<c r="Z382478" s="5"/>
    </row>
    <row r="382479" spans="26:26">
      <c r="Z382479" s="5"/>
    </row>
    <row r="382480" spans="26:26">
      <c r="Z382480" s="5"/>
    </row>
    <row r="382481" spans="26:26">
      <c r="Z382481" s="5"/>
    </row>
    <row r="382482" spans="26:26">
      <c r="Z382482" s="5"/>
    </row>
    <row r="382483" spans="26:26">
      <c r="Z382483" s="5"/>
    </row>
    <row r="382484" spans="26:26">
      <c r="Z382484" s="5"/>
    </row>
    <row r="382485" spans="26:26">
      <c r="Z382485" s="5"/>
    </row>
    <row r="382486" spans="26:26">
      <c r="Z382486" s="5"/>
    </row>
    <row r="382487" spans="26:26">
      <c r="Z382487" s="5"/>
    </row>
    <row r="382488" spans="26:26">
      <c r="Z382488" s="5"/>
    </row>
    <row r="382489" spans="26:26">
      <c r="Z382489" s="5"/>
    </row>
    <row r="382490" spans="26:26">
      <c r="Z382490" s="5"/>
    </row>
    <row r="382491" spans="26:26">
      <c r="Z382491" s="5"/>
    </row>
    <row r="382492" spans="26:26">
      <c r="Z382492" s="5"/>
    </row>
    <row r="382493" spans="26:26">
      <c r="Z382493" s="5"/>
    </row>
    <row r="382494" spans="26:26">
      <c r="Z382494" s="5"/>
    </row>
    <row r="382495" spans="26:26">
      <c r="Z382495" s="5"/>
    </row>
    <row r="382496" spans="26:26">
      <c r="Z382496" s="5"/>
    </row>
    <row r="382497" spans="26:26">
      <c r="Z382497" s="5"/>
    </row>
    <row r="382498" spans="26:26">
      <c r="Z382498" s="5"/>
    </row>
    <row r="382499" spans="26:26">
      <c r="Z382499" s="5"/>
    </row>
    <row r="382500" spans="26:26">
      <c r="Z382500" s="5"/>
    </row>
    <row r="382501" spans="26:26">
      <c r="Z382501" s="5"/>
    </row>
    <row r="382502" spans="26:26">
      <c r="Z382502" s="5"/>
    </row>
    <row r="382503" spans="26:26">
      <c r="Z382503" s="5"/>
    </row>
    <row r="382504" spans="26:26">
      <c r="Z382504" s="5"/>
    </row>
    <row r="382505" spans="26:26">
      <c r="Z382505" s="5"/>
    </row>
    <row r="382506" spans="26:26">
      <c r="Z382506" s="5"/>
    </row>
    <row r="382507" spans="26:26">
      <c r="Z382507" s="5"/>
    </row>
    <row r="382508" spans="26:26">
      <c r="Z382508" s="5"/>
    </row>
    <row r="382509" spans="26:26">
      <c r="Z382509" s="5"/>
    </row>
    <row r="382510" spans="26:26">
      <c r="Z382510" s="5"/>
    </row>
    <row r="382511" spans="26:26">
      <c r="Z382511" s="5"/>
    </row>
    <row r="382512" spans="26:26">
      <c r="Z382512" s="5"/>
    </row>
    <row r="382513" spans="26:26">
      <c r="Z382513" s="5"/>
    </row>
    <row r="382514" spans="26:26">
      <c r="Z382514" s="5"/>
    </row>
    <row r="382515" spans="26:26">
      <c r="Z382515" s="5"/>
    </row>
    <row r="382516" spans="26:26">
      <c r="Z382516" s="5"/>
    </row>
    <row r="382517" spans="26:26">
      <c r="Z382517" s="5"/>
    </row>
    <row r="382518" spans="26:26">
      <c r="Z382518" s="5"/>
    </row>
    <row r="382519" spans="26:26">
      <c r="Z382519" s="5"/>
    </row>
    <row r="382520" spans="26:26">
      <c r="Z382520" s="5"/>
    </row>
    <row r="382521" spans="26:26">
      <c r="Z382521" s="5"/>
    </row>
    <row r="382522" spans="26:26">
      <c r="Z382522" s="5"/>
    </row>
    <row r="382523" spans="26:26">
      <c r="Z382523" s="5"/>
    </row>
    <row r="382524" spans="26:26">
      <c r="Z382524" s="5"/>
    </row>
    <row r="382525" spans="26:26">
      <c r="Z382525" s="5"/>
    </row>
    <row r="382526" spans="26:26">
      <c r="Z382526" s="5"/>
    </row>
    <row r="382527" spans="26:26">
      <c r="Z382527" s="5"/>
    </row>
    <row r="382528" spans="26:26">
      <c r="Z382528" s="5"/>
    </row>
    <row r="382529" spans="26:26">
      <c r="Z382529" s="5"/>
    </row>
    <row r="382530" spans="26:26">
      <c r="Z382530" s="5"/>
    </row>
    <row r="382531" spans="26:26">
      <c r="Z382531" s="5"/>
    </row>
    <row r="382532" spans="26:26">
      <c r="Z382532" s="5"/>
    </row>
    <row r="382533" spans="26:26">
      <c r="Z382533" s="5"/>
    </row>
    <row r="382534" spans="26:26">
      <c r="Z382534" s="5"/>
    </row>
    <row r="382535" spans="26:26">
      <c r="Z382535" s="5"/>
    </row>
    <row r="382536" spans="26:26">
      <c r="Z382536" s="5"/>
    </row>
    <row r="382537" spans="26:26">
      <c r="Z382537" s="5"/>
    </row>
    <row r="382538" spans="26:26">
      <c r="Z382538" s="5"/>
    </row>
    <row r="382539" spans="26:26">
      <c r="Z382539" s="5"/>
    </row>
    <row r="382540" spans="26:26">
      <c r="Z382540" s="5"/>
    </row>
    <row r="382541" spans="26:26">
      <c r="Z382541" s="5"/>
    </row>
    <row r="382542" spans="26:26">
      <c r="Z382542" s="5"/>
    </row>
    <row r="382543" spans="26:26">
      <c r="Z382543" s="5"/>
    </row>
    <row r="382544" spans="26:26">
      <c r="Z382544" s="5"/>
    </row>
    <row r="382545" spans="26:26">
      <c r="Z382545" s="5"/>
    </row>
    <row r="382546" spans="26:26">
      <c r="Z382546" s="5"/>
    </row>
    <row r="382547" spans="26:26">
      <c r="Z382547" s="5"/>
    </row>
    <row r="382548" spans="26:26">
      <c r="Z382548" s="5"/>
    </row>
    <row r="382549" spans="26:26">
      <c r="Z382549" s="5"/>
    </row>
    <row r="382550" spans="26:26">
      <c r="Z382550" s="5"/>
    </row>
    <row r="382551" spans="26:26">
      <c r="Z382551" s="5"/>
    </row>
    <row r="382552" spans="26:26">
      <c r="Z382552" s="5"/>
    </row>
    <row r="382553" spans="26:26">
      <c r="Z382553" s="5"/>
    </row>
    <row r="382554" spans="26:26">
      <c r="Z382554" s="5"/>
    </row>
    <row r="382555" spans="26:26">
      <c r="Z382555" s="5"/>
    </row>
    <row r="382556" spans="26:26">
      <c r="Z382556" s="5"/>
    </row>
    <row r="382557" spans="26:26">
      <c r="Z382557" s="5"/>
    </row>
    <row r="382558" spans="26:26">
      <c r="Z382558" s="5"/>
    </row>
    <row r="382559" spans="26:26">
      <c r="Z382559" s="5"/>
    </row>
    <row r="382560" spans="26:26">
      <c r="Z382560" s="5"/>
    </row>
    <row r="382561" spans="26:26">
      <c r="Z382561" s="5"/>
    </row>
    <row r="382562" spans="26:26">
      <c r="Z382562" s="5"/>
    </row>
    <row r="382563" spans="26:26">
      <c r="Z382563" s="5"/>
    </row>
    <row r="382564" spans="26:26">
      <c r="Z382564" s="5"/>
    </row>
    <row r="382565" spans="26:26">
      <c r="Z382565" s="5"/>
    </row>
    <row r="382566" spans="26:26">
      <c r="Z382566" s="5"/>
    </row>
    <row r="382567" spans="26:26">
      <c r="Z382567" s="5"/>
    </row>
    <row r="382568" spans="26:26">
      <c r="Z382568" s="5"/>
    </row>
    <row r="382569" spans="26:26">
      <c r="Z382569" s="5"/>
    </row>
    <row r="382570" spans="26:26">
      <c r="Z382570" s="5"/>
    </row>
    <row r="382571" spans="26:26">
      <c r="Z382571" s="5"/>
    </row>
    <row r="382572" spans="26:26">
      <c r="Z382572" s="5"/>
    </row>
    <row r="382573" spans="26:26">
      <c r="Z382573" s="5"/>
    </row>
    <row r="382574" spans="26:26">
      <c r="Z382574" s="5"/>
    </row>
    <row r="382575" spans="26:26">
      <c r="Z382575" s="5"/>
    </row>
    <row r="382576" spans="26:26">
      <c r="Z382576" s="5"/>
    </row>
    <row r="382577" spans="26:26">
      <c r="Z382577" s="5"/>
    </row>
    <row r="382578" spans="26:26">
      <c r="Z382578" s="5"/>
    </row>
    <row r="382579" spans="26:26">
      <c r="Z382579" s="5"/>
    </row>
    <row r="382580" spans="26:26">
      <c r="Z382580" s="5"/>
    </row>
    <row r="382581" spans="26:26">
      <c r="Z382581" s="5"/>
    </row>
    <row r="382582" spans="26:26">
      <c r="Z382582" s="5"/>
    </row>
    <row r="382583" spans="26:26">
      <c r="Z382583" s="5"/>
    </row>
    <row r="382584" spans="26:26">
      <c r="Z382584" s="5"/>
    </row>
    <row r="382585" spans="26:26">
      <c r="Z382585" s="5"/>
    </row>
    <row r="382586" spans="26:26">
      <c r="Z382586" s="5"/>
    </row>
    <row r="382587" spans="26:26">
      <c r="Z382587" s="5"/>
    </row>
    <row r="382588" spans="26:26">
      <c r="Z382588" s="5"/>
    </row>
    <row r="382589" spans="26:26">
      <c r="Z382589" s="5"/>
    </row>
    <row r="382590" spans="26:26">
      <c r="Z382590" s="5"/>
    </row>
    <row r="382591" spans="26:26">
      <c r="Z382591" s="5"/>
    </row>
    <row r="382592" spans="26:26">
      <c r="Z382592" s="5"/>
    </row>
    <row r="382593" spans="26:26">
      <c r="Z382593" s="5"/>
    </row>
    <row r="382594" spans="26:26">
      <c r="Z382594" s="5"/>
    </row>
    <row r="382595" spans="26:26">
      <c r="Z382595" s="5"/>
    </row>
    <row r="382596" spans="26:26">
      <c r="Z382596" s="5"/>
    </row>
    <row r="382597" spans="26:26">
      <c r="Z382597" s="5"/>
    </row>
    <row r="382598" spans="26:26">
      <c r="Z382598" s="5"/>
    </row>
    <row r="382599" spans="26:26">
      <c r="Z382599" s="5"/>
    </row>
    <row r="382600" spans="26:26">
      <c r="Z382600" s="5"/>
    </row>
    <row r="382601" spans="26:26">
      <c r="Z382601" s="5"/>
    </row>
    <row r="382602" spans="26:26">
      <c r="Z382602" s="5"/>
    </row>
    <row r="382603" spans="26:26">
      <c r="Z382603" s="5"/>
    </row>
    <row r="382604" spans="26:26">
      <c r="Z382604" s="5"/>
    </row>
    <row r="382605" spans="26:26">
      <c r="Z382605" s="5"/>
    </row>
    <row r="382606" spans="26:26">
      <c r="Z382606" s="5"/>
    </row>
    <row r="382607" spans="26:26">
      <c r="Z382607" s="5"/>
    </row>
    <row r="382608" spans="26:26">
      <c r="Z382608" s="5"/>
    </row>
    <row r="382609" spans="26:26">
      <c r="Z382609" s="5"/>
    </row>
    <row r="382610" spans="26:26">
      <c r="Z382610" s="5"/>
    </row>
    <row r="382611" spans="26:26">
      <c r="Z382611" s="5"/>
    </row>
    <row r="382612" spans="26:26">
      <c r="Z382612" s="5"/>
    </row>
    <row r="382613" spans="26:26">
      <c r="Z382613" s="5"/>
    </row>
    <row r="382614" spans="26:26">
      <c r="Z382614" s="5"/>
    </row>
    <row r="382615" spans="26:26">
      <c r="Z382615" s="5"/>
    </row>
    <row r="382616" spans="26:26">
      <c r="Z382616" s="5"/>
    </row>
    <row r="382617" spans="26:26">
      <c r="Z382617" s="5"/>
    </row>
    <row r="382618" spans="26:26">
      <c r="Z382618" s="5"/>
    </row>
    <row r="382619" spans="26:26">
      <c r="Z382619" s="5"/>
    </row>
    <row r="382620" spans="26:26">
      <c r="Z382620" s="5"/>
    </row>
    <row r="382621" spans="26:26">
      <c r="Z382621" s="5"/>
    </row>
    <row r="382622" spans="26:26">
      <c r="Z382622" s="5"/>
    </row>
    <row r="382623" spans="26:26">
      <c r="Z382623" s="5"/>
    </row>
    <row r="382624" spans="26:26">
      <c r="Z382624" s="5"/>
    </row>
    <row r="382625" spans="26:26">
      <c r="Z382625" s="5"/>
    </row>
    <row r="382626" spans="26:26">
      <c r="Z382626" s="5"/>
    </row>
    <row r="382627" spans="26:26">
      <c r="Z382627" s="5"/>
    </row>
    <row r="382628" spans="26:26">
      <c r="Z382628" s="5"/>
    </row>
    <row r="382629" spans="26:26">
      <c r="Z382629" s="5"/>
    </row>
    <row r="382630" spans="26:26">
      <c r="Z382630" s="5"/>
    </row>
    <row r="382631" spans="26:26">
      <c r="Z382631" s="5"/>
    </row>
    <row r="382632" spans="26:26">
      <c r="Z382632" s="5"/>
    </row>
    <row r="382633" spans="26:26">
      <c r="Z382633" s="5"/>
    </row>
    <row r="382634" spans="26:26">
      <c r="Z382634" s="5"/>
    </row>
    <row r="382635" spans="26:26">
      <c r="Z382635" s="5"/>
    </row>
    <row r="382636" spans="26:26">
      <c r="Z382636" s="5"/>
    </row>
    <row r="382637" spans="26:26">
      <c r="Z382637" s="5"/>
    </row>
    <row r="382638" spans="26:26">
      <c r="Z382638" s="5"/>
    </row>
    <row r="382639" spans="26:26">
      <c r="Z382639" s="5"/>
    </row>
    <row r="382640" spans="26:26">
      <c r="Z382640" s="5"/>
    </row>
    <row r="382641" spans="26:26">
      <c r="Z382641" s="5"/>
    </row>
    <row r="382642" spans="26:26">
      <c r="Z382642" s="5"/>
    </row>
    <row r="382643" spans="26:26">
      <c r="Z382643" s="5"/>
    </row>
    <row r="382644" spans="26:26">
      <c r="Z382644" s="5"/>
    </row>
    <row r="382645" spans="26:26">
      <c r="Z382645" s="5"/>
    </row>
    <row r="382646" spans="26:26">
      <c r="Z382646" s="5"/>
    </row>
    <row r="382647" spans="26:26">
      <c r="Z382647" s="5"/>
    </row>
    <row r="382648" spans="26:26">
      <c r="Z382648" s="5"/>
    </row>
    <row r="382649" spans="26:26">
      <c r="Z382649" s="5"/>
    </row>
    <row r="382650" spans="26:26">
      <c r="Z382650" s="5"/>
    </row>
    <row r="382651" spans="26:26">
      <c r="Z382651" s="5"/>
    </row>
    <row r="382652" spans="26:26">
      <c r="Z382652" s="5"/>
    </row>
    <row r="382653" spans="26:26">
      <c r="Z382653" s="5"/>
    </row>
    <row r="382654" spans="26:26">
      <c r="Z382654" s="5"/>
    </row>
    <row r="382655" spans="26:26">
      <c r="Z382655" s="5"/>
    </row>
    <row r="382656" spans="26:26">
      <c r="Z382656" s="5"/>
    </row>
    <row r="382657" spans="26:26">
      <c r="Z382657" s="5"/>
    </row>
    <row r="382658" spans="26:26">
      <c r="Z382658" s="5"/>
    </row>
    <row r="382659" spans="26:26">
      <c r="Z382659" s="5"/>
    </row>
    <row r="382660" spans="26:26">
      <c r="Z382660" s="5"/>
    </row>
    <row r="382661" spans="26:26">
      <c r="Z382661" s="5"/>
    </row>
    <row r="382662" spans="26:26">
      <c r="Z382662" s="5"/>
    </row>
    <row r="382663" spans="26:26">
      <c r="Z382663" s="5"/>
    </row>
    <row r="382664" spans="26:26">
      <c r="Z382664" s="5"/>
    </row>
    <row r="382665" spans="26:26">
      <c r="Z382665" s="5"/>
    </row>
    <row r="382666" spans="26:26">
      <c r="Z382666" s="5"/>
    </row>
    <row r="382667" spans="26:26">
      <c r="Z382667" s="5"/>
    </row>
    <row r="382668" spans="26:26">
      <c r="Z382668" s="5"/>
    </row>
    <row r="382669" spans="26:26">
      <c r="Z382669" s="5"/>
    </row>
    <row r="382670" spans="26:26">
      <c r="Z382670" s="5"/>
    </row>
    <row r="382671" spans="26:26">
      <c r="Z382671" s="5"/>
    </row>
    <row r="382672" spans="26:26">
      <c r="Z382672" s="5"/>
    </row>
    <row r="382673" spans="26:26">
      <c r="Z382673" s="5"/>
    </row>
    <row r="382674" spans="26:26">
      <c r="Z382674" s="5"/>
    </row>
    <row r="382675" spans="26:26">
      <c r="Z382675" s="5"/>
    </row>
    <row r="382676" spans="26:26">
      <c r="Z382676" s="5"/>
    </row>
    <row r="382677" spans="26:26">
      <c r="Z382677" s="5"/>
    </row>
    <row r="382678" spans="26:26">
      <c r="Z382678" s="5"/>
    </row>
    <row r="382679" spans="26:26">
      <c r="Z382679" s="5"/>
    </row>
    <row r="382680" spans="26:26">
      <c r="Z382680" s="5"/>
    </row>
    <row r="382681" spans="26:26">
      <c r="Z382681" s="5"/>
    </row>
    <row r="382682" spans="26:26">
      <c r="Z382682" s="5"/>
    </row>
    <row r="382683" spans="26:26">
      <c r="Z382683" s="5"/>
    </row>
    <row r="382684" spans="26:26">
      <c r="Z382684" s="5"/>
    </row>
    <row r="382685" spans="26:26">
      <c r="Z382685" s="5"/>
    </row>
    <row r="382686" spans="26:26">
      <c r="Z382686" s="5"/>
    </row>
    <row r="382687" spans="26:26">
      <c r="Z382687" s="5"/>
    </row>
    <row r="382688" spans="26:26">
      <c r="Z382688" s="5"/>
    </row>
    <row r="382689" spans="26:26">
      <c r="Z382689" s="5"/>
    </row>
    <row r="382690" spans="26:26">
      <c r="Z382690" s="5"/>
    </row>
    <row r="382691" spans="26:26">
      <c r="Z382691" s="5"/>
    </row>
    <row r="382692" spans="26:26">
      <c r="Z382692" s="5"/>
    </row>
    <row r="382693" spans="26:26">
      <c r="Z382693" s="5"/>
    </row>
    <row r="382694" spans="26:26">
      <c r="Z382694" s="5"/>
    </row>
    <row r="382695" spans="26:26">
      <c r="Z382695" s="5"/>
    </row>
    <row r="382696" spans="26:26">
      <c r="Z382696" s="5"/>
    </row>
    <row r="382697" spans="26:26">
      <c r="Z382697" s="5"/>
    </row>
    <row r="382698" spans="26:26">
      <c r="Z382698" s="5"/>
    </row>
    <row r="382699" spans="26:26">
      <c r="Z382699" s="5"/>
    </row>
    <row r="382700" spans="26:26">
      <c r="Z382700" s="5"/>
    </row>
    <row r="382701" spans="26:26">
      <c r="Z382701" s="5"/>
    </row>
    <row r="382702" spans="26:26">
      <c r="Z382702" s="5"/>
    </row>
    <row r="382703" spans="26:26">
      <c r="Z382703" s="5"/>
    </row>
    <row r="382704" spans="26:26">
      <c r="Z382704" s="5"/>
    </row>
    <row r="382705" spans="26:26">
      <c r="Z382705" s="5"/>
    </row>
    <row r="382706" spans="26:26">
      <c r="Z382706" s="5"/>
    </row>
    <row r="382707" spans="26:26">
      <c r="Z382707" s="5"/>
    </row>
    <row r="382708" spans="26:26">
      <c r="Z382708" s="5"/>
    </row>
    <row r="382709" spans="26:26">
      <c r="Z382709" s="5"/>
    </row>
    <row r="382710" spans="26:26">
      <c r="Z382710" s="5"/>
    </row>
    <row r="382711" spans="26:26">
      <c r="Z382711" s="5"/>
    </row>
    <row r="382712" spans="26:26">
      <c r="Z382712" s="5"/>
    </row>
    <row r="382713" spans="26:26">
      <c r="Z382713" s="5"/>
    </row>
    <row r="382714" spans="26:26">
      <c r="Z382714" s="5"/>
    </row>
    <row r="382715" spans="26:26">
      <c r="Z382715" s="5"/>
    </row>
    <row r="382716" spans="26:26">
      <c r="Z382716" s="5"/>
    </row>
    <row r="382717" spans="26:26">
      <c r="Z382717" s="5"/>
    </row>
    <row r="382718" spans="26:26">
      <c r="Z382718" s="5"/>
    </row>
    <row r="382719" spans="26:26">
      <c r="Z382719" s="5"/>
    </row>
    <row r="382720" spans="26:26">
      <c r="Z382720" s="5"/>
    </row>
    <row r="382721" spans="26:26">
      <c r="Z382721" s="5"/>
    </row>
    <row r="382722" spans="26:26">
      <c r="Z382722" s="5"/>
    </row>
    <row r="382723" spans="26:26">
      <c r="Z382723" s="5"/>
    </row>
    <row r="382724" spans="26:26">
      <c r="Z382724" s="5"/>
    </row>
    <row r="382725" spans="26:26">
      <c r="Z382725" s="5"/>
    </row>
    <row r="382726" spans="26:26">
      <c r="Z382726" s="5"/>
    </row>
    <row r="382727" spans="26:26">
      <c r="Z382727" s="5"/>
    </row>
    <row r="382728" spans="26:26">
      <c r="Z382728" s="5"/>
    </row>
    <row r="382729" spans="26:26">
      <c r="Z382729" s="5"/>
    </row>
    <row r="382730" spans="26:26">
      <c r="Z382730" s="5"/>
    </row>
    <row r="382731" spans="26:26">
      <c r="Z382731" s="5"/>
    </row>
    <row r="382732" spans="26:26">
      <c r="Z382732" s="5"/>
    </row>
    <row r="382733" spans="26:26">
      <c r="Z382733" s="5"/>
    </row>
    <row r="382734" spans="26:26">
      <c r="Z382734" s="5"/>
    </row>
    <row r="382735" spans="26:26">
      <c r="Z382735" s="5"/>
    </row>
    <row r="382736" spans="26:26">
      <c r="Z382736" s="5"/>
    </row>
    <row r="382737" spans="26:26">
      <c r="Z382737" s="5"/>
    </row>
    <row r="382738" spans="26:26">
      <c r="Z382738" s="5"/>
    </row>
    <row r="382739" spans="26:26">
      <c r="Z382739" s="5"/>
    </row>
    <row r="382740" spans="26:26">
      <c r="Z382740" s="5"/>
    </row>
    <row r="382741" spans="26:26">
      <c r="Z382741" s="5"/>
    </row>
    <row r="382742" spans="26:26">
      <c r="Z382742" s="5"/>
    </row>
    <row r="382743" spans="26:26">
      <c r="Z382743" s="5"/>
    </row>
    <row r="382744" spans="26:26">
      <c r="Z382744" s="5"/>
    </row>
    <row r="382745" spans="26:26">
      <c r="Z382745" s="5"/>
    </row>
    <row r="382746" spans="26:26">
      <c r="Z382746" s="5"/>
    </row>
    <row r="382747" spans="26:26">
      <c r="Z382747" s="5"/>
    </row>
    <row r="382748" spans="26:26">
      <c r="Z382748" s="5"/>
    </row>
    <row r="382749" spans="26:26">
      <c r="Z382749" s="5"/>
    </row>
    <row r="382750" spans="26:26">
      <c r="Z382750" s="5"/>
    </row>
    <row r="382751" spans="26:26">
      <c r="Z382751" s="5"/>
    </row>
    <row r="382752" spans="26:26">
      <c r="Z382752" s="5"/>
    </row>
    <row r="382753" spans="26:26">
      <c r="Z382753" s="5"/>
    </row>
    <row r="382754" spans="26:26">
      <c r="Z382754" s="5"/>
    </row>
    <row r="382755" spans="26:26">
      <c r="Z382755" s="5"/>
    </row>
    <row r="382756" spans="26:26">
      <c r="Z382756" s="5"/>
    </row>
    <row r="382757" spans="26:26">
      <c r="Z382757" s="5"/>
    </row>
    <row r="382758" spans="26:26">
      <c r="Z382758" s="5"/>
    </row>
    <row r="382759" spans="26:26">
      <c r="Z382759" s="5"/>
    </row>
    <row r="382760" spans="26:26">
      <c r="Z382760" s="5"/>
    </row>
    <row r="382761" spans="26:26">
      <c r="Z382761" s="5"/>
    </row>
    <row r="382762" spans="26:26">
      <c r="Z382762" s="5"/>
    </row>
    <row r="382763" spans="26:26">
      <c r="Z382763" s="5"/>
    </row>
    <row r="382764" spans="26:26">
      <c r="Z382764" s="5"/>
    </row>
    <row r="382765" spans="26:26">
      <c r="Z382765" s="5"/>
    </row>
    <row r="382766" spans="26:26">
      <c r="Z382766" s="5"/>
    </row>
    <row r="382767" spans="26:26">
      <c r="Z382767" s="5"/>
    </row>
    <row r="382768" spans="26:26">
      <c r="Z382768" s="5"/>
    </row>
    <row r="382769" spans="26:26">
      <c r="Z382769" s="5"/>
    </row>
    <row r="382770" spans="26:26">
      <c r="Z382770" s="5"/>
    </row>
    <row r="382771" spans="26:26">
      <c r="Z382771" s="5"/>
    </row>
    <row r="382772" spans="26:26">
      <c r="Z382772" s="5"/>
    </row>
    <row r="382773" spans="26:26">
      <c r="Z382773" s="5"/>
    </row>
    <row r="382774" spans="26:26">
      <c r="Z382774" s="5"/>
    </row>
    <row r="382775" spans="26:26">
      <c r="Z382775" s="5"/>
    </row>
    <row r="382776" spans="26:26">
      <c r="Z382776" s="5"/>
    </row>
    <row r="382777" spans="26:26">
      <c r="Z382777" s="5"/>
    </row>
    <row r="382778" spans="26:26">
      <c r="Z382778" s="5"/>
    </row>
    <row r="382779" spans="26:26">
      <c r="Z382779" s="5"/>
    </row>
    <row r="382780" spans="26:26">
      <c r="Z382780" s="5"/>
    </row>
    <row r="382781" spans="26:26">
      <c r="Z382781" s="5"/>
    </row>
    <row r="382782" spans="26:26">
      <c r="Z382782" s="5"/>
    </row>
    <row r="382783" spans="26:26">
      <c r="Z382783" s="5"/>
    </row>
    <row r="382784" spans="26:26">
      <c r="Z382784" s="5"/>
    </row>
    <row r="382785" spans="26:26">
      <c r="Z382785" s="5"/>
    </row>
    <row r="382786" spans="26:26">
      <c r="Z382786" s="5"/>
    </row>
    <row r="382787" spans="26:26">
      <c r="Z382787" s="5"/>
    </row>
    <row r="382788" spans="26:26">
      <c r="Z382788" s="5"/>
    </row>
    <row r="382789" spans="26:26">
      <c r="Z382789" s="5"/>
    </row>
    <row r="382790" spans="26:26">
      <c r="Z382790" s="5"/>
    </row>
    <row r="382791" spans="26:26">
      <c r="Z382791" s="5"/>
    </row>
    <row r="382792" spans="26:26">
      <c r="Z382792" s="5"/>
    </row>
    <row r="382793" spans="26:26">
      <c r="Z382793" s="5"/>
    </row>
    <row r="382794" spans="26:26">
      <c r="Z382794" s="5"/>
    </row>
    <row r="382795" spans="26:26">
      <c r="Z382795" s="5"/>
    </row>
    <row r="382796" spans="26:26">
      <c r="Z382796" s="5"/>
    </row>
    <row r="382797" spans="26:26">
      <c r="Z382797" s="5"/>
    </row>
    <row r="382798" spans="26:26">
      <c r="Z382798" s="5"/>
    </row>
    <row r="382799" spans="26:26">
      <c r="Z382799" s="5"/>
    </row>
    <row r="382800" spans="26:26">
      <c r="Z382800" s="5"/>
    </row>
    <row r="382801" spans="26:26">
      <c r="Z382801" s="5"/>
    </row>
    <row r="382802" spans="26:26">
      <c r="Z382802" s="5"/>
    </row>
    <row r="382803" spans="26:26">
      <c r="Z382803" s="5"/>
    </row>
    <row r="382804" spans="26:26">
      <c r="Z382804" s="5"/>
    </row>
    <row r="382805" spans="26:26">
      <c r="Z382805" s="5"/>
    </row>
    <row r="382806" spans="26:26">
      <c r="Z382806" s="5"/>
    </row>
    <row r="382807" spans="26:26">
      <c r="Z382807" s="5"/>
    </row>
    <row r="382808" spans="26:26">
      <c r="Z382808" s="5"/>
    </row>
    <row r="382809" spans="26:26">
      <c r="Z382809" s="5"/>
    </row>
    <row r="382810" spans="26:26">
      <c r="Z382810" s="5"/>
    </row>
    <row r="382811" spans="26:26">
      <c r="Z382811" s="5"/>
    </row>
    <row r="382812" spans="26:26">
      <c r="Z382812" s="5"/>
    </row>
    <row r="382813" spans="26:26">
      <c r="Z382813" s="5"/>
    </row>
    <row r="382814" spans="26:26">
      <c r="Z382814" s="5"/>
    </row>
    <row r="382815" spans="26:26">
      <c r="Z382815" s="5"/>
    </row>
    <row r="382816" spans="26:26">
      <c r="Z382816" s="5"/>
    </row>
    <row r="382817" spans="26:26">
      <c r="Z382817" s="5"/>
    </row>
    <row r="382818" spans="26:26">
      <c r="Z382818" s="5"/>
    </row>
    <row r="382819" spans="26:26">
      <c r="Z382819" s="5"/>
    </row>
    <row r="382820" spans="26:26">
      <c r="Z382820" s="5"/>
    </row>
    <row r="382821" spans="26:26">
      <c r="Z382821" s="5"/>
    </row>
    <row r="382822" spans="26:26">
      <c r="Z382822" s="5"/>
    </row>
    <row r="382823" spans="26:26">
      <c r="Z382823" s="5"/>
    </row>
    <row r="382824" spans="26:26">
      <c r="Z382824" s="5"/>
    </row>
    <row r="382825" spans="26:26">
      <c r="Z382825" s="5"/>
    </row>
    <row r="382826" spans="26:26">
      <c r="Z382826" s="5"/>
    </row>
    <row r="382827" spans="26:26">
      <c r="Z382827" s="5"/>
    </row>
    <row r="382828" spans="26:26">
      <c r="Z382828" s="5"/>
    </row>
    <row r="382829" spans="26:26">
      <c r="Z382829" s="5"/>
    </row>
    <row r="382830" spans="26:26">
      <c r="Z382830" s="5"/>
    </row>
    <row r="382831" spans="26:26">
      <c r="Z382831" s="5"/>
    </row>
    <row r="382832" spans="26:26">
      <c r="Z382832" s="5"/>
    </row>
    <row r="382833" spans="26:26">
      <c r="Z382833" s="5"/>
    </row>
    <row r="382834" spans="26:26">
      <c r="Z382834" s="5"/>
    </row>
    <row r="382835" spans="26:26">
      <c r="Z382835" s="5"/>
    </row>
    <row r="382836" spans="26:26">
      <c r="Z382836" s="5"/>
    </row>
    <row r="382837" spans="26:26">
      <c r="Z382837" s="5"/>
    </row>
    <row r="382838" spans="26:26">
      <c r="Z382838" s="5"/>
    </row>
    <row r="382839" spans="26:26">
      <c r="Z382839" s="5"/>
    </row>
    <row r="382840" spans="26:26">
      <c r="Z382840" s="5"/>
    </row>
    <row r="382841" spans="26:26">
      <c r="Z382841" s="5"/>
    </row>
    <row r="382842" spans="26:26">
      <c r="Z382842" s="5"/>
    </row>
    <row r="382843" spans="26:26">
      <c r="Z382843" s="5"/>
    </row>
    <row r="382844" spans="26:26">
      <c r="Z382844" s="5"/>
    </row>
    <row r="382845" spans="26:26">
      <c r="Z382845" s="5"/>
    </row>
    <row r="382846" spans="26:26">
      <c r="Z382846" s="5"/>
    </row>
    <row r="382847" spans="26:26">
      <c r="Z382847" s="5"/>
    </row>
    <row r="382848" spans="26:26">
      <c r="Z382848" s="5"/>
    </row>
    <row r="382849" spans="26:26">
      <c r="Z382849" s="5"/>
    </row>
    <row r="382850" spans="26:26">
      <c r="Z382850" s="5"/>
    </row>
    <row r="382851" spans="26:26">
      <c r="Z382851" s="5"/>
    </row>
    <row r="382852" spans="26:26">
      <c r="Z382852" s="5"/>
    </row>
    <row r="382853" spans="26:26">
      <c r="Z382853" s="5"/>
    </row>
    <row r="382854" spans="26:26">
      <c r="Z382854" s="5"/>
    </row>
    <row r="382855" spans="26:26">
      <c r="Z382855" s="5"/>
    </row>
    <row r="382856" spans="26:26">
      <c r="Z382856" s="5"/>
    </row>
    <row r="382857" spans="26:26">
      <c r="Z382857" s="5"/>
    </row>
    <row r="382858" spans="26:26">
      <c r="Z382858" s="5"/>
    </row>
    <row r="382859" spans="26:26">
      <c r="Z382859" s="5"/>
    </row>
    <row r="382860" spans="26:26">
      <c r="Z382860" s="5"/>
    </row>
    <row r="382861" spans="26:26">
      <c r="Z382861" s="5"/>
    </row>
    <row r="382862" spans="26:26">
      <c r="Z382862" s="5"/>
    </row>
    <row r="382863" spans="26:26">
      <c r="Z382863" s="5"/>
    </row>
    <row r="382864" spans="26:26">
      <c r="Z382864" s="5"/>
    </row>
    <row r="382865" spans="26:26">
      <c r="Z382865" s="5"/>
    </row>
    <row r="382866" spans="26:26">
      <c r="Z382866" s="5"/>
    </row>
    <row r="382867" spans="26:26">
      <c r="Z382867" s="5"/>
    </row>
    <row r="382868" spans="26:26">
      <c r="Z382868" s="5"/>
    </row>
    <row r="382869" spans="26:26">
      <c r="Z382869" s="5"/>
    </row>
    <row r="382870" spans="26:26">
      <c r="Z382870" s="5"/>
    </row>
    <row r="382871" spans="26:26">
      <c r="Z382871" s="5"/>
    </row>
    <row r="382872" spans="26:26">
      <c r="Z382872" s="5"/>
    </row>
    <row r="382873" spans="26:26">
      <c r="Z382873" s="5"/>
    </row>
    <row r="382874" spans="26:26">
      <c r="Z382874" s="5"/>
    </row>
    <row r="382875" spans="26:26">
      <c r="Z382875" s="5"/>
    </row>
    <row r="382876" spans="26:26">
      <c r="Z382876" s="5"/>
    </row>
    <row r="382877" spans="26:26">
      <c r="Z382877" s="5"/>
    </row>
    <row r="382878" spans="26:26">
      <c r="Z382878" s="5"/>
    </row>
    <row r="382879" spans="26:26">
      <c r="Z382879" s="5"/>
    </row>
    <row r="382880" spans="26:26">
      <c r="Z382880" s="5"/>
    </row>
    <row r="382881" spans="26:26">
      <c r="Z382881" s="5"/>
    </row>
    <row r="382882" spans="26:26">
      <c r="Z382882" s="5"/>
    </row>
    <row r="382883" spans="26:26">
      <c r="Z382883" s="5"/>
    </row>
    <row r="382884" spans="26:26">
      <c r="Z382884" s="5"/>
    </row>
    <row r="382885" spans="26:26">
      <c r="Z382885" s="5"/>
    </row>
    <row r="382886" spans="26:26">
      <c r="Z382886" s="5"/>
    </row>
    <row r="382887" spans="26:26">
      <c r="Z382887" s="5"/>
    </row>
    <row r="382888" spans="26:26">
      <c r="Z382888" s="5"/>
    </row>
    <row r="382889" spans="26:26">
      <c r="Z382889" s="5"/>
    </row>
    <row r="382890" spans="26:26">
      <c r="Z382890" s="5"/>
    </row>
    <row r="382891" spans="26:26">
      <c r="Z382891" s="5"/>
    </row>
    <row r="382892" spans="26:26">
      <c r="Z382892" s="5"/>
    </row>
    <row r="382893" spans="26:26">
      <c r="Z382893" s="5"/>
    </row>
    <row r="382894" spans="26:26">
      <c r="Z382894" s="5"/>
    </row>
    <row r="382895" spans="26:26">
      <c r="Z382895" s="5"/>
    </row>
    <row r="382896" spans="26:26">
      <c r="Z382896" s="5"/>
    </row>
    <row r="382897" spans="26:26">
      <c r="Z382897" s="5"/>
    </row>
    <row r="382898" spans="26:26">
      <c r="Z382898" s="5"/>
    </row>
    <row r="382899" spans="26:26">
      <c r="Z382899" s="5"/>
    </row>
    <row r="382900" spans="26:26">
      <c r="Z382900" s="5"/>
    </row>
    <row r="382901" spans="26:26">
      <c r="Z382901" s="5"/>
    </row>
    <row r="382902" spans="26:26">
      <c r="Z382902" s="5"/>
    </row>
    <row r="382903" spans="26:26">
      <c r="Z382903" s="5"/>
    </row>
    <row r="382904" spans="26:26">
      <c r="Z382904" s="5"/>
    </row>
    <row r="382905" spans="26:26">
      <c r="Z382905" s="5"/>
    </row>
    <row r="382906" spans="26:26">
      <c r="Z382906" s="5"/>
    </row>
    <row r="382907" spans="26:26">
      <c r="Z382907" s="5"/>
    </row>
    <row r="382908" spans="26:26">
      <c r="Z382908" s="5"/>
    </row>
    <row r="382909" spans="26:26">
      <c r="Z382909" s="5"/>
    </row>
    <row r="382910" spans="26:26">
      <c r="Z382910" s="5"/>
    </row>
    <row r="382911" spans="26:26">
      <c r="Z382911" s="5"/>
    </row>
    <row r="382912" spans="26:26">
      <c r="Z382912" s="5"/>
    </row>
    <row r="382913" spans="26:26">
      <c r="Z382913" s="5"/>
    </row>
    <row r="382914" spans="26:26">
      <c r="Z382914" s="5"/>
    </row>
    <row r="382915" spans="26:26">
      <c r="Z382915" s="5"/>
    </row>
    <row r="382916" spans="26:26">
      <c r="Z382916" s="5"/>
    </row>
    <row r="382917" spans="26:26">
      <c r="Z382917" s="5"/>
    </row>
    <row r="382918" spans="26:26">
      <c r="Z382918" s="5"/>
    </row>
    <row r="382919" spans="26:26">
      <c r="Z382919" s="5"/>
    </row>
    <row r="382920" spans="26:26">
      <c r="Z382920" s="5"/>
    </row>
    <row r="382921" spans="26:26">
      <c r="Z382921" s="5"/>
    </row>
    <row r="382922" spans="26:26">
      <c r="Z382922" s="5"/>
    </row>
    <row r="382923" spans="26:26">
      <c r="Z382923" s="5"/>
    </row>
    <row r="382924" spans="26:26">
      <c r="Z382924" s="5"/>
    </row>
    <row r="382925" spans="26:26">
      <c r="Z382925" s="5"/>
    </row>
    <row r="382926" spans="26:26">
      <c r="Z382926" s="5"/>
    </row>
    <row r="382927" spans="26:26">
      <c r="Z382927" s="5"/>
    </row>
    <row r="382928" spans="26:26">
      <c r="Z382928" s="5"/>
    </row>
    <row r="382929" spans="26:26">
      <c r="Z382929" s="5"/>
    </row>
    <row r="382930" spans="26:26">
      <c r="Z382930" s="5"/>
    </row>
    <row r="382931" spans="26:26">
      <c r="Z382931" s="5"/>
    </row>
    <row r="382932" spans="26:26">
      <c r="Z382932" s="5"/>
    </row>
    <row r="382933" spans="26:26">
      <c r="Z382933" s="5"/>
    </row>
    <row r="382934" spans="26:26">
      <c r="Z382934" s="5"/>
    </row>
    <row r="382935" spans="26:26">
      <c r="Z382935" s="5"/>
    </row>
    <row r="382936" spans="26:26">
      <c r="Z382936" s="5"/>
    </row>
    <row r="382937" spans="26:26">
      <c r="Z382937" s="5"/>
    </row>
    <row r="382938" spans="26:26">
      <c r="Z382938" s="5"/>
    </row>
    <row r="382939" spans="26:26">
      <c r="Z382939" s="5"/>
    </row>
    <row r="382940" spans="26:26">
      <c r="Z382940" s="5"/>
    </row>
    <row r="382941" spans="26:26">
      <c r="Z382941" s="5"/>
    </row>
    <row r="382942" spans="26:26">
      <c r="Z382942" s="5"/>
    </row>
    <row r="382943" spans="26:26">
      <c r="Z382943" s="5"/>
    </row>
    <row r="382944" spans="26:26">
      <c r="Z382944" s="5"/>
    </row>
    <row r="382945" spans="26:26">
      <c r="Z382945" s="5"/>
    </row>
    <row r="382946" spans="26:26">
      <c r="Z382946" s="5"/>
    </row>
    <row r="382947" spans="26:26">
      <c r="Z382947" s="5"/>
    </row>
    <row r="382948" spans="26:26">
      <c r="Z382948" s="5"/>
    </row>
    <row r="382949" spans="26:26">
      <c r="Z382949" s="5"/>
    </row>
    <row r="382950" spans="26:26">
      <c r="Z382950" s="5"/>
    </row>
    <row r="382951" spans="26:26">
      <c r="Z382951" s="5"/>
    </row>
    <row r="382952" spans="26:26">
      <c r="Z382952" s="5"/>
    </row>
    <row r="382953" spans="26:26">
      <c r="Z382953" s="5"/>
    </row>
    <row r="382954" spans="26:26">
      <c r="Z382954" s="5"/>
    </row>
    <row r="382955" spans="26:26">
      <c r="Z382955" s="5"/>
    </row>
    <row r="382956" spans="26:26">
      <c r="Z382956" s="5"/>
    </row>
    <row r="382957" spans="26:26">
      <c r="Z382957" s="5"/>
    </row>
    <row r="382958" spans="26:26">
      <c r="Z382958" s="5"/>
    </row>
    <row r="382959" spans="26:26">
      <c r="Z382959" s="5"/>
    </row>
    <row r="382960" spans="26:26">
      <c r="Z382960" s="5"/>
    </row>
    <row r="382961" spans="26:26">
      <c r="Z382961" s="5"/>
    </row>
    <row r="382962" spans="26:26">
      <c r="Z382962" s="5"/>
    </row>
    <row r="382963" spans="26:26">
      <c r="Z382963" s="5"/>
    </row>
    <row r="382964" spans="26:26">
      <c r="Z382964" s="5"/>
    </row>
    <row r="382965" spans="26:26">
      <c r="Z382965" s="5"/>
    </row>
    <row r="382966" spans="26:26">
      <c r="Z382966" s="5"/>
    </row>
    <row r="382967" spans="26:26">
      <c r="Z382967" s="5"/>
    </row>
    <row r="382968" spans="26:26">
      <c r="Z382968" s="5"/>
    </row>
    <row r="382969" spans="26:26">
      <c r="Z382969" s="5"/>
    </row>
    <row r="382970" spans="26:26">
      <c r="Z382970" s="5"/>
    </row>
    <row r="382971" spans="26:26">
      <c r="Z382971" s="5"/>
    </row>
    <row r="382972" spans="26:26">
      <c r="Z382972" s="5"/>
    </row>
    <row r="382973" spans="26:26">
      <c r="Z382973" s="5"/>
    </row>
    <row r="382974" spans="26:26">
      <c r="Z382974" s="5"/>
    </row>
    <row r="382975" spans="26:26">
      <c r="Z382975" s="5"/>
    </row>
    <row r="382976" spans="26:26">
      <c r="Z382976" s="5"/>
    </row>
    <row r="382977" spans="26:26">
      <c r="Z382977" s="5"/>
    </row>
    <row r="382978" spans="26:26">
      <c r="Z382978" s="5"/>
    </row>
    <row r="382979" spans="26:26">
      <c r="Z382979" s="5"/>
    </row>
    <row r="382980" spans="26:26">
      <c r="Z382980" s="5"/>
    </row>
    <row r="382981" spans="26:26">
      <c r="Z382981" s="5"/>
    </row>
    <row r="382982" spans="26:26">
      <c r="Z382982" s="5"/>
    </row>
    <row r="382983" spans="26:26">
      <c r="Z382983" s="5"/>
    </row>
    <row r="382984" spans="26:26">
      <c r="Z382984" s="5"/>
    </row>
    <row r="382985" spans="26:26">
      <c r="Z382985" s="5"/>
    </row>
    <row r="382986" spans="26:26">
      <c r="Z382986" s="5"/>
    </row>
    <row r="382987" spans="26:26">
      <c r="Z382987" s="5"/>
    </row>
    <row r="382988" spans="26:26">
      <c r="Z382988" s="5"/>
    </row>
    <row r="382989" spans="26:26">
      <c r="Z382989" s="5"/>
    </row>
    <row r="382990" spans="26:26">
      <c r="Z382990" s="5"/>
    </row>
    <row r="382991" spans="26:26">
      <c r="Z382991" s="5"/>
    </row>
    <row r="382992" spans="26:26">
      <c r="Z382992" s="5"/>
    </row>
    <row r="382993" spans="26:26">
      <c r="Z382993" s="5"/>
    </row>
    <row r="382994" spans="26:26">
      <c r="Z382994" s="5"/>
    </row>
    <row r="382995" spans="26:26">
      <c r="Z382995" s="5"/>
    </row>
    <row r="382996" spans="26:26">
      <c r="Z382996" s="5"/>
    </row>
    <row r="382997" spans="26:26">
      <c r="Z382997" s="5"/>
    </row>
    <row r="382998" spans="26:26">
      <c r="Z382998" s="5"/>
    </row>
    <row r="382999" spans="26:26">
      <c r="Z382999" s="5"/>
    </row>
    <row r="383000" spans="26:26">
      <c r="Z383000" s="5"/>
    </row>
    <row r="383001" spans="26:26">
      <c r="Z383001" s="5"/>
    </row>
    <row r="383002" spans="26:26">
      <c r="Z383002" s="5"/>
    </row>
    <row r="383003" spans="26:26">
      <c r="Z383003" s="5"/>
    </row>
    <row r="383004" spans="26:26">
      <c r="Z383004" s="5"/>
    </row>
    <row r="383005" spans="26:26">
      <c r="Z383005" s="5"/>
    </row>
    <row r="383006" spans="26:26">
      <c r="Z383006" s="5"/>
    </row>
    <row r="383007" spans="26:26">
      <c r="Z383007" s="5"/>
    </row>
    <row r="383008" spans="26:26">
      <c r="Z383008" s="5"/>
    </row>
    <row r="383009" spans="26:26">
      <c r="Z383009" s="5"/>
    </row>
    <row r="383010" spans="26:26">
      <c r="Z383010" s="5"/>
    </row>
    <row r="383011" spans="26:26">
      <c r="Z383011" s="5"/>
    </row>
    <row r="383012" spans="26:26">
      <c r="Z383012" s="5"/>
    </row>
    <row r="383013" spans="26:26">
      <c r="Z383013" s="5"/>
    </row>
    <row r="383014" spans="26:26">
      <c r="Z383014" s="5"/>
    </row>
    <row r="383015" spans="26:26">
      <c r="Z383015" s="5"/>
    </row>
    <row r="383016" spans="26:26">
      <c r="Z383016" s="5"/>
    </row>
    <row r="383017" spans="26:26">
      <c r="Z383017" s="5"/>
    </row>
    <row r="383018" spans="26:26">
      <c r="Z383018" s="5"/>
    </row>
    <row r="383019" spans="26:26">
      <c r="Z383019" s="5"/>
    </row>
    <row r="383020" spans="26:26">
      <c r="Z383020" s="5"/>
    </row>
    <row r="383021" spans="26:26">
      <c r="Z383021" s="5"/>
    </row>
    <row r="383022" spans="26:26">
      <c r="Z383022" s="5"/>
    </row>
    <row r="383023" spans="26:26">
      <c r="Z383023" s="5"/>
    </row>
    <row r="383024" spans="26:26">
      <c r="Z383024" s="5"/>
    </row>
    <row r="383025" spans="26:26">
      <c r="Z383025" s="5"/>
    </row>
    <row r="383026" spans="26:26">
      <c r="Z383026" s="5"/>
    </row>
    <row r="383027" spans="26:26">
      <c r="Z383027" s="5"/>
    </row>
    <row r="383028" spans="26:26">
      <c r="Z383028" s="5"/>
    </row>
    <row r="383029" spans="26:26">
      <c r="Z383029" s="5"/>
    </row>
    <row r="383030" spans="26:26">
      <c r="Z383030" s="5"/>
    </row>
    <row r="383031" spans="26:26">
      <c r="Z383031" s="5"/>
    </row>
    <row r="383032" spans="26:26">
      <c r="Z383032" s="5"/>
    </row>
    <row r="383033" spans="26:26">
      <c r="Z383033" s="5"/>
    </row>
    <row r="383034" spans="26:26">
      <c r="Z383034" s="5"/>
    </row>
    <row r="383035" spans="26:26">
      <c r="Z383035" s="5"/>
    </row>
    <row r="383036" spans="26:26">
      <c r="Z383036" s="5"/>
    </row>
    <row r="383037" spans="26:26">
      <c r="Z383037" s="5"/>
    </row>
    <row r="383038" spans="26:26">
      <c r="Z383038" s="5"/>
    </row>
    <row r="383039" spans="26:26">
      <c r="Z383039" s="5"/>
    </row>
    <row r="383040" spans="26:26">
      <c r="Z383040" s="5"/>
    </row>
    <row r="383041" spans="26:26">
      <c r="Z383041" s="5"/>
    </row>
    <row r="383042" spans="26:26">
      <c r="Z383042" s="5"/>
    </row>
    <row r="383043" spans="26:26">
      <c r="Z383043" s="5"/>
    </row>
    <row r="383044" spans="26:26">
      <c r="Z383044" s="5"/>
    </row>
    <row r="383045" spans="26:26">
      <c r="Z383045" s="5"/>
    </row>
    <row r="383046" spans="26:26">
      <c r="Z383046" s="5"/>
    </row>
    <row r="383047" spans="26:26">
      <c r="Z383047" s="5"/>
    </row>
    <row r="383048" spans="26:26">
      <c r="Z383048" s="5"/>
    </row>
    <row r="383049" spans="26:26">
      <c r="Z383049" s="5"/>
    </row>
    <row r="383050" spans="26:26">
      <c r="Z383050" s="5"/>
    </row>
    <row r="383051" spans="26:26">
      <c r="Z383051" s="5"/>
    </row>
    <row r="383052" spans="26:26">
      <c r="Z383052" s="5"/>
    </row>
    <row r="383053" spans="26:26">
      <c r="Z383053" s="5"/>
    </row>
    <row r="383054" spans="26:26">
      <c r="Z383054" s="5"/>
    </row>
    <row r="383055" spans="26:26">
      <c r="Z383055" s="5"/>
    </row>
    <row r="383056" spans="26:26">
      <c r="Z383056" s="5"/>
    </row>
    <row r="383057" spans="26:26">
      <c r="Z383057" s="5"/>
    </row>
    <row r="383058" spans="26:26">
      <c r="Z383058" s="5"/>
    </row>
    <row r="383059" spans="26:26">
      <c r="Z383059" s="5"/>
    </row>
    <row r="383060" spans="26:26">
      <c r="Z383060" s="5"/>
    </row>
    <row r="383061" spans="26:26">
      <c r="Z383061" s="5"/>
    </row>
    <row r="383062" spans="26:26">
      <c r="Z383062" s="5"/>
    </row>
    <row r="383063" spans="26:26">
      <c r="Z383063" s="5"/>
    </row>
    <row r="383064" spans="26:26">
      <c r="Z383064" s="5"/>
    </row>
    <row r="383065" spans="26:26">
      <c r="Z383065" s="5"/>
    </row>
    <row r="383066" spans="26:26">
      <c r="Z383066" s="5"/>
    </row>
    <row r="383067" spans="26:26">
      <c r="Z383067" s="5"/>
    </row>
    <row r="383068" spans="26:26">
      <c r="Z383068" s="5"/>
    </row>
    <row r="383069" spans="26:26">
      <c r="Z383069" s="5"/>
    </row>
    <row r="383070" spans="26:26">
      <c r="Z383070" s="5"/>
    </row>
    <row r="383071" spans="26:26">
      <c r="Z383071" s="5"/>
    </row>
    <row r="383072" spans="26:26">
      <c r="Z383072" s="5"/>
    </row>
    <row r="383073" spans="26:26">
      <c r="Z383073" s="5"/>
    </row>
    <row r="383074" spans="26:26">
      <c r="Z383074" s="5"/>
    </row>
    <row r="383075" spans="26:26">
      <c r="Z383075" s="5"/>
    </row>
    <row r="383076" spans="26:26">
      <c r="Z383076" s="5"/>
    </row>
    <row r="383077" spans="26:26">
      <c r="Z383077" s="5"/>
    </row>
    <row r="383078" spans="26:26">
      <c r="Z383078" s="5"/>
    </row>
    <row r="383079" spans="26:26">
      <c r="Z383079" s="5"/>
    </row>
    <row r="383080" spans="26:26">
      <c r="Z383080" s="5"/>
    </row>
    <row r="383081" spans="26:26">
      <c r="Z383081" s="5"/>
    </row>
    <row r="383082" spans="26:26">
      <c r="Z383082" s="5"/>
    </row>
    <row r="383083" spans="26:26">
      <c r="Z383083" s="5"/>
    </row>
    <row r="383084" spans="26:26">
      <c r="Z383084" s="5"/>
    </row>
    <row r="383085" spans="26:26">
      <c r="Z383085" s="5"/>
    </row>
    <row r="383086" spans="26:26">
      <c r="Z383086" s="5"/>
    </row>
    <row r="383087" spans="26:26">
      <c r="Z383087" s="5"/>
    </row>
    <row r="383088" spans="26:26">
      <c r="Z383088" s="5"/>
    </row>
    <row r="383089" spans="26:26">
      <c r="Z383089" s="5"/>
    </row>
    <row r="383090" spans="26:26">
      <c r="Z383090" s="5"/>
    </row>
    <row r="383091" spans="26:26">
      <c r="Z383091" s="5"/>
    </row>
    <row r="383092" spans="26:26">
      <c r="Z383092" s="5"/>
    </row>
    <row r="383093" spans="26:26">
      <c r="Z383093" s="5"/>
    </row>
    <row r="383094" spans="26:26">
      <c r="Z383094" s="5"/>
    </row>
    <row r="383095" spans="26:26">
      <c r="Z383095" s="5"/>
    </row>
    <row r="383096" spans="26:26">
      <c r="Z383096" s="5"/>
    </row>
    <row r="383097" spans="26:26">
      <c r="Z383097" s="5"/>
    </row>
    <row r="383098" spans="26:26">
      <c r="Z383098" s="5"/>
    </row>
    <row r="383099" spans="26:26">
      <c r="Z383099" s="5"/>
    </row>
    <row r="383100" spans="26:26">
      <c r="Z383100" s="5"/>
    </row>
    <row r="383101" spans="26:26">
      <c r="Z383101" s="5"/>
    </row>
    <row r="383102" spans="26:26">
      <c r="Z383102" s="5"/>
    </row>
    <row r="383103" spans="26:26">
      <c r="Z383103" s="5"/>
    </row>
    <row r="383104" spans="26:26">
      <c r="Z383104" s="5"/>
    </row>
    <row r="383105" spans="26:26">
      <c r="Z383105" s="5"/>
    </row>
    <row r="383106" spans="26:26">
      <c r="Z383106" s="5"/>
    </row>
    <row r="383107" spans="26:26">
      <c r="Z383107" s="5"/>
    </row>
    <row r="383108" spans="26:26">
      <c r="Z383108" s="5"/>
    </row>
    <row r="383109" spans="26:26">
      <c r="Z383109" s="5"/>
    </row>
    <row r="383110" spans="26:26">
      <c r="Z383110" s="5"/>
    </row>
    <row r="383111" spans="26:26">
      <c r="Z383111" s="5"/>
    </row>
    <row r="383112" spans="26:26">
      <c r="Z383112" s="5"/>
    </row>
    <row r="383113" spans="26:26">
      <c r="Z383113" s="5"/>
    </row>
    <row r="383114" spans="26:26">
      <c r="Z383114" s="5"/>
    </row>
    <row r="383115" spans="26:26">
      <c r="Z383115" s="5"/>
    </row>
    <row r="383116" spans="26:26">
      <c r="Z383116" s="5"/>
    </row>
    <row r="383117" spans="26:26">
      <c r="Z383117" s="5"/>
    </row>
    <row r="383118" spans="26:26">
      <c r="Z383118" s="5"/>
    </row>
    <row r="383119" spans="26:26">
      <c r="Z383119" s="5"/>
    </row>
    <row r="383120" spans="26:26">
      <c r="Z383120" s="5"/>
    </row>
    <row r="383121" spans="26:26">
      <c r="Z383121" s="5"/>
    </row>
    <row r="383122" spans="26:26">
      <c r="Z383122" s="5"/>
    </row>
    <row r="383123" spans="26:26">
      <c r="Z383123" s="5"/>
    </row>
    <row r="383124" spans="26:26">
      <c r="Z383124" s="5"/>
    </row>
    <row r="383125" spans="26:26">
      <c r="Z383125" s="5"/>
    </row>
    <row r="383126" spans="26:26">
      <c r="Z383126" s="5"/>
    </row>
    <row r="383127" spans="26:26">
      <c r="Z383127" s="5"/>
    </row>
    <row r="383128" spans="26:26">
      <c r="Z383128" s="5"/>
    </row>
    <row r="383129" spans="26:26">
      <c r="Z383129" s="5"/>
    </row>
    <row r="383130" spans="26:26">
      <c r="Z383130" s="5"/>
    </row>
    <row r="383131" spans="26:26">
      <c r="Z383131" s="5"/>
    </row>
    <row r="383132" spans="26:26">
      <c r="Z383132" s="5"/>
    </row>
    <row r="383133" spans="26:26">
      <c r="Z383133" s="5"/>
    </row>
    <row r="383134" spans="26:26">
      <c r="Z383134" s="5"/>
    </row>
    <row r="383135" spans="26:26">
      <c r="Z383135" s="5"/>
    </row>
    <row r="383136" spans="26:26">
      <c r="Z383136" s="5"/>
    </row>
    <row r="383137" spans="26:26">
      <c r="Z383137" s="5"/>
    </row>
    <row r="383138" spans="26:26">
      <c r="Z383138" s="5"/>
    </row>
    <row r="383139" spans="26:26">
      <c r="Z383139" s="5"/>
    </row>
    <row r="383140" spans="26:26">
      <c r="Z383140" s="5"/>
    </row>
    <row r="383141" spans="26:26">
      <c r="Z383141" s="5"/>
    </row>
    <row r="383142" spans="26:26">
      <c r="Z383142" s="5"/>
    </row>
    <row r="383143" spans="26:26">
      <c r="Z383143" s="5"/>
    </row>
    <row r="383144" spans="26:26">
      <c r="Z383144" s="5"/>
    </row>
    <row r="383145" spans="26:26">
      <c r="Z383145" s="5"/>
    </row>
    <row r="383146" spans="26:26">
      <c r="Z383146" s="5"/>
    </row>
    <row r="383147" spans="26:26">
      <c r="Z383147" s="5"/>
    </row>
    <row r="383148" spans="26:26">
      <c r="Z383148" s="5"/>
    </row>
    <row r="383149" spans="26:26">
      <c r="Z383149" s="5"/>
    </row>
    <row r="383150" spans="26:26">
      <c r="Z383150" s="5"/>
    </row>
    <row r="383151" spans="26:26">
      <c r="Z383151" s="5"/>
    </row>
    <row r="383152" spans="26:26">
      <c r="Z383152" s="5"/>
    </row>
    <row r="383153" spans="26:26">
      <c r="Z383153" s="5"/>
    </row>
    <row r="383154" spans="26:26">
      <c r="Z383154" s="5"/>
    </row>
    <row r="383155" spans="26:26">
      <c r="Z383155" s="5"/>
    </row>
    <row r="383156" spans="26:26">
      <c r="Z383156" s="5"/>
    </row>
    <row r="383157" spans="26:26">
      <c r="Z383157" s="5"/>
    </row>
    <row r="383158" spans="26:26">
      <c r="Z383158" s="5"/>
    </row>
    <row r="383159" spans="26:26">
      <c r="Z383159" s="5"/>
    </row>
    <row r="383160" spans="26:26">
      <c r="Z383160" s="5"/>
    </row>
    <row r="383161" spans="26:26">
      <c r="Z383161" s="5"/>
    </row>
    <row r="383162" spans="26:26">
      <c r="Z383162" s="5"/>
    </row>
    <row r="383163" spans="26:26">
      <c r="Z383163" s="5"/>
    </row>
    <row r="383164" spans="26:26">
      <c r="Z383164" s="5"/>
    </row>
    <row r="383165" spans="26:26">
      <c r="Z383165" s="5"/>
    </row>
    <row r="383166" spans="26:26">
      <c r="Z383166" s="5"/>
    </row>
    <row r="383167" spans="26:26">
      <c r="Z383167" s="5"/>
    </row>
    <row r="383168" spans="26:26">
      <c r="Z383168" s="5"/>
    </row>
    <row r="383169" spans="26:26">
      <c r="Z383169" s="5"/>
    </row>
    <row r="383170" spans="26:26">
      <c r="Z383170" s="5"/>
    </row>
    <row r="383171" spans="26:26">
      <c r="Z383171" s="5"/>
    </row>
    <row r="383172" spans="26:26">
      <c r="Z383172" s="5"/>
    </row>
    <row r="383173" spans="26:26">
      <c r="Z383173" s="5"/>
    </row>
    <row r="383174" spans="26:26">
      <c r="Z383174" s="5"/>
    </row>
    <row r="383175" spans="26:26">
      <c r="Z383175" s="5"/>
    </row>
    <row r="383176" spans="26:26">
      <c r="Z383176" s="5"/>
    </row>
    <row r="383177" spans="26:26">
      <c r="Z383177" s="5"/>
    </row>
    <row r="383178" spans="26:26">
      <c r="Z383178" s="5"/>
    </row>
    <row r="383179" spans="26:26">
      <c r="Z383179" s="5"/>
    </row>
    <row r="383180" spans="26:26">
      <c r="Z383180" s="5"/>
    </row>
    <row r="383181" spans="26:26">
      <c r="Z383181" s="5"/>
    </row>
    <row r="383182" spans="26:26">
      <c r="Z383182" s="5"/>
    </row>
    <row r="383183" spans="26:26">
      <c r="Z383183" s="5"/>
    </row>
    <row r="383184" spans="26:26">
      <c r="Z383184" s="5"/>
    </row>
    <row r="383185" spans="26:26">
      <c r="Z383185" s="5"/>
    </row>
    <row r="383186" spans="26:26">
      <c r="Z383186" s="5"/>
    </row>
    <row r="383187" spans="26:26">
      <c r="Z383187" s="5"/>
    </row>
    <row r="383188" spans="26:26">
      <c r="Z383188" s="5"/>
    </row>
    <row r="383189" spans="26:26">
      <c r="Z383189" s="5"/>
    </row>
    <row r="383190" spans="26:26">
      <c r="Z383190" s="5"/>
    </row>
    <row r="383191" spans="26:26">
      <c r="Z383191" s="5"/>
    </row>
    <row r="383192" spans="26:26">
      <c r="Z383192" s="5"/>
    </row>
    <row r="383193" spans="26:26">
      <c r="Z383193" s="5"/>
    </row>
    <row r="383194" spans="26:26">
      <c r="Z383194" s="5"/>
    </row>
    <row r="383195" spans="26:26">
      <c r="Z383195" s="5"/>
    </row>
    <row r="383196" spans="26:26">
      <c r="Z383196" s="5"/>
    </row>
    <row r="383197" spans="26:26">
      <c r="Z383197" s="5"/>
    </row>
    <row r="383198" spans="26:26">
      <c r="Z383198" s="5"/>
    </row>
    <row r="383199" spans="26:26">
      <c r="Z383199" s="5"/>
    </row>
    <row r="383200" spans="26:26">
      <c r="Z383200" s="5"/>
    </row>
    <row r="383201" spans="26:26">
      <c r="Z383201" s="5"/>
    </row>
    <row r="383202" spans="26:26">
      <c r="Z383202" s="5"/>
    </row>
    <row r="383203" spans="26:26">
      <c r="Z383203" s="5"/>
    </row>
    <row r="383204" spans="26:26">
      <c r="Z383204" s="5"/>
    </row>
    <row r="383205" spans="26:26">
      <c r="Z383205" s="5"/>
    </row>
    <row r="383206" spans="26:26">
      <c r="Z383206" s="5"/>
    </row>
    <row r="383207" spans="26:26">
      <c r="Z383207" s="5"/>
    </row>
    <row r="383208" spans="26:26">
      <c r="Z383208" s="5"/>
    </row>
    <row r="383209" spans="26:26">
      <c r="Z383209" s="5"/>
    </row>
    <row r="383210" spans="26:26">
      <c r="Z383210" s="5"/>
    </row>
    <row r="383211" spans="26:26">
      <c r="Z383211" s="5"/>
    </row>
    <row r="383212" spans="26:26">
      <c r="Z383212" s="5"/>
    </row>
    <row r="383213" spans="26:26">
      <c r="Z383213" s="5"/>
    </row>
    <row r="383214" spans="26:26">
      <c r="Z383214" s="5"/>
    </row>
    <row r="383215" spans="26:26">
      <c r="Z383215" s="5"/>
    </row>
    <row r="383216" spans="26:26">
      <c r="Z383216" s="5"/>
    </row>
    <row r="383217" spans="26:26">
      <c r="Z383217" s="5"/>
    </row>
    <row r="383218" spans="26:26">
      <c r="Z383218" s="5"/>
    </row>
    <row r="383219" spans="26:26">
      <c r="Z383219" s="5"/>
    </row>
    <row r="383220" spans="26:26">
      <c r="Z383220" s="5"/>
    </row>
    <row r="383221" spans="26:26">
      <c r="Z383221" s="5"/>
    </row>
    <row r="383222" spans="26:26">
      <c r="Z383222" s="5"/>
    </row>
    <row r="383223" spans="26:26">
      <c r="Z383223" s="5"/>
    </row>
    <row r="383224" spans="26:26">
      <c r="Z383224" s="5"/>
    </row>
    <row r="383225" spans="26:26">
      <c r="Z383225" s="5"/>
    </row>
    <row r="383226" spans="26:26">
      <c r="Z383226" s="5"/>
    </row>
    <row r="383227" spans="26:26">
      <c r="Z383227" s="5"/>
    </row>
    <row r="383228" spans="26:26">
      <c r="Z383228" s="5"/>
    </row>
    <row r="383229" spans="26:26">
      <c r="Z383229" s="5"/>
    </row>
    <row r="383230" spans="26:26">
      <c r="Z383230" s="5"/>
    </row>
    <row r="383231" spans="26:26">
      <c r="Z383231" s="5"/>
    </row>
    <row r="383232" spans="26:26">
      <c r="Z383232" s="5"/>
    </row>
    <row r="383233" spans="26:26">
      <c r="Z383233" s="5"/>
    </row>
    <row r="383234" spans="26:26">
      <c r="Z383234" s="5"/>
    </row>
    <row r="383235" spans="26:26">
      <c r="Z383235" s="5"/>
    </row>
    <row r="383236" spans="26:26">
      <c r="Z383236" s="5"/>
    </row>
    <row r="383237" spans="26:26">
      <c r="Z383237" s="5"/>
    </row>
    <row r="383238" spans="26:26">
      <c r="Z383238" s="5"/>
    </row>
    <row r="383239" spans="26:26">
      <c r="Z383239" s="5"/>
    </row>
    <row r="383240" spans="26:26">
      <c r="Z383240" s="5"/>
    </row>
    <row r="383241" spans="26:26">
      <c r="Z383241" s="5"/>
    </row>
    <row r="383242" spans="26:26">
      <c r="Z383242" s="5"/>
    </row>
    <row r="383243" spans="26:26">
      <c r="Z383243" s="5"/>
    </row>
    <row r="383244" spans="26:26">
      <c r="Z383244" s="5"/>
    </row>
    <row r="383245" spans="26:26">
      <c r="Z383245" s="5"/>
    </row>
    <row r="383246" spans="26:26">
      <c r="Z383246" s="5"/>
    </row>
    <row r="383247" spans="26:26">
      <c r="Z383247" s="5"/>
    </row>
    <row r="383248" spans="26:26">
      <c r="Z383248" s="5"/>
    </row>
    <row r="383249" spans="26:26">
      <c r="Z383249" s="5"/>
    </row>
    <row r="383250" spans="26:26">
      <c r="Z383250" s="5"/>
    </row>
    <row r="383251" spans="26:26">
      <c r="Z383251" s="5"/>
    </row>
    <row r="383252" spans="26:26">
      <c r="Z383252" s="5"/>
    </row>
    <row r="383253" spans="26:26">
      <c r="Z383253" s="5"/>
    </row>
    <row r="383254" spans="26:26">
      <c r="Z383254" s="5"/>
    </row>
    <row r="383255" spans="26:26">
      <c r="Z383255" s="5"/>
    </row>
    <row r="383256" spans="26:26">
      <c r="Z383256" s="5"/>
    </row>
    <row r="383257" spans="26:26">
      <c r="Z383257" s="5"/>
    </row>
    <row r="383258" spans="26:26">
      <c r="Z383258" s="5"/>
    </row>
    <row r="383259" spans="26:26">
      <c r="Z383259" s="5"/>
    </row>
    <row r="383260" spans="26:26">
      <c r="Z383260" s="5"/>
    </row>
    <row r="383261" spans="26:26">
      <c r="Z383261" s="5"/>
    </row>
    <row r="383262" spans="26:26">
      <c r="Z383262" s="5"/>
    </row>
    <row r="383263" spans="26:26">
      <c r="Z383263" s="5"/>
    </row>
    <row r="383264" spans="26:26">
      <c r="Z383264" s="5"/>
    </row>
    <row r="383265" spans="26:26">
      <c r="Z383265" s="5"/>
    </row>
    <row r="383266" spans="26:26">
      <c r="Z383266" s="5"/>
    </row>
    <row r="383267" spans="26:26">
      <c r="Z383267" s="5"/>
    </row>
    <row r="383268" spans="26:26">
      <c r="Z383268" s="5"/>
    </row>
    <row r="383269" spans="26:26">
      <c r="Z383269" s="5"/>
    </row>
    <row r="383270" spans="26:26">
      <c r="Z383270" s="5"/>
    </row>
    <row r="383271" spans="26:26">
      <c r="Z383271" s="5"/>
    </row>
    <row r="383272" spans="26:26">
      <c r="Z383272" s="5"/>
    </row>
    <row r="383273" spans="26:26">
      <c r="Z383273" s="5"/>
    </row>
    <row r="383274" spans="26:26">
      <c r="Z383274" s="5"/>
    </row>
    <row r="383275" spans="26:26">
      <c r="Z383275" s="5"/>
    </row>
    <row r="383276" spans="26:26">
      <c r="Z383276" s="5"/>
    </row>
    <row r="383277" spans="26:26">
      <c r="Z383277" s="5"/>
    </row>
    <row r="383278" spans="26:26">
      <c r="Z383278" s="5"/>
    </row>
    <row r="383279" spans="26:26">
      <c r="Z383279" s="5"/>
    </row>
    <row r="383280" spans="26:26">
      <c r="Z383280" s="5"/>
    </row>
    <row r="383281" spans="26:26">
      <c r="Z383281" s="5"/>
    </row>
    <row r="383282" spans="26:26">
      <c r="Z383282" s="5"/>
    </row>
    <row r="383283" spans="26:26">
      <c r="Z383283" s="5"/>
    </row>
    <row r="383284" spans="26:26">
      <c r="Z383284" s="5"/>
    </row>
    <row r="383285" spans="26:26">
      <c r="Z383285" s="5"/>
    </row>
    <row r="383286" spans="26:26">
      <c r="Z383286" s="5"/>
    </row>
    <row r="383287" spans="26:26">
      <c r="Z383287" s="5"/>
    </row>
    <row r="383288" spans="26:26">
      <c r="Z383288" s="5"/>
    </row>
    <row r="383289" spans="26:26">
      <c r="Z383289" s="5"/>
    </row>
    <row r="383290" spans="26:26">
      <c r="Z383290" s="5"/>
    </row>
    <row r="383291" spans="26:26">
      <c r="Z383291" s="5"/>
    </row>
    <row r="383292" spans="26:26">
      <c r="Z383292" s="5"/>
    </row>
    <row r="383293" spans="26:26">
      <c r="Z383293" s="5"/>
    </row>
    <row r="383294" spans="26:26">
      <c r="Z383294" s="5"/>
    </row>
    <row r="383295" spans="26:26">
      <c r="Z383295" s="5"/>
    </row>
    <row r="383296" spans="26:26">
      <c r="Z383296" s="5"/>
    </row>
    <row r="383297" spans="26:26">
      <c r="Z383297" s="5"/>
    </row>
    <row r="383298" spans="26:26">
      <c r="Z383298" s="5"/>
    </row>
    <row r="383299" spans="26:26">
      <c r="Z383299" s="5"/>
    </row>
    <row r="383300" spans="26:26">
      <c r="Z383300" s="5"/>
    </row>
    <row r="383301" spans="26:26">
      <c r="Z383301" s="5"/>
    </row>
    <row r="383302" spans="26:26">
      <c r="Z383302" s="5"/>
    </row>
    <row r="383303" spans="26:26">
      <c r="Z383303" s="5"/>
    </row>
    <row r="383304" spans="26:26">
      <c r="Z383304" s="5"/>
    </row>
    <row r="383305" spans="26:26">
      <c r="Z383305" s="5"/>
    </row>
    <row r="383306" spans="26:26">
      <c r="Z383306" s="5"/>
    </row>
    <row r="383307" spans="26:26">
      <c r="Z383307" s="5"/>
    </row>
    <row r="383308" spans="26:26">
      <c r="Z383308" s="5"/>
    </row>
    <row r="383309" spans="26:26">
      <c r="Z383309" s="5"/>
    </row>
    <row r="383310" spans="26:26">
      <c r="Z383310" s="5"/>
    </row>
    <row r="383311" spans="26:26">
      <c r="Z383311" s="5"/>
    </row>
    <row r="383312" spans="26:26">
      <c r="Z383312" s="5"/>
    </row>
    <row r="383313" spans="26:26">
      <c r="Z383313" s="5"/>
    </row>
    <row r="383314" spans="26:26">
      <c r="Z383314" s="5"/>
    </row>
    <row r="383315" spans="26:26">
      <c r="Z383315" s="5"/>
    </row>
    <row r="383316" spans="26:26">
      <c r="Z383316" s="5"/>
    </row>
    <row r="383317" spans="26:26">
      <c r="Z383317" s="5"/>
    </row>
    <row r="383318" spans="26:26">
      <c r="Z383318" s="5"/>
    </row>
    <row r="383319" spans="26:26">
      <c r="Z383319" s="5"/>
    </row>
    <row r="383320" spans="26:26">
      <c r="Z383320" s="5"/>
    </row>
    <row r="383321" spans="26:26">
      <c r="Z383321" s="5"/>
    </row>
    <row r="383322" spans="26:26">
      <c r="Z383322" s="5"/>
    </row>
    <row r="383323" spans="26:26">
      <c r="Z383323" s="5"/>
    </row>
    <row r="383324" spans="26:26">
      <c r="Z383324" s="5"/>
    </row>
    <row r="383325" spans="26:26">
      <c r="Z383325" s="5"/>
    </row>
    <row r="383326" spans="26:26">
      <c r="Z383326" s="5"/>
    </row>
    <row r="383327" spans="26:26">
      <c r="Z383327" s="5"/>
    </row>
    <row r="383328" spans="26:26">
      <c r="Z383328" s="5"/>
    </row>
    <row r="383329" spans="26:26">
      <c r="Z383329" s="5"/>
    </row>
    <row r="383330" spans="26:26">
      <c r="Z383330" s="5"/>
    </row>
    <row r="383331" spans="26:26">
      <c r="Z383331" s="5"/>
    </row>
    <row r="383332" spans="26:26">
      <c r="Z383332" s="5"/>
    </row>
    <row r="383333" spans="26:26">
      <c r="Z383333" s="5"/>
    </row>
    <row r="383334" spans="26:26">
      <c r="Z383334" s="5"/>
    </row>
    <row r="383335" spans="26:26">
      <c r="Z383335" s="5"/>
    </row>
    <row r="383336" spans="26:26">
      <c r="Z383336" s="5"/>
    </row>
    <row r="383337" spans="26:26">
      <c r="Z383337" s="5"/>
    </row>
    <row r="383338" spans="26:26">
      <c r="Z383338" s="5"/>
    </row>
    <row r="383339" spans="26:26">
      <c r="Z383339" s="5"/>
    </row>
    <row r="383340" spans="26:26">
      <c r="Z383340" s="5"/>
    </row>
    <row r="383341" spans="26:26">
      <c r="Z383341" s="5"/>
    </row>
    <row r="383342" spans="26:26">
      <c r="Z383342" s="5"/>
    </row>
    <row r="383343" spans="26:26">
      <c r="Z383343" s="5"/>
    </row>
    <row r="383344" spans="26:26">
      <c r="Z383344" s="5"/>
    </row>
    <row r="383345" spans="26:26">
      <c r="Z383345" s="5"/>
    </row>
    <row r="383346" spans="26:26">
      <c r="Z383346" s="5"/>
    </row>
    <row r="383347" spans="26:26">
      <c r="Z383347" s="5"/>
    </row>
    <row r="383348" spans="26:26">
      <c r="Z383348" s="5"/>
    </row>
    <row r="383349" spans="26:26">
      <c r="Z383349" s="5"/>
    </row>
    <row r="383350" spans="26:26">
      <c r="Z383350" s="5"/>
    </row>
    <row r="383351" spans="26:26">
      <c r="Z383351" s="5"/>
    </row>
    <row r="383352" spans="26:26">
      <c r="Z383352" s="5"/>
    </row>
    <row r="383353" spans="26:26">
      <c r="Z383353" s="5"/>
    </row>
    <row r="383354" spans="26:26">
      <c r="Z383354" s="5"/>
    </row>
    <row r="383355" spans="26:26">
      <c r="Z383355" s="5"/>
    </row>
    <row r="383356" spans="26:26">
      <c r="Z383356" s="5"/>
    </row>
    <row r="383357" spans="26:26">
      <c r="Z383357" s="5"/>
    </row>
    <row r="383358" spans="26:26">
      <c r="Z383358" s="5"/>
    </row>
    <row r="383359" spans="26:26">
      <c r="Z383359" s="5"/>
    </row>
    <row r="383360" spans="26:26">
      <c r="Z383360" s="5"/>
    </row>
    <row r="383361" spans="26:26">
      <c r="Z383361" s="5"/>
    </row>
    <row r="383362" spans="26:26">
      <c r="Z383362" s="5"/>
    </row>
    <row r="383363" spans="26:26">
      <c r="Z383363" s="5"/>
    </row>
    <row r="383364" spans="26:26">
      <c r="Z383364" s="5"/>
    </row>
    <row r="383365" spans="26:26">
      <c r="Z383365" s="5"/>
    </row>
    <row r="383366" spans="26:26">
      <c r="Z383366" s="5"/>
    </row>
    <row r="383367" spans="26:26">
      <c r="Z383367" s="5"/>
    </row>
    <row r="383368" spans="26:26">
      <c r="Z383368" s="5"/>
    </row>
    <row r="383369" spans="26:26">
      <c r="Z383369" s="5"/>
    </row>
    <row r="383370" spans="26:26">
      <c r="Z383370" s="5"/>
    </row>
    <row r="383371" spans="26:26">
      <c r="Z383371" s="5"/>
    </row>
    <row r="383372" spans="26:26">
      <c r="Z383372" s="5"/>
    </row>
    <row r="383373" spans="26:26">
      <c r="Z383373" s="5"/>
    </row>
    <row r="383374" spans="26:26">
      <c r="Z383374" s="5"/>
    </row>
    <row r="383375" spans="26:26">
      <c r="Z383375" s="5"/>
    </row>
    <row r="383376" spans="26:26">
      <c r="Z383376" s="5"/>
    </row>
    <row r="383377" spans="26:26">
      <c r="Z383377" s="5"/>
    </row>
    <row r="383378" spans="26:26">
      <c r="Z383378" s="5"/>
    </row>
    <row r="383379" spans="26:26">
      <c r="Z383379" s="5"/>
    </row>
    <row r="383380" spans="26:26">
      <c r="Z383380" s="5"/>
    </row>
    <row r="383381" spans="26:26">
      <c r="Z383381" s="5"/>
    </row>
    <row r="383382" spans="26:26">
      <c r="Z383382" s="5"/>
    </row>
    <row r="383383" spans="26:26">
      <c r="Z383383" s="5"/>
    </row>
    <row r="383384" spans="26:26">
      <c r="Z383384" s="5"/>
    </row>
    <row r="383385" spans="26:26">
      <c r="Z383385" s="5"/>
    </row>
    <row r="383386" spans="26:26">
      <c r="Z383386" s="5"/>
    </row>
    <row r="383387" spans="26:26">
      <c r="Z383387" s="5"/>
    </row>
    <row r="383388" spans="26:26">
      <c r="Z383388" s="5"/>
    </row>
    <row r="383389" spans="26:26">
      <c r="Z383389" s="5"/>
    </row>
    <row r="383390" spans="26:26">
      <c r="Z383390" s="5"/>
    </row>
    <row r="383391" spans="26:26">
      <c r="Z383391" s="5"/>
    </row>
    <row r="383392" spans="26:26">
      <c r="Z383392" s="5"/>
    </row>
    <row r="383393" spans="26:26">
      <c r="Z383393" s="5"/>
    </row>
    <row r="383394" spans="26:26">
      <c r="Z383394" s="5"/>
    </row>
    <row r="383395" spans="26:26">
      <c r="Z383395" s="5"/>
    </row>
    <row r="383396" spans="26:26">
      <c r="Z383396" s="5"/>
    </row>
    <row r="383397" spans="26:26">
      <c r="Z383397" s="5"/>
    </row>
    <row r="383398" spans="26:26">
      <c r="Z383398" s="5"/>
    </row>
    <row r="383399" spans="26:26">
      <c r="Z383399" s="5"/>
    </row>
    <row r="383400" spans="26:26">
      <c r="Z383400" s="5"/>
    </row>
    <row r="383401" spans="26:26">
      <c r="Z383401" s="5"/>
    </row>
    <row r="383402" spans="26:26">
      <c r="Z383402" s="5"/>
    </row>
    <row r="383403" spans="26:26">
      <c r="Z383403" s="5"/>
    </row>
    <row r="383404" spans="26:26">
      <c r="Z383404" s="5"/>
    </row>
    <row r="383405" spans="26:26">
      <c r="Z383405" s="5"/>
    </row>
    <row r="383406" spans="26:26">
      <c r="Z383406" s="5"/>
    </row>
    <row r="383407" spans="26:26">
      <c r="Z383407" s="5"/>
    </row>
    <row r="383408" spans="26:26">
      <c r="Z383408" s="5"/>
    </row>
    <row r="383409" spans="26:26">
      <c r="Z383409" s="5"/>
    </row>
    <row r="383410" spans="26:26">
      <c r="Z383410" s="5"/>
    </row>
    <row r="383411" spans="26:26">
      <c r="Z383411" s="5"/>
    </row>
    <row r="383412" spans="26:26">
      <c r="Z383412" s="5"/>
    </row>
    <row r="383413" spans="26:26">
      <c r="Z383413" s="5"/>
    </row>
    <row r="383414" spans="26:26">
      <c r="Z383414" s="5"/>
    </row>
    <row r="383415" spans="26:26">
      <c r="Z383415" s="5"/>
    </row>
    <row r="383416" spans="26:26">
      <c r="Z383416" s="5"/>
    </row>
    <row r="383417" spans="26:26">
      <c r="Z383417" s="5"/>
    </row>
    <row r="383418" spans="26:26">
      <c r="Z383418" s="5"/>
    </row>
    <row r="383419" spans="26:26">
      <c r="Z383419" s="5"/>
    </row>
    <row r="383420" spans="26:26">
      <c r="Z383420" s="5"/>
    </row>
    <row r="383421" spans="26:26">
      <c r="Z383421" s="5"/>
    </row>
    <row r="383422" spans="26:26">
      <c r="Z383422" s="5"/>
    </row>
    <row r="383423" spans="26:26">
      <c r="Z383423" s="5"/>
    </row>
    <row r="383424" spans="26:26">
      <c r="Z383424" s="5"/>
    </row>
    <row r="383425" spans="26:26">
      <c r="Z383425" s="5"/>
    </row>
    <row r="383426" spans="26:26">
      <c r="Z383426" s="5"/>
    </row>
    <row r="383427" spans="26:26">
      <c r="Z383427" s="5"/>
    </row>
    <row r="383428" spans="26:26">
      <c r="Z383428" s="5"/>
    </row>
    <row r="383429" spans="26:26">
      <c r="Z383429" s="5"/>
    </row>
    <row r="383430" spans="26:26">
      <c r="Z383430" s="5"/>
    </row>
    <row r="383431" spans="26:26">
      <c r="Z383431" s="5"/>
    </row>
    <row r="383432" spans="26:26">
      <c r="Z383432" s="5"/>
    </row>
    <row r="383433" spans="26:26">
      <c r="Z383433" s="5"/>
    </row>
    <row r="383434" spans="26:26">
      <c r="Z383434" s="5"/>
    </row>
    <row r="383435" spans="26:26">
      <c r="Z383435" s="5"/>
    </row>
    <row r="383436" spans="26:26">
      <c r="Z383436" s="5"/>
    </row>
    <row r="383437" spans="26:26">
      <c r="Z383437" s="5"/>
    </row>
    <row r="383438" spans="26:26">
      <c r="Z383438" s="5"/>
    </row>
    <row r="383439" spans="26:26">
      <c r="Z383439" s="5"/>
    </row>
    <row r="383440" spans="26:26">
      <c r="Z383440" s="5"/>
    </row>
    <row r="383441" spans="26:26">
      <c r="Z383441" s="5"/>
    </row>
    <row r="383442" spans="26:26">
      <c r="Z383442" s="5"/>
    </row>
    <row r="383443" spans="26:26">
      <c r="Z383443" s="5"/>
    </row>
    <row r="383444" spans="26:26">
      <c r="Z383444" s="5"/>
    </row>
    <row r="383445" spans="26:26">
      <c r="Z383445" s="5"/>
    </row>
    <row r="383446" spans="26:26">
      <c r="Z383446" s="5"/>
    </row>
    <row r="383447" spans="26:26">
      <c r="Z383447" s="5"/>
    </row>
    <row r="383448" spans="26:26">
      <c r="Z383448" s="5"/>
    </row>
    <row r="383449" spans="26:26">
      <c r="Z383449" s="5"/>
    </row>
    <row r="383450" spans="26:26">
      <c r="Z383450" s="5"/>
    </row>
    <row r="383451" spans="26:26">
      <c r="Z383451" s="5"/>
    </row>
    <row r="383452" spans="26:26">
      <c r="Z383452" s="5"/>
    </row>
    <row r="383453" spans="26:26">
      <c r="Z383453" s="5"/>
    </row>
    <row r="383454" spans="26:26">
      <c r="Z383454" s="5"/>
    </row>
    <row r="383455" spans="26:26">
      <c r="Z383455" s="5"/>
    </row>
    <row r="383456" spans="26:26">
      <c r="Z383456" s="5"/>
    </row>
    <row r="383457" spans="26:26">
      <c r="Z383457" s="5"/>
    </row>
    <row r="383458" spans="26:26">
      <c r="Z383458" s="5"/>
    </row>
    <row r="383459" spans="26:26">
      <c r="Z383459" s="5"/>
    </row>
    <row r="383460" spans="26:26">
      <c r="Z383460" s="5"/>
    </row>
    <row r="383461" spans="26:26">
      <c r="Z383461" s="5"/>
    </row>
    <row r="383462" spans="26:26">
      <c r="Z383462" s="5"/>
    </row>
    <row r="383463" spans="26:26">
      <c r="Z383463" s="5"/>
    </row>
    <row r="383464" spans="26:26">
      <c r="Z383464" s="5"/>
    </row>
    <row r="383465" spans="26:26">
      <c r="Z383465" s="5"/>
    </row>
    <row r="383466" spans="26:26">
      <c r="Z383466" s="5"/>
    </row>
    <row r="383467" spans="26:26">
      <c r="Z383467" s="5"/>
    </row>
    <row r="383468" spans="26:26">
      <c r="Z383468" s="5"/>
    </row>
    <row r="383469" spans="26:26">
      <c r="Z383469" s="5"/>
    </row>
    <row r="383470" spans="26:26">
      <c r="Z383470" s="5"/>
    </row>
    <row r="383471" spans="26:26">
      <c r="Z383471" s="5"/>
    </row>
    <row r="383472" spans="26:26">
      <c r="Z383472" s="5"/>
    </row>
    <row r="383473" spans="26:26">
      <c r="Z383473" s="5"/>
    </row>
    <row r="383474" spans="26:26">
      <c r="Z383474" s="5"/>
    </row>
    <row r="383475" spans="26:26">
      <c r="Z383475" s="5"/>
    </row>
    <row r="383476" spans="26:26">
      <c r="Z383476" s="5"/>
    </row>
    <row r="383477" spans="26:26">
      <c r="Z383477" s="5"/>
    </row>
    <row r="383478" spans="26:26">
      <c r="Z383478" s="5"/>
    </row>
    <row r="383479" spans="26:26">
      <c r="Z383479" s="5"/>
    </row>
    <row r="383480" spans="26:26">
      <c r="Z383480" s="5"/>
    </row>
    <row r="383481" spans="26:26">
      <c r="Z383481" s="5"/>
    </row>
    <row r="383482" spans="26:26">
      <c r="Z383482" s="5"/>
    </row>
    <row r="383483" spans="26:26">
      <c r="Z383483" s="5"/>
    </row>
    <row r="383484" spans="26:26">
      <c r="Z383484" s="5"/>
    </row>
    <row r="383485" spans="26:26">
      <c r="Z383485" s="5"/>
    </row>
    <row r="383486" spans="26:26">
      <c r="Z383486" s="5"/>
    </row>
    <row r="383487" spans="26:26">
      <c r="Z383487" s="5"/>
    </row>
    <row r="383488" spans="26:26">
      <c r="Z383488" s="5"/>
    </row>
    <row r="383489" spans="26:26">
      <c r="Z383489" s="5"/>
    </row>
    <row r="383490" spans="26:26">
      <c r="Z383490" s="5"/>
    </row>
    <row r="383491" spans="26:26">
      <c r="Z383491" s="5"/>
    </row>
    <row r="383492" spans="26:26">
      <c r="Z383492" s="5"/>
    </row>
    <row r="383493" spans="26:26">
      <c r="Z383493" s="5"/>
    </row>
    <row r="383494" spans="26:26">
      <c r="Z383494" s="5"/>
    </row>
    <row r="383495" spans="26:26">
      <c r="Z383495" s="5"/>
    </row>
    <row r="383496" spans="26:26">
      <c r="Z383496" s="5"/>
    </row>
    <row r="383497" spans="26:26">
      <c r="Z383497" s="5"/>
    </row>
    <row r="383498" spans="26:26">
      <c r="Z383498" s="5"/>
    </row>
    <row r="383499" spans="26:26">
      <c r="Z383499" s="5"/>
    </row>
    <row r="383500" spans="26:26">
      <c r="Z383500" s="5"/>
    </row>
    <row r="383501" spans="26:26">
      <c r="Z383501" s="5"/>
    </row>
    <row r="383502" spans="26:26">
      <c r="Z383502" s="5"/>
    </row>
    <row r="383503" spans="26:26">
      <c r="Z383503" s="5"/>
    </row>
    <row r="383504" spans="26:26">
      <c r="Z383504" s="5"/>
    </row>
    <row r="383505" spans="26:26">
      <c r="Z383505" s="5"/>
    </row>
    <row r="383506" spans="26:26">
      <c r="Z383506" s="5"/>
    </row>
    <row r="383507" spans="26:26">
      <c r="Z383507" s="5"/>
    </row>
    <row r="383508" spans="26:26">
      <c r="Z383508" s="5"/>
    </row>
    <row r="383509" spans="26:26">
      <c r="Z383509" s="5"/>
    </row>
    <row r="383510" spans="26:26">
      <c r="Z383510" s="5"/>
    </row>
    <row r="383511" spans="26:26">
      <c r="Z383511" s="5"/>
    </row>
    <row r="383512" spans="26:26">
      <c r="Z383512" s="5"/>
    </row>
    <row r="383513" spans="26:26">
      <c r="Z383513" s="5"/>
    </row>
    <row r="383514" spans="26:26">
      <c r="Z383514" s="5"/>
    </row>
    <row r="383515" spans="26:26">
      <c r="Z383515" s="5"/>
    </row>
    <row r="383516" spans="26:26">
      <c r="Z383516" s="5"/>
    </row>
    <row r="383517" spans="26:26">
      <c r="Z383517" s="5"/>
    </row>
    <row r="383518" spans="26:26">
      <c r="Z383518" s="5"/>
    </row>
    <row r="383519" spans="26:26">
      <c r="Z383519" s="5"/>
    </row>
    <row r="383520" spans="26:26">
      <c r="Z383520" s="5"/>
    </row>
    <row r="383521" spans="26:26">
      <c r="Z383521" s="5"/>
    </row>
    <row r="383522" spans="26:26">
      <c r="Z383522" s="5"/>
    </row>
    <row r="383523" spans="26:26">
      <c r="Z383523" s="5"/>
    </row>
    <row r="383524" spans="26:26">
      <c r="Z383524" s="5"/>
    </row>
    <row r="383525" spans="26:26">
      <c r="Z383525" s="5"/>
    </row>
    <row r="383526" spans="26:26">
      <c r="Z383526" s="5"/>
    </row>
    <row r="383527" spans="26:26">
      <c r="Z383527" s="5"/>
    </row>
    <row r="383528" spans="26:26">
      <c r="Z383528" s="5"/>
    </row>
    <row r="383529" spans="26:26">
      <c r="Z383529" s="5"/>
    </row>
    <row r="383530" spans="26:26">
      <c r="Z383530" s="5"/>
    </row>
    <row r="383531" spans="26:26">
      <c r="Z383531" s="5"/>
    </row>
    <row r="383532" spans="26:26">
      <c r="Z383532" s="5"/>
    </row>
    <row r="383533" spans="26:26">
      <c r="Z383533" s="5"/>
    </row>
    <row r="383534" spans="26:26">
      <c r="Z383534" s="5"/>
    </row>
    <row r="383535" spans="26:26">
      <c r="Z383535" s="5"/>
    </row>
    <row r="383536" spans="26:26">
      <c r="Z383536" s="5"/>
    </row>
    <row r="383537" spans="26:26">
      <c r="Z383537" s="5"/>
    </row>
    <row r="383538" spans="26:26">
      <c r="Z383538" s="5"/>
    </row>
    <row r="383539" spans="26:26">
      <c r="Z383539" s="5"/>
    </row>
    <row r="383540" spans="26:26">
      <c r="Z383540" s="5"/>
    </row>
    <row r="383541" spans="26:26">
      <c r="Z383541" s="5"/>
    </row>
    <row r="383542" spans="26:26">
      <c r="Z383542" s="5"/>
    </row>
    <row r="383543" spans="26:26">
      <c r="Z383543" s="5"/>
    </row>
    <row r="383544" spans="26:26">
      <c r="Z383544" s="5"/>
    </row>
    <row r="383545" spans="26:26">
      <c r="Z383545" s="5"/>
    </row>
    <row r="383546" spans="26:26">
      <c r="Z383546" s="5"/>
    </row>
    <row r="383547" spans="26:26">
      <c r="Z383547" s="5"/>
    </row>
    <row r="383548" spans="26:26">
      <c r="Z383548" s="5"/>
    </row>
    <row r="383549" spans="26:26">
      <c r="Z383549" s="5"/>
    </row>
    <row r="383550" spans="26:26">
      <c r="Z383550" s="5"/>
    </row>
    <row r="383551" spans="26:26">
      <c r="Z383551" s="5"/>
    </row>
    <row r="383552" spans="26:26">
      <c r="Z383552" s="5"/>
    </row>
    <row r="383553" spans="26:26">
      <c r="Z383553" s="5"/>
    </row>
    <row r="383554" spans="26:26">
      <c r="Z383554" s="5"/>
    </row>
    <row r="383555" spans="26:26">
      <c r="Z383555" s="5"/>
    </row>
    <row r="383556" spans="26:26">
      <c r="Z383556" s="5"/>
    </row>
    <row r="383557" spans="26:26">
      <c r="Z383557" s="5"/>
    </row>
    <row r="383558" spans="26:26">
      <c r="Z383558" s="5"/>
    </row>
    <row r="383559" spans="26:26">
      <c r="Z383559" s="5"/>
    </row>
    <row r="383560" spans="26:26">
      <c r="Z383560" s="5"/>
    </row>
    <row r="383561" spans="26:26">
      <c r="Z383561" s="5"/>
    </row>
    <row r="383562" spans="26:26">
      <c r="Z383562" s="5"/>
    </row>
    <row r="383563" spans="26:26">
      <c r="Z383563" s="5"/>
    </row>
    <row r="383564" spans="26:26">
      <c r="Z383564" s="5"/>
    </row>
    <row r="383565" spans="26:26">
      <c r="Z383565" s="5"/>
    </row>
    <row r="383566" spans="26:26">
      <c r="Z383566" s="5"/>
    </row>
    <row r="383567" spans="26:26">
      <c r="Z383567" s="5"/>
    </row>
    <row r="383568" spans="26:26">
      <c r="Z383568" s="5"/>
    </row>
    <row r="383569" spans="26:26">
      <c r="Z383569" s="5"/>
    </row>
    <row r="383570" spans="26:26">
      <c r="Z383570" s="5"/>
    </row>
    <row r="383571" spans="26:26">
      <c r="Z383571" s="5"/>
    </row>
    <row r="383572" spans="26:26">
      <c r="Z383572" s="5"/>
    </row>
    <row r="383573" spans="26:26">
      <c r="Z383573" s="5"/>
    </row>
    <row r="383574" spans="26:26">
      <c r="Z383574" s="5"/>
    </row>
    <row r="383575" spans="26:26">
      <c r="Z383575" s="5"/>
    </row>
    <row r="383576" spans="26:26">
      <c r="Z383576" s="5"/>
    </row>
    <row r="383577" spans="26:26">
      <c r="Z383577" s="5"/>
    </row>
    <row r="383578" spans="26:26">
      <c r="Z383578" s="5"/>
    </row>
    <row r="383579" spans="26:26">
      <c r="Z383579" s="5"/>
    </row>
    <row r="383580" spans="26:26">
      <c r="Z383580" s="5"/>
    </row>
    <row r="383581" spans="26:26">
      <c r="Z383581" s="5"/>
    </row>
    <row r="383582" spans="26:26">
      <c r="Z383582" s="5"/>
    </row>
    <row r="383583" spans="26:26">
      <c r="Z383583" s="5"/>
    </row>
    <row r="383584" spans="26:26">
      <c r="Z383584" s="5"/>
    </row>
    <row r="383585" spans="26:26">
      <c r="Z383585" s="5"/>
    </row>
    <row r="383586" spans="26:26">
      <c r="Z383586" s="5"/>
    </row>
    <row r="383587" spans="26:26">
      <c r="Z383587" s="5"/>
    </row>
    <row r="383588" spans="26:26">
      <c r="Z383588" s="5"/>
    </row>
    <row r="383589" spans="26:26">
      <c r="Z383589" s="5"/>
    </row>
    <row r="383590" spans="26:26">
      <c r="Z383590" s="5"/>
    </row>
    <row r="383591" spans="26:26">
      <c r="Z383591" s="5"/>
    </row>
    <row r="383592" spans="26:26">
      <c r="Z383592" s="5"/>
    </row>
    <row r="383593" spans="26:26">
      <c r="Z383593" s="5"/>
    </row>
    <row r="383594" spans="26:26">
      <c r="Z383594" s="5"/>
    </row>
    <row r="383595" spans="26:26">
      <c r="Z383595" s="5"/>
    </row>
    <row r="383596" spans="26:26">
      <c r="Z383596" s="5"/>
    </row>
    <row r="383597" spans="26:26">
      <c r="Z383597" s="5"/>
    </row>
    <row r="383598" spans="26:26">
      <c r="Z383598" s="5"/>
    </row>
    <row r="383599" spans="26:26">
      <c r="Z383599" s="5"/>
    </row>
    <row r="383600" spans="26:26">
      <c r="Z383600" s="5"/>
    </row>
    <row r="383601" spans="26:26">
      <c r="Z383601" s="5"/>
    </row>
    <row r="383602" spans="26:26">
      <c r="Z383602" s="5"/>
    </row>
    <row r="383603" spans="26:26">
      <c r="Z383603" s="5"/>
    </row>
    <row r="383604" spans="26:26">
      <c r="Z383604" s="5"/>
    </row>
    <row r="383605" spans="26:26">
      <c r="Z383605" s="5"/>
    </row>
    <row r="383606" spans="26:26">
      <c r="Z383606" s="5"/>
    </row>
    <row r="383607" spans="26:26">
      <c r="Z383607" s="5"/>
    </row>
    <row r="383608" spans="26:26">
      <c r="Z383608" s="5"/>
    </row>
    <row r="383609" spans="26:26">
      <c r="Z383609" s="5"/>
    </row>
    <row r="383610" spans="26:26">
      <c r="Z383610" s="5"/>
    </row>
    <row r="383611" spans="26:26">
      <c r="Z383611" s="5"/>
    </row>
    <row r="383612" spans="26:26">
      <c r="Z383612" s="5"/>
    </row>
    <row r="383613" spans="26:26">
      <c r="Z383613" s="5"/>
    </row>
    <row r="383614" spans="26:26">
      <c r="Z383614" s="5"/>
    </row>
    <row r="383615" spans="26:26">
      <c r="Z383615" s="5"/>
    </row>
    <row r="383616" spans="26:26">
      <c r="Z383616" s="5"/>
    </row>
    <row r="383617" spans="26:26">
      <c r="Z383617" s="5"/>
    </row>
    <row r="383618" spans="26:26">
      <c r="Z383618" s="5"/>
    </row>
    <row r="383619" spans="26:26">
      <c r="Z383619" s="5"/>
    </row>
    <row r="383620" spans="26:26">
      <c r="Z383620" s="5"/>
    </row>
    <row r="383621" spans="26:26">
      <c r="Z383621" s="5"/>
    </row>
    <row r="383622" spans="26:26">
      <c r="Z383622" s="5"/>
    </row>
    <row r="383623" spans="26:26">
      <c r="Z383623" s="5"/>
    </row>
    <row r="383624" spans="26:26">
      <c r="Z383624" s="5"/>
    </row>
    <row r="383625" spans="26:26">
      <c r="Z383625" s="5"/>
    </row>
    <row r="383626" spans="26:26">
      <c r="Z383626" s="5"/>
    </row>
    <row r="383627" spans="26:26">
      <c r="Z383627" s="5"/>
    </row>
    <row r="383628" spans="26:26">
      <c r="Z383628" s="5"/>
    </row>
    <row r="383629" spans="26:26">
      <c r="Z383629" s="5"/>
    </row>
    <row r="383630" spans="26:26">
      <c r="Z383630" s="5"/>
    </row>
    <row r="383631" spans="26:26">
      <c r="Z383631" s="5"/>
    </row>
    <row r="383632" spans="26:26">
      <c r="Z383632" s="5"/>
    </row>
    <row r="383633" spans="26:26">
      <c r="Z383633" s="5"/>
    </row>
    <row r="383634" spans="26:26">
      <c r="Z383634" s="5"/>
    </row>
    <row r="383635" spans="26:26">
      <c r="Z383635" s="5"/>
    </row>
    <row r="383636" spans="26:26">
      <c r="Z383636" s="5"/>
    </row>
    <row r="383637" spans="26:26">
      <c r="Z383637" s="5"/>
    </row>
    <row r="383638" spans="26:26">
      <c r="Z383638" s="5"/>
    </row>
    <row r="383639" spans="26:26">
      <c r="Z383639" s="5"/>
    </row>
    <row r="383640" spans="26:26">
      <c r="Z383640" s="5"/>
    </row>
    <row r="383641" spans="26:26">
      <c r="Z383641" s="5"/>
    </row>
    <row r="383642" spans="26:26">
      <c r="Z383642" s="5"/>
    </row>
    <row r="383643" spans="26:26">
      <c r="Z383643" s="5"/>
    </row>
    <row r="383644" spans="26:26">
      <c r="Z383644" s="5"/>
    </row>
    <row r="383645" spans="26:26">
      <c r="Z383645" s="5"/>
    </row>
    <row r="383646" spans="26:26">
      <c r="Z383646" s="5"/>
    </row>
    <row r="383647" spans="26:26">
      <c r="Z383647" s="5"/>
    </row>
    <row r="383648" spans="26:26">
      <c r="Z383648" s="5"/>
    </row>
    <row r="383649" spans="26:26">
      <c r="Z383649" s="5"/>
    </row>
    <row r="383650" spans="26:26">
      <c r="Z383650" s="5"/>
    </row>
    <row r="383651" spans="26:26">
      <c r="Z383651" s="5"/>
    </row>
    <row r="383652" spans="26:26">
      <c r="Z383652" s="5"/>
    </row>
    <row r="383653" spans="26:26">
      <c r="Z383653" s="5"/>
    </row>
    <row r="383654" spans="26:26">
      <c r="Z383654" s="5"/>
    </row>
    <row r="383655" spans="26:26">
      <c r="Z383655" s="5"/>
    </row>
    <row r="383656" spans="26:26">
      <c r="Z383656" s="5"/>
    </row>
    <row r="383657" spans="26:26">
      <c r="Z383657" s="5"/>
    </row>
    <row r="383658" spans="26:26">
      <c r="Z383658" s="5"/>
    </row>
    <row r="383659" spans="26:26">
      <c r="Z383659" s="5"/>
    </row>
    <row r="383660" spans="26:26">
      <c r="Z383660" s="5"/>
    </row>
    <row r="383661" spans="26:26">
      <c r="Z383661" s="5"/>
    </row>
    <row r="383662" spans="26:26">
      <c r="Z383662" s="5"/>
    </row>
    <row r="383663" spans="26:26">
      <c r="Z383663" s="5"/>
    </row>
    <row r="383664" spans="26:26">
      <c r="Z383664" s="5"/>
    </row>
    <row r="383665" spans="26:26">
      <c r="Z383665" s="5"/>
    </row>
    <row r="383666" spans="26:26">
      <c r="Z383666" s="5"/>
    </row>
    <row r="383667" spans="26:26">
      <c r="Z383667" s="5"/>
    </row>
    <row r="383668" spans="26:26">
      <c r="Z383668" s="5"/>
    </row>
    <row r="383669" spans="26:26">
      <c r="Z383669" s="5"/>
    </row>
    <row r="383670" spans="26:26">
      <c r="Z383670" s="5"/>
    </row>
    <row r="383671" spans="26:26">
      <c r="Z383671" s="5"/>
    </row>
    <row r="383672" spans="26:26">
      <c r="Z383672" s="5"/>
    </row>
    <row r="383673" spans="26:26">
      <c r="Z383673" s="5"/>
    </row>
    <row r="383674" spans="26:26">
      <c r="Z383674" s="5"/>
    </row>
    <row r="383675" spans="26:26">
      <c r="Z383675" s="5"/>
    </row>
    <row r="383676" spans="26:26">
      <c r="Z383676" s="5"/>
    </row>
    <row r="383677" spans="26:26">
      <c r="Z383677" s="5"/>
    </row>
    <row r="383678" spans="26:26">
      <c r="Z383678" s="5"/>
    </row>
    <row r="383679" spans="26:26">
      <c r="Z383679" s="5"/>
    </row>
    <row r="383680" spans="26:26">
      <c r="Z383680" s="5"/>
    </row>
    <row r="383681" spans="26:26">
      <c r="Z383681" s="5"/>
    </row>
    <row r="383682" spans="26:26">
      <c r="Z383682" s="5"/>
    </row>
    <row r="383683" spans="26:26">
      <c r="Z383683" s="5"/>
    </row>
    <row r="383684" spans="26:26">
      <c r="Z383684" s="5"/>
    </row>
    <row r="383685" spans="26:26">
      <c r="Z383685" s="5"/>
    </row>
    <row r="383686" spans="26:26">
      <c r="Z383686" s="5"/>
    </row>
    <row r="383687" spans="26:26">
      <c r="Z383687" s="5"/>
    </row>
    <row r="383688" spans="26:26">
      <c r="Z383688" s="5"/>
    </row>
    <row r="383689" spans="26:26">
      <c r="Z383689" s="5"/>
    </row>
    <row r="383690" spans="26:26">
      <c r="Z383690" s="5"/>
    </row>
    <row r="383691" spans="26:26">
      <c r="Z383691" s="5"/>
    </row>
    <row r="383692" spans="26:26">
      <c r="Z383692" s="5"/>
    </row>
    <row r="383693" spans="26:26">
      <c r="Z383693" s="5"/>
    </row>
    <row r="383694" spans="26:26">
      <c r="Z383694" s="5"/>
    </row>
    <row r="383695" spans="26:26">
      <c r="Z383695" s="5"/>
    </row>
    <row r="383696" spans="26:26">
      <c r="Z383696" s="5"/>
    </row>
    <row r="383697" spans="26:26">
      <c r="Z383697" s="5"/>
    </row>
    <row r="383698" spans="26:26">
      <c r="Z383698" s="5"/>
    </row>
    <row r="383699" spans="26:26">
      <c r="Z383699" s="5"/>
    </row>
    <row r="383700" spans="26:26">
      <c r="Z383700" s="5"/>
    </row>
    <row r="383701" spans="26:26">
      <c r="Z383701" s="5"/>
    </row>
    <row r="383702" spans="26:26">
      <c r="Z383702" s="5"/>
    </row>
    <row r="383703" spans="26:26">
      <c r="Z383703" s="5"/>
    </row>
    <row r="383704" spans="26:26">
      <c r="Z383704" s="5"/>
    </row>
    <row r="383705" spans="26:26">
      <c r="Z383705" s="5"/>
    </row>
    <row r="383706" spans="26:26">
      <c r="Z383706" s="5"/>
    </row>
    <row r="383707" spans="26:26">
      <c r="Z383707" s="5"/>
    </row>
    <row r="383708" spans="26:26">
      <c r="Z383708" s="5"/>
    </row>
    <row r="383709" spans="26:26">
      <c r="Z383709" s="5"/>
    </row>
    <row r="383710" spans="26:26">
      <c r="Z383710" s="5"/>
    </row>
    <row r="383711" spans="26:26">
      <c r="Z383711" s="5"/>
    </row>
    <row r="383712" spans="26:26">
      <c r="Z383712" s="5"/>
    </row>
    <row r="383713" spans="26:26">
      <c r="Z383713" s="5"/>
    </row>
    <row r="383714" spans="26:26">
      <c r="Z383714" s="5"/>
    </row>
    <row r="383715" spans="26:26">
      <c r="Z383715" s="5"/>
    </row>
    <row r="383716" spans="26:26">
      <c r="Z383716" s="5"/>
    </row>
    <row r="383717" spans="26:26">
      <c r="Z383717" s="5"/>
    </row>
    <row r="383718" spans="26:26">
      <c r="Z383718" s="5"/>
    </row>
    <row r="383719" spans="26:26">
      <c r="Z383719" s="5"/>
    </row>
    <row r="383720" spans="26:26">
      <c r="Z383720" s="5"/>
    </row>
    <row r="383721" spans="26:26">
      <c r="Z383721" s="5"/>
    </row>
    <row r="383722" spans="26:26">
      <c r="Z383722" s="5"/>
    </row>
    <row r="383723" spans="26:26">
      <c r="Z383723" s="5"/>
    </row>
    <row r="383724" spans="26:26">
      <c r="Z383724" s="5"/>
    </row>
    <row r="383725" spans="26:26">
      <c r="Z383725" s="5"/>
    </row>
    <row r="383726" spans="26:26">
      <c r="Z383726" s="5"/>
    </row>
    <row r="383727" spans="26:26">
      <c r="Z383727" s="5"/>
    </row>
    <row r="383728" spans="26:26">
      <c r="Z383728" s="5"/>
    </row>
    <row r="383729" spans="26:26">
      <c r="Z383729" s="5"/>
    </row>
    <row r="383730" spans="26:26">
      <c r="Z383730" s="5"/>
    </row>
    <row r="383731" spans="26:26">
      <c r="Z383731" s="5"/>
    </row>
    <row r="383732" spans="26:26">
      <c r="Z383732" s="5"/>
    </row>
    <row r="383733" spans="26:26">
      <c r="Z383733" s="5"/>
    </row>
    <row r="383734" spans="26:26">
      <c r="Z383734" s="5"/>
    </row>
    <row r="383735" spans="26:26">
      <c r="Z383735" s="5"/>
    </row>
    <row r="383736" spans="26:26">
      <c r="Z383736" s="5"/>
    </row>
    <row r="383737" spans="26:26">
      <c r="Z383737" s="5"/>
    </row>
    <row r="383738" spans="26:26">
      <c r="Z383738" s="5"/>
    </row>
    <row r="383739" spans="26:26">
      <c r="Z383739" s="5"/>
    </row>
    <row r="383740" spans="26:26">
      <c r="Z383740" s="5"/>
    </row>
    <row r="383741" spans="26:26">
      <c r="Z383741" s="5"/>
    </row>
    <row r="383742" spans="26:26">
      <c r="Z383742" s="5"/>
    </row>
    <row r="383743" spans="26:26">
      <c r="Z383743" s="5"/>
    </row>
    <row r="383744" spans="26:26">
      <c r="Z383744" s="5"/>
    </row>
    <row r="383745" spans="26:26">
      <c r="Z383745" s="5"/>
    </row>
    <row r="383746" spans="26:26">
      <c r="Z383746" s="5"/>
    </row>
    <row r="383747" spans="26:26">
      <c r="Z383747" s="5"/>
    </row>
    <row r="383748" spans="26:26">
      <c r="Z383748" s="5"/>
    </row>
    <row r="383749" spans="26:26">
      <c r="Z383749" s="5"/>
    </row>
    <row r="383750" spans="26:26">
      <c r="Z383750" s="5"/>
    </row>
    <row r="383751" spans="26:26">
      <c r="Z383751" s="5"/>
    </row>
    <row r="383752" spans="26:26">
      <c r="Z383752" s="5"/>
    </row>
    <row r="383753" spans="26:26">
      <c r="Z383753" s="5"/>
    </row>
    <row r="383754" spans="26:26">
      <c r="Z383754" s="5"/>
    </row>
    <row r="383755" spans="26:26">
      <c r="Z383755" s="5"/>
    </row>
    <row r="383756" spans="26:26">
      <c r="Z383756" s="5"/>
    </row>
    <row r="383757" spans="26:26">
      <c r="Z383757" s="5"/>
    </row>
    <row r="383758" spans="26:26">
      <c r="Z383758" s="5"/>
    </row>
    <row r="383759" spans="26:26">
      <c r="Z383759" s="5"/>
    </row>
    <row r="383760" spans="26:26">
      <c r="Z383760" s="5"/>
    </row>
    <row r="383761" spans="26:26">
      <c r="Z383761" s="5"/>
    </row>
    <row r="383762" spans="26:26">
      <c r="Z383762" s="5"/>
    </row>
    <row r="383763" spans="26:26">
      <c r="Z383763" s="5"/>
    </row>
    <row r="383764" spans="26:26">
      <c r="Z383764" s="5"/>
    </row>
    <row r="383765" spans="26:26">
      <c r="Z383765" s="5"/>
    </row>
    <row r="383766" spans="26:26">
      <c r="Z383766" s="5"/>
    </row>
    <row r="383767" spans="26:26">
      <c r="Z383767" s="5"/>
    </row>
    <row r="383768" spans="26:26">
      <c r="Z383768" s="5"/>
    </row>
    <row r="383769" spans="26:26">
      <c r="Z383769" s="5"/>
    </row>
    <row r="383770" spans="26:26">
      <c r="Z383770" s="5"/>
    </row>
    <row r="383771" spans="26:26">
      <c r="Z383771" s="5"/>
    </row>
    <row r="383772" spans="26:26">
      <c r="Z383772" s="5"/>
    </row>
    <row r="383773" spans="26:26">
      <c r="Z383773" s="5"/>
    </row>
    <row r="383774" spans="26:26">
      <c r="Z383774" s="5"/>
    </row>
    <row r="383775" spans="26:26">
      <c r="Z383775" s="5"/>
    </row>
    <row r="383776" spans="26:26">
      <c r="Z383776" s="5"/>
    </row>
    <row r="383777" spans="26:26">
      <c r="Z383777" s="5"/>
    </row>
    <row r="383778" spans="26:26">
      <c r="Z383778" s="5"/>
    </row>
    <row r="383779" spans="26:26">
      <c r="Z383779" s="5"/>
    </row>
    <row r="383780" spans="26:26">
      <c r="Z383780" s="5"/>
    </row>
    <row r="383781" spans="26:26">
      <c r="Z383781" s="5"/>
    </row>
    <row r="383782" spans="26:26">
      <c r="Z383782" s="5"/>
    </row>
    <row r="383783" spans="26:26">
      <c r="Z383783" s="5"/>
    </row>
    <row r="383784" spans="26:26">
      <c r="Z383784" s="5"/>
    </row>
    <row r="383785" spans="26:26">
      <c r="Z383785" s="5"/>
    </row>
    <row r="383786" spans="26:26">
      <c r="Z383786" s="5"/>
    </row>
    <row r="383787" spans="26:26">
      <c r="Z383787" s="5"/>
    </row>
    <row r="383788" spans="26:26">
      <c r="Z383788" s="5"/>
    </row>
    <row r="383789" spans="26:26">
      <c r="Z383789" s="5"/>
    </row>
    <row r="383790" spans="26:26">
      <c r="Z383790" s="5"/>
    </row>
    <row r="383791" spans="26:26">
      <c r="Z383791" s="5"/>
    </row>
    <row r="383792" spans="26:26">
      <c r="Z383792" s="5"/>
    </row>
    <row r="383793" spans="26:26">
      <c r="Z383793" s="5"/>
    </row>
    <row r="383794" spans="26:26">
      <c r="Z383794" s="5"/>
    </row>
    <row r="383795" spans="26:26">
      <c r="Z383795" s="5"/>
    </row>
    <row r="383796" spans="26:26">
      <c r="Z383796" s="5"/>
    </row>
    <row r="383797" spans="26:26">
      <c r="Z383797" s="5"/>
    </row>
    <row r="383798" spans="26:26">
      <c r="Z383798" s="5"/>
    </row>
    <row r="383799" spans="26:26">
      <c r="Z383799" s="5"/>
    </row>
    <row r="383800" spans="26:26">
      <c r="Z383800" s="5"/>
    </row>
    <row r="383801" spans="26:26">
      <c r="Z383801" s="5"/>
    </row>
    <row r="383802" spans="26:26">
      <c r="Z383802" s="5"/>
    </row>
    <row r="383803" spans="26:26">
      <c r="Z383803" s="5"/>
    </row>
    <row r="383804" spans="26:26">
      <c r="Z383804" s="5"/>
    </row>
    <row r="383805" spans="26:26">
      <c r="Z383805" s="5"/>
    </row>
    <row r="383806" spans="26:26">
      <c r="Z383806" s="5"/>
    </row>
    <row r="383807" spans="26:26">
      <c r="Z383807" s="5"/>
    </row>
    <row r="383808" spans="26:26">
      <c r="Z383808" s="5"/>
    </row>
    <row r="383809" spans="26:26">
      <c r="Z383809" s="5"/>
    </row>
    <row r="383810" spans="26:26">
      <c r="Z383810" s="5"/>
    </row>
    <row r="383811" spans="26:26">
      <c r="Z383811" s="5"/>
    </row>
    <row r="383812" spans="26:26">
      <c r="Z383812" s="5"/>
    </row>
    <row r="383813" spans="26:26">
      <c r="Z383813" s="5"/>
    </row>
    <row r="383814" spans="26:26">
      <c r="Z383814" s="5"/>
    </row>
    <row r="383815" spans="26:26">
      <c r="Z383815" s="5"/>
    </row>
    <row r="383816" spans="26:26">
      <c r="Z383816" s="5"/>
    </row>
    <row r="383817" spans="26:26">
      <c r="Z383817" s="5"/>
    </row>
    <row r="383818" spans="26:26">
      <c r="Z383818" s="5"/>
    </row>
    <row r="383819" spans="26:26">
      <c r="Z383819" s="5"/>
    </row>
    <row r="383820" spans="26:26">
      <c r="Z383820" s="5"/>
    </row>
    <row r="383821" spans="26:26">
      <c r="Z383821" s="5"/>
    </row>
    <row r="383822" spans="26:26">
      <c r="Z383822" s="5"/>
    </row>
    <row r="383823" spans="26:26">
      <c r="Z383823" s="5"/>
    </row>
    <row r="383824" spans="26:26">
      <c r="Z383824" s="5"/>
    </row>
    <row r="383825" spans="26:26">
      <c r="Z383825" s="5"/>
    </row>
    <row r="383826" spans="26:26">
      <c r="Z383826" s="5"/>
    </row>
    <row r="383827" spans="26:26">
      <c r="Z383827" s="5"/>
    </row>
    <row r="383828" spans="26:26">
      <c r="Z383828" s="5"/>
    </row>
    <row r="383829" spans="26:26">
      <c r="Z383829" s="5"/>
    </row>
    <row r="383830" spans="26:26">
      <c r="Z383830" s="5"/>
    </row>
    <row r="383831" spans="26:26">
      <c r="Z383831" s="5"/>
    </row>
    <row r="383832" spans="26:26">
      <c r="Z383832" s="5"/>
    </row>
    <row r="383833" spans="26:26">
      <c r="Z383833" s="5"/>
    </row>
    <row r="383834" spans="26:26">
      <c r="Z383834" s="5"/>
    </row>
    <row r="383835" spans="26:26">
      <c r="Z383835" s="5"/>
    </row>
    <row r="383836" spans="26:26">
      <c r="Z383836" s="5"/>
    </row>
    <row r="383837" spans="26:26">
      <c r="Z383837" s="5"/>
    </row>
    <row r="383838" spans="26:26">
      <c r="Z383838" s="5"/>
    </row>
    <row r="383839" spans="26:26">
      <c r="Z383839" s="5"/>
    </row>
    <row r="383840" spans="26:26">
      <c r="Z383840" s="5"/>
    </row>
    <row r="383841" spans="26:26">
      <c r="Z383841" s="5"/>
    </row>
    <row r="383842" spans="26:26">
      <c r="Z383842" s="5"/>
    </row>
    <row r="383843" spans="26:26">
      <c r="Z383843" s="5"/>
    </row>
    <row r="383844" spans="26:26">
      <c r="Z383844" s="5"/>
    </row>
    <row r="383845" spans="26:26">
      <c r="Z383845" s="5"/>
    </row>
    <row r="383846" spans="26:26">
      <c r="Z383846" s="5"/>
    </row>
    <row r="383847" spans="26:26">
      <c r="Z383847" s="5"/>
    </row>
    <row r="383848" spans="26:26">
      <c r="Z383848" s="5"/>
    </row>
    <row r="383849" spans="26:26">
      <c r="Z383849" s="5"/>
    </row>
    <row r="383850" spans="26:26">
      <c r="Z383850" s="5"/>
    </row>
    <row r="383851" spans="26:26">
      <c r="Z383851" s="5"/>
    </row>
    <row r="383852" spans="26:26">
      <c r="Z383852" s="5"/>
    </row>
    <row r="383853" spans="26:26">
      <c r="Z383853" s="5"/>
    </row>
    <row r="383854" spans="26:26">
      <c r="Z383854" s="5"/>
    </row>
    <row r="383855" spans="26:26">
      <c r="Z383855" s="5"/>
    </row>
    <row r="383856" spans="26:26">
      <c r="Z383856" s="5"/>
    </row>
    <row r="383857" spans="26:26">
      <c r="Z383857" s="5"/>
    </row>
    <row r="383858" spans="26:26">
      <c r="Z383858" s="5"/>
    </row>
    <row r="383859" spans="26:26">
      <c r="Z383859" s="5"/>
    </row>
    <row r="383860" spans="26:26">
      <c r="Z383860" s="5"/>
    </row>
    <row r="383861" spans="26:26">
      <c r="Z383861" s="5"/>
    </row>
    <row r="383862" spans="26:26">
      <c r="Z383862" s="5"/>
    </row>
    <row r="383863" spans="26:26">
      <c r="Z383863" s="5"/>
    </row>
    <row r="383864" spans="26:26">
      <c r="Z383864" s="5"/>
    </row>
    <row r="383865" spans="26:26">
      <c r="Z383865" s="5"/>
    </row>
    <row r="383866" spans="26:26">
      <c r="Z383866" s="5"/>
    </row>
    <row r="383867" spans="26:26">
      <c r="Z383867" s="5"/>
    </row>
    <row r="383868" spans="26:26">
      <c r="Z383868" s="5"/>
    </row>
    <row r="383869" spans="26:26">
      <c r="Z383869" s="5"/>
    </row>
    <row r="383870" spans="26:26">
      <c r="Z383870" s="5"/>
    </row>
    <row r="383871" spans="26:26">
      <c r="Z383871" s="5"/>
    </row>
    <row r="383872" spans="26:26">
      <c r="Z383872" s="5"/>
    </row>
    <row r="383873" spans="26:26">
      <c r="Z383873" s="5"/>
    </row>
    <row r="383874" spans="26:26">
      <c r="Z383874" s="5"/>
    </row>
    <row r="383875" spans="26:26">
      <c r="Z383875" s="5"/>
    </row>
    <row r="383876" spans="26:26">
      <c r="Z383876" s="5"/>
    </row>
    <row r="383877" spans="26:26">
      <c r="Z383877" s="5"/>
    </row>
    <row r="383878" spans="26:26">
      <c r="Z383878" s="5"/>
    </row>
    <row r="383879" spans="26:26">
      <c r="Z383879" s="5"/>
    </row>
    <row r="383880" spans="26:26">
      <c r="Z383880" s="5"/>
    </row>
    <row r="383881" spans="26:26">
      <c r="Z383881" s="5"/>
    </row>
    <row r="383882" spans="26:26">
      <c r="Z383882" s="5"/>
    </row>
    <row r="383883" spans="26:26">
      <c r="Z383883" s="5"/>
    </row>
    <row r="383884" spans="26:26">
      <c r="Z383884" s="5"/>
    </row>
    <row r="383885" spans="26:26">
      <c r="Z383885" s="5"/>
    </row>
    <row r="383886" spans="26:26">
      <c r="Z383886" s="5"/>
    </row>
    <row r="383887" spans="26:26">
      <c r="Z383887" s="5"/>
    </row>
    <row r="383888" spans="26:26">
      <c r="Z383888" s="5"/>
    </row>
    <row r="383889" spans="26:26">
      <c r="Z383889" s="5"/>
    </row>
    <row r="383890" spans="26:26">
      <c r="Z383890" s="5"/>
    </row>
    <row r="383891" spans="26:26">
      <c r="Z383891" s="5"/>
    </row>
    <row r="383892" spans="26:26">
      <c r="Z383892" s="5"/>
    </row>
    <row r="383893" spans="26:26">
      <c r="Z383893" s="5"/>
    </row>
    <row r="383894" spans="26:26">
      <c r="Z383894" s="5"/>
    </row>
    <row r="383895" spans="26:26">
      <c r="Z383895" s="5"/>
    </row>
    <row r="383896" spans="26:26">
      <c r="Z383896" s="5"/>
    </row>
    <row r="383897" spans="26:26">
      <c r="Z383897" s="5"/>
    </row>
    <row r="383898" spans="26:26">
      <c r="Z383898" s="5"/>
    </row>
    <row r="383899" spans="26:26">
      <c r="Z383899" s="5"/>
    </row>
    <row r="383900" spans="26:26">
      <c r="Z383900" s="5"/>
    </row>
    <row r="383901" spans="26:26">
      <c r="Z383901" s="5"/>
    </row>
    <row r="383902" spans="26:26">
      <c r="Z383902" s="5"/>
    </row>
    <row r="383903" spans="26:26">
      <c r="Z383903" s="5"/>
    </row>
    <row r="383904" spans="26:26">
      <c r="Z383904" s="5"/>
    </row>
    <row r="383905" spans="26:26">
      <c r="Z383905" s="5"/>
    </row>
    <row r="383906" spans="26:26">
      <c r="Z383906" s="5"/>
    </row>
    <row r="383907" spans="26:26">
      <c r="Z383907" s="5"/>
    </row>
    <row r="383908" spans="26:26">
      <c r="Z383908" s="5"/>
    </row>
    <row r="383909" spans="26:26">
      <c r="Z383909" s="5"/>
    </row>
    <row r="383910" spans="26:26">
      <c r="Z383910" s="5"/>
    </row>
    <row r="383911" spans="26:26">
      <c r="Z383911" s="5"/>
    </row>
    <row r="383912" spans="26:26">
      <c r="Z383912" s="5"/>
    </row>
    <row r="383913" spans="26:26">
      <c r="Z383913" s="5"/>
    </row>
    <row r="383914" spans="26:26">
      <c r="Z383914" s="5"/>
    </row>
    <row r="383915" spans="26:26">
      <c r="Z383915" s="5"/>
    </row>
    <row r="383916" spans="26:26">
      <c r="Z383916" s="5"/>
    </row>
    <row r="383917" spans="26:26">
      <c r="Z383917" s="5"/>
    </row>
    <row r="383918" spans="26:26">
      <c r="Z383918" s="5"/>
    </row>
    <row r="383919" spans="26:26">
      <c r="Z383919" s="5"/>
    </row>
    <row r="383920" spans="26:26">
      <c r="Z383920" s="5"/>
    </row>
    <row r="383921" spans="26:26">
      <c r="Z383921" s="5"/>
    </row>
    <row r="383922" spans="26:26">
      <c r="Z383922" s="5"/>
    </row>
    <row r="383923" spans="26:26">
      <c r="Z383923" s="5"/>
    </row>
    <row r="383924" spans="26:26">
      <c r="Z383924" s="5"/>
    </row>
    <row r="383925" spans="26:26">
      <c r="Z383925" s="5"/>
    </row>
    <row r="383926" spans="26:26">
      <c r="Z383926" s="5"/>
    </row>
    <row r="383927" spans="26:26">
      <c r="Z383927" s="5"/>
    </row>
    <row r="383928" spans="26:26">
      <c r="Z383928" s="5"/>
    </row>
    <row r="383929" spans="26:26">
      <c r="Z383929" s="5"/>
    </row>
    <row r="383930" spans="26:26">
      <c r="Z383930" s="5"/>
    </row>
    <row r="383931" spans="26:26">
      <c r="Z383931" s="5"/>
    </row>
    <row r="383932" spans="26:26">
      <c r="Z383932" s="5"/>
    </row>
    <row r="383933" spans="26:26">
      <c r="Z383933" s="5"/>
    </row>
    <row r="383934" spans="26:26">
      <c r="Z383934" s="5"/>
    </row>
    <row r="383935" spans="26:26">
      <c r="Z383935" s="5"/>
    </row>
    <row r="383936" spans="26:26">
      <c r="Z383936" s="5"/>
    </row>
    <row r="383937" spans="26:26">
      <c r="Z383937" s="5"/>
    </row>
    <row r="383938" spans="26:26">
      <c r="Z383938" s="5"/>
    </row>
    <row r="383939" spans="26:26">
      <c r="Z383939" s="5"/>
    </row>
    <row r="383940" spans="26:26">
      <c r="Z383940" s="5"/>
    </row>
    <row r="383941" spans="26:26">
      <c r="Z383941" s="5"/>
    </row>
    <row r="383942" spans="26:26">
      <c r="Z383942" s="5"/>
    </row>
    <row r="383943" spans="26:26">
      <c r="Z383943" s="5"/>
    </row>
    <row r="383944" spans="26:26">
      <c r="Z383944" s="5"/>
    </row>
    <row r="383945" spans="26:26">
      <c r="Z383945" s="5"/>
    </row>
    <row r="383946" spans="26:26">
      <c r="Z383946" s="5"/>
    </row>
    <row r="383947" spans="26:26">
      <c r="Z383947" s="5"/>
    </row>
    <row r="383948" spans="26:26">
      <c r="Z383948" s="5"/>
    </row>
    <row r="383949" spans="26:26">
      <c r="Z383949" s="5"/>
    </row>
    <row r="383950" spans="26:26">
      <c r="Z383950" s="5"/>
    </row>
    <row r="383951" spans="26:26">
      <c r="Z383951" s="5"/>
    </row>
    <row r="383952" spans="26:26">
      <c r="Z383952" s="5"/>
    </row>
    <row r="383953" spans="26:26">
      <c r="Z383953" s="5"/>
    </row>
    <row r="383954" spans="26:26">
      <c r="Z383954" s="5"/>
    </row>
    <row r="383955" spans="26:26">
      <c r="Z383955" s="5"/>
    </row>
    <row r="383956" spans="26:26">
      <c r="Z383956" s="5"/>
    </row>
    <row r="383957" spans="26:26">
      <c r="Z383957" s="5"/>
    </row>
    <row r="383958" spans="26:26">
      <c r="Z383958" s="5"/>
    </row>
    <row r="383959" spans="26:26">
      <c r="Z383959" s="5"/>
    </row>
    <row r="383960" spans="26:26">
      <c r="Z383960" s="5"/>
    </row>
    <row r="383961" spans="26:26">
      <c r="Z383961" s="5"/>
    </row>
    <row r="383962" spans="26:26">
      <c r="Z383962" s="5"/>
    </row>
    <row r="383963" spans="26:26">
      <c r="Z383963" s="5"/>
    </row>
    <row r="383964" spans="26:26">
      <c r="Z383964" s="5"/>
    </row>
    <row r="383965" spans="26:26">
      <c r="Z383965" s="5"/>
    </row>
    <row r="383966" spans="26:26">
      <c r="Z383966" s="5"/>
    </row>
    <row r="383967" spans="26:26">
      <c r="Z383967" s="5"/>
    </row>
    <row r="383968" spans="26:26">
      <c r="Z383968" s="5"/>
    </row>
    <row r="383969" spans="26:26">
      <c r="Z383969" s="5"/>
    </row>
    <row r="383970" spans="26:26">
      <c r="Z383970" s="5"/>
    </row>
    <row r="383971" spans="26:26">
      <c r="Z383971" s="5"/>
    </row>
    <row r="383972" spans="26:26">
      <c r="Z383972" s="5"/>
    </row>
    <row r="383973" spans="26:26">
      <c r="Z383973" s="5"/>
    </row>
    <row r="383974" spans="26:26">
      <c r="Z383974" s="5"/>
    </row>
    <row r="383975" spans="26:26">
      <c r="Z383975" s="5"/>
    </row>
    <row r="383976" spans="26:26">
      <c r="Z383976" s="5"/>
    </row>
    <row r="383977" spans="26:26">
      <c r="Z383977" s="5"/>
    </row>
    <row r="383978" spans="26:26">
      <c r="Z383978" s="5"/>
    </row>
    <row r="383979" spans="26:26">
      <c r="Z383979" s="5"/>
    </row>
    <row r="383980" spans="26:26">
      <c r="Z383980" s="5"/>
    </row>
    <row r="383981" spans="26:26">
      <c r="Z383981" s="5"/>
    </row>
    <row r="383982" spans="26:26">
      <c r="Z383982" s="5"/>
    </row>
    <row r="383983" spans="26:26">
      <c r="Z383983" s="5"/>
    </row>
    <row r="383984" spans="26:26">
      <c r="Z383984" s="5"/>
    </row>
    <row r="383985" spans="26:26">
      <c r="Z383985" s="5"/>
    </row>
    <row r="383986" spans="26:26">
      <c r="Z383986" s="5"/>
    </row>
    <row r="383987" spans="26:26">
      <c r="Z383987" s="5"/>
    </row>
    <row r="383988" spans="26:26">
      <c r="Z383988" s="5"/>
    </row>
    <row r="383989" spans="26:26">
      <c r="Z383989" s="5"/>
    </row>
    <row r="383990" spans="26:26">
      <c r="Z383990" s="5"/>
    </row>
    <row r="383991" spans="26:26">
      <c r="Z383991" s="5"/>
    </row>
    <row r="383992" spans="26:26">
      <c r="Z383992" s="5"/>
    </row>
    <row r="383993" spans="26:26">
      <c r="Z383993" s="5"/>
    </row>
    <row r="383994" spans="26:26">
      <c r="Z383994" s="5"/>
    </row>
    <row r="383995" spans="26:26">
      <c r="Z383995" s="5"/>
    </row>
    <row r="383996" spans="26:26">
      <c r="Z383996" s="5"/>
    </row>
    <row r="383997" spans="26:26">
      <c r="Z383997" s="5"/>
    </row>
    <row r="383998" spans="26:26">
      <c r="Z383998" s="5"/>
    </row>
    <row r="383999" spans="26:26">
      <c r="Z383999" s="5"/>
    </row>
    <row r="384000" spans="26:26">
      <c r="Z384000" s="5"/>
    </row>
    <row r="384001" spans="26:26">
      <c r="Z384001" s="5"/>
    </row>
    <row r="384002" spans="26:26">
      <c r="Z384002" s="5"/>
    </row>
    <row r="384003" spans="26:26">
      <c r="Z384003" s="5"/>
    </row>
    <row r="384004" spans="26:26">
      <c r="Z384004" s="5"/>
    </row>
    <row r="384005" spans="26:26">
      <c r="Z384005" s="5"/>
    </row>
    <row r="384006" spans="26:26">
      <c r="Z384006" s="5"/>
    </row>
    <row r="384007" spans="26:26">
      <c r="Z384007" s="5"/>
    </row>
    <row r="384008" spans="26:26">
      <c r="Z384008" s="5"/>
    </row>
    <row r="384009" spans="26:26">
      <c r="Z384009" s="5"/>
    </row>
    <row r="384010" spans="26:26">
      <c r="Z384010" s="5"/>
    </row>
    <row r="384011" spans="26:26">
      <c r="Z384011" s="5"/>
    </row>
    <row r="384012" spans="26:26">
      <c r="Z384012" s="5"/>
    </row>
    <row r="384013" spans="26:26">
      <c r="Z384013" s="5"/>
    </row>
    <row r="384014" spans="26:26">
      <c r="Z384014" s="5"/>
    </row>
    <row r="384015" spans="26:26">
      <c r="Z384015" s="5"/>
    </row>
    <row r="384016" spans="26:26">
      <c r="Z384016" s="5"/>
    </row>
    <row r="384017" spans="26:26">
      <c r="Z384017" s="5"/>
    </row>
    <row r="384018" spans="26:26">
      <c r="Z384018" s="5"/>
    </row>
    <row r="384019" spans="26:26">
      <c r="Z384019" s="5"/>
    </row>
    <row r="384020" spans="26:26">
      <c r="Z384020" s="5"/>
    </row>
    <row r="384021" spans="26:26">
      <c r="Z384021" s="5"/>
    </row>
    <row r="384022" spans="26:26">
      <c r="Z384022" s="5"/>
    </row>
    <row r="384023" spans="26:26">
      <c r="Z384023" s="5"/>
    </row>
    <row r="384024" spans="26:26">
      <c r="Z384024" s="5"/>
    </row>
    <row r="384025" spans="26:26">
      <c r="Z384025" s="5"/>
    </row>
    <row r="384026" spans="26:26">
      <c r="Z384026" s="5"/>
    </row>
    <row r="384027" spans="26:26">
      <c r="Z384027" s="5"/>
    </row>
    <row r="384028" spans="26:26">
      <c r="Z384028" s="5"/>
    </row>
    <row r="384029" spans="26:26">
      <c r="Z384029" s="5"/>
    </row>
    <row r="384030" spans="26:26">
      <c r="Z384030" s="5"/>
    </row>
    <row r="384031" spans="26:26">
      <c r="Z384031" s="5"/>
    </row>
    <row r="384032" spans="26:26">
      <c r="Z384032" s="5"/>
    </row>
    <row r="384033" spans="26:26">
      <c r="Z384033" s="5"/>
    </row>
    <row r="384034" spans="26:26">
      <c r="Z384034" s="5"/>
    </row>
    <row r="384035" spans="26:26">
      <c r="Z384035" s="5"/>
    </row>
    <row r="384036" spans="26:26">
      <c r="Z384036" s="5"/>
    </row>
    <row r="384037" spans="26:26">
      <c r="Z384037" s="5"/>
    </row>
    <row r="384038" spans="26:26">
      <c r="Z384038" s="5"/>
    </row>
    <row r="384039" spans="26:26">
      <c r="Z384039" s="5"/>
    </row>
    <row r="384040" spans="26:26">
      <c r="Z384040" s="5"/>
    </row>
    <row r="384041" spans="26:26">
      <c r="Z384041" s="5"/>
    </row>
    <row r="384042" spans="26:26">
      <c r="Z384042" s="5"/>
    </row>
    <row r="384043" spans="26:26">
      <c r="Z384043" s="5"/>
    </row>
    <row r="384044" spans="26:26">
      <c r="Z384044" s="5"/>
    </row>
    <row r="384045" spans="26:26">
      <c r="Z384045" s="5"/>
    </row>
    <row r="384046" spans="26:26">
      <c r="Z384046" s="5"/>
    </row>
    <row r="384047" spans="26:26">
      <c r="Z384047" s="5"/>
    </row>
    <row r="384048" spans="26:26">
      <c r="Z384048" s="5"/>
    </row>
    <row r="384049" spans="26:26">
      <c r="Z384049" s="5"/>
    </row>
    <row r="384050" spans="26:26">
      <c r="Z384050" s="5"/>
    </row>
    <row r="384051" spans="26:26">
      <c r="Z384051" s="5"/>
    </row>
    <row r="384052" spans="26:26">
      <c r="Z384052" s="5"/>
    </row>
    <row r="384053" spans="26:26">
      <c r="Z384053" s="5"/>
    </row>
    <row r="384054" spans="26:26">
      <c r="Z384054" s="5"/>
    </row>
    <row r="384055" spans="26:26">
      <c r="Z384055" s="5"/>
    </row>
    <row r="384056" spans="26:26">
      <c r="Z384056" s="5"/>
    </row>
    <row r="384057" spans="26:26">
      <c r="Z384057" s="5"/>
    </row>
    <row r="384058" spans="26:26">
      <c r="Z384058" s="5"/>
    </row>
    <row r="384059" spans="26:26">
      <c r="Z384059" s="5"/>
    </row>
    <row r="384060" spans="26:26">
      <c r="Z384060" s="5"/>
    </row>
    <row r="384061" spans="26:26">
      <c r="Z384061" s="5"/>
    </row>
    <row r="384062" spans="26:26">
      <c r="Z384062" s="5"/>
    </row>
    <row r="384063" spans="26:26">
      <c r="Z384063" s="5"/>
    </row>
    <row r="384064" spans="26:26">
      <c r="Z384064" s="5"/>
    </row>
    <row r="384065" spans="26:26">
      <c r="Z384065" s="5"/>
    </row>
    <row r="384066" spans="26:26">
      <c r="Z384066" s="5"/>
    </row>
    <row r="384067" spans="26:26">
      <c r="Z384067" s="5"/>
    </row>
    <row r="384068" spans="26:26">
      <c r="Z384068" s="5"/>
    </row>
    <row r="384069" spans="26:26">
      <c r="Z384069" s="5"/>
    </row>
    <row r="384070" spans="26:26">
      <c r="Z384070" s="5"/>
    </row>
    <row r="384071" spans="26:26">
      <c r="Z384071" s="5"/>
    </row>
    <row r="384072" spans="26:26">
      <c r="Z384072" s="5"/>
    </row>
    <row r="384073" spans="26:26">
      <c r="Z384073" s="5"/>
    </row>
    <row r="384074" spans="26:26">
      <c r="Z384074" s="5"/>
    </row>
    <row r="384075" spans="26:26">
      <c r="Z384075" s="5"/>
    </row>
    <row r="384076" spans="26:26">
      <c r="Z384076" s="5"/>
    </row>
    <row r="384077" spans="26:26">
      <c r="Z384077" s="5"/>
    </row>
    <row r="384078" spans="26:26">
      <c r="Z384078" s="5"/>
    </row>
    <row r="384079" spans="26:26">
      <c r="Z384079" s="5"/>
    </row>
    <row r="384080" spans="26:26">
      <c r="Z384080" s="5"/>
    </row>
    <row r="384081" spans="26:26">
      <c r="Z384081" s="5"/>
    </row>
    <row r="384082" spans="26:26">
      <c r="Z384082" s="5"/>
    </row>
    <row r="384083" spans="26:26">
      <c r="Z384083" s="5"/>
    </row>
    <row r="384084" spans="26:26">
      <c r="Z384084" s="5"/>
    </row>
    <row r="384085" spans="26:26">
      <c r="Z384085" s="5"/>
    </row>
    <row r="384086" spans="26:26">
      <c r="Z384086" s="5"/>
    </row>
    <row r="384087" spans="26:26">
      <c r="Z384087" s="5"/>
    </row>
    <row r="384088" spans="26:26">
      <c r="Z384088" s="5"/>
    </row>
    <row r="384089" spans="26:26">
      <c r="Z384089" s="5"/>
    </row>
    <row r="384090" spans="26:26">
      <c r="Z384090" s="5"/>
    </row>
    <row r="384091" spans="26:26">
      <c r="Z384091" s="5"/>
    </row>
    <row r="384092" spans="26:26">
      <c r="Z384092" s="5"/>
    </row>
    <row r="384093" spans="26:26">
      <c r="Z384093" s="5"/>
    </row>
    <row r="384094" spans="26:26">
      <c r="Z384094" s="5"/>
    </row>
    <row r="384095" spans="26:26">
      <c r="Z384095" s="5"/>
    </row>
    <row r="384096" spans="26:26">
      <c r="Z384096" s="5"/>
    </row>
    <row r="384097" spans="26:26">
      <c r="Z384097" s="5"/>
    </row>
    <row r="384098" spans="26:26">
      <c r="Z384098" s="5"/>
    </row>
    <row r="384099" spans="26:26">
      <c r="Z384099" s="5"/>
    </row>
    <row r="384100" spans="26:26">
      <c r="Z384100" s="5"/>
    </row>
    <row r="384101" spans="26:26">
      <c r="Z384101" s="5"/>
    </row>
    <row r="384102" spans="26:26">
      <c r="Z384102" s="5"/>
    </row>
    <row r="384103" spans="26:26">
      <c r="Z384103" s="5"/>
    </row>
    <row r="384104" spans="26:26">
      <c r="Z384104" s="5"/>
    </row>
    <row r="384105" spans="26:26">
      <c r="Z384105" s="5"/>
    </row>
    <row r="384106" spans="26:26">
      <c r="Z384106" s="5"/>
    </row>
    <row r="384107" spans="26:26">
      <c r="Z384107" s="5"/>
    </row>
    <row r="384108" spans="26:26">
      <c r="Z384108" s="5"/>
    </row>
    <row r="384109" spans="26:26">
      <c r="Z384109" s="5"/>
    </row>
    <row r="384110" spans="26:26">
      <c r="Z384110" s="5"/>
    </row>
    <row r="384111" spans="26:26">
      <c r="Z384111" s="5"/>
    </row>
    <row r="384112" spans="26:26">
      <c r="Z384112" s="5"/>
    </row>
    <row r="384113" spans="26:26">
      <c r="Z384113" s="5"/>
    </row>
    <row r="384114" spans="26:26">
      <c r="Z384114" s="5"/>
    </row>
    <row r="384115" spans="26:26">
      <c r="Z384115" s="5"/>
    </row>
    <row r="384116" spans="26:26">
      <c r="Z384116" s="5"/>
    </row>
    <row r="384117" spans="26:26">
      <c r="Z384117" s="5"/>
    </row>
    <row r="384118" spans="26:26">
      <c r="Z384118" s="5"/>
    </row>
    <row r="384119" spans="26:26">
      <c r="Z384119" s="5"/>
    </row>
    <row r="384120" spans="26:26">
      <c r="Z384120" s="5"/>
    </row>
    <row r="384121" spans="26:26">
      <c r="Z384121" s="5"/>
    </row>
    <row r="384122" spans="26:26">
      <c r="Z384122" s="5"/>
    </row>
    <row r="384123" spans="26:26">
      <c r="Z384123" s="5"/>
    </row>
    <row r="384124" spans="26:26">
      <c r="Z384124" s="5"/>
    </row>
    <row r="384125" spans="26:26">
      <c r="Z384125" s="5"/>
    </row>
    <row r="384126" spans="26:26">
      <c r="Z384126" s="5"/>
    </row>
    <row r="384127" spans="26:26">
      <c r="Z384127" s="5"/>
    </row>
    <row r="384128" spans="26:26">
      <c r="Z384128" s="5"/>
    </row>
    <row r="384129" spans="26:26">
      <c r="Z384129" s="5"/>
    </row>
    <row r="384130" spans="26:26">
      <c r="Z384130" s="5"/>
    </row>
    <row r="384131" spans="26:26">
      <c r="Z384131" s="5"/>
    </row>
    <row r="384132" spans="26:26">
      <c r="Z384132" s="5"/>
    </row>
    <row r="384133" spans="26:26">
      <c r="Z384133" s="5"/>
    </row>
    <row r="384134" spans="26:26">
      <c r="Z384134" s="5"/>
    </row>
    <row r="384135" spans="26:26">
      <c r="Z384135" s="5"/>
    </row>
    <row r="384136" spans="26:26">
      <c r="Z384136" s="5"/>
    </row>
    <row r="384137" spans="26:26">
      <c r="Z384137" s="5"/>
    </row>
    <row r="384138" spans="26:26">
      <c r="Z384138" s="5"/>
    </row>
    <row r="384139" spans="26:26">
      <c r="Z384139" s="5"/>
    </row>
    <row r="384140" spans="26:26">
      <c r="Z384140" s="5"/>
    </row>
    <row r="384141" spans="26:26">
      <c r="Z384141" s="5"/>
    </row>
    <row r="384142" spans="26:26">
      <c r="Z384142" s="5"/>
    </row>
    <row r="384143" spans="26:26">
      <c r="Z384143" s="5"/>
    </row>
    <row r="384144" spans="26:26">
      <c r="Z384144" s="5"/>
    </row>
    <row r="384145" spans="26:26">
      <c r="Z384145" s="5"/>
    </row>
    <row r="384146" spans="26:26">
      <c r="Z384146" s="5"/>
    </row>
    <row r="384147" spans="26:26">
      <c r="Z384147" s="5"/>
    </row>
    <row r="384148" spans="26:26">
      <c r="Z384148" s="5"/>
    </row>
    <row r="384149" spans="26:26">
      <c r="Z384149" s="5"/>
    </row>
    <row r="384150" spans="26:26">
      <c r="Z384150" s="5"/>
    </row>
    <row r="384151" spans="26:26">
      <c r="Z384151" s="5"/>
    </row>
    <row r="384152" spans="26:26">
      <c r="Z384152" s="5"/>
    </row>
    <row r="384153" spans="26:26">
      <c r="Z384153" s="5"/>
    </row>
    <row r="384154" spans="26:26">
      <c r="Z384154" s="5"/>
    </row>
    <row r="384155" spans="26:26">
      <c r="Z384155" s="5"/>
    </row>
    <row r="384156" spans="26:26">
      <c r="Z384156" s="5"/>
    </row>
    <row r="384157" spans="26:26">
      <c r="Z384157" s="5"/>
    </row>
    <row r="384158" spans="26:26">
      <c r="Z384158" s="5"/>
    </row>
    <row r="384159" spans="26:26">
      <c r="Z384159" s="5"/>
    </row>
    <row r="384160" spans="26:26">
      <c r="Z384160" s="5"/>
    </row>
    <row r="384161" spans="26:26">
      <c r="Z384161" s="5"/>
    </row>
    <row r="384162" spans="26:26">
      <c r="Z384162" s="5"/>
    </row>
    <row r="384163" spans="26:26">
      <c r="Z384163" s="5"/>
    </row>
    <row r="384164" spans="26:26">
      <c r="Z384164" s="5"/>
    </row>
    <row r="384165" spans="26:26">
      <c r="Z384165" s="5"/>
    </row>
    <row r="384166" spans="26:26">
      <c r="Z384166" s="5"/>
    </row>
    <row r="384167" spans="26:26">
      <c r="Z384167" s="5"/>
    </row>
    <row r="384168" spans="26:26">
      <c r="Z384168" s="5"/>
    </row>
    <row r="384169" spans="26:26">
      <c r="Z384169" s="5"/>
    </row>
    <row r="384170" spans="26:26">
      <c r="Z384170" s="5"/>
    </row>
    <row r="384171" spans="26:26">
      <c r="Z384171" s="5"/>
    </row>
    <row r="384172" spans="26:26">
      <c r="Z384172" s="5"/>
    </row>
    <row r="384173" spans="26:26">
      <c r="Z384173" s="5"/>
    </row>
    <row r="384174" spans="26:26">
      <c r="Z384174" s="5"/>
    </row>
    <row r="384175" spans="26:26">
      <c r="Z384175" s="5"/>
    </row>
    <row r="384176" spans="26:26">
      <c r="Z384176" s="5"/>
    </row>
    <row r="384177" spans="26:26">
      <c r="Z384177" s="5"/>
    </row>
    <row r="384178" spans="26:26">
      <c r="Z384178" s="5"/>
    </row>
    <row r="384179" spans="26:26">
      <c r="Z384179" s="5"/>
    </row>
    <row r="384180" spans="26:26">
      <c r="Z384180" s="5"/>
    </row>
    <row r="384181" spans="26:26">
      <c r="Z384181" s="5"/>
    </row>
    <row r="384182" spans="26:26">
      <c r="Z384182" s="5"/>
    </row>
    <row r="384183" spans="26:26">
      <c r="Z384183" s="5"/>
    </row>
    <row r="384184" spans="26:26">
      <c r="Z384184" s="5"/>
    </row>
    <row r="384185" spans="26:26">
      <c r="Z384185" s="5"/>
    </row>
    <row r="384186" spans="26:26">
      <c r="Z384186" s="5"/>
    </row>
    <row r="384187" spans="26:26">
      <c r="Z384187" s="5"/>
    </row>
    <row r="384188" spans="26:26">
      <c r="Z384188" s="5"/>
    </row>
    <row r="384189" spans="26:26">
      <c r="Z384189" s="5"/>
    </row>
    <row r="384190" spans="26:26">
      <c r="Z384190" s="5"/>
    </row>
    <row r="384191" spans="26:26">
      <c r="Z384191" s="5"/>
    </row>
    <row r="384192" spans="26:26">
      <c r="Z384192" s="5"/>
    </row>
    <row r="384193" spans="26:26">
      <c r="Z384193" s="5"/>
    </row>
    <row r="384194" spans="26:26">
      <c r="Z384194" s="5"/>
    </row>
    <row r="384195" spans="26:26">
      <c r="Z384195" s="5"/>
    </row>
    <row r="384196" spans="26:26">
      <c r="Z384196" s="5"/>
    </row>
    <row r="384197" spans="26:26">
      <c r="Z384197" s="5"/>
    </row>
    <row r="384198" spans="26:26">
      <c r="Z384198" s="5"/>
    </row>
    <row r="384199" spans="26:26">
      <c r="Z384199" s="5"/>
    </row>
    <row r="384200" spans="26:26">
      <c r="Z384200" s="5"/>
    </row>
    <row r="384201" spans="26:26">
      <c r="Z384201" s="5"/>
    </row>
    <row r="384202" spans="26:26">
      <c r="Z384202" s="5"/>
    </row>
    <row r="384203" spans="26:26">
      <c r="Z384203" s="5"/>
    </row>
    <row r="384204" spans="26:26">
      <c r="Z384204" s="5"/>
    </row>
    <row r="384205" spans="26:26">
      <c r="Z384205" s="5"/>
    </row>
    <row r="384206" spans="26:26">
      <c r="Z384206" s="5"/>
    </row>
    <row r="384207" spans="26:26">
      <c r="Z384207" s="5"/>
    </row>
    <row r="384208" spans="26:26">
      <c r="Z384208" s="5"/>
    </row>
    <row r="384209" spans="26:26">
      <c r="Z384209" s="5"/>
    </row>
    <row r="384210" spans="26:26">
      <c r="Z384210" s="5"/>
    </row>
    <row r="384211" spans="26:26">
      <c r="Z384211" s="5"/>
    </row>
    <row r="384212" spans="26:26">
      <c r="Z384212" s="5"/>
    </row>
    <row r="384213" spans="26:26">
      <c r="Z384213" s="5"/>
    </row>
    <row r="384214" spans="26:26">
      <c r="Z384214" s="5"/>
    </row>
    <row r="384215" spans="26:26">
      <c r="Z384215" s="5"/>
    </row>
    <row r="384216" spans="26:26">
      <c r="Z384216" s="5"/>
    </row>
    <row r="384217" spans="26:26">
      <c r="Z384217" s="5"/>
    </row>
    <row r="384218" spans="26:26">
      <c r="Z384218" s="5"/>
    </row>
    <row r="384219" spans="26:26">
      <c r="Z384219" s="5"/>
    </row>
    <row r="384220" spans="26:26">
      <c r="Z384220" s="5"/>
    </row>
    <row r="384221" spans="26:26">
      <c r="Z384221" s="5"/>
    </row>
    <row r="384222" spans="26:26">
      <c r="Z384222" s="5"/>
    </row>
    <row r="384223" spans="26:26">
      <c r="Z384223" s="5"/>
    </row>
    <row r="384224" spans="26:26">
      <c r="Z384224" s="5"/>
    </row>
    <row r="384225" spans="26:26">
      <c r="Z384225" s="5"/>
    </row>
    <row r="384226" spans="26:26">
      <c r="Z384226" s="5"/>
    </row>
    <row r="384227" spans="26:26">
      <c r="Z384227" s="5"/>
    </row>
    <row r="384228" spans="26:26">
      <c r="Z384228" s="5"/>
    </row>
    <row r="384229" spans="26:26">
      <c r="Z384229" s="5"/>
    </row>
    <row r="384230" spans="26:26">
      <c r="Z384230" s="5"/>
    </row>
    <row r="384231" spans="26:26">
      <c r="Z384231" s="5"/>
    </row>
    <row r="384232" spans="26:26">
      <c r="Z384232" s="5"/>
    </row>
    <row r="384233" spans="26:26">
      <c r="Z384233" s="5"/>
    </row>
    <row r="384234" spans="26:26">
      <c r="Z384234" s="5"/>
    </row>
    <row r="384235" spans="26:26">
      <c r="Z384235" s="5"/>
    </row>
    <row r="384236" spans="26:26">
      <c r="Z384236" s="5"/>
    </row>
    <row r="384237" spans="26:26">
      <c r="Z384237" s="5"/>
    </row>
    <row r="384238" spans="26:26">
      <c r="Z384238" s="5"/>
    </row>
    <row r="384239" spans="26:26">
      <c r="Z384239" s="5"/>
    </row>
    <row r="384240" spans="26:26">
      <c r="Z384240" s="5"/>
    </row>
    <row r="384241" spans="26:26">
      <c r="Z384241" s="5"/>
    </row>
    <row r="384242" spans="26:26">
      <c r="Z384242" s="5"/>
    </row>
    <row r="384243" spans="26:26">
      <c r="Z384243" s="5"/>
    </row>
    <row r="384244" spans="26:26">
      <c r="Z384244" s="5"/>
    </row>
    <row r="384245" spans="26:26">
      <c r="Z384245" s="5"/>
    </row>
    <row r="384246" spans="26:26">
      <c r="Z384246" s="5"/>
    </row>
    <row r="384247" spans="26:26">
      <c r="Z384247" s="5"/>
    </row>
    <row r="384248" spans="26:26">
      <c r="Z384248" s="5"/>
    </row>
    <row r="384249" spans="26:26">
      <c r="Z384249" s="5"/>
    </row>
    <row r="384250" spans="26:26">
      <c r="Z384250" s="5"/>
    </row>
    <row r="384251" spans="26:26">
      <c r="Z384251" s="5"/>
    </row>
    <row r="384252" spans="26:26">
      <c r="Z384252" s="5"/>
    </row>
    <row r="384253" spans="26:26">
      <c r="Z384253" s="5"/>
    </row>
    <row r="384254" spans="26:26">
      <c r="Z384254" s="5"/>
    </row>
    <row r="384255" spans="26:26">
      <c r="Z384255" s="5"/>
    </row>
    <row r="384256" spans="26:26">
      <c r="Z384256" s="5"/>
    </row>
    <row r="384257" spans="26:26">
      <c r="Z384257" s="5"/>
    </row>
    <row r="384258" spans="26:26">
      <c r="Z384258" s="5"/>
    </row>
    <row r="384259" spans="26:26">
      <c r="Z384259" s="5"/>
    </row>
    <row r="384260" spans="26:26">
      <c r="Z384260" s="5"/>
    </row>
    <row r="384261" spans="26:26">
      <c r="Z384261" s="5"/>
    </row>
    <row r="384262" spans="26:26">
      <c r="Z384262" s="5"/>
    </row>
    <row r="384263" spans="26:26">
      <c r="Z384263" s="5"/>
    </row>
    <row r="384264" spans="26:26">
      <c r="Z384264" s="5"/>
    </row>
    <row r="384265" spans="26:26">
      <c r="Z384265" s="5"/>
    </row>
    <row r="384266" spans="26:26">
      <c r="Z384266" s="5"/>
    </row>
    <row r="384267" spans="26:26">
      <c r="Z384267" s="5"/>
    </row>
    <row r="384268" spans="26:26">
      <c r="Z384268" s="5"/>
    </row>
    <row r="384269" spans="26:26">
      <c r="Z384269" s="5"/>
    </row>
    <row r="384270" spans="26:26">
      <c r="Z384270" s="5"/>
    </row>
    <row r="384271" spans="26:26">
      <c r="Z384271" s="5"/>
    </row>
    <row r="384272" spans="26:26">
      <c r="Z384272" s="5"/>
    </row>
    <row r="384273" spans="26:26">
      <c r="Z384273" s="5"/>
    </row>
    <row r="384274" spans="26:26">
      <c r="Z384274" s="5"/>
    </row>
    <row r="384275" spans="26:26">
      <c r="Z384275" s="5"/>
    </row>
    <row r="384276" spans="26:26">
      <c r="Z384276" s="5"/>
    </row>
    <row r="384277" spans="26:26">
      <c r="Z384277" s="5"/>
    </row>
    <row r="384278" spans="26:26">
      <c r="Z384278" s="5"/>
    </row>
    <row r="384279" spans="26:26">
      <c r="Z384279" s="5"/>
    </row>
    <row r="384280" spans="26:26">
      <c r="Z384280" s="5"/>
    </row>
    <row r="384281" spans="26:26">
      <c r="Z384281" s="5"/>
    </row>
    <row r="384282" spans="26:26">
      <c r="Z384282" s="5"/>
    </row>
    <row r="384283" spans="26:26">
      <c r="Z384283" s="5"/>
    </row>
    <row r="384284" spans="26:26">
      <c r="Z384284" s="5"/>
    </row>
    <row r="384285" spans="26:26">
      <c r="Z384285" s="5"/>
    </row>
    <row r="384286" spans="26:26">
      <c r="Z384286" s="5"/>
    </row>
    <row r="384287" spans="26:26">
      <c r="Z384287" s="5"/>
    </row>
    <row r="384288" spans="26:26">
      <c r="Z384288" s="5"/>
    </row>
    <row r="384289" spans="26:26">
      <c r="Z384289" s="5"/>
    </row>
    <row r="384290" spans="26:26">
      <c r="Z384290" s="5"/>
    </row>
    <row r="384291" spans="26:26">
      <c r="Z384291" s="5"/>
    </row>
    <row r="384292" spans="26:26">
      <c r="Z384292" s="5"/>
    </row>
    <row r="384293" spans="26:26">
      <c r="Z384293" s="5"/>
    </row>
    <row r="384294" spans="26:26">
      <c r="Z384294" s="5"/>
    </row>
    <row r="384295" spans="26:26">
      <c r="Z384295" s="5"/>
    </row>
    <row r="384296" spans="26:26">
      <c r="Z384296" s="5"/>
    </row>
    <row r="384297" spans="26:26">
      <c r="Z384297" s="5"/>
    </row>
    <row r="384298" spans="26:26">
      <c r="Z384298" s="5"/>
    </row>
    <row r="384299" spans="26:26">
      <c r="Z384299" s="5"/>
    </row>
    <row r="384300" spans="26:26">
      <c r="Z384300" s="5"/>
    </row>
    <row r="384301" spans="26:26">
      <c r="Z384301" s="5"/>
    </row>
    <row r="384302" spans="26:26">
      <c r="Z384302" s="5"/>
    </row>
    <row r="384303" spans="26:26">
      <c r="Z384303" s="5"/>
    </row>
    <row r="384304" spans="26:26">
      <c r="Z384304" s="5"/>
    </row>
    <row r="384305" spans="26:26">
      <c r="Z384305" s="5"/>
    </row>
    <row r="384306" spans="26:26">
      <c r="Z384306" s="5"/>
    </row>
    <row r="384307" spans="26:26">
      <c r="Z384307" s="5"/>
    </row>
    <row r="384308" spans="26:26">
      <c r="Z384308" s="5"/>
    </row>
    <row r="384309" spans="26:26">
      <c r="Z384309" s="5"/>
    </row>
    <row r="384310" spans="26:26">
      <c r="Z384310" s="5"/>
    </row>
    <row r="384311" spans="26:26">
      <c r="Z384311" s="5"/>
    </row>
    <row r="384312" spans="26:26">
      <c r="Z384312" s="5"/>
    </row>
    <row r="384313" spans="26:26">
      <c r="Z384313" s="5"/>
    </row>
    <row r="384314" spans="26:26">
      <c r="Z384314" s="5"/>
    </row>
    <row r="384315" spans="26:26">
      <c r="Z384315" s="5"/>
    </row>
    <row r="384316" spans="26:26">
      <c r="Z384316" s="5"/>
    </row>
    <row r="384317" spans="26:26">
      <c r="Z384317" s="5"/>
    </row>
    <row r="384318" spans="26:26">
      <c r="Z384318" s="5"/>
    </row>
    <row r="384319" spans="26:26">
      <c r="Z384319" s="5"/>
    </row>
    <row r="384320" spans="26:26">
      <c r="Z384320" s="5"/>
    </row>
    <row r="384321" spans="26:26">
      <c r="Z384321" s="5"/>
    </row>
    <row r="384322" spans="26:26">
      <c r="Z384322" s="5"/>
    </row>
    <row r="384323" spans="26:26">
      <c r="Z384323" s="5"/>
    </row>
    <row r="384324" spans="26:26">
      <c r="Z384324" s="5"/>
    </row>
    <row r="384325" spans="26:26">
      <c r="Z384325" s="5"/>
    </row>
    <row r="384326" spans="26:26">
      <c r="Z384326" s="5"/>
    </row>
    <row r="384327" spans="26:26">
      <c r="Z384327" s="5"/>
    </row>
    <row r="384328" spans="26:26">
      <c r="Z384328" s="5"/>
    </row>
    <row r="384329" spans="26:26">
      <c r="Z384329" s="5"/>
    </row>
    <row r="384330" spans="26:26">
      <c r="Z384330" s="5"/>
    </row>
    <row r="384331" spans="26:26">
      <c r="Z384331" s="5"/>
    </row>
    <row r="384332" spans="26:26">
      <c r="Z384332" s="5"/>
    </row>
    <row r="384333" spans="26:26">
      <c r="Z384333" s="5"/>
    </row>
    <row r="384334" spans="26:26">
      <c r="Z384334" s="5"/>
    </row>
    <row r="384335" spans="26:26">
      <c r="Z384335" s="5"/>
    </row>
    <row r="384336" spans="26:26">
      <c r="Z384336" s="5"/>
    </row>
    <row r="384337" spans="26:26">
      <c r="Z384337" s="5"/>
    </row>
    <row r="384338" spans="26:26">
      <c r="Z384338" s="5"/>
    </row>
    <row r="384339" spans="26:26">
      <c r="Z384339" s="5"/>
    </row>
    <row r="384340" spans="26:26">
      <c r="Z384340" s="5"/>
    </row>
    <row r="384341" spans="26:26">
      <c r="Z384341" s="5"/>
    </row>
    <row r="384342" spans="26:26">
      <c r="Z384342" s="5"/>
    </row>
    <row r="384343" spans="26:26">
      <c r="Z384343" s="5"/>
    </row>
    <row r="384344" spans="26:26">
      <c r="Z384344" s="5"/>
    </row>
    <row r="384345" spans="26:26">
      <c r="Z384345" s="5"/>
    </row>
    <row r="384346" spans="26:26">
      <c r="Z384346" s="5"/>
    </row>
    <row r="384347" spans="26:26">
      <c r="Z384347" s="5"/>
    </row>
    <row r="384348" spans="26:26">
      <c r="Z384348" s="5"/>
    </row>
    <row r="384349" spans="26:26">
      <c r="Z384349" s="5"/>
    </row>
    <row r="384350" spans="26:26">
      <c r="Z384350" s="5"/>
    </row>
    <row r="384351" spans="26:26">
      <c r="Z384351" s="5"/>
    </row>
    <row r="384352" spans="26:26">
      <c r="Z384352" s="5"/>
    </row>
    <row r="384353" spans="26:26">
      <c r="Z384353" s="5"/>
    </row>
    <row r="384354" spans="26:26">
      <c r="Z384354" s="5"/>
    </row>
    <row r="384355" spans="26:26">
      <c r="Z384355" s="5"/>
    </row>
    <row r="384356" spans="26:26">
      <c r="Z384356" s="5"/>
    </row>
    <row r="384357" spans="26:26">
      <c r="Z384357" s="5"/>
    </row>
    <row r="384358" spans="26:26">
      <c r="Z384358" s="5"/>
    </row>
    <row r="384359" spans="26:26">
      <c r="Z384359" s="5"/>
    </row>
    <row r="384360" spans="26:26">
      <c r="Z384360" s="5"/>
    </row>
    <row r="384361" spans="26:26">
      <c r="Z384361" s="5"/>
    </row>
    <row r="384362" spans="26:26">
      <c r="Z384362" s="5"/>
    </row>
    <row r="384363" spans="26:26">
      <c r="Z384363" s="5"/>
    </row>
    <row r="384364" spans="26:26">
      <c r="Z384364" s="5"/>
    </row>
    <row r="384365" spans="26:26">
      <c r="Z384365" s="5"/>
    </row>
    <row r="384366" spans="26:26">
      <c r="Z384366" s="5"/>
    </row>
    <row r="384367" spans="26:26">
      <c r="Z384367" s="5"/>
    </row>
    <row r="384368" spans="26:26">
      <c r="Z384368" s="5"/>
    </row>
    <row r="384369" spans="26:26">
      <c r="Z384369" s="5"/>
    </row>
    <row r="384370" spans="26:26">
      <c r="Z384370" s="5"/>
    </row>
    <row r="384371" spans="26:26">
      <c r="Z384371" s="5"/>
    </row>
    <row r="384372" spans="26:26">
      <c r="Z384372" s="5"/>
    </row>
    <row r="384373" spans="26:26">
      <c r="Z384373" s="5"/>
    </row>
    <row r="384374" spans="26:26">
      <c r="Z384374" s="5"/>
    </row>
    <row r="384375" spans="26:26">
      <c r="Z384375" s="5"/>
    </row>
    <row r="384376" spans="26:26">
      <c r="Z384376" s="5"/>
    </row>
    <row r="384377" spans="26:26">
      <c r="Z384377" s="5"/>
    </row>
    <row r="384378" spans="26:26">
      <c r="Z384378" s="5"/>
    </row>
    <row r="384379" spans="26:26">
      <c r="Z384379" s="5"/>
    </row>
    <row r="384380" spans="26:26">
      <c r="Z384380" s="5"/>
    </row>
    <row r="384381" spans="26:26">
      <c r="Z384381" s="5"/>
    </row>
    <row r="384382" spans="26:26">
      <c r="Z384382" s="5"/>
    </row>
    <row r="384383" spans="26:26">
      <c r="Z384383" s="5"/>
    </row>
    <row r="384384" spans="26:26">
      <c r="Z384384" s="5"/>
    </row>
    <row r="384385" spans="26:26">
      <c r="Z384385" s="5"/>
    </row>
    <row r="384386" spans="26:26">
      <c r="Z384386" s="5"/>
    </row>
    <row r="384387" spans="26:26">
      <c r="Z384387" s="5"/>
    </row>
    <row r="384388" spans="26:26">
      <c r="Z384388" s="5"/>
    </row>
    <row r="384389" spans="26:26">
      <c r="Z384389" s="5"/>
    </row>
    <row r="384390" spans="26:26">
      <c r="Z384390" s="5"/>
    </row>
    <row r="384391" spans="26:26">
      <c r="Z384391" s="5"/>
    </row>
    <row r="384392" spans="26:26">
      <c r="Z384392" s="5"/>
    </row>
    <row r="384393" spans="26:26">
      <c r="Z384393" s="5"/>
    </row>
    <row r="384394" spans="26:26">
      <c r="Z384394" s="5"/>
    </row>
    <row r="384395" spans="26:26">
      <c r="Z384395" s="5"/>
    </row>
    <row r="384396" spans="26:26">
      <c r="Z384396" s="5"/>
    </row>
    <row r="384397" spans="26:26">
      <c r="Z384397" s="5"/>
    </row>
    <row r="384398" spans="26:26">
      <c r="Z384398" s="5"/>
    </row>
    <row r="384399" spans="26:26">
      <c r="Z384399" s="5"/>
    </row>
    <row r="384400" spans="26:26">
      <c r="Z384400" s="5"/>
    </row>
    <row r="384401" spans="26:26">
      <c r="Z384401" s="5"/>
    </row>
    <row r="384402" spans="26:26">
      <c r="Z384402" s="5"/>
    </row>
    <row r="384403" spans="26:26">
      <c r="Z384403" s="5"/>
    </row>
    <row r="384404" spans="26:26">
      <c r="Z384404" s="5"/>
    </row>
    <row r="384405" spans="26:26">
      <c r="Z384405" s="5"/>
    </row>
    <row r="384406" spans="26:26">
      <c r="Z384406" s="5"/>
    </row>
    <row r="384407" spans="26:26">
      <c r="Z384407" s="5"/>
    </row>
    <row r="384408" spans="26:26">
      <c r="Z384408" s="5"/>
    </row>
    <row r="384409" spans="26:26">
      <c r="Z384409" s="5"/>
    </row>
    <row r="384410" spans="26:26">
      <c r="Z384410" s="5"/>
    </row>
    <row r="384411" spans="26:26">
      <c r="Z384411" s="5"/>
    </row>
    <row r="384412" spans="26:26">
      <c r="Z384412" s="5"/>
    </row>
    <row r="384413" spans="26:26">
      <c r="Z384413" s="5"/>
    </row>
    <row r="384414" spans="26:26">
      <c r="Z384414" s="5"/>
    </row>
    <row r="384415" spans="26:26">
      <c r="Z384415" s="5"/>
    </row>
    <row r="384416" spans="26:26">
      <c r="Z384416" s="5"/>
    </row>
    <row r="384417" spans="26:26">
      <c r="Z384417" s="5"/>
    </row>
    <row r="384418" spans="26:26">
      <c r="Z384418" s="5"/>
    </row>
    <row r="384419" spans="26:26">
      <c r="Z384419" s="5"/>
    </row>
    <row r="384420" spans="26:26">
      <c r="Z384420" s="5"/>
    </row>
    <row r="384421" spans="26:26">
      <c r="Z384421" s="5"/>
    </row>
    <row r="384422" spans="26:26">
      <c r="Z384422" s="5"/>
    </row>
    <row r="384423" spans="26:26">
      <c r="Z384423" s="5"/>
    </row>
    <row r="384424" spans="26:26">
      <c r="Z384424" s="5"/>
    </row>
    <row r="384425" spans="26:26">
      <c r="Z384425" s="5"/>
    </row>
    <row r="384426" spans="26:26">
      <c r="Z384426" s="5"/>
    </row>
    <row r="384427" spans="26:26">
      <c r="Z384427" s="5"/>
    </row>
    <row r="384428" spans="26:26">
      <c r="Z384428" s="5"/>
    </row>
    <row r="384429" spans="26:26">
      <c r="Z384429" s="5"/>
    </row>
    <row r="384430" spans="26:26">
      <c r="Z384430" s="5"/>
    </row>
    <row r="384431" spans="26:26">
      <c r="Z384431" s="5"/>
    </row>
    <row r="384432" spans="26:26">
      <c r="Z384432" s="5"/>
    </row>
    <row r="384433" spans="26:26">
      <c r="Z384433" s="5"/>
    </row>
    <row r="384434" spans="26:26">
      <c r="Z384434" s="5"/>
    </row>
    <row r="384435" spans="26:26">
      <c r="Z384435" s="5"/>
    </row>
    <row r="384436" spans="26:26">
      <c r="Z384436" s="5"/>
    </row>
    <row r="384437" spans="26:26">
      <c r="Z384437" s="5"/>
    </row>
    <row r="384438" spans="26:26">
      <c r="Z384438" s="5"/>
    </row>
    <row r="384439" spans="26:26">
      <c r="Z384439" s="5"/>
    </row>
    <row r="384440" spans="26:26">
      <c r="Z384440" s="5"/>
    </row>
    <row r="384441" spans="26:26">
      <c r="Z384441" s="5"/>
    </row>
    <row r="384442" spans="26:26">
      <c r="Z384442" s="5"/>
    </row>
    <row r="384443" spans="26:26">
      <c r="Z384443" s="5"/>
    </row>
    <row r="384444" spans="26:26">
      <c r="Z384444" s="5"/>
    </row>
    <row r="384445" spans="26:26">
      <c r="Z384445" s="5"/>
    </row>
    <row r="384446" spans="26:26">
      <c r="Z384446" s="5"/>
    </row>
    <row r="384447" spans="26:26">
      <c r="Z384447" s="5"/>
    </row>
    <row r="384448" spans="26:26">
      <c r="Z384448" s="5"/>
    </row>
    <row r="384449" spans="26:26">
      <c r="Z384449" s="5"/>
    </row>
    <row r="384450" spans="26:26">
      <c r="Z384450" s="5"/>
    </row>
    <row r="384451" spans="26:26">
      <c r="Z384451" s="5"/>
    </row>
    <row r="384452" spans="26:26">
      <c r="Z384452" s="5"/>
    </row>
    <row r="384453" spans="26:26">
      <c r="Z384453" s="5"/>
    </row>
    <row r="384454" spans="26:26">
      <c r="Z384454" s="5"/>
    </row>
    <row r="384455" spans="26:26">
      <c r="Z384455" s="5"/>
    </row>
    <row r="384456" spans="26:26">
      <c r="Z384456" s="5"/>
    </row>
    <row r="384457" spans="26:26">
      <c r="Z384457" s="5"/>
    </row>
    <row r="384458" spans="26:26">
      <c r="Z384458" s="5"/>
    </row>
    <row r="384459" spans="26:26">
      <c r="Z384459" s="5"/>
    </row>
    <row r="384460" spans="26:26">
      <c r="Z384460" s="5"/>
    </row>
    <row r="384461" spans="26:26">
      <c r="Z384461" s="5"/>
    </row>
    <row r="384462" spans="26:26">
      <c r="Z384462" s="5"/>
    </row>
    <row r="384463" spans="26:26">
      <c r="Z384463" s="5"/>
    </row>
    <row r="384464" spans="26:26">
      <c r="Z384464" s="5"/>
    </row>
    <row r="384465" spans="26:26">
      <c r="Z384465" s="5"/>
    </row>
    <row r="384466" spans="26:26">
      <c r="Z384466" s="5"/>
    </row>
    <row r="384467" spans="26:26">
      <c r="Z384467" s="5"/>
    </row>
    <row r="384468" spans="26:26">
      <c r="Z384468" s="5"/>
    </row>
    <row r="384469" spans="26:26">
      <c r="Z384469" s="5"/>
    </row>
    <row r="384470" spans="26:26">
      <c r="Z384470" s="5"/>
    </row>
    <row r="384471" spans="26:26">
      <c r="Z384471" s="5"/>
    </row>
    <row r="384472" spans="26:26">
      <c r="Z384472" s="5"/>
    </row>
    <row r="384473" spans="26:26">
      <c r="Z384473" s="5"/>
    </row>
    <row r="384474" spans="26:26">
      <c r="Z384474" s="5"/>
    </row>
    <row r="384475" spans="26:26">
      <c r="Z384475" s="5"/>
    </row>
    <row r="384476" spans="26:26">
      <c r="Z384476" s="5"/>
    </row>
    <row r="384477" spans="26:26">
      <c r="Z384477" s="5"/>
    </row>
    <row r="384478" spans="26:26">
      <c r="Z384478" s="5"/>
    </row>
    <row r="384479" spans="26:26">
      <c r="Z384479" s="5"/>
    </row>
    <row r="384480" spans="26:26">
      <c r="Z384480" s="5"/>
    </row>
    <row r="384481" spans="26:26">
      <c r="Z384481" s="5"/>
    </row>
    <row r="384482" spans="26:26">
      <c r="Z384482" s="5"/>
    </row>
    <row r="384483" spans="26:26">
      <c r="Z384483" s="5"/>
    </row>
    <row r="384484" spans="26:26">
      <c r="Z384484" s="5"/>
    </row>
    <row r="384485" spans="26:26">
      <c r="Z384485" s="5"/>
    </row>
    <row r="384486" spans="26:26">
      <c r="Z384486" s="5"/>
    </row>
    <row r="384487" spans="26:26">
      <c r="Z384487" s="5"/>
    </row>
    <row r="384488" spans="26:26">
      <c r="Z384488" s="5"/>
    </row>
    <row r="384489" spans="26:26">
      <c r="Z384489" s="5"/>
    </row>
    <row r="384490" spans="26:26">
      <c r="Z384490" s="5"/>
    </row>
    <row r="384491" spans="26:26">
      <c r="Z384491" s="5"/>
    </row>
    <row r="384492" spans="26:26">
      <c r="Z384492" s="5"/>
    </row>
    <row r="384493" spans="26:26">
      <c r="Z384493" s="5"/>
    </row>
    <row r="384494" spans="26:26">
      <c r="Z384494" s="5"/>
    </row>
    <row r="384495" spans="26:26">
      <c r="Z384495" s="5"/>
    </row>
    <row r="384496" spans="26:26">
      <c r="Z384496" s="5"/>
    </row>
    <row r="384497" spans="26:26">
      <c r="Z384497" s="5"/>
    </row>
    <row r="384498" spans="26:26">
      <c r="Z384498" s="5"/>
    </row>
    <row r="384499" spans="26:26">
      <c r="Z384499" s="5"/>
    </row>
    <row r="384500" spans="26:26">
      <c r="Z384500" s="5"/>
    </row>
    <row r="384501" spans="26:26">
      <c r="Z384501" s="5"/>
    </row>
    <row r="384502" spans="26:26">
      <c r="Z384502" s="5"/>
    </row>
    <row r="384503" spans="26:26">
      <c r="Z384503" s="5"/>
    </row>
    <row r="384504" spans="26:26">
      <c r="Z384504" s="5"/>
    </row>
    <row r="384505" spans="26:26">
      <c r="Z384505" s="5"/>
    </row>
    <row r="384506" spans="26:26">
      <c r="Z384506" s="5"/>
    </row>
    <row r="384507" spans="26:26">
      <c r="Z384507" s="5"/>
    </row>
    <row r="384508" spans="26:26">
      <c r="Z384508" s="5"/>
    </row>
    <row r="384509" spans="26:26">
      <c r="Z384509" s="5"/>
    </row>
    <row r="384510" spans="26:26">
      <c r="Z384510" s="5"/>
    </row>
    <row r="384511" spans="26:26">
      <c r="Z384511" s="5"/>
    </row>
    <row r="384512" spans="26:26">
      <c r="Z384512" s="5"/>
    </row>
    <row r="384513" spans="26:26">
      <c r="Z384513" s="5"/>
    </row>
    <row r="384514" spans="26:26">
      <c r="Z384514" s="5"/>
    </row>
    <row r="384515" spans="26:26">
      <c r="Z384515" s="5"/>
    </row>
    <row r="384516" spans="26:26">
      <c r="Z384516" s="5"/>
    </row>
    <row r="384517" spans="26:26">
      <c r="Z384517" s="5"/>
    </row>
    <row r="384518" spans="26:26">
      <c r="Z384518" s="5"/>
    </row>
    <row r="384519" spans="26:26">
      <c r="Z384519" s="5"/>
    </row>
    <row r="384520" spans="26:26">
      <c r="Z384520" s="5"/>
    </row>
    <row r="384521" spans="26:26">
      <c r="Z384521" s="5"/>
    </row>
    <row r="384522" spans="26:26">
      <c r="Z384522" s="5"/>
    </row>
    <row r="384523" spans="26:26">
      <c r="Z384523" s="5"/>
    </row>
    <row r="384524" spans="26:26">
      <c r="Z384524" s="5"/>
    </row>
    <row r="384525" spans="26:26">
      <c r="Z384525" s="5"/>
    </row>
    <row r="384526" spans="26:26">
      <c r="Z384526" s="5"/>
    </row>
    <row r="384527" spans="26:26">
      <c r="Z384527" s="5"/>
    </row>
    <row r="384528" spans="26:26">
      <c r="Z384528" s="5"/>
    </row>
    <row r="384529" spans="26:26">
      <c r="Z384529" s="5"/>
    </row>
    <row r="384530" spans="26:26">
      <c r="Z384530" s="5"/>
    </row>
    <row r="384531" spans="26:26">
      <c r="Z384531" s="5"/>
    </row>
    <row r="384532" spans="26:26">
      <c r="Z384532" s="5"/>
    </row>
    <row r="384533" spans="26:26">
      <c r="Z384533" s="5"/>
    </row>
    <row r="384534" spans="26:26">
      <c r="Z384534" s="5"/>
    </row>
    <row r="384535" spans="26:26">
      <c r="Z384535" s="5"/>
    </row>
    <row r="384536" spans="26:26">
      <c r="Z384536" s="5"/>
    </row>
    <row r="384537" spans="26:26">
      <c r="Z384537" s="5"/>
    </row>
    <row r="384538" spans="26:26">
      <c r="Z384538" s="5"/>
    </row>
    <row r="384539" spans="26:26">
      <c r="Z384539" s="5"/>
    </row>
    <row r="384540" spans="26:26">
      <c r="Z384540" s="5"/>
    </row>
    <row r="384541" spans="26:26">
      <c r="Z384541" s="5"/>
    </row>
    <row r="384542" spans="26:26">
      <c r="Z384542" s="5"/>
    </row>
    <row r="384543" spans="26:26">
      <c r="Z384543" s="5"/>
    </row>
    <row r="384544" spans="26:26">
      <c r="Z384544" s="5"/>
    </row>
    <row r="384545" spans="26:26">
      <c r="Z384545" s="5"/>
    </row>
    <row r="384546" spans="26:26">
      <c r="Z384546" s="5"/>
    </row>
    <row r="384547" spans="26:26">
      <c r="Z384547" s="5"/>
    </row>
    <row r="384548" spans="26:26">
      <c r="Z384548" s="5"/>
    </row>
    <row r="384549" spans="26:26">
      <c r="Z384549" s="5"/>
    </row>
    <row r="384550" spans="26:26">
      <c r="Z384550" s="5"/>
    </row>
    <row r="384551" spans="26:26">
      <c r="Z384551" s="5"/>
    </row>
    <row r="384552" spans="26:26">
      <c r="Z384552" s="5"/>
    </row>
    <row r="384553" spans="26:26">
      <c r="Z384553" s="5"/>
    </row>
    <row r="384554" spans="26:26">
      <c r="Z384554" s="5"/>
    </row>
    <row r="384555" spans="26:26">
      <c r="Z384555" s="5"/>
    </row>
    <row r="384556" spans="26:26">
      <c r="Z384556" s="5"/>
    </row>
    <row r="384557" spans="26:26">
      <c r="Z384557" s="5"/>
    </row>
    <row r="384558" spans="26:26">
      <c r="Z384558" s="5"/>
    </row>
    <row r="384559" spans="26:26">
      <c r="Z384559" s="5"/>
    </row>
    <row r="384560" spans="26:26">
      <c r="Z384560" s="5"/>
    </row>
    <row r="384561" spans="26:26">
      <c r="Z384561" s="5"/>
    </row>
    <row r="384562" spans="26:26">
      <c r="Z384562" s="5"/>
    </row>
    <row r="384563" spans="26:26">
      <c r="Z384563" s="5"/>
    </row>
    <row r="384564" spans="26:26">
      <c r="Z384564" s="5"/>
    </row>
    <row r="384565" spans="26:26">
      <c r="Z384565" s="5"/>
    </row>
    <row r="384566" spans="26:26">
      <c r="Z384566" s="5"/>
    </row>
    <row r="384567" spans="26:26">
      <c r="Z384567" s="5"/>
    </row>
    <row r="384568" spans="26:26">
      <c r="Z384568" s="5"/>
    </row>
    <row r="384569" spans="26:26">
      <c r="Z384569" s="5"/>
    </row>
    <row r="384570" spans="26:26">
      <c r="Z384570" s="5"/>
    </row>
    <row r="384571" spans="26:26">
      <c r="Z384571" s="5"/>
    </row>
    <row r="384572" spans="26:26">
      <c r="Z384572" s="5"/>
    </row>
    <row r="384573" spans="26:26">
      <c r="Z384573" s="5"/>
    </row>
    <row r="384574" spans="26:26">
      <c r="Z384574" s="5"/>
    </row>
    <row r="384575" spans="26:26">
      <c r="Z384575" s="5"/>
    </row>
    <row r="384576" spans="26:26">
      <c r="Z384576" s="5"/>
    </row>
    <row r="384577" spans="26:26">
      <c r="Z384577" s="5"/>
    </row>
    <row r="384578" spans="26:26">
      <c r="Z384578" s="5"/>
    </row>
    <row r="384579" spans="26:26">
      <c r="Z384579" s="5"/>
    </row>
    <row r="384580" spans="26:26">
      <c r="Z384580" s="5"/>
    </row>
    <row r="384581" spans="26:26">
      <c r="Z384581" s="5"/>
    </row>
    <row r="384582" spans="26:26">
      <c r="Z384582" s="5"/>
    </row>
    <row r="384583" spans="26:26">
      <c r="Z384583" s="5"/>
    </row>
    <row r="384584" spans="26:26">
      <c r="Z384584" s="5"/>
    </row>
    <row r="384585" spans="26:26">
      <c r="Z384585" s="5"/>
    </row>
    <row r="384586" spans="26:26">
      <c r="Z384586" s="5"/>
    </row>
    <row r="384587" spans="26:26">
      <c r="Z384587" s="5"/>
    </row>
    <row r="384588" spans="26:26">
      <c r="Z384588" s="5"/>
    </row>
    <row r="384589" spans="26:26">
      <c r="Z384589" s="5"/>
    </row>
    <row r="384590" spans="26:26">
      <c r="Z384590" s="5"/>
    </row>
    <row r="384591" spans="26:26">
      <c r="Z384591" s="5"/>
    </row>
    <row r="384592" spans="26:26">
      <c r="Z384592" s="5"/>
    </row>
    <row r="384593" spans="26:26">
      <c r="Z384593" s="5"/>
    </row>
    <row r="384594" spans="26:26">
      <c r="Z384594" s="5"/>
    </row>
    <row r="384595" spans="26:26">
      <c r="Z384595" s="5"/>
    </row>
    <row r="384596" spans="26:26">
      <c r="Z384596" s="5"/>
    </row>
    <row r="384597" spans="26:26">
      <c r="Z384597" s="5"/>
    </row>
    <row r="384598" spans="26:26">
      <c r="Z384598" s="5"/>
    </row>
    <row r="384599" spans="26:26">
      <c r="Z384599" s="5"/>
    </row>
    <row r="384600" spans="26:26">
      <c r="Z384600" s="5"/>
    </row>
    <row r="384601" spans="26:26">
      <c r="Z384601" s="5"/>
    </row>
    <row r="384602" spans="26:26">
      <c r="Z384602" s="5"/>
    </row>
    <row r="384603" spans="26:26">
      <c r="Z384603" s="5"/>
    </row>
    <row r="384604" spans="26:26">
      <c r="Z384604" s="5"/>
    </row>
    <row r="384605" spans="26:26">
      <c r="Z384605" s="5"/>
    </row>
    <row r="384606" spans="26:26">
      <c r="Z384606" s="5"/>
    </row>
    <row r="384607" spans="26:26">
      <c r="Z384607" s="5"/>
    </row>
    <row r="384608" spans="26:26">
      <c r="Z384608" s="5"/>
    </row>
    <row r="384609" spans="26:26">
      <c r="Z384609" s="5"/>
    </row>
    <row r="384610" spans="26:26">
      <c r="Z384610" s="5"/>
    </row>
    <row r="384611" spans="26:26">
      <c r="Z384611" s="5"/>
    </row>
    <row r="384612" spans="26:26">
      <c r="Z384612" s="5"/>
    </row>
    <row r="384613" spans="26:26">
      <c r="Z384613" s="5"/>
    </row>
    <row r="384614" spans="26:26">
      <c r="Z384614" s="5"/>
    </row>
    <row r="384615" spans="26:26">
      <c r="Z384615" s="5"/>
    </row>
    <row r="384616" spans="26:26">
      <c r="Z384616" s="5"/>
    </row>
    <row r="384617" spans="26:26">
      <c r="Z384617" s="5"/>
    </row>
    <row r="384618" spans="26:26">
      <c r="Z384618" s="5"/>
    </row>
    <row r="384619" spans="26:26">
      <c r="Z384619" s="5"/>
    </row>
    <row r="384620" spans="26:26">
      <c r="Z384620" s="5"/>
    </row>
    <row r="384621" spans="26:26">
      <c r="Z384621" s="5"/>
    </row>
    <row r="384622" spans="26:26">
      <c r="Z384622" s="5"/>
    </row>
    <row r="384623" spans="26:26">
      <c r="Z384623" s="5"/>
    </row>
    <row r="384624" spans="26:26">
      <c r="Z384624" s="5"/>
    </row>
    <row r="384625" spans="26:26">
      <c r="Z384625" s="5"/>
    </row>
    <row r="384626" spans="26:26">
      <c r="Z384626" s="5"/>
    </row>
    <row r="384627" spans="26:26">
      <c r="Z384627" s="5"/>
    </row>
    <row r="384628" spans="26:26">
      <c r="Z384628" s="5"/>
    </row>
    <row r="384629" spans="26:26">
      <c r="Z384629" s="5"/>
    </row>
    <row r="384630" spans="26:26">
      <c r="Z384630" s="5"/>
    </row>
    <row r="384631" spans="26:26">
      <c r="Z384631" s="5"/>
    </row>
    <row r="384632" spans="26:26">
      <c r="Z384632" s="5"/>
    </row>
    <row r="384633" spans="26:26">
      <c r="Z384633" s="5"/>
    </row>
    <row r="384634" spans="26:26">
      <c r="Z384634" s="5"/>
    </row>
    <row r="384635" spans="26:26">
      <c r="Z384635" s="5"/>
    </row>
    <row r="384636" spans="26:26">
      <c r="Z384636" s="5"/>
    </row>
    <row r="384637" spans="26:26">
      <c r="Z384637" s="5"/>
    </row>
    <row r="384638" spans="26:26">
      <c r="Z384638" s="5"/>
    </row>
    <row r="384639" spans="26:26">
      <c r="Z384639" s="5"/>
    </row>
    <row r="384640" spans="26:26">
      <c r="Z384640" s="5"/>
    </row>
    <row r="384641" spans="26:26">
      <c r="Z384641" s="5"/>
    </row>
    <row r="384642" spans="26:26">
      <c r="Z384642" s="5"/>
    </row>
    <row r="384643" spans="26:26">
      <c r="Z384643" s="5"/>
    </row>
    <row r="384644" spans="26:26">
      <c r="Z384644" s="5"/>
    </row>
    <row r="384645" spans="26:26">
      <c r="Z384645" s="5"/>
    </row>
    <row r="384646" spans="26:26">
      <c r="Z384646" s="5"/>
    </row>
    <row r="384647" spans="26:26">
      <c r="Z384647" s="5"/>
    </row>
    <row r="384648" spans="26:26">
      <c r="Z384648" s="5"/>
    </row>
    <row r="384649" spans="26:26">
      <c r="Z384649" s="5"/>
    </row>
    <row r="384650" spans="26:26">
      <c r="Z384650" s="5"/>
    </row>
    <row r="384651" spans="26:26">
      <c r="Z384651" s="5"/>
    </row>
    <row r="384652" spans="26:26">
      <c r="Z384652" s="5"/>
    </row>
    <row r="384653" spans="26:26">
      <c r="Z384653" s="5"/>
    </row>
    <row r="384654" spans="26:26">
      <c r="Z384654" s="5"/>
    </row>
    <row r="384655" spans="26:26">
      <c r="Z384655" s="5"/>
    </row>
    <row r="384656" spans="26:26">
      <c r="Z384656" s="5"/>
    </row>
    <row r="384657" spans="26:26">
      <c r="Z384657" s="5"/>
    </row>
    <row r="384658" spans="26:26">
      <c r="Z384658" s="5"/>
    </row>
    <row r="384659" spans="26:26">
      <c r="Z384659" s="5"/>
    </row>
    <row r="384660" spans="26:26">
      <c r="Z384660" s="5"/>
    </row>
    <row r="384661" spans="26:26">
      <c r="Z384661" s="5"/>
    </row>
    <row r="384662" spans="26:26">
      <c r="Z384662" s="5"/>
    </row>
    <row r="384663" spans="26:26">
      <c r="Z384663" s="5"/>
    </row>
    <row r="384664" spans="26:26">
      <c r="Z384664" s="5"/>
    </row>
    <row r="384665" spans="26:26">
      <c r="Z384665" s="5"/>
    </row>
    <row r="384666" spans="26:26">
      <c r="Z384666" s="5"/>
    </row>
    <row r="384667" spans="26:26">
      <c r="Z384667" s="5"/>
    </row>
    <row r="384668" spans="26:26">
      <c r="Z384668" s="5"/>
    </row>
    <row r="384669" spans="26:26">
      <c r="Z384669" s="5"/>
    </row>
    <row r="384670" spans="26:26">
      <c r="Z384670" s="5"/>
    </row>
    <row r="384671" spans="26:26">
      <c r="Z384671" s="5"/>
    </row>
    <row r="384672" spans="26:26">
      <c r="Z384672" s="5"/>
    </row>
    <row r="384673" spans="26:26">
      <c r="Z384673" s="5"/>
    </row>
    <row r="384674" spans="26:26">
      <c r="Z384674" s="5"/>
    </row>
    <row r="384675" spans="26:26">
      <c r="Z384675" s="5"/>
    </row>
    <row r="384676" spans="26:26">
      <c r="Z384676" s="5"/>
    </row>
    <row r="384677" spans="26:26">
      <c r="Z384677" s="5"/>
    </row>
    <row r="384678" spans="26:26">
      <c r="Z384678" s="5"/>
    </row>
    <row r="384679" spans="26:26">
      <c r="Z384679" s="5"/>
    </row>
    <row r="384680" spans="26:26">
      <c r="Z384680" s="5"/>
    </row>
    <row r="384681" spans="26:26">
      <c r="Z384681" s="5"/>
    </row>
    <row r="384682" spans="26:26">
      <c r="Z384682" s="5"/>
    </row>
    <row r="384683" spans="26:26">
      <c r="Z384683" s="5"/>
    </row>
    <row r="384684" spans="26:26">
      <c r="Z384684" s="5"/>
    </row>
    <row r="384685" spans="26:26">
      <c r="Z384685" s="5"/>
    </row>
    <row r="384686" spans="26:26">
      <c r="Z384686" s="5"/>
    </row>
    <row r="384687" spans="26:26">
      <c r="Z384687" s="5"/>
    </row>
    <row r="384688" spans="26:26">
      <c r="Z384688" s="5"/>
    </row>
    <row r="384689" spans="26:26">
      <c r="Z384689" s="5"/>
    </row>
    <row r="384690" spans="26:26">
      <c r="Z384690" s="5"/>
    </row>
    <row r="384691" spans="26:26">
      <c r="Z384691" s="5"/>
    </row>
    <row r="384692" spans="26:26">
      <c r="Z384692" s="5"/>
    </row>
    <row r="384693" spans="26:26">
      <c r="Z384693" s="5"/>
    </row>
    <row r="384694" spans="26:26">
      <c r="Z384694" s="5"/>
    </row>
    <row r="384695" spans="26:26">
      <c r="Z384695" s="5"/>
    </row>
    <row r="384696" spans="26:26">
      <c r="Z384696" s="5"/>
    </row>
    <row r="384697" spans="26:26">
      <c r="Z384697" s="5"/>
    </row>
    <row r="384698" spans="26:26">
      <c r="Z384698" s="5"/>
    </row>
    <row r="384699" spans="26:26">
      <c r="Z384699" s="5"/>
    </row>
    <row r="384700" spans="26:26">
      <c r="Z384700" s="5"/>
    </row>
    <row r="384701" spans="26:26">
      <c r="Z384701" s="5"/>
    </row>
    <row r="384702" spans="26:26">
      <c r="Z384702" s="5"/>
    </row>
    <row r="384703" spans="26:26">
      <c r="Z384703" s="5"/>
    </row>
    <row r="384704" spans="26:26">
      <c r="Z384704" s="5"/>
    </row>
    <row r="384705" spans="26:26">
      <c r="Z384705" s="5"/>
    </row>
    <row r="384706" spans="26:26">
      <c r="Z384706" s="5"/>
    </row>
    <row r="384707" spans="26:26">
      <c r="Z384707" s="5"/>
    </row>
    <row r="384708" spans="26:26">
      <c r="Z384708" s="5"/>
    </row>
    <row r="384709" spans="26:26">
      <c r="Z384709" s="5"/>
    </row>
    <row r="384710" spans="26:26">
      <c r="Z384710" s="5"/>
    </row>
    <row r="384711" spans="26:26">
      <c r="Z384711" s="5"/>
    </row>
    <row r="384712" spans="26:26">
      <c r="Z384712" s="5"/>
    </row>
    <row r="384713" spans="26:26">
      <c r="Z384713" s="5"/>
    </row>
    <row r="384714" spans="26:26">
      <c r="Z384714" s="5"/>
    </row>
    <row r="384715" spans="26:26">
      <c r="Z384715" s="5"/>
    </row>
    <row r="384716" spans="26:26">
      <c r="Z384716" s="5"/>
    </row>
    <row r="384717" spans="26:26">
      <c r="Z384717" s="5"/>
    </row>
    <row r="384718" spans="26:26">
      <c r="Z384718" s="5"/>
    </row>
    <row r="384719" spans="26:26">
      <c r="Z384719" s="5"/>
    </row>
    <row r="384720" spans="26:26">
      <c r="Z384720" s="5"/>
    </row>
    <row r="384721" spans="26:26">
      <c r="Z384721" s="5"/>
    </row>
    <row r="384722" spans="26:26">
      <c r="Z384722" s="5"/>
    </row>
    <row r="384723" spans="26:26">
      <c r="Z384723" s="5"/>
    </row>
    <row r="384724" spans="26:26">
      <c r="Z384724" s="5"/>
    </row>
    <row r="384725" spans="26:26">
      <c r="Z384725" s="5"/>
    </row>
    <row r="384726" spans="26:26">
      <c r="Z384726" s="5"/>
    </row>
    <row r="384727" spans="26:26">
      <c r="Z384727" s="5"/>
    </row>
    <row r="384728" spans="26:26">
      <c r="Z384728" s="5"/>
    </row>
    <row r="384729" spans="26:26">
      <c r="Z384729" s="5"/>
    </row>
    <row r="384730" spans="26:26">
      <c r="Z384730" s="5"/>
    </row>
    <row r="384731" spans="26:26">
      <c r="Z384731" s="5"/>
    </row>
    <row r="384732" spans="26:26">
      <c r="Z384732" s="5"/>
    </row>
    <row r="384733" spans="26:26">
      <c r="Z384733" s="5"/>
    </row>
    <row r="384734" spans="26:26">
      <c r="Z384734" s="5"/>
    </row>
    <row r="384735" spans="26:26">
      <c r="Z384735" s="5"/>
    </row>
    <row r="384736" spans="26:26">
      <c r="Z384736" s="5"/>
    </row>
    <row r="384737" spans="26:26">
      <c r="Z384737" s="5"/>
    </row>
    <row r="384738" spans="26:26">
      <c r="Z384738" s="5"/>
    </row>
    <row r="384739" spans="26:26">
      <c r="Z384739" s="5"/>
    </row>
    <row r="384740" spans="26:26">
      <c r="Z384740" s="5"/>
    </row>
    <row r="384741" spans="26:26">
      <c r="Z384741" s="5"/>
    </row>
    <row r="384742" spans="26:26">
      <c r="Z384742" s="5"/>
    </row>
    <row r="384743" spans="26:26">
      <c r="Z384743" s="5"/>
    </row>
    <row r="384744" spans="26:26">
      <c r="Z384744" s="5"/>
    </row>
    <row r="384745" spans="26:26">
      <c r="Z384745" s="5"/>
    </row>
    <row r="384746" spans="26:26">
      <c r="Z384746" s="5"/>
    </row>
    <row r="384747" spans="26:26">
      <c r="Z384747" s="5"/>
    </row>
    <row r="384748" spans="26:26">
      <c r="Z384748" s="5"/>
    </row>
    <row r="384749" spans="26:26">
      <c r="Z384749" s="5"/>
    </row>
    <row r="384750" spans="26:26">
      <c r="Z384750" s="5"/>
    </row>
    <row r="384751" spans="26:26">
      <c r="Z384751" s="5"/>
    </row>
    <row r="384752" spans="26:26">
      <c r="Z384752" s="5"/>
    </row>
    <row r="384753" spans="26:26">
      <c r="Z384753" s="5"/>
    </row>
    <row r="384754" spans="26:26">
      <c r="Z384754" s="5"/>
    </row>
    <row r="384755" spans="26:26">
      <c r="Z384755" s="5"/>
    </row>
    <row r="384756" spans="26:26">
      <c r="Z384756" s="5"/>
    </row>
    <row r="384757" spans="26:26">
      <c r="Z384757" s="5"/>
    </row>
    <row r="384758" spans="26:26">
      <c r="Z384758" s="5"/>
    </row>
    <row r="384759" spans="26:26">
      <c r="Z384759" s="5"/>
    </row>
    <row r="384760" spans="26:26">
      <c r="Z384760" s="5"/>
    </row>
    <row r="384761" spans="26:26">
      <c r="Z384761" s="5"/>
    </row>
    <row r="384762" spans="26:26">
      <c r="Z384762" s="5"/>
    </row>
    <row r="384763" spans="26:26">
      <c r="Z384763" s="5"/>
    </row>
    <row r="384764" spans="26:26">
      <c r="Z384764" s="5"/>
    </row>
    <row r="384765" spans="26:26">
      <c r="Z384765" s="5"/>
    </row>
    <row r="384766" spans="26:26">
      <c r="Z384766" s="5"/>
    </row>
    <row r="384767" spans="26:26">
      <c r="Z384767" s="5"/>
    </row>
    <row r="384768" spans="26:26">
      <c r="Z384768" s="5"/>
    </row>
    <row r="384769" spans="26:26">
      <c r="Z384769" s="5"/>
    </row>
    <row r="384770" spans="26:26">
      <c r="Z384770" s="5"/>
    </row>
    <row r="384771" spans="26:26">
      <c r="Z384771" s="5"/>
    </row>
    <row r="384772" spans="26:26">
      <c r="Z384772" s="5"/>
    </row>
    <row r="384773" spans="26:26">
      <c r="Z384773" s="5"/>
    </row>
    <row r="384774" spans="26:26">
      <c r="Z384774" s="5"/>
    </row>
    <row r="384775" spans="26:26">
      <c r="Z384775" s="5"/>
    </row>
    <row r="384776" spans="26:26">
      <c r="Z384776" s="5"/>
    </row>
    <row r="384777" spans="26:26">
      <c r="Z384777" s="5"/>
    </row>
    <row r="384778" spans="26:26">
      <c r="Z384778" s="5"/>
    </row>
    <row r="384779" spans="26:26">
      <c r="Z384779" s="5"/>
    </row>
    <row r="384780" spans="26:26">
      <c r="Z384780" s="5"/>
    </row>
    <row r="384781" spans="26:26">
      <c r="Z384781" s="5"/>
    </row>
    <row r="384782" spans="26:26">
      <c r="Z384782" s="5"/>
    </row>
    <row r="384783" spans="26:26">
      <c r="Z384783" s="5"/>
    </row>
    <row r="384784" spans="26:26">
      <c r="Z384784" s="5"/>
    </row>
    <row r="384785" spans="26:26">
      <c r="Z384785" s="5"/>
    </row>
    <row r="384786" spans="26:26">
      <c r="Z384786" s="5"/>
    </row>
    <row r="384787" spans="26:26">
      <c r="Z384787" s="5"/>
    </row>
    <row r="384788" spans="26:26">
      <c r="Z384788" s="5"/>
    </row>
    <row r="384789" spans="26:26">
      <c r="Z384789" s="5"/>
    </row>
    <row r="384790" spans="26:26">
      <c r="Z384790" s="5"/>
    </row>
    <row r="384791" spans="26:26">
      <c r="Z384791" s="5"/>
    </row>
    <row r="384792" spans="26:26">
      <c r="Z384792" s="5"/>
    </row>
    <row r="384793" spans="26:26">
      <c r="Z384793" s="5"/>
    </row>
    <row r="384794" spans="26:26">
      <c r="Z384794" s="5"/>
    </row>
    <row r="384795" spans="26:26">
      <c r="Z384795" s="5"/>
    </row>
    <row r="384796" spans="26:26">
      <c r="Z384796" s="5"/>
    </row>
    <row r="384797" spans="26:26">
      <c r="Z384797" s="5"/>
    </row>
    <row r="384798" spans="26:26">
      <c r="Z384798" s="5"/>
    </row>
    <row r="384799" spans="26:26">
      <c r="Z384799" s="5"/>
    </row>
    <row r="384800" spans="26:26">
      <c r="Z384800" s="5"/>
    </row>
    <row r="384801" spans="26:26">
      <c r="Z384801" s="5"/>
    </row>
    <row r="384802" spans="26:26">
      <c r="Z384802" s="5"/>
    </row>
    <row r="384803" spans="26:26">
      <c r="Z384803" s="5"/>
    </row>
    <row r="384804" spans="26:26">
      <c r="Z384804" s="5"/>
    </row>
    <row r="384805" spans="26:26">
      <c r="Z384805" s="5"/>
    </row>
    <row r="384806" spans="26:26">
      <c r="Z384806" s="5"/>
    </row>
    <row r="384807" spans="26:26">
      <c r="Z384807" s="5"/>
    </row>
    <row r="384808" spans="26:26">
      <c r="Z384808" s="5"/>
    </row>
    <row r="384809" spans="26:26">
      <c r="Z384809" s="5"/>
    </row>
    <row r="384810" spans="26:26">
      <c r="Z384810" s="5"/>
    </row>
    <row r="384811" spans="26:26">
      <c r="Z384811" s="5"/>
    </row>
    <row r="384812" spans="26:26">
      <c r="Z384812" s="5"/>
    </row>
    <row r="384813" spans="26:26">
      <c r="Z384813" s="5"/>
    </row>
    <row r="384814" spans="26:26">
      <c r="Z384814" s="5"/>
    </row>
    <row r="384815" spans="26:26">
      <c r="Z384815" s="5"/>
    </row>
    <row r="384816" spans="26:26">
      <c r="Z384816" s="5"/>
    </row>
    <row r="384817" spans="26:26">
      <c r="Z384817" s="5"/>
    </row>
    <row r="384818" spans="26:26">
      <c r="Z384818" s="5"/>
    </row>
    <row r="384819" spans="26:26">
      <c r="Z384819" s="5"/>
    </row>
    <row r="384820" spans="26:26">
      <c r="Z384820" s="5"/>
    </row>
    <row r="384821" spans="26:26">
      <c r="Z384821" s="5"/>
    </row>
    <row r="384822" spans="26:26">
      <c r="Z384822" s="5"/>
    </row>
    <row r="384823" spans="26:26">
      <c r="Z384823" s="5"/>
    </row>
    <row r="384824" spans="26:26">
      <c r="Z384824" s="5"/>
    </row>
    <row r="384825" spans="26:26">
      <c r="Z384825" s="5"/>
    </row>
    <row r="384826" spans="26:26">
      <c r="Z384826" s="5"/>
    </row>
    <row r="384827" spans="26:26">
      <c r="Z384827" s="5"/>
    </row>
    <row r="384828" spans="26:26">
      <c r="Z384828" s="5"/>
    </row>
    <row r="384829" spans="26:26">
      <c r="Z384829" s="5"/>
    </row>
    <row r="384830" spans="26:26">
      <c r="Z384830" s="5"/>
    </row>
    <row r="384831" spans="26:26">
      <c r="Z384831" s="5"/>
    </row>
    <row r="384832" spans="26:26">
      <c r="Z384832" s="5"/>
    </row>
    <row r="384833" spans="26:26">
      <c r="Z384833" s="5"/>
    </row>
    <row r="384834" spans="26:26">
      <c r="Z384834" s="5"/>
    </row>
    <row r="384835" spans="26:26">
      <c r="Z384835" s="5"/>
    </row>
    <row r="384836" spans="26:26">
      <c r="Z384836" s="5"/>
    </row>
    <row r="384837" spans="26:26">
      <c r="Z384837" s="5"/>
    </row>
    <row r="384838" spans="26:26">
      <c r="Z384838" s="5"/>
    </row>
    <row r="384839" spans="26:26">
      <c r="Z384839" s="5"/>
    </row>
    <row r="384840" spans="26:26">
      <c r="Z384840" s="5"/>
    </row>
    <row r="384841" spans="26:26">
      <c r="Z384841" s="5"/>
    </row>
    <row r="384842" spans="26:26">
      <c r="Z384842" s="5"/>
    </row>
    <row r="384843" spans="26:26">
      <c r="Z384843" s="5"/>
    </row>
    <row r="384844" spans="26:26">
      <c r="Z384844" s="5"/>
    </row>
    <row r="384845" spans="26:26">
      <c r="Z384845" s="5"/>
    </row>
    <row r="384846" spans="26:26">
      <c r="Z384846" s="5"/>
    </row>
    <row r="384847" spans="26:26">
      <c r="Z384847" s="5"/>
    </row>
    <row r="384848" spans="26:26">
      <c r="Z384848" s="5"/>
    </row>
    <row r="384849" spans="26:26">
      <c r="Z384849" s="5"/>
    </row>
    <row r="384850" spans="26:26">
      <c r="Z384850" s="5"/>
    </row>
    <row r="384851" spans="26:26">
      <c r="Z384851" s="5"/>
    </row>
    <row r="384852" spans="26:26">
      <c r="Z384852" s="5"/>
    </row>
    <row r="384853" spans="26:26">
      <c r="Z384853" s="5"/>
    </row>
    <row r="384854" spans="26:26">
      <c r="Z384854" s="5"/>
    </row>
    <row r="384855" spans="26:26">
      <c r="Z384855" s="5"/>
    </row>
    <row r="384856" spans="26:26">
      <c r="Z384856" s="5"/>
    </row>
    <row r="384857" spans="26:26">
      <c r="Z384857" s="5"/>
    </row>
    <row r="384858" spans="26:26">
      <c r="Z384858" s="5"/>
    </row>
    <row r="384859" spans="26:26">
      <c r="Z384859" s="5"/>
    </row>
    <row r="384860" spans="26:26">
      <c r="Z384860" s="5"/>
    </row>
    <row r="384861" spans="26:26">
      <c r="Z384861" s="5"/>
    </row>
    <row r="384862" spans="26:26">
      <c r="Z384862" s="5"/>
    </row>
    <row r="384863" spans="26:26">
      <c r="Z384863" s="5"/>
    </row>
    <row r="384864" spans="26:26">
      <c r="Z384864" s="5"/>
    </row>
    <row r="384865" spans="26:26">
      <c r="Z384865" s="5"/>
    </row>
    <row r="384866" spans="26:26">
      <c r="Z384866" s="5"/>
    </row>
    <row r="384867" spans="26:26">
      <c r="Z384867" s="5"/>
    </row>
    <row r="384868" spans="26:26">
      <c r="Z384868" s="5"/>
    </row>
    <row r="384869" spans="26:26">
      <c r="Z384869" s="5"/>
    </row>
    <row r="384870" spans="26:26">
      <c r="Z384870" s="5"/>
    </row>
    <row r="384871" spans="26:26">
      <c r="Z384871" s="5"/>
    </row>
    <row r="384872" spans="26:26">
      <c r="Z384872" s="5"/>
    </row>
    <row r="384873" spans="26:26">
      <c r="Z384873" s="5"/>
    </row>
    <row r="384874" spans="26:26">
      <c r="Z384874" s="5"/>
    </row>
    <row r="384875" spans="26:26">
      <c r="Z384875" s="5"/>
    </row>
    <row r="384876" spans="26:26">
      <c r="Z384876" s="5"/>
    </row>
    <row r="384877" spans="26:26">
      <c r="Z384877" s="5"/>
    </row>
    <row r="384878" spans="26:26">
      <c r="Z384878" s="5"/>
    </row>
    <row r="384879" spans="26:26">
      <c r="Z384879" s="5"/>
    </row>
    <row r="384880" spans="26:26">
      <c r="Z384880" s="5"/>
    </row>
    <row r="384881" spans="26:26">
      <c r="Z384881" s="5"/>
    </row>
    <row r="384882" spans="26:26">
      <c r="Z384882" s="5"/>
    </row>
    <row r="384883" spans="26:26">
      <c r="Z384883" s="5"/>
    </row>
    <row r="384884" spans="26:26">
      <c r="Z384884" s="5"/>
    </row>
    <row r="384885" spans="26:26">
      <c r="Z384885" s="5"/>
    </row>
    <row r="384886" spans="26:26">
      <c r="Z384886" s="5"/>
    </row>
    <row r="384887" spans="26:26">
      <c r="Z384887" s="5"/>
    </row>
    <row r="384888" spans="26:26">
      <c r="Z384888" s="5"/>
    </row>
    <row r="384889" spans="26:26">
      <c r="Z384889" s="5"/>
    </row>
    <row r="384890" spans="26:26">
      <c r="Z384890" s="5"/>
    </row>
    <row r="384891" spans="26:26">
      <c r="Z384891" s="5"/>
    </row>
    <row r="384892" spans="26:26">
      <c r="Z384892" s="5"/>
    </row>
    <row r="384893" spans="26:26">
      <c r="Z384893" s="5"/>
    </row>
    <row r="384894" spans="26:26">
      <c r="Z384894" s="5"/>
    </row>
    <row r="384895" spans="26:26">
      <c r="Z384895" s="5"/>
    </row>
    <row r="384896" spans="26:26">
      <c r="Z384896" s="5"/>
    </row>
    <row r="384897" spans="26:26">
      <c r="Z384897" s="5"/>
    </row>
    <row r="384898" spans="26:26">
      <c r="Z384898" s="5"/>
    </row>
    <row r="384899" spans="26:26">
      <c r="Z384899" s="5"/>
    </row>
    <row r="384900" spans="26:26">
      <c r="Z384900" s="5"/>
    </row>
    <row r="384901" spans="26:26">
      <c r="Z384901" s="5"/>
    </row>
    <row r="384902" spans="26:26">
      <c r="Z384902" s="5"/>
    </row>
    <row r="384903" spans="26:26">
      <c r="Z384903" s="5"/>
    </row>
    <row r="384904" spans="26:26">
      <c r="Z384904" s="5"/>
    </row>
    <row r="384905" spans="26:26">
      <c r="Z384905" s="5"/>
    </row>
    <row r="384906" spans="26:26">
      <c r="Z384906" s="5"/>
    </row>
    <row r="384907" spans="26:26">
      <c r="Z384907" s="5"/>
    </row>
    <row r="384908" spans="26:26">
      <c r="Z384908" s="5"/>
    </row>
    <row r="384909" spans="26:26">
      <c r="Z384909" s="5"/>
    </row>
    <row r="384910" spans="26:26">
      <c r="Z384910" s="5"/>
    </row>
    <row r="384911" spans="26:26">
      <c r="Z384911" s="5"/>
    </row>
    <row r="384912" spans="26:26">
      <c r="Z384912" s="5"/>
    </row>
    <row r="384913" spans="26:26">
      <c r="Z384913" s="5"/>
    </row>
    <row r="384914" spans="26:26">
      <c r="Z384914" s="5"/>
    </row>
    <row r="384915" spans="26:26">
      <c r="Z384915" s="5"/>
    </row>
    <row r="384916" spans="26:26">
      <c r="Z384916" s="5"/>
    </row>
    <row r="384917" spans="26:26">
      <c r="Z384917" s="5"/>
    </row>
    <row r="384918" spans="26:26">
      <c r="Z384918" s="5"/>
    </row>
    <row r="384919" spans="26:26">
      <c r="Z384919" s="5"/>
    </row>
    <row r="384920" spans="26:26">
      <c r="Z384920" s="5"/>
    </row>
    <row r="384921" spans="26:26">
      <c r="Z384921" s="5"/>
    </row>
    <row r="384922" spans="26:26">
      <c r="Z384922" s="5"/>
    </row>
    <row r="384923" spans="26:26">
      <c r="Z384923" s="5"/>
    </row>
    <row r="384924" spans="26:26">
      <c r="Z384924" s="5"/>
    </row>
    <row r="384925" spans="26:26">
      <c r="Z384925" s="5"/>
    </row>
    <row r="384926" spans="26:26">
      <c r="Z384926" s="5"/>
    </row>
    <row r="384927" spans="26:26">
      <c r="Z384927" s="5"/>
    </row>
    <row r="384928" spans="26:26">
      <c r="Z384928" s="5"/>
    </row>
    <row r="384929" spans="26:26">
      <c r="Z384929" s="5"/>
    </row>
    <row r="384930" spans="26:26">
      <c r="Z384930" s="5"/>
    </row>
    <row r="384931" spans="26:26">
      <c r="Z384931" s="5"/>
    </row>
    <row r="384932" spans="26:26">
      <c r="Z384932" s="5"/>
    </row>
    <row r="384933" spans="26:26">
      <c r="Z384933" s="5"/>
    </row>
    <row r="384934" spans="26:26">
      <c r="Z384934" s="5"/>
    </row>
    <row r="384935" spans="26:26">
      <c r="Z384935" s="5"/>
    </row>
    <row r="384936" spans="26:26">
      <c r="Z384936" s="5"/>
    </row>
    <row r="384937" spans="26:26">
      <c r="Z384937" s="5"/>
    </row>
    <row r="384938" spans="26:26">
      <c r="Z384938" s="5"/>
    </row>
    <row r="384939" spans="26:26">
      <c r="Z384939" s="5"/>
    </row>
    <row r="384940" spans="26:26">
      <c r="Z384940" s="5"/>
    </row>
    <row r="384941" spans="26:26">
      <c r="Z384941" s="5"/>
    </row>
    <row r="384942" spans="26:26">
      <c r="Z384942" s="5"/>
    </row>
    <row r="384943" spans="26:26">
      <c r="Z384943" s="5"/>
    </row>
    <row r="384944" spans="26:26">
      <c r="Z384944" s="5"/>
    </row>
    <row r="384945" spans="26:26">
      <c r="Z384945" s="5"/>
    </row>
    <row r="384946" spans="26:26">
      <c r="Z384946" s="5"/>
    </row>
    <row r="384947" spans="26:26">
      <c r="Z384947" s="5"/>
    </row>
    <row r="384948" spans="26:26">
      <c r="Z384948" s="5"/>
    </row>
    <row r="384949" spans="26:26">
      <c r="Z384949" s="5"/>
    </row>
    <row r="384950" spans="26:26">
      <c r="Z384950" s="5"/>
    </row>
    <row r="384951" spans="26:26">
      <c r="Z384951" s="5"/>
    </row>
    <row r="384952" spans="26:26">
      <c r="Z384952" s="5"/>
    </row>
    <row r="384953" spans="26:26">
      <c r="Z384953" s="5"/>
    </row>
    <row r="384954" spans="26:26">
      <c r="Z384954" s="5"/>
    </row>
    <row r="384955" spans="26:26">
      <c r="Z384955" s="5"/>
    </row>
    <row r="384956" spans="26:26">
      <c r="Z384956" s="5"/>
    </row>
    <row r="384957" spans="26:26">
      <c r="Z384957" s="5"/>
    </row>
    <row r="384958" spans="26:26">
      <c r="Z384958" s="5"/>
    </row>
    <row r="384959" spans="26:26">
      <c r="Z384959" s="5"/>
    </row>
    <row r="384960" spans="26:26">
      <c r="Z384960" s="5"/>
    </row>
    <row r="384961" spans="26:26">
      <c r="Z384961" s="5"/>
    </row>
    <row r="384962" spans="26:26">
      <c r="Z384962" s="5"/>
    </row>
    <row r="384963" spans="26:26">
      <c r="Z384963" s="5"/>
    </row>
    <row r="384964" spans="26:26">
      <c r="Z384964" s="5"/>
    </row>
    <row r="384965" spans="26:26">
      <c r="Z384965" s="5"/>
    </row>
    <row r="384966" spans="26:26">
      <c r="Z384966" s="5"/>
    </row>
    <row r="384967" spans="26:26">
      <c r="Z384967" s="5"/>
    </row>
    <row r="384968" spans="26:26">
      <c r="Z384968" s="5"/>
    </row>
    <row r="384969" spans="26:26">
      <c r="Z384969" s="5"/>
    </row>
    <row r="384970" spans="26:26">
      <c r="Z384970" s="5"/>
    </row>
    <row r="384971" spans="26:26">
      <c r="Z384971" s="5"/>
    </row>
    <row r="384972" spans="26:26">
      <c r="Z384972" s="5"/>
    </row>
    <row r="384973" spans="26:26">
      <c r="Z384973" s="5"/>
    </row>
    <row r="384974" spans="26:26">
      <c r="Z384974" s="5"/>
    </row>
    <row r="384975" spans="26:26">
      <c r="Z384975" s="5"/>
    </row>
    <row r="384976" spans="26:26">
      <c r="Z384976" s="5"/>
    </row>
    <row r="384977" spans="26:26">
      <c r="Z384977" s="5"/>
    </row>
    <row r="384978" spans="26:26">
      <c r="Z384978" s="5"/>
    </row>
    <row r="384979" spans="26:26">
      <c r="Z384979" s="5"/>
    </row>
    <row r="384980" spans="26:26">
      <c r="Z384980" s="5"/>
    </row>
    <row r="384981" spans="26:26">
      <c r="Z384981" s="5"/>
    </row>
    <row r="384982" spans="26:26">
      <c r="Z384982" s="5"/>
    </row>
    <row r="384983" spans="26:26">
      <c r="Z384983" s="5"/>
    </row>
    <row r="384984" spans="26:26">
      <c r="Z384984" s="5"/>
    </row>
    <row r="384985" spans="26:26">
      <c r="Z384985" s="5"/>
    </row>
    <row r="384986" spans="26:26">
      <c r="Z384986" s="5"/>
    </row>
    <row r="384987" spans="26:26">
      <c r="Z384987" s="5"/>
    </row>
    <row r="384988" spans="26:26">
      <c r="Z384988" s="5"/>
    </row>
    <row r="384989" spans="26:26">
      <c r="Z384989" s="5"/>
    </row>
    <row r="384990" spans="26:26">
      <c r="Z384990" s="5"/>
    </row>
    <row r="384991" spans="26:26">
      <c r="Z384991" s="5"/>
    </row>
    <row r="384992" spans="26:26">
      <c r="Z384992" s="5"/>
    </row>
    <row r="384993" spans="26:26">
      <c r="Z384993" s="5"/>
    </row>
    <row r="384994" spans="26:26">
      <c r="Z384994" s="5"/>
    </row>
    <row r="384995" spans="26:26">
      <c r="Z384995" s="5"/>
    </row>
    <row r="384996" spans="26:26">
      <c r="Z384996" s="5"/>
    </row>
    <row r="384997" spans="26:26">
      <c r="Z384997" s="5"/>
    </row>
    <row r="384998" spans="26:26">
      <c r="Z384998" s="5"/>
    </row>
    <row r="384999" spans="26:26">
      <c r="Z384999" s="5"/>
    </row>
    <row r="385000" spans="26:26">
      <c r="Z385000" s="5"/>
    </row>
    <row r="385001" spans="26:26">
      <c r="Z385001" s="5"/>
    </row>
    <row r="385002" spans="26:26">
      <c r="Z385002" s="5"/>
    </row>
    <row r="385003" spans="26:26">
      <c r="Z385003" s="5"/>
    </row>
    <row r="385004" spans="26:26">
      <c r="Z385004" s="5"/>
    </row>
    <row r="385005" spans="26:26">
      <c r="Z385005" s="5"/>
    </row>
    <row r="385006" spans="26:26">
      <c r="Z385006" s="5"/>
    </row>
    <row r="385007" spans="26:26">
      <c r="Z385007" s="5"/>
    </row>
    <row r="385008" spans="26:26">
      <c r="Z385008" s="5"/>
    </row>
    <row r="385009" spans="26:26">
      <c r="Z385009" s="5"/>
    </row>
    <row r="385010" spans="26:26">
      <c r="Z385010" s="5"/>
    </row>
    <row r="385011" spans="26:26">
      <c r="Z385011" s="5"/>
    </row>
    <row r="385012" spans="26:26">
      <c r="Z385012" s="5"/>
    </row>
    <row r="385013" spans="26:26">
      <c r="Z385013" s="5"/>
    </row>
    <row r="385014" spans="26:26">
      <c r="Z385014" s="5"/>
    </row>
    <row r="385015" spans="26:26">
      <c r="Z385015" s="5"/>
    </row>
    <row r="385016" spans="26:26">
      <c r="Z385016" s="5"/>
    </row>
    <row r="385017" spans="26:26">
      <c r="Z385017" s="5"/>
    </row>
    <row r="385018" spans="26:26">
      <c r="Z385018" s="5"/>
    </row>
    <row r="385019" spans="26:26">
      <c r="Z385019" s="5"/>
    </row>
    <row r="385020" spans="26:26">
      <c r="Z385020" s="5"/>
    </row>
    <row r="385021" spans="26:26">
      <c r="Z385021" s="5"/>
    </row>
    <row r="385022" spans="26:26">
      <c r="Z385022" s="5"/>
    </row>
    <row r="385023" spans="26:26">
      <c r="Z385023" s="5"/>
    </row>
    <row r="385024" spans="26:26">
      <c r="Z385024" s="5"/>
    </row>
    <row r="385025" spans="26:26">
      <c r="Z385025" s="5"/>
    </row>
    <row r="385026" spans="26:26">
      <c r="Z385026" s="5"/>
    </row>
    <row r="385027" spans="26:26">
      <c r="Z385027" s="5"/>
    </row>
    <row r="385028" spans="26:26">
      <c r="Z385028" s="5"/>
    </row>
    <row r="385029" spans="26:26">
      <c r="Z385029" s="5"/>
    </row>
    <row r="385030" spans="26:26">
      <c r="Z385030" s="5"/>
    </row>
    <row r="385031" spans="26:26">
      <c r="Z385031" s="5"/>
    </row>
    <row r="385032" spans="26:26">
      <c r="Z385032" s="5"/>
    </row>
    <row r="385033" spans="26:26">
      <c r="Z385033" s="5"/>
    </row>
    <row r="385034" spans="26:26">
      <c r="Z385034" s="5"/>
    </row>
    <row r="385035" spans="26:26">
      <c r="Z385035" s="5"/>
    </row>
    <row r="385036" spans="26:26">
      <c r="Z385036" s="5"/>
    </row>
    <row r="385037" spans="26:26">
      <c r="Z385037" s="5"/>
    </row>
    <row r="385038" spans="26:26">
      <c r="Z385038" s="5"/>
    </row>
    <row r="385039" spans="26:26">
      <c r="Z385039" s="5"/>
    </row>
    <row r="385040" spans="26:26">
      <c r="Z385040" s="5"/>
    </row>
    <row r="385041" spans="26:26">
      <c r="Z385041" s="5"/>
    </row>
    <row r="385042" spans="26:26">
      <c r="Z385042" s="5"/>
    </row>
    <row r="385043" spans="26:26">
      <c r="Z385043" s="5"/>
    </row>
    <row r="385044" spans="26:26">
      <c r="Z385044" s="5"/>
    </row>
    <row r="385045" spans="26:26">
      <c r="Z385045" s="5"/>
    </row>
    <row r="385046" spans="26:26">
      <c r="Z385046" s="5"/>
    </row>
    <row r="385047" spans="26:26">
      <c r="Z385047" s="5"/>
    </row>
    <row r="385048" spans="26:26">
      <c r="Z385048" s="5"/>
    </row>
    <row r="385049" spans="26:26">
      <c r="Z385049" s="5"/>
    </row>
    <row r="385050" spans="26:26">
      <c r="Z385050" s="5"/>
    </row>
    <row r="385051" spans="26:26">
      <c r="Z385051" s="5"/>
    </row>
    <row r="385052" spans="26:26">
      <c r="Z385052" s="5"/>
    </row>
    <row r="385053" spans="26:26">
      <c r="Z385053" s="5"/>
    </row>
    <row r="385054" spans="26:26">
      <c r="Z385054" s="5"/>
    </row>
    <row r="385055" spans="26:26">
      <c r="Z385055" s="5"/>
    </row>
    <row r="385056" spans="26:26">
      <c r="Z385056" s="5"/>
    </row>
    <row r="385057" spans="26:26">
      <c r="Z385057" s="5"/>
    </row>
    <row r="385058" spans="26:26">
      <c r="Z385058" s="5"/>
    </row>
    <row r="385059" spans="26:26">
      <c r="Z385059" s="5"/>
    </row>
    <row r="385060" spans="26:26">
      <c r="Z385060" s="5"/>
    </row>
    <row r="385061" spans="26:26">
      <c r="Z385061" s="5"/>
    </row>
    <row r="385062" spans="26:26">
      <c r="Z385062" s="5"/>
    </row>
    <row r="385063" spans="26:26">
      <c r="Z385063" s="5"/>
    </row>
    <row r="385064" spans="26:26">
      <c r="Z385064" s="5"/>
    </row>
    <row r="385065" spans="26:26">
      <c r="Z385065" s="5"/>
    </row>
    <row r="385066" spans="26:26">
      <c r="Z385066" s="5"/>
    </row>
    <row r="385067" spans="26:26">
      <c r="Z385067" s="5"/>
    </row>
    <row r="385068" spans="26:26">
      <c r="Z385068" s="5"/>
    </row>
    <row r="385069" spans="26:26">
      <c r="Z385069" s="5"/>
    </row>
    <row r="385070" spans="26:26">
      <c r="Z385070" s="5"/>
    </row>
    <row r="385071" spans="26:26">
      <c r="Z385071" s="5"/>
    </row>
    <row r="385072" spans="26:26">
      <c r="Z385072" s="5"/>
    </row>
    <row r="385073" spans="26:26">
      <c r="Z385073" s="5"/>
    </row>
    <row r="385074" spans="26:26">
      <c r="Z385074" s="5"/>
    </row>
    <row r="385075" spans="26:26">
      <c r="Z385075" s="5"/>
    </row>
    <row r="385076" spans="26:26">
      <c r="Z385076" s="5"/>
    </row>
    <row r="385077" spans="26:26">
      <c r="Z385077" s="5"/>
    </row>
    <row r="385078" spans="26:26">
      <c r="Z385078" s="5"/>
    </row>
    <row r="385079" spans="26:26">
      <c r="Z385079" s="5"/>
    </row>
    <row r="385080" spans="26:26">
      <c r="Z385080" s="5"/>
    </row>
    <row r="385081" spans="26:26">
      <c r="Z385081" s="5"/>
    </row>
    <row r="385082" spans="26:26">
      <c r="Z385082" s="5"/>
    </row>
    <row r="385083" spans="26:26">
      <c r="Z385083" s="5"/>
    </row>
    <row r="385084" spans="26:26">
      <c r="Z385084" s="5"/>
    </row>
    <row r="385085" spans="26:26">
      <c r="Z385085" s="5"/>
    </row>
    <row r="385086" spans="26:26">
      <c r="Z385086" s="5"/>
    </row>
    <row r="385087" spans="26:26">
      <c r="Z385087" s="5"/>
    </row>
    <row r="385088" spans="26:26">
      <c r="Z385088" s="5"/>
    </row>
    <row r="385089" spans="26:26">
      <c r="Z385089" s="5"/>
    </row>
    <row r="385090" spans="26:26">
      <c r="Z385090" s="5"/>
    </row>
    <row r="385091" spans="26:26">
      <c r="Z385091" s="5"/>
    </row>
    <row r="385092" spans="26:26">
      <c r="Z385092" s="5"/>
    </row>
    <row r="385093" spans="26:26">
      <c r="Z385093" s="5"/>
    </row>
    <row r="385094" spans="26:26">
      <c r="Z385094" s="5"/>
    </row>
    <row r="385095" spans="26:26">
      <c r="Z385095" s="5"/>
    </row>
    <row r="385096" spans="26:26">
      <c r="Z385096" s="5"/>
    </row>
    <row r="385097" spans="26:26">
      <c r="Z385097" s="5"/>
    </row>
    <row r="385098" spans="26:26">
      <c r="Z385098" s="5"/>
    </row>
    <row r="385099" spans="26:26">
      <c r="Z385099" s="5"/>
    </row>
    <row r="385100" spans="26:26">
      <c r="Z385100" s="5"/>
    </row>
    <row r="385101" spans="26:26">
      <c r="Z385101" s="5"/>
    </row>
    <row r="385102" spans="26:26">
      <c r="Z385102" s="5"/>
    </row>
    <row r="385103" spans="26:26">
      <c r="Z385103" s="5"/>
    </row>
    <row r="385104" spans="26:26">
      <c r="Z385104" s="5"/>
    </row>
    <row r="385105" spans="26:26">
      <c r="Z385105" s="5"/>
    </row>
    <row r="385106" spans="26:26">
      <c r="Z385106" s="5"/>
    </row>
    <row r="385107" spans="26:26">
      <c r="Z385107" s="5"/>
    </row>
    <row r="385108" spans="26:26">
      <c r="Z385108" s="5"/>
    </row>
    <row r="385109" spans="26:26">
      <c r="Z385109" s="5"/>
    </row>
    <row r="385110" spans="26:26">
      <c r="Z385110" s="5"/>
    </row>
    <row r="385111" spans="26:26">
      <c r="Z385111" s="5"/>
    </row>
    <row r="385112" spans="26:26">
      <c r="Z385112" s="5"/>
    </row>
    <row r="385113" spans="26:26">
      <c r="Z385113" s="5"/>
    </row>
    <row r="385114" spans="26:26">
      <c r="Z385114" s="5"/>
    </row>
    <row r="385115" spans="26:26">
      <c r="Z385115" s="5"/>
    </row>
    <row r="385116" spans="26:26">
      <c r="Z385116" s="5"/>
    </row>
    <row r="385117" spans="26:26">
      <c r="Z385117" s="5"/>
    </row>
    <row r="385118" spans="26:26">
      <c r="Z385118" s="5"/>
    </row>
    <row r="385119" spans="26:26">
      <c r="Z385119" s="5"/>
    </row>
    <row r="385120" spans="26:26">
      <c r="Z385120" s="5"/>
    </row>
    <row r="385121" spans="26:26">
      <c r="Z385121" s="5"/>
    </row>
    <row r="385122" spans="26:26">
      <c r="Z385122" s="5"/>
    </row>
    <row r="385123" spans="26:26">
      <c r="Z385123" s="5"/>
    </row>
    <row r="385124" spans="26:26">
      <c r="Z385124" s="5"/>
    </row>
    <row r="385125" spans="26:26">
      <c r="Z385125" s="5"/>
    </row>
    <row r="385126" spans="26:26">
      <c r="Z385126" s="5"/>
    </row>
    <row r="385127" spans="26:26">
      <c r="Z385127" s="5"/>
    </row>
    <row r="385128" spans="26:26">
      <c r="Z385128" s="5"/>
    </row>
    <row r="385129" spans="26:26">
      <c r="Z385129" s="5"/>
    </row>
    <row r="385130" spans="26:26">
      <c r="Z385130" s="5"/>
    </row>
    <row r="385131" spans="26:26">
      <c r="Z385131" s="5"/>
    </row>
    <row r="385132" spans="26:26">
      <c r="Z385132" s="5"/>
    </row>
    <row r="385133" spans="26:26">
      <c r="Z385133" s="5"/>
    </row>
    <row r="385134" spans="26:26">
      <c r="Z385134" s="5"/>
    </row>
    <row r="385135" spans="26:26">
      <c r="Z385135" s="5"/>
    </row>
    <row r="385136" spans="26:26">
      <c r="Z385136" s="5"/>
    </row>
    <row r="385137" spans="26:26">
      <c r="Z385137" s="5"/>
    </row>
    <row r="385138" spans="26:26">
      <c r="Z385138" s="5"/>
    </row>
    <row r="385139" spans="26:26">
      <c r="Z385139" s="5"/>
    </row>
    <row r="385140" spans="26:26">
      <c r="Z385140" s="5"/>
    </row>
    <row r="385141" spans="26:26">
      <c r="Z385141" s="5"/>
    </row>
    <row r="385142" spans="26:26">
      <c r="Z385142" s="5"/>
    </row>
    <row r="385143" spans="26:26">
      <c r="Z385143" s="5"/>
    </row>
    <row r="385144" spans="26:26">
      <c r="Z385144" s="5"/>
    </row>
    <row r="385145" spans="26:26">
      <c r="Z385145" s="5"/>
    </row>
    <row r="385146" spans="26:26">
      <c r="Z385146" s="5"/>
    </row>
    <row r="385147" spans="26:26">
      <c r="Z385147" s="5"/>
    </row>
    <row r="385148" spans="26:26">
      <c r="Z385148" s="5"/>
    </row>
    <row r="385149" spans="26:26">
      <c r="Z385149" s="5"/>
    </row>
    <row r="385150" spans="26:26">
      <c r="Z385150" s="5"/>
    </row>
    <row r="385151" spans="26:26">
      <c r="Z385151" s="5"/>
    </row>
    <row r="385152" spans="26:26">
      <c r="Z385152" s="5"/>
    </row>
    <row r="385153" spans="26:26">
      <c r="Z385153" s="5"/>
    </row>
    <row r="385154" spans="26:26">
      <c r="Z385154" s="5"/>
    </row>
    <row r="385155" spans="26:26">
      <c r="Z385155" s="5"/>
    </row>
    <row r="385156" spans="26:26">
      <c r="Z385156" s="5"/>
    </row>
    <row r="385157" spans="26:26">
      <c r="Z385157" s="5"/>
    </row>
    <row r="385158" spans="26:26">
      <c r="Z385158" s="5"/>
    </row>
    <row r="385159" spans="26:26">
      <c r="Z385159" s="5"/>
    </row>
    <row r="385160" spans="26:26">
      <c r="Z385160" s="5"/>
    </row>
    <row r="385161" spans="26:26">
      <c r="Z385161" s="5"/>
    </row>
    <row r="385162" spans="26:26">
      <c r="Z385162" s="5"/>
    </row>
    <row r="385163" spans="26:26">
      <c r="Z385163" s="5"/>
    </row>
    <row r="385164" spans="26:26">
      <c r="Z385164" s="5"/>
    </row>
    <row r="385165" spans="26:26">
      <c r="Z385165" s="5"/>
    </row>
    <row r="385166" spans="26:26">
      <c r="Z385166" s="5"/>
    </row>
    <row r="385167" spans="26:26">
      <c r="Z385167" s="5"/>
    </row>
    <row r="385168" spans="26:26">
      <c r="Z385168" s="5"/>
    </row>
    <row r="385169" spans="26:26">
      <c r="Z385169" s="5"/>
    </row>
    <row r="385170" spans="26:26">
      <c r="Z385170" s="5"/>
    </row>
    <row r="385171" spans="26:26">
      <c r="Z385171" s="5"/>
    </row>
    <row r="385172" spans="26:26">
      <c r="Z385172" s="5"/>
    </row>
    <row r="385173" spans="26:26">
      <c r="Z385173" s="5"/>
    </row>
    <row r="385174" spans="26:26">
      <c r="Z385174" s="5"/>
    </row>
    <row r="385175" spans="26:26">
      <c r="Z385175" s="5"/>
    </row>
    <row r="385176" spans="26:26">
      <c r="Z385176" s="5"/>
    </row>
    <row r="385177" spans="26:26">
      <c r="Z385177" s="5"/>
    </row>
    <row r="385178" spans="26:26">
      <c r="Z385178" s="5"/>
    </row>
    <row r="385179" spans="26:26">
      <c r="Z385179" s="5"/>
    </row>
    <row r="385180" spans="26:26">
      <c r="Z385180" s="5"/>
    </row>
    <row r="385181" spans="26:26">
      <c r="Z385181" s="5"/>
    </row>
    <row r="385182" spans="26:26">
      <c r="Z385182" s="5"/>
    </row>
    <row r="385183" spans="26:26">
      <c r="Z385183" s="5"/>
    </row>
    <row r="385184" spans="26:26">
      <c r="Z385184" s="5"/>
    </row>
    <row r="385185" spans="26:26">
      <c r="Z385185" s="5"/>
    </row>
    <row r="385186" spans="26:26">
      <c r="Z385186" s="5"/>
    </row>
    <row r="385187" spans="26:26">
      <c r="Z385187" s="5"/>
    </row>
    <row r="385188" spans="26:26">
      <c r="Z385188" s="5"/>
    </row>
    <row r="385189" spans="26:26">
      <c r="Z385189" s="5"/>
    </row>
    <row r="385190" spans="26:26">
      <c r="Z385190" s="5"/>
    </row>
    <row r="385191" spans="26:26">
      <c r="Z385191" s="5"/>
    </row>
    <row r="385192" spans="26:26">
      <c r="Z385192" s="5"/>
    </row>
    <row r="385193" spans="26:26">
      <c r="Z385193" s="5"/>
    </row>
    <row r="385194" spans="26:26">
      <c r="Z385194" s="5"/>
    </row>
    <row r="385195" spans="26:26">
      <c r="Z385195" s="5"/>
    </row>
    <row r="385196" spans="26:26">
      <c r="Z385196" s="5"/>
    </row>
    <row r="385197" spans="26:26">
      <c r="Z385197" s="5"/>
    </row>
    <row r="385198" spans="26:26">
      <c r="Z385198" s="5"/>
    </row>
    <row r="385199" spans="26:26">
      <c r="Z385199" s="5"/>
    </row>
    <row r="385200" spans="26:26">
      <c r="Z385200" s="5"/>
    </row>
    <row r="385201" spans="26:26">
      <c r="Z385201" s="5"/>
    </row>
    <row r="385202" spans="26:26">
      <c r="Z385202" s="5"/>
    </row>
    <row r="385203" spans="26:26">
      <c r="Z385203" s="5"/>
    </row>
    <row r="385204" spans="26:26">
      <c r="Z385204" s="5"/>
    </row>
    <row r="385205" spans="26:26">
      <c r="Z385205" s="5"/>
    </row>
    <row r="385206" spans="26:26">
      <c r="Z385206" s="5"/>
    </row>
    <row r="385207" spans="26:26">
      <c r="Z385207" s="5"/>
    </row>
    <row r="385208" spans="26:26">
      <c r="Z385208" s="5"/>
    </row>
    <row r="385209" spans="26:26">
      <c r="Z385209" s="5"/>
    </row>
    <row r="385210" spans="26:26">
      <c r="Z385210" s="5"/>
    </row>
    <row r="385211" spans="26:26">
      <c r="Z385211" s="5"/>
    </row>
    <row r="385212" spans="26:26">
      <c r="Z385212" s="5"/>
    </row>
    <row r="385213" spans="26:26">
      <c r="Z385213" s="5"/>
    </row>
    <row r="385214" spans="26:26">
      <c r="Z385214" s="5"/>
    </row>
    <row r="385215" spans="26:26">
      <c r="Z385215" s="5"/>
    </row>
    <row r="385216" spans="26:26">
      <c r="Z385216" s="5"/>
    </row>
    <row r="385217" spans="26:26">
      <c r="Z385217" s="5"/>
    </row>
    <row r="385218" spans="26:26">
      <c r="Z385218" s="5"/>
    </row>
    <row r="385219" spans="26:26">
      <c r="Z385219" s="5"/>
    </row>
    <row r="385220" spans="26:26">
      <c r="Z385220" s="5"/>
    </row>
    <row r="385221" spans="26:26">
      <c r="Z385221" s="5"/>
    </row>
    <row r="385222" spans="26:26">
      <c r="Z385222" s="5"/>
    </row>
    <row r="385223" spans="26:26">
      <c r="Z385223" s="5"/>
    </row>
    <row r="385224" spans="26:26">
      <c r="Z385224" s="5"/>
    </row>
    <row r="385225" spans="26:26">
      <c r="Z385225" s="5"/>
    </row>
    <row r="385226" spans="26:26">
      <c r="Z385226" s="5"/>
    </row>
    <row r="385227" spans="26:26">
      <c r="Z385227" s="5"/>
    </row>
    <row r="385228" spans="26:26">
      <c r="Z385228" s="5"/>
    </row>
    <row r="385229" spans="26:26">
      <c r="Z385229" s="5"/>
    </row>
    <row r="385230" spans="26:26">
      <c r="Z385230" s="5"/>
    </row>
    <row r="385231" spans="26:26">
      <c r="Z385231" s="5"/>
    </row>
    <row r="385232" spans="26:26">
      <c r="Z385232" s="5"/>
    </row>
    <row r="385233" spans="26:26">
      <c r="Z385233" s="5"/>
    </row>
    <row r="385234" spans="26:26">
      <c r="Z385234" s="5"/>
    </row>
    <row r="385235" spans="26:26">
      <c r="Z385235" s="5"/>
    </row>
    <row r="385236" spans="26:26">
      <c r="Z385236" s="5"/>
    </row>
    <row r="385237" spans="26:26">
      <c r="Z385237" s="5"/>
    </row>
    <row r="385238" spans="26:26">
      <c r="Z385238" s="5"/>
    </row>
    <row r="385239" spans="26:26">
      <c r="Z385239" s="5"/>
    </row>
    <row r="385240" spans="26:26">
      <c r="Z385240" s="5"/>
    </row>
    <row r="385241" spans="26:26">
      <c r="Z385241" s="5"/>
    </row>
    <row r="385242" spans="26:26">
      <c r="Z385242" s="5"/>
    </row>
    <row r="385243" spans="26:26">
      <c r="Z385243" s="5"/>
    </row>
    <row r="385244" spans="26:26">
      <c r="Z385244" s="5"/>
    </row>
    <row r="385245" spans="26:26">
      <c r="Z385245" s="5"/>
    </row>
    <row r="385246" spans="26:26">
      <c r="Z385246" s="5"/>
    </row>
    <row r="385247" spans="26:26">
      <c r="Z385247" s="5"/>
    </row>
    <row r="385248" spans="26:26">
      <c r="Z385248" s="5"/>
    </row>
    <row r="385249" spans="26:26">
      <c r="Z385249" s="5"/>
    </row>
    <row r="385250" spans="26:26">
      <c r="Z385250" s="5"/>
    </row>
    <row r="385251" spans="26:26">
      <c r="Z385251" s="5"/>
    </row>
    <row r="385252" spans="26:26">
      <c r="Z385252" s="5"/>
    </row>
    <row r="385253" spans="26:26">
      <c r="Z385253" s="5"/>
    </row>
    <row r="385254" spans="26:26">
      <c r="Z385254" s="5"/>
    </row>
    <row r="385255" spans="26:26">
      <c r="Z385255" s="5"/>
    </row>
    <row r="385256" spans="26:26">
      <c r="Z385256" s="5"/>
    </row>
    <row r="385257" spans="26:26">
      <c r="Z385257" s="5"/>
    </row>
    <row r="385258" spans="26:26">
      <c r="Z385258" s="5"/>
    </row>
    <row r="385259" spans="26:26">
      <c r="Z385259" s="5"/>
    </row>
    <row r="385260" spans="26:26">
      <c r="Z385260" s="5"/>
    </row>
    <row r="385261" spans="26:26">
      <c r="Z385261" s="5"/>
    </row>
    <row r="385262" spans="26:26">
      <c r="Z385262" s="5"/>
    </row>
    <row r="385263" spans="26:26">
      <c r="Z385263" s="5"/>
    </row>
    <row r="385264" spans="26:26">
      <c r="Z385264" s="5"/>
    </row>
    <row r="385265" spans="26:26">
      <c r="Z385265" s="5"/>
    </row>
    <row r="385266" spans="26:26">
      <c r="Z385266" s="5"/>
    </row>
    <row r="385267" spans="26:26">
      <c r="Z385267" s="5"/>
    </row>
    <row r="385268" spans="26:26">
      <c r="Z385268" s="5"/>
    </row>
    <row r="385269" spans="26:26">
      <c r="Z385269" s="5"/>
    </row>
    <row r="385270" spans="26:26">
      <c r="Z385270" s="5"/>
    </row>
    <row r="385271" spans="26:26">
      <c r="Z385271" s="5"/>
    </row>
    <row r="385272" spans="26:26">
      <c r="Z385272" s="5"/>
    </row>
    <row r="385273" spans="26:26">
      <c r="Z385273" s="5"/>
    </row>
    <row r="385274" spans="26:26">
      <c r="Z385274" s="5"/>
    </row>
    <row r="385275" spans="26:26">
      <c r="Z385275" s="5"/>
    </row>
    <row r="385276" spans="26:26">
      <c r="Z385276" s="5"/>
    </row>
    <row r="385277" spans="26:26">
      <c r="Z385277" s="5"/>
    </row>
    <row r="385278" spans="26:26">
      <c r="Z385278" s="5"/>
    </row>
    <row r="385279" spans="26:26">
      <c r="Z385279" s="5"/>
    </row>
    <row r="385280" spans="26:26">
      <c r="Z385280" s="5"/>
    </row>
    <row r="385281" spans="26:26">
      <c r="Z385281" s="5"/>
    </row>
    <row r="385282" spans="26:26">
      <c r="Z385282" s="5"/>
    </row>
    <row r="385283" spans="26:26">
      <c r="Z385283" s="5"/>
    </row>
    <row r="385284" spans="26:26">
      <c r="Z385284" s="5"/>
    </row>
    <row r="385285" spans="26:26">
      <c r="Z385285" s="5"/>
    </row>
    <row r="385286" spans="26:26">
      <c r="Z385286" s="5"/>
    </row>
    <row r="385287" spans="26:26">
      <c r="Z385287" s="5"/>
    </row>
    <row r="385288" spans="26:26">
      <c r="Z385288" s="5"/>
    </row>
    <row r="385289" spans="26:26">
      <c r="Z385289" s="5"/>
    </row>
    <row r="385290" spans="26:26">
      <c r="Z385290" s="5"/>
    </row>
    <row r="385291" spans="26:26">
      <c r="Z385291" s="5"/>
    </row>
    <row r="385292" spans="26:26">
      <c r="Z385292" s="5"/>
    </row>
    <row r="385293" spans="26:26">
      <c r="Z385293" s="5"/>
    </row>
    <row r="385294" spans="26:26">
      <c r="Z385294" s="5"/>
    </row>
    <row r="385295" spans="26:26">
      <c r="Z385295" s="5"/>
    </row>
    <row r="385296" spans="26:26">
      <c r="Z385296" s="5"/>
    </row>
    <row r="385297" spans="26:26">
      <c r="Z385297" s="5"/>
    </row>
    <row r="385298" spans="26:26">
      <c r="Z385298" s="5"/>
    </row>
    <row r="385299" spans="26:26">
      <c r="Z385299" s="5"/>
    </row>
    <row r="385300" spans="26:26">
      <c r="Z385300" s="5"/>
    </row>
    <row r="385301" spans="26:26">
      <c r="Z385301" s="5"/>
    </row>
    <row r="385302" spans="26:26">
      <c r="Z385302" s="5"/>
    </row>
    <row r="385303" spans="26:26">
      <c r="Z385303" s="5"/>
    </row>
    <row r="385304" spans="26:26">
      <c r="Z385304" s="5"/>
    </row>
    <row r="385305" spans="26:26">
      <c r="Z385305" s="5"/>
    </row>
    <row r="385306" spans="26:26">
      <c r="Z385306" s="5"/>
    </row>
    <row r="385307" spans="26:26">
      <c r="Z385307" s="5"/>
    </row>
    <row r="385308" spans="26:26">
      <c r="Z385308" s="5"/>
    </row>
    <row r="385309" spans="26:26">
      <c r="Z385309" s="5"/>
    </row>
    <row r="385310" spans="26:26">
      <c r="Z385310" s="5"/>
    </row>
    <row r="385311" spans="26:26">
      <c r="Z385311" s="5"/>
    </row>
    <row r="385312" spans="26:26">
      <c r="Z385312" s="5"/>
    </row>
    <row r="385313" spans="26:26">
      <c r="Z385313" s="5"/>
    </row>
    <row r="385314" spans="26:26">
      <c r="Z385314" s="5"/>
    </row>
    <row r="385315" spans="26:26">
      <c r="Z385315" s="5"/>
    </row>
    <row r="385316" spans="26:26">
      <c r="Z385316" s="5"/>
    </row>
    <row r="385317" spans="26:26">
      <c r="Z385317" s="5"/>
    </row>
    <row r="385318" spans="26:26">
      <c r="Z385318" s="5"/>
    </row>
    <row r="385319" spans="26:26">
      <c r="Z385319" s="5"/>
    </row>
    <row r="385320" spans="26:26">
      <c r="Z385320" s="5"/>
    </row>
    <row r="385321" spans="26:26">
      <c r="Z385321" s="5"/>
    </row>
    <row r="385322" spans="26:26">
      <c r="Z385322" s="5"/>
    </row>
    <row r="385323" spans="26:26">
      <c r="Z385323" s="5"/>
    </row>
    <row r="385324" spans="26:26">
      <c r="Z385324" s="5"/>
    </row>
    <row r="385325" spans="26:26">
      <c r="Z385325" s="5"/>
    </row>
    <row r="385326" spans="26:26">
      <c r="Z385326" s="5"/>
    </row>
    <row r="385327" spans="26:26">
      <c r="Z385327" s="5"/>
    </row>
    <row r="385328" spans="26:26">
      <c r="Z385328" s="5"/>
    </row>
    <row r="385329" spans="26:26">
      <c r="Z385329" s="5"/>
    </row>
    <row r="385330" spans="26:26">
      <c r="Z385330" s="5"/>
    </row>
    <row r="385331" spans="26:26">
      <c r="Z385331" s="5"/>
    </row>
    <row r="385332" spans="26:26">
      <c r="Z385332" s="5"/>
    </row>
    <row r="385333" spans="26:26">
      <c r="Z385333" s="5"/>
    </row>
    <row r="385334" spans="26:26">
      <c r="Z385334" s="5"/>
    </row>
    <row r="385335" spans="26:26">
      <c r="Z385335" s="5"/>
    </row>
    <row r="385336" spans="26:26">
      <c r="Z385336" s="5"/>
    </row>
    <row r="385337" spans="26:26">
      <c r="Z385337" s="5"/>
    </row>
    <row r="385338" spans="26:26">
      <c r="Z385338" s="5"/>
    </row>
    <row r="385339" spans="26:26">
      <c r="Z385339" s="5"/>
    </row>
    <row r="385340" spans="26:26">
      <c r="Z385340" s="5"/>
    </row>
    <row r="385341" spans="26:26">
      <c r="Z385341" s="5"/>
    </row>
    <row r="385342" spans="26:26">
      <c r="Z385342" s="5"/>
    </row>
    <row r="385343" spans="26:26">
      <c r="Z385343" s="5"/>
    </row>
    <row r="385344" spans="26:26">
      <c r="Z385344" s="5"/>
    </row>
    <row r="385345" spans="26:26">
      <c r="Z385345" s="5"/>
    </row>
    <row r="385346" spans="26:26">
      <c r="Z385346" s="5"/>
    </row>
    <row r="385347" spans="26:26">
      <c r="Z385347" s="5"/>
    </row>
    <row r="385348" spans="26:26">
      <c r="Z385348" s="5"/>
    </row>
    <row r="385349" spans="26:26">
      <c r="Z385349" s="5"/>
    </row>
    <row r="385350" spans="26:26">
      <c r="Z385350" s="5"/>
    </row>
    <row r="385351" spans="26:26">
      <c r="Z385351" s="5"/>
    </row>
    <row r="385352" spans="26:26">
      <c r="Z385352" s="5"/>
    </row>
    <row r="385353" spans="26:26">
      <c r="Z385353" s="5"/>
    </row>
    <row r="385354" spans="26:26">
      <c r="Z385354" s="5"/>
    </row>
    <row r="385355" spans="26:26">
      <c r="Z385355" s="5"/>
    </row>
    <row r="385356" spans="26:26">
      <c r="Z385356" s="5"/>
    </row>
    <row r="385357" spans="26:26">
      <c r="Z385357" s="5"/>
    </row>
    <row r="385358" spans="26:26">
      <c r="Z385358" s="5"/>
    </row>
    <row r="385359" spans="26:26">
      <c r="Z385359" s="5"/>
    </row>
    <row r="385360" spans="26:26">
      <c r="Z385360" s="5"/>
    </row>
    <row r="385361" spans="26:26">
      <c r="Z385361" s="5"/>
    </row>
    <row r="385362" spans="26:26">
      <c r="Z385362" s="5"/>
    </row>
    <row r="385363" spans="26:26">
      <c r="Z385363" s="5"/>
    </row>
    <row r="385364" spans="26:26">
      <c r="Z385364" s="5"/>
    </row>
    <row r="385365" spans="26:26">
      <c r="Z385365" s="5"/>
    </row>
    <row r="385366" spans="26:26">
      <c r="Z385366" s="5"/>
    </row>
    <row r="385367" spans="26:26">
      <c r="Z385367" s="5"/>
    </row>
    <row r="385368" spans="26:26">
      <c r="Z385368" s="5"/>
    </row>
    <row r="385369" spans="26:26">
      <c r="Z385369" s="5"/>
    </row>
    <row r="385370" spans="26:26">
      <c r="Z385370" s="5"/>
    </row>
    <row r="385371" spans="26:26">
      <c r="Z385371" s="5"/>
    </row>
    <row r="385372" spans="26:26">
      <c r="Z385372" s="5"/>
    </row>
    <row r="385373" spans="26:26">
      <c r="Z385373" s="5"/>
    </row>
    <row r="385374" spans="26:26">
      <c r="Z385374" s="5"/>
    </row>
    <row r="385375" spans="26:26">
      <c r="Z385375" s="5"/>
    </row>
    <row r="385376" spans="26:26">
      <c r="Z385376" s="5"/>
    </row>
    <row r="385377" spans="26:26">
      <c r="Z385377" s="5"/>
    </row>
    <row r="385378" spans="26:26">
      <c r="Z385378" s="5"/>
    </row>
    <row r="385379" spans="26:26">
      <c r="Z385379" s="5"/>
    </row>
    <row r="385380" spans="26:26">
      <c r="Z385380" s="5"/>
    </row>
    <row r="385381" spans="26:26">
      <c r="Z385381" s="5"/>
    </row>
    <row r="385382" spans="26:26">
      <c r="Z385382" s="5"/>
    </row>
    <row r="385383" spans="26:26">
      <c r="Z385383" s="5"/>
    </row>
    <row r="385384" spans="26:26">
      <c r="Z385384" s="5"/>
    </row>
    <row r="385385" spans="26:26">
      <c r="Z385385" s="5"/>
    </row>
    <row r="385386" spans="26:26">
      <c r="Z385386" s="5"/>
    </row>
    <row r="385387" spans="26:26">
      <c r="Z385387" s="5"/>
    </row>
    <row r="385388" spans="26:26">
      <c r="Z385388" s="5"/>
    </row>
    <row r="385389" spans="26:26">
      <c r="Z385389" s="5"/>
    </row>
    <row r="385390" spans="26:26">
      <c r="Z385390" s="5"/>
    </row>
    <row r="385391" spans="26:26">
      <c r="Z385391" s="5"/>
    </row>
    <row r="385392" spans="26:26">
      <c r="Z385392" s="5"/>
    </row>
    <row r="385393" spans="26:26">
      <c r="Z385393" s="5"/>
    </row>
    <row r="385394" spans="26:26">
      <c r="Z385394" s="5"/>
    </row>
    <row r="385395" spans="26:26">
      <c r="Z385395" s="5"/>
    </row>
    <row r="385396" spans="26:26">
      <c r="Z385396" s="5"/>
    </row>
    <row r="385397" spans="26:26">
      <c r="Z385397" s="5"/>
    </row>
    <row r="385398" spans="26:26">
      <c r="Z385398" s="5"/>
    </row>
    <row r="385399" spans="26:26">
      <c r="Z385399" s="5"/>
    </row>
    <row r="385400" spans="26:26">
      <c r="Z385400" s="5"/>
    </row>
    <row r="385401" spans="26:26">
      <c r="Z385401" s="5"/>
    </row>
    <row r="385402" spans="26:26">
      <c r="Z385402" s="5"/>
    </row>
    <row r="385403" spans="26:26">
      <c r="Z385403" s="5"/>
    </row>
    <row r="385404" spans="26:26">
      <c r="Z385404" s="5"/>
    </row>
    <row r="385405" spans="26:26">
      <c r="Z385405" s="5"/>
    </row>
    <row r="385406" spans="26:26">
      <c r="Z385406" s="5"/>
    </row>
    <row r="385407" spans="26:26">
      <c r="Z385407" s="5"/>
    </row>
    <row r="385408" spans="26:26">
      <c r="Z385408" s="5"/>
    </row>
    <row r="385409" spans="26:26">
      <c r="Z385409" s="5"/>
    </row>
    <row r="385410" spans="26:26">
      <c r="Z385410" s="5"/>
    </row>
    <row r="385411" spans="26:26">
      <c r="Z385411" s="5"/>
    </row>
    <row r="385412" spans="26:26">
      <c r="Z385412" s="5"/>
    </row>
    <row r="385413" spans="26:26">
      <c r="Z385413" s="5"/>
    </row>
    <row r="385414" spans="26:26">
      <c r="Z385414" s="5"/>
    </row>
    <row r="385415" spans="26:26">
      <c r="Z385415" s="5"/>
    </row>
    <row r="385416" spans="26:26">
      <c r="Z385416" s="5"/>
    </row>
    <row r="385417" spans="26:26">
      <c r="Z385417" s="5"/>
    </row>
    <row r="385418" spans="26:26">
      <c r="Z385418" s="5"/>
    </row>
    <row r="385419" spans="26:26">
      <c r="Z385419" s="5"/>
    </row>
    <row r="385420" spans="26:26">
      <c r="Z385420" s="5"/>
    </row>
    <row r="385421" spans="26:26">
      <c r="Z385421" s="5"/>
    </row>
    <row r="385422" spans="26:26">
      <c r="Z385422" s="5"/>
    </row>
    <row r="385423" spans="26:26">
      <c r="Z385423" s="5"/>
    </row>
    <row r="385424" spans="26:26">
      <c r="Z385424" s="5"/>
    </row>
    <row r="385425" spans="26:26">
      <c r="Z385425" s="5"/>
    </row>
    <row r="385426" spans="26:26">
      <c r="Z385426" s="5"/>
    </row>
    <row r="385427" spans="26:26">
      <c r="Z385427" s="5"/>
    </row>
    <row r="385428" spans="26:26">
      <c r="Z385428" s="5"/>
    </row>
    <row r="385429" spans="26:26">
      <c r="Z385429" s="5"/>
    </row>
    <row r="385430" spans="26:26">
      <c r="Z385430" s="5"/>
    </row>
    <row r="385431" spans="26:26">
      <c r="Z385431" s="5"/>
    </row>
    <row r="385432" spans="26:26">
      <c r="Z385432" s="5"/>
    </row>
    <row r="385433" spans="26:26">
      <c r="Z385433" s="5"/>
    </row>
    <row r="385434" spans="26:26">
      <c r="Z385434" s="5"/>
    </row>
    <row r="385435" spans="26:26">
      <c r="Z385435" s="5"/>
    </row>
    <row r="385436" spans="26:26">
      <c r="Z385436" s="5"/>
    </row>
    <row r="385437" spans="26:26">
      <c r="Z385437" s="5"/>
    </row>
    <row r="385438" spans="26:26">
      <c r="Z385438" s="5"/>
    </row>
    <row r="385439" spans="26:26">
      <c r="Z385439" s="5"/>
    </row>
    <row r="385440" spans="26:26">
      <c r="Z385440" s="5"/>
    </row>
    <row r="385441" spans="26:26">
      <c r="Z385441" s="5"/>
    </row>
    <row r="385442" spans="26:26">
      <c r="Z385442" s="5"/>
    </row>
    <row r="385443" spans="26:26">
      <c r="Z385443" s="5"/>
    </row>
    <row r="385444" spans="26:26">
      <c r="Z385444" s="5"/>
    </row>
    <row r="385445" spans="26:26">
      <c r="Z385445" s="5"/>
    </row>
    <row r="385446" spans="26:26">
      <c r="Z385446" s="5"/>
    </row>
    <row r="385447" spans="26:26">
      <c r="Z385447" s="5"/>
    </row>
    <row r="385448" spans="26:26">
      <c r="Z385448" s="5"/>
    </row>
    <row r="385449" spans="26:26">
      <c r="Z385449" s="5"/>
    </row>
    <row r="385450" spans="26:26">
      <c r="Z385450" s="5"/>
    </row>
    <row r="385451" spans="26:26">
      <c r="Z385451" s="5"/>
    </row>
    <row r="385452" spans="26:26">
      <c r="Z385452" s="5"/>
    </row>
    <row r="385453" spans="26:26">
      <c r="Z385453" s="5"/>
    </row>
    <row r="385454" spans="26:26">
      <c r="Z385454" s="5"/>
    </row>
    <row r="385455" spans="26:26">
      <c r="Z385455" s="5"/>
    </row>
    <row r="385456" spans="26:26">
      <c r="Z385456" s="5"/>
    </row>
    <row r="385457" spans="26:26">
      <c r="Z385457" s="5"/>
    </row>
    <row r="385458" spans="26:26">
      <c r="Z385458" s="5"/>
    </row>
    <row r="385459" spans="26:26">
      <c r="Z385459" s="5"/>
    </row>
    <row r="385460" spans="26:26">
      <c r="Z385460" s="5"/>
    </row>
    <row r="385461" spans="26:26">
      <c r="Z385461" s="5"/>
    </row>
    <row r="385462" spans="26:26">
      <c r="Z385462" s="5"/>
    </row>
    <row r="385463" spans="26:26">
      <c r="Z385463" s="5"/>
    </row>
    <row r="385464" spans="26:26">
      <c r="Z385464" s="5"/>
    </row>
    <row r="385465" spans="26:26">
      <c r="Z385465" s="5"/>
    </row>
    <row r="385466" spans="26:26">
      <c r="Z385466" s="5"/>
    </row>
    <row r="385467" spans="26:26">
      <c r="Z385467" s="5"/>
    </row>
    <row r="385468" spans="26:26">
      <c r="Z385468" s="5"/>
    </row>
    <row r="385469" spans="26:26">
      <c r="Z385469" s="5"/>
    </row>
    <row r="385470" spans="26:26">
      <c r="Z385470" s="5"/>
    </row>
    <row r="385471" spans="26:26">
      <c r="Z385471" s="5"/>
    </row>
    <row r="385472" spans="26:26">
      <c r="Z385472" s="5"/>
    </row>
    <row r="385473" spans="26:26">
      <c r="Z385473" s="5"/>
    </row>
    <row r="385474" spans="26:26">
      <c r="Z385474" s="5"/>
    </row>
    <row r="385475" spans="26:26">
      <c r="Z385475" s="5"/>
    </row>
    <row r="385476" spans="26:26">
      <c r="Z385476" s="5"/>
    </row>
    <row r="385477" spans="26:26">
      <c r="Z385477" s="5"/>
    </row>
    <row r="385478" spans="26:26">
      <c r="Z385478" s="5"/>
    </row>
    <row r="385479" spans="26:26">
      <c r="Z385479" s="5"/>
    </row>
    <row r="385480" spans="26:26">
      <c r="Z385480" s="5"/>
    </row>
    <row r="385481" spans="26:26">
      <c r="Z385481" s="5"/>
    </row>
    <row r="385482" spans="26:26">
      <c r="Z385482" s="5"/>
    </row>
    <row r="385483" spans="26:26">
      <c r="Z385483" s="5"/>
    </row>
    <row r="385484" spans="26:26">
      <c r="Z385484" s="5"/>
    </row>
    <row r="385485" spans="26:26">
      <c r="Z385485" s="5"/>
    </row>
    <row r="385486" spans="26:26">
      <c r="Z385486" s="5"/>
    </row>
    <row r="385487" spans="26:26">
      <c r="Z385487" s="5"/>
    </row>
    <row r="385488" spans="26:26">
      <c r="Z385488" s="5"/>
    </row>
    <row r="385489" spans="26:26">
      <c r="Z385489" s="5"/>
    </row>
    <row r="385490" spans="26:26">
      <c r="Z385490" s="5"/>
    </row>
    <row r="385491" spans="26:26">
      <c r="Z385491" s="5"/>
    </row>
    <row r="385492" spans="26:26">
      <c r="Z385492" s="5"/>
    </row>
    <row r="385493" spans="26:26">
      <c r="Z385493" s="5"/>
    </row>
    <row r="385494" spans="26:26">
      <c r="Z385494" s="5"/>
    </row>
    <row r="385495" spans="26:26">
      <c r="Z385495" s="5"/>
    </row>
    <row r="385496" spans="26:26">
      <c r="Z385496" s="5"/>
    </row>
    <row r="385497" spans="26:26">
      <c r="Z385497" s="5"/>
    </row>
    <row r="385498" spans="26:26">
      <c r="Z385498" s="5"/>
    </row>
    <row r="385499" spans="26:26">
      <c r="Z385499" s="5"/>
    </row>
    <row r="385500" spans="26:26">
      <c r="Z385500" s="5"/>
    </row>
    <row r="385501" spans="26:26">
      <c r="Z385501" s="5"/>
    </row>
    <row r="385502" spans="26:26">
      <c r="Z385502" s="5"/>
    </row>
    <row r="385503" spans="26:26">
      <c r="Z385503" s="5"/>
    </row>
    <row r="385504" spans="26:26">
      <c r="Z385504" s="5"/>
    </row>
    <row r="385505" spans="26:26">
      <c r="Z385505" s="5"/>
    </row>
    <row r="385506" spans="26:26">
      <c r="Z385506" s="5"/>
    </row>
    <row r="385507" spans="26:26">
      <c r="Z385507" s="5"/>
    </row>
    <row r="385508" spans="26:26">
      <c r="Z385508" s="5"/>
    </row>
    <row r="385509" spans="26:26">
      <c r="Z385509" s="5"/>
    </row>
    <row r="385510" spans="26:26">
      <c r="Z385510" s="5"/>
    </row>
    <row r="385511" spans="26:26">
      <c r="Z385511" s="5"/>
    </row>
    <row r="385512" spans="26:26">
      <c r="Z385512" s="5"/>
    </row>
    <row r="385513" spans="26:26">
      <c r="Z385513" s="5"/>
    </row>
    <row r="385514" spans="26:26">
      <c r="Z385514" s="5"/>
    </row>
    <row r="385515" spans="26:26">
      <c r="Z385515" s="5"/>
    </row>
    <row r="385516" spans="26:26">
      <c r="Z385516" s="5"/>
    </row>
    <row r="385517" spans="26:26">
      <c r="Z385517" s="5"/>
    </row>
    <row r="385518" spans="26:26">
      <c r="Z385518" s="5"/>
    </row>
    <row r="385519" spans="26:26">
      <c r="Z385519" s="5"/>
    </row>
    <row r="385520" spans="26:26">
      <c r="Z385520" s="5"/>
    </row>
    <row r="385521" spans="26:26">
      <c r="Z385521" s="5"/>
    </row>
    <row r="385522" spans="26:26">
      <c r="Z385522" s="5"/>
    </row>
    <row r="385523" spans="26:26">
      <c r="Z385523" s="5"/>
    </row>
    <row r="385524" spans="26:26">
      <c r="Z385524" s="5"/>
    </row>
    <row r="385525" spans="26:26">
      <c r="Z385525" s="5"/>
    </row>
    <row r="385526" spans="26:26">
      <c r="Z385526" s="5"/>
    </row>
    <row r="385527" spans="26:26">
      <c r="Z385527" s="5"/>
    </row>
    <row r="385528" spans="26:26">
      <c r="Z385528" s="5"/>
    </row>
    <row r="385529" spans="26:26">
      <c r="Z385529" s="5"/>
    </row>
    <row r="385530" spans="26:26">
      <c r="Z385530" s="5"/>
    </row>
    <row r="385531" spans="26:26">
      <c r="Z385531" s="5"/>
    </row>
    <row r="385532" spans="26:26">
      <c r="Z385532" s="5"/>
    </row>
    <row r="385533" spans="26:26">
      <c r="Z385533" s="5"/>
    </row>
    <row r="385534" spans="26:26">
      <c r="Z385534" s="5"/>
    </row>
    <row r="385535" spans="26:26">
      <c r="Z385535" s="5"/>
    </row>
    <row r="385536" spans="26:26">
      <c r="Z385536" s="5"/>
    </row>
    <row r="385537" spans="26:26">
      <c r="Z385537" s="5"/>
    </row>
    <row r="385538" spans="26:26">
      <c r="Z385538" s="5"/>
    </row>
    <row r="385539" spans="26:26">
      <c r="Z385539" s="5"/>
    </row>
    <row r="385540" spans="26:26">
      <c r="Z385540" s="5"/>
    </row>
    <row r="385541" spans="26:26">
      <c r="Z385541" s="5"/>
    </row>
    <row r="385542" spans="26:26">
      <c r="Z385542" s="5"/>
    </row>
    <row r="385543" spans="26:26">
      <c r="Z385543" s="5"/>
    </row>
    <row r="385544" spans="26:26">
      <c r="Z385544" s="5"/>
    </row>
    <row r="385545" spans="26:26">
      <c r="Z385545" s="5"/>
    </row>
    <row r="385546" spans="26:26">
      <c r="Z385546" s="5"/>
    </row>
    <row r="385547" spans="26:26">
      <c r="Z385547" s="5"/>
    </row>
    <row r="385548" spans="26:26">
      <c r="Z385548" s="5"/>
    </row>
    <row r="385549" spans="26:26">
      <c r="Z385549" s="5"/>
    </row>
    <row r="385550" spans="26:26">
      <c r="Z385550" s="5"/>
    </row>
    <row r="385551" spans="26:26">
      <c r="Z385551" s="5"/>
    </row>
    <row r="385552" spans="26:26">
      <c r="Z385552" s="5"/>
    </row>
    <row r="385553" spans="26:26">
      <c r="Z385553" s="5"/>
    </row>
    <row r="385554" spans="26:26">
      <c r="Z385554" s="5"/>
    </row>
    <row r="385555" spans="26:26">
      <c r="Z385555" s="5"/>
    </row>
    <row r="385556" spans="26:26">
      <c r="Z385556" s="5"/>
    </row>
    <row r="385557" spans="26:26">
      <c r="Z385557" s="5"/>
    </row>
    <row r="385558" spans="26:26">
      <c r="Z385558" s="5"/>
    </row>
    <row r="385559" spans="26:26">
      <c r="Z385559" s="5"/>
    </row>
    <row r="385560" spans="26:26">
      <c r="Z385560" s="5"/>
    </row>
    <row r="385561" spans="26:26">
      <c r="Z385561" s="5"/>
    </row>
    <row r="385562" spans="26:26">
      <c r="Z385562" s="5"/>
    </row>
    <row r="385563" spans="26:26">
      <c r="Z385563" s="5"/>
    </row>
    <row r="385564" spans="26:26">
      <c r="Z385564" s="5"/>
    </row>
    <row r="385565" spans="26:26">
      <c r="Z385565" s="5"/>
    </row>
    <row r="385566" spans="26:26">
      <c r="Z385566" s="5"/>
    </row>
    <row r="385567" spans="26:26">
      <c r="Z385567" s="5"/>
    </row>
    <row r="385568" spans="26:26">
      <c r="Z385568" s="5"/>
    </row>
    <row r="385569" spans="26:26">
      <c r="Z385569" s="5"/>
    </row>
    <row r="385570" spans="26:26">
      <c r="Z385570" s="5"/>
    </row>
    <row r="385571" spans="26:26">
      <c r="Z385571" s="5"/>
    </row>
    <row r="385572" spans="26:26">
      <c r="Z385572" s="5"/>
    </row>
    <row r="385573" spans="26:26">
      <c r="Z385573" s="5"/>
    </row>
    <row r="385574" spans="26:26">
      <c r="Z385574" s="5"/>
    </row>
    <row r="385575" spans="26:26">
      <c r="Z385575" s="5"/>
    </row>
    <row r="385576" spans="26:26">
      <c r="Z385576" s="5"/>
    </row>
    <row r="385577" spans="26:26">
      <c r="Z385577" s="5"/>
    </row>
    <row r="385578" spans="26:26">
      <c r="Z385578" s="5"/>
    </row>
    <row r="385579" spans="26:26">
      <c r="Z385579" s="5"/>
    </row>
    <row r="385580" spans="26:26">
      <c r="Z385580" s="5"/>
    </row>
    <row r="385581" spans="26:26">
      <c r="Z385581" s="5"/>
    </row>
    <row r="385582" spans="26:26">
      <c r="Z385582" s="5"/>
    </row>
    <row r="385583" spans="26:26">
      <c r="Z385583" s="5"/>
    </row>
    <row r="385584" spans="26:26">
      <c r="Z385584" s="5"/>
    </row>
    <row r="385585" spans="26:26">
      <c r="Z385585" s="5"/>
    </row>
    <row r="385586" spans="26:26">
      <c r="Z385586" s="5"/>
    </row>
    <row r="385587" spans="26:26">
      <c r="Z385587" s="5"/>
    </row>
    <row r="385588" spans="26:26">
      <c r="Z385588" s="5"/>
    </row>
    <row r="385589" spans="26:26">
      <c r="Z385589" s="5"/>
    </row>
    <row r="385590" spans="26:26">
      <c r="Z385590" s="5"/>
    </row>
    <row r="385591" spans="26:26">
      <c r="Z385591" s="5"/>
    </row>
    <row r="385592" spans="26:26">
      <c r="Z385592" s="5"/>
    </row>
    <row r="385593" spans="26:26">
      <c r="Z385593" s="5"/>
    </row>
    <row r="385594" spans="26:26">
      <c r="Z385594" s="5"/>
    </row>
    <row r="385595" spans="26:26">
      <c r="Z385595" s="5"/>
    </row>
    <row r="385596" spans="26:26">
      <c r="Z385596" s="5"/>
    </row>
    <row r="385597" spans="26:26">
      <c r="Z385597" s="5"/>
    </row>
    <row r="385598" spans="26:26">
      <c r="Z385598" s="5"/>
    </row>
    <row r="385599" spans="26:26">
      <c r="Z385599" s="5"/>
    </row>
    <row r="385600" spans="26:26">
      <c r="Z385600" s="5"/>
    </row>
    <row r="385601" spans="26:26">
      <c r="Z385601" s="5"/>
    </row>
    <row r="385602" spans="26:26">
      <c r="Z385602" s="5"/>
    </row>
    <row r="385603" spans="26:26">
      <c r="Z385603" s="5"/>
    </row>
    <row r="385604" spans="26:26">
      <c r="Z385604" s="5"/>
    </row>
    <row r="385605" spans="26:26">
      <c r="Z385605" s="5"/>
    </row>
    <row r="385606" spans="26:26">
      <c r="Z385606" s="5"/>
    </row>
    <row r="385607" spans="26:26">
      <c r="Z385607" s="5"/>
    </row>
    <row r="385608" spans="26:26">
      <c r="Z385608" s="5"/>
    </row>
    <row r="385609" spans="26:26">
      <c r="Z385609" s="5"/>
    </row>
    <row r="385610" spans="26:26">
      <c r="Z385610" s="5"/>
    </row>
    <row r="385611" spans="26:26">
      <c r="Z385611" s="5"/>
    </row>
    <row r="385612" spans="26:26">
      <c r="Z385612" s="5"/>
    </row>
    <row r="385613" spans="26:26">
      <c r="Z385613" s="5"/>
    </row>
    <row r="385614" spans="26:26">
      <c r="Z385614" s="5"/>
    </row>
    <row r="385615" spans="26:26">
      <c r="Z385615" s="5"/>
    </row>
    <row r="385616" spans="26:26">
      <c r="Z385616" s="5"/>
    </row>
    <row r="385617" spans="26:26">
      <c r="Z385617" s="5"/>
    </row>
    <row r="385618" spans="26:26">
      <c r="Z385618" s="5"/>
    </row>
    <row r="385619" spans="26:26">
      <c r="Z385619" s="5"/>
    </row>
    <row r="385620" spans="26:26">
      <c r="Z385620" s="5"/>
    </row>
    <row r="385621" spans="26:26">
      <c r="Z385621" s="5"/>
    </row>
    <row r="385622" spans="26:26">
      <c r="Z385622" s="5"/>
    </row>
    <row r="385623" spans="26:26">
      <c r="Z385623" s="5"/>
    </row>
    <row r="385624" spans="26:26">
      <c r="Z385624" s="5"/>
    </row>
    <row r="385625" spans="26:26">
      <c r="Z385625" s="5"/>
    </row>
    <row r="385626" spans="26:26">
      <c r="Z385626" s="5"/>
    </row>
    <row r="385627" spans="26:26">
      <c r="Z385627" s="5"/>
    </row>
    <row r="385628" spans="26:26">
      <c r="Z385628" s="5"/>
    </row>
    <row r="385629" spans="26:26">
      <c r="Z385629" s="5"/>
    </row>
    <row r="385630" spans="26:26">
      <c r="Z385630" s="5"/>
    </row>
    <row r="385631" spans="26:26">
      <c r="Z385631" s="5"/>
    </row>
    <row r="385632" spans="26:26">
      <c r="Z385632" s="5"/>
    </row>
    <row r="385633" spans="26:26">
      <c r="Z385633" s="5"/>
    </row>
    <row r="385634" spans="26:26">
      <c r="Z385634" s="5"/>
    </row>
    <row r="385635" spans="26:26">
      <c r="Z385635" s="5"/>
    </row>
    <row r="385636" spans="26:26">
      <c r="Z385636" s="5"/>
    </row>
    <row r="385637" spans="26:26">
      <c r="Z385637" s="5"/>
    </row>
    <row r="385638" spans="26:26">
      <c r="Z385638" s="5"/>
    </row>
    <row r="385639" spans="26:26">
      <c r="Z385639" s="5"/>
    </row>
    <row r="385640" spans="26:26">
      <c r="Z385640" s="5"/>
    </row>
    <row r="385641" spans="26:26">
      <c r="Z385641" s="5"/>
    </row>
    <row r="385642" spans="26:26">
      <c r="Z385642" s="5"/>
    </row>
    <row r="385643" spans="26:26">
      <c r="Z385643" s="5"/>
    </row>
    <row r="385644" spans="26:26">
      <c r="Z385644" s="5"/>
    </row>
    <row r="385645" spans="26:26">
      <c r="Z385645" s="5"/>
    </row>
    <row r="385646" spans="26:26">
      <c r="Z385646" s="5"/>
    </row>
    <row r="385647" spans="26:26">
      <c r="Z385647" s="5"/>
    </row>
    <row r="385648" spans="26:26">
      <c r="Z385648" s="5"/>
    </row>
    <row r="385649" spans="26:26">
      <c r="Z385649" s="5"/>
    </row>
    <row r="385650" spans="26:26">
      <c r="Z385650" s="5"/>
    </row>
    <row r="385651" spans="26:26">
      <c r="Z385651" s="5"/>
    </row>
    <row r="385652" spans="26:26">
      <c r="Z385652" s="5"/>
    </row>
    <row r="385653" spans="26:26">
      <c r="Z385653" s="5"/>
    </row>
    <row r="385654" spans="26:26">
      <c r="Z385654" s="5"/>
    </row>
    <row r="385655" spans="26:26">
      <c r="Z385655" s="5"/>
    </row>
    <row r="385656" spans="26:26">
      <c r="Z385656" s="5"/>
    </row>
    <row r="385657" spans="26:26">
      <c r="Z385657" s="5"/>
    </row>
    <row r="385658" spans="26:26">
      <c r="Z385658" s="5"/>
    </row>
    <row r="385659" spans="26:26">
      <c r="Z385659" s="5"/>
    </row>
    <row r="385660" spans="26:26">
      <c r="Z385660" s="5"/>
    </row>
    <row r="385661" spans="26:26">
      <c r="Z385661" s="5"/>
    </row>
    <row r="385662" spans="26:26">
      <c r="Z385662" s="5"/>
    </row>
    <row r="385663" spans="26:26">
      <c r="Z385663" s="5"/>
    </row>
    <row r="385664" spans="26:26">
      <c r="Z385664" s="5"/>
    </row>
    <row r="385665" spans="26:26">
      <c r="Z385665" s="5"/>
    </row>
    <row r="385666" spans="26:26">
      <c r="Z385666" s="5"/>
    </row>
    <row r="385667" spans="26:26">
      <c r="Z385667" s="5"/>
    </row>
    <row r="385668" spans="26:26">
      <c r="Z385668" s="5"/>
    </row>
    <row r="385669" spans="26:26">
      <c r="Z385669" s="5"/>
    </row>
    <row r="385670" spans="26:26">
      <c r="Z385670" s="5"/>
    </row>
    <row r="385671" spans="26:26">
      <c r="Z385671" s="5"/>
    </row>
    <row r="385672" spans="26:26">
      <c r="Z385672" s="5"/>
    </row>
    <row r="385673" spans="26:26">
      <c r="Z385673" s="5"/>
    </row>
    <row r="385674" spans="26:26">
      <c r="Z385674" s="5"/>
    </row>
    <row r="385675" spans="26:26">
      <c r="Z385675" s="5"/>
    </row>
    <row r="385676" spans="26:26">
      <c r="Z385676" s="5"/>
    </row>
    <row r="385677" spans="26:26">
      <c r="Z385677" s="5"/>
    </row>
    <row r="385678" spans="26:26">
      <c r="Z385678" s="5"/>
    </row>
    <row r="385679" spans="26:26">
      <c r="Z385679" s="5"/>
    </row>
    <row r="385680" spans="26:26">
      <c r="Z385680" s="5"/>
    </row>
    <row r="385681" spans="26:26">
      <c r="Z385681" s="5"/>
    </row>
    <row r="385682" spans="26:26">
      <c r="Z385682" s="5"/>
    </row>
    <row r="385683" spans="26:26">
      <c r="Z385683" s="5"/>
    </row>
    <row r="385684" spans="26:26">
      <c r="Z385684" s="5"/>
    </row>
    <row r="385685" spans="26:26">
      <c r="Z385685" s="5"/>
    </row>
    <row r="385686" spans="26:26">
      <c r="Z385686" s="5"/>
    </row>
    <row r="385687" spans="26:26">
      <c r="Z385687" s="5"/>
    </row>
    <row r="385688" spans="26:26">
      <c r="Z385688" s="5"/>
    </row>
    <row r="385689" spans="26:26">
      <c r="Z385689" s="5"/>
    </row>
    <row r="385690" spans="26:26">
      <c r="Z385690" s="5"/>
    </row>
    <row r="385691" spans="26:26">
      <c r="Z385691" s="5"/>
    </row>
    <row r="385692" spans="26:26">
      <c r="Z385692" s="5"/>
    </row>
    <row r="385693" spans="26:26">
      <c r="Z385693" s="5"/>
    </row>
    <row r="385694" spans="26:26">
      <c r="Z385694" s="5"/>
    </row>
    <row r="385695" spans="26:26">
      <c r="Z385695" s="5"/>
    </row>
    <row r="385696" spans="26:26">
      <c r="Z385696" s="5"/>
    </row>
    <row r="385697" spans="26:26">
      <c r="Z385697" s="5"/>
    </row>
    <row r="385698" spans="26:26">
      <c r="Z385698" s="5"/>
    </row>
    <row r="385699" spans="26:26">
      <c r="Z385699" s="5"/>
    </row>
    <row r="385700" spans="26:26">
      <c r="Z385700" s="5"/>
    </row>
    <row r="385701" spans="26:26">
      <c r="Z385701" s="5"/>
    </row>
    <row r="385702" spans="26:26">
      <c r="Z385702" s="5"/>
    </row>
    <row r="385703" spans="26:26">
      <c r="Z385703" s="5"/>
    </row>
    <row r="385704" spans="26:26">
      <c r="Z385704" s="5"/>
    </row>
    <row r="385705" spans="26:26">
      <c r="Z385705" s="5"/>
    </row>
    <row r="385706" spans="26:26">
      <c r="Z385706" s="5"/>
    </row>
    <row r="385707" spans="26:26">
      <c r="Z385707" s="5"/>
    </row>
    <row r="385708" spans="26:26">
      <c r="Z385708" s="5"/>
    </row>
    <row r="385709" spans="26:26">
      <c r="Z385709" s="5"/>
    </row>
    <row r="385710" spans="26:26">
      <c r="Z385710" s="5"/>
    </row>
    <row r="385711" spans="26:26">
      <c r="Z385711" s="5"/>
    </row>
    <row r="385712" spans="26:26">
      <c r="Z385712" s="5"/>
    </row>
    <row r="385713" spans="26:26">
      <c r="Z385713" s="5"/>
    </row>
    <row r="385714" spans="26:26">
      <c r="Z385714" s="5"/>
    </row>
    <row r="385715" spans="26:26">
      <c r="Z385715" s="5"/>
    </row>
    <row r="385716" spans="26:26">
      <c r="Z385716" s="5"/>
    </row>
    <row r="385717" spans="26:26">
      <c r="Z385717" s="5"/>
    </row>
    <row r="385718" spans="26:26">
      <c r="Z385718" s="5"/>
    </row>
    <row r="385719" spans="26:26">
      <c r="Z385719" s="5"/>
    </row>
    <row r="385720" spans="26:26">
      <c r="Z385720" s="5"/>
    </row>
    <row r="385721" spans="26:26">
      <c r="Z385721" s="5"/>
    </row>
    <row r="385722" spans="26:26">
      <c r="Z385722" s="5"/>
    </row>
    <row r="385723" spans="26:26">
      <c r="Z385723" s="5"/>
    </row>
    <row r="385724" spans="26:26">
      <c r="Z385724" s="5"/>
    </row>
    <row r="385725" spans="26:26">
      <c r="Z385725" s="5"/>
    </row>
    <row r="385726" spans="26:26">
      <c r="Z385726" s="5"/>
    </row>
    <row r="385727" spans="26:26">
      <c r="Z385727" s="5"/>
    </row>
    <row r="385728" spans="26:26">
      <c r="Z385728" s="5"/>
    </row>
    <row r="385729" spans="26:26">
      <c r="Z385729" s="5"/>
    </row>
    <row r="385730" spans="26:26">
      <c r="Z385730" s="5"/>
    </row>
    <row r="385731" spans="26:26">
      <c r="Z385731" s="5"/>
    </row>
    <row r="385732" spans="26:26">
      <c r="Z385732" s="5"/>
    </row>
    <row r="385733" spans="26:26">
      <c r="Z385733" s="5"/>
    </row>
    <row r="385734" spans="26:26">
      <c r="Z385734" s="5"/>
    </row>
    <row r="385735" spans="26:26">
      <c r="Z385735" s="5"/>
    </row>
    <row r="385736" spans="26:26">
      <c r="Z385736" s="5"/>
    </row>
    <row r="385737" spans="26:26">
      <c r="Z385737" s="5"/>
    </row>
    <row r="385738" spans="26:26">
      <c r="Z385738" s="5"/>
    </row>
    <row r="385739" spans="26:26">
      <c r="Z385739" s="5"/>
    </row>
    <row r="385740" spans="26:26">
      <c r="Z385740" s="5"/>
    </row>
    <row r="385741" spans="26:26">
      <c r="Z385741" s="5"/>
    </row>
    <row r="385742" spans="26:26">
      <c r="Z385742" s="5"/>
    </row>
    <row r="385743" spans="26:26">
      <c r="Z385743" s="5"/>
    </row>
    <row r="385744" spans="26:26">
      <c r="Z385744" s="5"/>
    </row>
    <row r="385745" spans="26:26">
      <c r="Z385745" s="5"/>
    </row>
    <row r="385746" spans="26:26">
      <c r="Z385746" s="5"/>
    </row>
    <row r="385747" spans="26:26">
      <c r="Z385747" s="5"/>
    </row>
    <row r="385748" spans="26:26">
      <c r="Z385748" s="5"/>
    </row>
    <row r="385749" spans="26:26">
      <c r="Z385749" s="5"/>
    </row>
    <row r="385750" spans="26:26">
      <c r="Z385750" s="5"/>
    </row>
    <row r="385751" spans="26:26">
      <c r="Z385751" s="5"/>
    </row>
    <row r="385752" spans="26:26">
      <c r="Z385752" s="5"/>
    </row>
    <row r="385753" spans="26:26">
      <c r="Z385753" s="5"/>
    </row>
    <row r="385754" spans="26:26">
      <c r="Z385754" s="5"/>
    </row>
    <row r="385755" spans="26:26">
      <c r="Z385755" s="5"/>
    </row>
    <row r="385756" spans="26:26">
      <c r="Z385756" s="5"/>
    </row>
    <row r="385757" spans="26:26">
      <c r="Z385757" s="5"/>
    </row>
    <row r="385758" spans="26:26">
      <c r="Z385758" s="5"/>
    </row>
    <row r="385759" spans="26:26">
      <c r="Z385759" s="5"/>
    </row>
    <row r="385760" spans="26:26">
      <c r="Z385760" s="5"/>
    </row>
    <row r="385761" spans="26:26">
      <c r="Z385761" s="5"/>
    </row>
    <row r="385762" spans="26:26">
      <c r="Z385762" s="5"/>
    </row>
    <row r="385763" spans="26:26">
      <c r="Z385763" s="5"/>
    </row>
    <row r="385764" spans="26:26">
      <c r="Z385764" s="5"/>
    </row>
    <row r="385765" spans="26:26">
      <c r="Z385765" s="5"/>
    </row>
    <row r="385766" spans="26:26">
      <c r="Z385766" s="5"/>
    </row>
    <row r="385767" spans="26:26">
      <c r="Z385767" s="5"/>
    </row>
    <row r="385768" spans="26:26">
      <c r="Z385768" s="5"/>
    </row>
    <row r="385769" spans="26:26">
      <c r="Z385769" s="5"/>
    </row>
    <row r="385770" spans="26:26">
      <c r="Z385770" s="5"/>
    </row>
    <row r="385771" spans="26:26">
      <c r="Z385771" s="5"/>
    </row>
    <row r="385772" spans="26:26">
      <c r="Z385772" s="5"/>
    </row>
    <row r="385773" spans="26:26">
      <c r="Z385773" s="5"/>
    </row>
    <row r="385774" spans="26:26">
      <c r="Z385774" s="5"/>
    </row>
    <row r="385775" spans="26:26">
      <c r="Z385775" s="5"/>
    </row>
    <row r="385776" spans="26:26">
      <c r="Z385776" s="5"/>
    </row>
    <row r="385777" spans="26:26">
      <c r="Z385777" s="5"/>
    </row>
    <row r="385778" spans="26:26">
      <c r="Z385778" s="5"/>
    </row>
    <row r="385779" spans="26:26">
      <c r="Z385779" s="5"/>
    </row>
    <row r="385780" spans="26:26">
      <c r="Z385780" s="5"/>
    </row>
    <row r="385781" spans="26:26">
      <c r="Z385781" s="5"/>
    </row>
    <row r="385782" spans="26:26">
      <c r="Z385782" s="5"/>
    </row>
    <row r="385783" spans="26:26">
      <c r="Z385783" s="5"/>
    </row>
    <row r="385784" spans="26:26">
      <c r="Z385784" s="5"/>
    </row>
    <row r="385785" spans="26:26">
      <c r="Z385785" s="5"/>
    </row>
    <row r="385786" spans="26:26">
      <c r="Z385786" s="5"/>
    </row>
    <row r="385787" spans="26:26">
      <c r="Z385787" s="5"/>
    </row>
    <row r="385788" spans="26:26">
      <c r="Z385788" s="5"/>
    </row>
    <row r="385789" spans="26:26">
      <c r="Z385789" s="5"/>
    </row>
    <row r="385790" spans="26:26">
      <c r="Z385790" s="5"/>
    </row>
    <row r="385791" spans="26:26">
      <c r="Z385791" s="5"/>
    </row>
    <row r="385792" spans="26:26">
      <c r="Z385792" s="5"/>
    </row>
    <row r="385793" spans="26:26">
      <c r="Z385793" s="5"/>
    </row>
    <row r="385794" spans="26:26">
      <c r="Z385794" s="5"/>
    </row>
    <row r="385795" spans="26:26">
      <c r="Z385795" s="5"/>
    </row>
    <row r="385796" spans="26:26">
      <c r="Z385796" s="5"/>
    </row>
    <row r="385797" spans="26:26">
      <c r="Z385797" s="5"/>
    </row>
    <row r="385798" spans="26:26">
      <c r="Z385798" s="5"/>
    </row>
    <row r="385799" spans="26:26">
      <c r="Z385799" s="5"/>
    </row>
    <row r="385800" spans="26:26">
      <c r="Z385800" s="5"/>
    </row>
    <row r="385801" spans="26:26">
      <c r="Z385801" s="5"/>
    </row>
    <row r="385802" spans="26:26">
      <c r="Z385802" s="5"/>
    </row>
    <row r="385803" spans="26:26">
      <c r="Z385803" s="5"/>
    </row>
    <row r="385804" spans="26:26">
      <c r="Z385804" s="5"/>
    </row>
    <row r="385805" spans="26:26">
      <c r="Z385805" s="5"/>
    </row>
    <row r="385806" spans="26:26">
      <c r="Z385806" s="5"/>
    </row>
    <row r="385807" spans="26:26">
      <c r="Z385807" s="5"/>
    </row>
    <row r="385808" spans="26:26">
      <c r="Z385808" s="5"/>
    </row>
    <row r="385809" spans="26:26">
      <c r="Z385809" s="5"/>
    </row>
    <row r="385810" spans="26:26">
      <c r="Z385810" s="5"/>
    </row>
    <row r="385811" spans="26:26">
      <c r="Z385811" s="5"/>
    </row>
    <row r="385812" spans="26:26">
      <c r="Z385812" s="5"/>
    </row>
    <row r="385813" spans="26:26">
      <c r="Z385813" s="5"/>
    </row>
    <row r="385814" spans="26:26">
      <c r="Z385814" s="5"/>
    </row>
    <row r="385815" spans="26:26">
      <c r="Z385815" s="5"/>
    </row>
    <row r="385816" spans="26:26">
      <c r="Z385816" s="5"/>
    </row>
    <row r="385817" spans="26:26">
      <c r="Z385817" s="5"/>
    </row>
    <row r="385818" spans="26:26">
      <c r="Z385818" s="5"/>
    </row>
    <row r="385819" spans="26:26">
      <c r="Z385819" s="5"/>
    </row>
    <row r="385820" spans="26:26">
      <c r="Z385820" s="5"/>
    </row>
    <row r="385821" spans="26:26">
      <c r="Z385821" s="5"/>
    </row>
    <row r="385822" spans="26:26">
      <c r="Z385822" s="5"/>
    </row>
    <row r="385823" spans="26:26">
      <c r="Z385823" s="5"/>
    </row>
    <row r="385824" spans="26:26">
      <c r="Z385824" s="5"/>
    </row>
    <row r="385825" spans="26:26">
      <c r="Z385825" s="5"/>
    </row>
    <row r="385826" spans="26:26">
      <c r="Z385826" s="5"/>
    </row>
    <row r="385827" spans="26:26">
      <c r="Z385827" s="5"/>
    </row>
    <row r="385828" spans="26:26">
      <c r="Z385828" s="5"/>
    </row>
    <row r="385829" spans="26:26">
      <c r="Z385829" s="5"/>
    </row>
    <row r="385830" spans="26:26">
      <c r="Z385830" s="5"/>
    </row>
    <row r="385831" spans="26:26">
      <c r="Z385831" s="5"/>
    </row>
    <row r="385832" spans="26:26">
      <c r="Z385832" s="5"/>
    </row>
    <row r="385833" spans="26:26">
      <c r="Z385833" s="5"/>
    </row>
    <row r="385834" spans="26:26">
      <c r="Z385834" s="5"/>
    </row>
    <row r="385835" spans="26:26">
      <c r="Z385835" s="5"/>
    </row>
    <row r="385836" spans="26:26">
      <c r="Z385836" s="5"/>
    </row>
    <row r="385837" spans="26:26">
      <c r="Z385837" s="5"/>
    </row>
    <row r="385838" spans="26:26">
      <c r="Z385838" s="5"/>
    </row>
    <row r="385839" spans="26:26">
      <c r="Z385839" s="5"/>
    </row>
    <row r="385840" spans="26:26">
      <c r="Z385840" s="5"/>
    </row>
    <row r="385841" spans="26:26">
      <c r="Z385841" s="5"/>
    </row>
    <row r="385842" spans="26:26">
      <c r="Z385842" s="5"/>
    </row>
    <row r="385843" spans="26:26">
      <c r="Z385843" s="5"/>
    </row>
    <row r="385844" spans="26:26">
      <c r="Z385844" s="5"/>
    </row>
    <row r="385845" spans="26:26">
      <c r="Z385845" s="5"/>
    </row>
    <row r="385846" spans="26:26">
      <c r="Z385846" s="5"/>
    </row>
    <row r="385847" spans="26:26">
      <c r="Z385847" s="5"/>
    </row>
    <row r="385848" spans="26:26">
      <c r="Z385848" s="5"/>
    </row>
    <row r="385849" spans="26:26">
      <c r="Z385849" s="5"/>
    </row>
    <row r="385850" spans="26:26">
      <c r="Z385850" s="5"/>
    </row>
    <row r="385851" spans="26:26">
      <c r="Z385851" s="5"/>
    </row>
    <row r="385852" spans="26:26">
      <c r="Z385852" s="5"/>
    </row>
    <row r="385853" spans="26:26">
      <c r="Z385853" s="5"/>
    </row>
    <row r="385854" spans="26:26">
      <c r="Z385854" s="5"/>
    </row>
    <row r="385855" spans="26:26">
      <c r="Z385855" s="5"/>
    </row>
    <row r="385856" spans="26:26">
      <c r="Z385856" s="5"/>
    </row>
    <row r="385857" spans="26:26">
      <c r="Z385857" s="5"/>
    </row>
    <row r="385858" spans="26:26">
      <c r="Z385858" s="5"/>
    </row>
    <row r="385859" spans="26:26">
      <c r="Z385859" s="5"/>
    </row>
    <row r="385860" spans="26:26">
      <c r="Z385860" s="5"/>
    </row>
    <row r="385861" spans="26:26">
      <c r="Z385861" s="5"/>
    </row>
    <row r="385862" spans="26:26">
      <c r="Z385862" s="5"/>
    </row>
    <row r="385863" spans="26:26">
      <c r="Z385863" s="5"/>
    </row>
    <row r="385864" spans="26:26">
      <c r="Z385864" s="5"/>
    </row>
    <row r="385865" spans="26:26">
      <c r="Z385865" s="5"/>
    </row>
    <row r="385866" spans="26:26">
      <c r="Z385866" s="5"/>
    </row>
    <row r="385867" spans="26:26">
      <c r="Z385867" s="5"/>
    </row>
    <row r="385868" spans="26:26">
      <c r="Z385868" s="5"/>
    </row>
    <row r="385869" spans="26:26">
      <c r="Z385869" s="5"/>
    </row>
    <row r="385870" spans="26:26">
      <c r="Z385870" s="5"/>
    </row>
    <row r="385871" spans="26:26">
      <c r="Z385871" s="5"/>
    </row>
    <row r="385872" spans="26:26">
      <c r="Z385872" s="5"/>
    </row>
    <row r="385873" spans="26:26">
      <c r="Z385873" s="5"/>
    </row>
    <row r="385874" spans="26:26">
      <c r="Z385874" s="5"/>
    </row>
    <row r="385875" spans="26:26">
      <c r="Z385875" s="5"/>
    </row>
    <row r="385876" spans="26:26">
      <c r="Z385876" s="5"/>
    </row>
    <row r="385877" spans="26:26">
      <c r="Z385877" s="5"/>
    </row>
    <row r="385878" spans="26:26">
      <c r="Z385878" s="5"/>
    </row>
    <row r="385879" spans="26:26">
      <c r="Z385879" s="5"/>
    </row>
    <row r="385880" spans="26:26">
      <c r="Z385880" s="5"/>
    </row>
    <row r="385881" spans="26:26">
      <c r="Z385881" s="5"/>
    </row>
    <row r="385882" spans="26:26">
      <c r="Z385882" s="5"/>
    </row>
    <row r="385883" spans="26:26">
      <c r="Z385883" s="5"/>
    </row>
    <row r="385884" spans="26:26">
      <c r="Z385884" s="5"/>
    </row>
    <row r="385885" spans="26:26">
      <c r="Z385885" s="5"/>
    </row>
    <row r="385886" spans="26:26">
      <c r="Z385886" s="5"/>
    </row>
    <row r="385887" spans="26:26">
      <c r="Z385887" s="5"/>
    </row>
    <row r="385888" spans="26:26">
      <c r="Z385888" s="5"/>
    </row>
    <row r="385889" spans="26:26">
      <c r="Z385889" s="5"/>
    </row>
    <row r="385890" spans="26:26">
      <c r="Z385890" s="5"/>
    </row>
    <row r="385891" spans="26:26">
      <c r="Z385891" s="5"/>
    </row>
    <row r="385892" spans="26:26">
      <c r="Z385892" s="5"/>
    </row>
    <row r="385893" spans="26:26">
      <c r="Z385893" s="5"/>
    </row>
    <row r="385894" spans="26:26">
      <c r="Z385894" s="5"/>
    </row>
    <row r="385895" spans="26:26">
      <c r="Z385895" s="5"/>
    </row>
    <row r="385896" spans="26:26">
      <c r="Z385896" s="5"/>
    </row>
    <row r="385897" spans="26:26">
      <c r="Z385897" s="5"/>
    </row>
    <row r="385898" spans="26:26">
      <c r="Z385898" s="5"/>
    </row>
    <row r="385899" spans="26:26">
      <c r="Z385899" s="5"/>
    </row>
    <row r="385900" spans="26:26">
      <c r="Z385900" s="5"/>
    </row>
    <row r="385901" spans="26:26">
      <c r="Z385901" s="5"/>
    </row>
    <row r="385902" spans="26:26">
      <c r="Z385902" s="5"/>
    </row>
    <row r="385903" spans="26:26">
      <c r="Z385903" s="5"/>
    </row>
    <row r="385904" spans="26:26">
      <c r="Z385904" s="5"/>
    </row>
    <row r="385905" spans="26:26">
      <c r="Z385905" s="5"/>
    </row>
    <row r="385906" spans="26:26">
      <c r="Z385906" s="5"/>
    </row>
    <row r="385907" spans="26:26">
      <c r="Z385907" s="5"/>
    </row>
    <row r="385908" spans="26:26">
      <c r="Z385908" s="5"/>
    </row>
    <row r="385909" spans="26:26">
      <c r="Z385909" s="5"/>
    </row>
    <row r="385910" spans="26:26">
      <c r="Z385910" s="5"/>
    </row>
    <row r="385911" spans="26:26">
      <c r="Z385911" s="5"/>
    </row>
    <row r="385912" spans="26:26">
      <c r="Z385912" s="5"/>
    </row>
    <row r="385913" spans="26:26">
      <c r="Z385913" s="5"/>
    </row>
    <row r="385914" spans="26:26">
      <c r="Z385914" s="5"/>
    </row>
    <row r="385915" spans="26:26">
      <c r="Z385915" s="5"/>
    </row>
    <row r="385916" spans="26:26">
      <c r="Z385916" s="5"/>
    </row>
    <row r="385917" spans="26:26">
      <c r="Z385917" s="5"/>
    </row>
    <row r="385918" spans="26:26">
      <c r="Z385918" s="5"/>
    </row>
    <row r="385919" spans="26:26">
      <c r="Z385919" s="5"/>
    </row>
    <row r="385920" spans="26:26">
      <c r="Z385920" s="5"/>
    </row>
    <row r="385921" spans="26:26">
      <c r="Z385921" s="5"/>
    </row>
    <row r="385922" spans="26:26">
      <c r="Z385922" s="5"/>
    </row>
    <row r="385923" spans="26:26">
      <c r="Z385923" s="5"/>
    </row>
    <row r="385924" spans="26:26">
      <c r="Z385924" s="5"/>
    </row>
    <row r="385925" spans="26:26">
      <c r="Z385925" s="5"/>
    </row>
    <row r="385926" spans="26:26">
      <c r="Z385926" s="5"/>
    </row>
    <row r="385927" spans="26:26">
      <c r="Z385927" s="5"/>
    </row>
    <row r="385928" spans="26:26">
      <c r="Z385928" s="5"/>
    </row>
    <row r="385929" spans="26:26">
      <c r="Z385929" s="5"/>
    </row>
    <row r="385930" spans="26:26">
      <c r="Z385930" s="5"/>
    </row>
    <row r="385931" spans="26:26">
      <c r="Z385931" s="5"/>
    </row>
    <row r="385932" spans="26:26">
      <c r="Z385932" s="5"/>
    </row>
    <row r="385933" spans="26:26">
      <c r="Z385933" s="5"/>
    </row>
    <row r="385934" spans="26:26">
      <c r="Z385934" s="5"/>
    </row>
    <row r="385935" spans="26:26">
      <c r="Z385935" s="5"/>
    </row>
    <row r="385936" spans="26:26">
      <c r="Z385936" s="5"/>
    </row>
    <row r="385937" spans="26:26">
      <c r="Z385937" s="5"/>
    </row>
    <row r="385938" spans="26:26">
      <c r="Z385938" s="5"/>
    </row>
    <row r="385939" spans="26:26">
      <c r="Z385939" s="5"/>
    </row>
    <row r="385940" spans="26:26">
      <c r="Z385940" s="5"/>
    </row>
    <row r="385941" spans="26:26">
      <c r="Z385941" s="5"/>
    </row>
    <row r="385942" spans="26:26">
      <c r="Z385942" s="5"/>
    </row>
    <row r="385943" spans="26:26">
      <c r="Z385943" s="5"/>
    </row>
    <row r="385944" spans="26:26">
      <c r="Z385944" s="5"/>
    </row>
    <row r="385945" spans="26:26">
      <c r="Z385945" s="5"/>
    </row>
    <row r="385946" spans="26:26">
      <c r="Z385946" s="5"/>
    </row>
    <row r="385947" spans="26:26">
      <c r="Z385947" s="5"/>
    </row>
    <row r="385948" spans="26:26">
      <c r="Z385948" s="5"/>
    </row>
    <row r="385949" spans="26:26">
      <c r="Z385949" s="5"/>
    </row>
    <row r="385950" spans="26:26">
      <c r="Z385950" s="5"/>
    </row>
    <row r="385951" spans="26:26">
      <c r="Z385951" s="5"/>
    </row>
    <row r="385952" spans="26:26">
      <c r="Z385952" s="5"/>
    </row>
    <row r="385953" spans="26:26">
      <c r="Z385953" s="5"/>
    </row>
    <row r="385954" spans="26:26">
      <c r="Z385954" s="5"/>
    </row>
    <row r="385955" spans="26:26">
      <c r="Z385955" s="5"/>
    </row>
    <row r="385956" spans="26:26">
      <c r="Z385956" s="5"/>
    </row>
    <row r="385957" spans="26:26">
      <c r="Z385957" s="5"/>
    </row>
    <row r="385958" spans="26:26">
      <c r="Z385958" s="5"/>
    </row>
    <row r="385959" spans="26:26">
      <c r="Z385959" s="5"/>
    </row>
    <row r="385960" spans="26:26">
      <c r="Z385960" s="5"/>
    </row>
    <row r="385961" spans="26:26">
      <c r="Z385961" s="5"/>
    </row>
    <row r="385962" spans="26:26">
      <c r="Z385962" s="5"/>
    </row>
    <row r="385963" spans="26:26">
      <c r="Z385963" s="5"/>
    </row>
    <row r="385964" spans="26:26">
      <c r="Z385964" s="5"/>
    </row>
    <row r="385965" spans="26:26">
      <c r="Z385965" s="5"/>
    </row>
    <row r="385966" spans="26:26">
      <c r="Z385966" s="5"/>
    </row>
    <row r="385967" spans="26:26">
      <c r="Z385967" s="5"/>
    </row>
    <row r="385968" spans="26:26">
      <c r="Z385968" s="5"/>
    </row>
    <row r="385969" spans="26:26">
      <c r="Z385969" s="5"/>
    </row>
    <row r="385970" spans="26:26">
      <c r="Z385970" s="5"/>
    </row>
    <row r="385971" spans="26:26">
      <c r="Z385971" s="5"/>
    </row>
    <row r="385972" spans="26:26">
      <c r="Z385972" s="5"/>
    </row>
    <row r="385973" spans="26:26">
      <c r="Z385973" s="5"/>
    </row>
    <row r="385974" spans="26:26">
      <c r="Z385974" s="5"/>
    </row>
    <row r="385975" spans="26:26">
      <c r="Z385975" s="5"/>
    </row>
    <row r="385976" spans="26:26">
      <c r="Z385976" s="5"/>
    </row>
    <row r="385977" spans="26:26">
      <c r="Z385977" s="5"/>
    </row>
    <row r="385978" spans="26:26">
      <c r="Z385978" s="5"/>
    </row>
    <row r="385979" spans="26:26">
      <c r="Z385979" s="5"/>
    </row>
    <row r="385980" spans="26:26">
      <c r="Z385980" s="5"/>
    </row>
    <row r="385981" spans="26:26">
      <c r="Z385981" s="5"/>
    </row>
    <row r="385982" spans="26:26">
      <c r="Z385982" s="5"/>
    </row>
    <row r="385983" spans="26:26">
      <c r="Z385983" s="5"/>
    </row>
    <row r="385984" spans="26:26">
      <c r="Z385984" s="5"/>
    </row>
    <row r="385985" spans="26:26">
      <c r="Z385985" s="5"/>
    </row>
    <row r="385986" spans="26:26">
      <c r="Z385986" s="5"/>
    </row>
    <row r="385987" spans="26:26">
      <c r="Z385987" s="5"/>
    </row>
    <row r="385988" spans="26:26">
      <c r="Z385988" s="5"/>
    </row>
    <row r="385989" spans="26:26">
      <c r="Z385989" s="5"/>
    </row>
    <row r="385990" spans="26:26">
      <c r="Z385990" s="5"/>
    </row>
    <row r="385991" spans="26:26">
      <c r="Z385991" s="5"/>
    </row>
    <row r="385992" spans="26:26">
      <c r="Z385992" s="5"/>
    </row>
    <row r="385993" spans="26:26">
      <c r="Z385993" s="5"/>
    </row>
    <row r="385994" spans="26:26">
      <c r="Z385994" s="5"/>
    </row>
    <row r="385995" spans="26:26">
      <c r="Z385995" s="5"/>
    </row>
    <row r="385996" spans="26:26">
      <c r="Z385996" s="5"/>
    </row>
    <row r="385997" spans="26:26">
      <c r="Z385997" s="5"/>
    </row>
    <row r="385998" spans="26:26">
      <c r="Z385998" s="5"/>
    </row>
    <row r="385999" spans="26:26">
      <c r="Z385999" s="5"/>
    </row>
    <row r="386000" spans="26:26">
      <c r="Z386000" s="5"/>
    </row>
    <row r="386001" spans="26:26">
      <c r="Z386001" s="5"/>
    </row>
    <row r="386002" spans="26:26">
      <c r="Z386002" s="5"/>
    </row>
    <row r="386003" spans="26:26">
      <c r="Z386003" s="5"/>
    </row>
    <row r="386004" spans="26:26">
      <c r="Z386004" s="5"/>
    </row>
    <row r="386005" spans="26:26">
      <c r="Z386005" s="5"/>
    </row>
    <row r="386006" spans="26:26">
      <c r="Z386006" s="5"/>
    </row>
    <row r="386007" spans="26:26">
      <c r="Z386007" s="5"/>
    </row>
    <row r="386008" spans="26:26">
      <c r="Z386008" s="5"/>
    </row>
    <row r="386009" spans="26:26">
      <c r="Z386009" s="5"/>
    </row>
    <row r="386010" spans="26:26">
      <c r="Z386010" s="5"/>
    </row>
    <row r="386011" spans="26:26">
      <c r="Z386011" s="5"/>
    </row>
    <row r="386012" spans="26:26">
      <c r="Z386012" s="5"/>
    </row>
    <row r="386013" spans="26:26">
      <c r="Z386013" s="5"/>
    </row>
    <row r="386014" spans="26:26">
      <c r="Z386014" s="5"/>
    </row>
    <row r="386015" spans="26:26">
      <c r="Z386015" s="5"/>
    </row>
    <row r="386016" spans="26:26">
      <c r="Z386016" s="5"/>
    </row>
    <row r="386017" spans="26:26">
      <c r="Z386017" s="5"/>
    </row>
    <row r="386018" spans="26:26">
      <c r="Z386018" s="5"/>
    </row>
    <row r="386019" spans="26:26">
      <c r="Z386019" s="5"/>
    </row>
    <row r="386020" spans="26:26">
      <c r="Z386020" s="5"/>
    </row>
    <row r="386021" spans="26:26">
      <c r="Z386021" s="5"/>
    </row>
    <row r="386022" spans="26:26">
      <c r="Z386022" s="5"/>
    </row>
    <row r="386023" spans="26:26">
      <c r="Z386023" s="5"/>
    </row>
    <row r="386024" spans="26:26">
      <c r="Z386024" s="5"/>
    </row>
    <row r="386025" spans="26:26">
      <c r="Z386025" s="5"/>
    </row>
    <row r="386026" spans="26:26">
      <c r="Z386026" s="5"/>
    </row>
    <row r="386027" spans="26:26">
      <c r="Z386027" s="5"/>
    </row>
    <row r="386028" spans="26:26">
      <c r="Z386028" s="5"/>
    </row>
    <row r="386029" spans="26:26">
      <c r="Z386029" s="5"/>
    </row>
    <row r="386030" spans="26:26">
      <c r="Z386030" s="5"/>
    </row>
    <row r="386031" spans="26:26">
      <c r="Z386031" s="5"/>
    </row>
    <row r="386032" spans="26:26">
      <c r="Z386032" s="5"/>
    </row>
    <row r="386033" spans="26:26">
      <c r="Z386033" s="5"/>
    </row>
    <row r="386034" spans="26:26">
      <c r="Z386034" s="5"/>
    </row>
    <row r="386035" spans="26:26">
      <c r="Z386035" s="5"/>
    </row>
    <row r="386036" spans="26:26">
      <c r="Z386036" s="5"/>
    </row>
    <row r="386037" spans="26:26">
      <c r="Z386037" s="5"/>
    </row>
    <row r="386038" spans="26:26">
      <c r="Z386038" s="5"/>
    </row>
    <row r="386039" spans="26:26">
      <c r="Z386039" s="5"/>
    </row>
    <row r="386040" spans="26:26">
      <c r="Z386040" s="5"/>
    </row>
    <row r="386041" spans="26:26">
      <c r="Z386041" s="5"/>
    </row>
    <row r="386042" spans="26:26">
      <c r="Z386042" s="5"/>
    </row>
    <row r="386043" spans="26:26">
      <c r="Z386043" s="5"/>
    </row>
    <row r="386044" spans="26:26">
      <c r="Z386044" s="5"/>
    </row>
    <row r="386045" spans="26:26">
      <c r="Z386045" s="5"/>
    </row>
    <row r="386046" spans="26:26">
      <c r="Z386046" s="5"/>
    </row>
    <row r="386047" spans="26:26">
      <c r="Z386047" s="5"/>
    </row>
    <row r="386048" spans="26:26">
      <c r="Z386048" s="5"/>
    </row>
    <row r="386049" spans="26:26">
      <c r="Z386049" s="5"/>
    </row>
    <row r="386050" spans="26:26">
      <c r="Z386050" s="5"/>
    </row>
    <row r="386051" spans="26:26">
      <c r="Z386051" s="5"/>
    </row>
    <row r="386052" spans="26:26">
      <c r="Z386052" s="5"/>
    </row>
    <row r="386053" spans="26:26">
      <c r="Z386053" s="5"/>
    </row>
    <row r="386054" spans="26:26">
      <c r="Z386054" s="5"/>
    </row>
    <row r="386055" spans="26:26">
      <c r="Z386055" s="5"/>
    </row>
    <row r="386056" spans="26:26">
      <c r="Z386056" s="5"/>
    </row>
    <row r="386057" spans="26:26">
      <c r="Z386057" s="5"/>
    </row>
    <row r="386058" spans="26:26">
      <c r="Z386058" s="5"/>
    </row>
    <row r="386059" spans="26:26">
      <c r="Z386059" s="5"/>
    </row>
    <row r="386060" spans="26:26">
      <c r="Z386060" s="5"/>
    </row>
    <row r="386061" spans="26:26">
      <c r="Z386061" s="5"/>
    </row>
    <row r="386062" spans="26:26">
      <c r="Z386062" s="5"/>
    </row>
    <row r="386063" spans="26:26">
      <c r="Z386063" s="5"/>
    </row>
    <row r="386064" spans="26:26">
      <c r="Z386064" s="5"/>
    </row>
    <row r="386065" spans="26:26">
      <c r="Z386065" s="5"/>
    </row>
    <row r="386066" spans="26:26">
      <c r="Z386066" s="5"/>
    </row>
    <row r="386067" spans="26:26">
      <c r="Z386067" s="5"/>
    </row>
    <row r="386068" spans="26:26">
      <c r="Z386068" s="5"/>
    </row>
    <row r="386069" spans="26:26">
      <c r="Z386069" s="5"/>
    </row>
    <row r="386070" spans="26:26">
      <c r="Z386070" s="5"/>
    </row>
    <row r="386071" spans="26:26">
      <c r="Z386071" s="5"/>
    </row>
    <row r="386072" spans="26:26">
      <c r="Z386072" s="5"/>
    </row>
    <row r="386073" spans="26:26">
      <c r="Z386073" s="5"/>
    </row>
    <row r="386074" spans="26:26">
      <c r="Z386074" s="5"/>
    </row>
    <row r="386075" spans="26:26">
      <c r="Z386075" s="5"/>
    </row>
    <row r="386076" spans="26:26">
      <c r="Z386076" s="5"/>
    </row>
    <row r="386077" spans="26:26">
      <c r="Z386077" s="5"/>
    </row>
    <row r="386078" spans="26:26">
      <c r="Z386078" s="5"/>
    </row>
    <row r="386079" spans="26:26">
      <c r="Z386079" s="5"/>
    </row>
    <row r="386080" spans="26:26">
      <c r="Z386080" s="5"/>
    </row>
    <row r="386081" spans="26:26">
      <c r="Z386081" s="5"/>
    </row>
    <row r="386082" spans="26:26">
      <c r="Z386082" s="5"/>
    </row>
    <row r="386083" spans="26:26">
      <c r="Z386083" s="5"/>
    </row>
    <row r="386084" spans="26:26">
      <c r="Z386084" s="5"/>
    </row>
    <row r="386085" spans="26:26">
      <c r="Z386085" s="5"/>
    </row>
    <row r="386086" spans="26:26">
      <c r="Z386086" s="5"/>
    </row>
    <row r="386087" spans="26:26">
      <c r="Z386087" s="5"/>
    </row>
    <row r="386088" spans="26:26">
      <c r="Z386088" s="5"/>
    </row>
    <row r="386089" spans="26:26">
      <c r="Z386089" s="5"/>
    </row>
    <row r="386090" spans="26:26">
      <c r="Z386090" s="5"/>
    </row>
    <row r="386091" spans="26:26">
      <c r="Z386091" s="5"/>
    </row>
    <row r="386092" spans="26:26">
      <c r="Z386092" s="5"/>
    </row>
    <row r="386093" spans="26:26">
      <c r="Z386093" s="5"/>
    </row>
    <row r="386094" spans="26:26">
      <c r="Z386094" s="5"/>
    </row>
    <row r="386095" spans="26:26">
      <c r="Z386095" s="5"/>
    </row>
    <row r="386096" spans="26:26">
      <c r="Z386096" s="5"/>
    </row>
    <row r="386097" spans="26:26">
      <c r="Z386097" s="5"/>
    </row>
    <row r="386098" spans="26:26">
      <c r="Z386098" s="5"/>
    </row>
    <row r="386099" spans="26:26">
      <c r="Z386099" s="5"/>
    </row>
    <row r="386100" spans="26:26">
      <c r="Z386100" s="5"/>
    </row>
    <row r="386101" spans="26:26">
      <c r="Z386101" s="5"/>
    </row>
    <row r="386102" spans="26:26">
      <c r="Z386102" s="5"/>
    </row>
    <row r="386103" spans="26:26">
      <c r="Z386103" s="5"/>
    </row>
    <row r="386104" spans="26:26">
      <c r="Z386104" s="5"/>
    </row>
    <row r="386105" spans="26:26">
      <c r="Z386105" s="5"/>
    </row>
    <row r="386106" spans="26:26">
      <c r="Z386106" s="5"/>
    </row>
    <row r="386107" spans="26:26">
      <c r="Z386107" s="5"/>
    </row>
    <row r="386108" spans="26:26">
      <c r="Z386108" s="5"/>
    </row>
    <row r="386109" spans="26:26">
      <c r="Z386109" s="5"/>
    </row>
    <row r="386110" spans="26:26">
      <c r="Z386110" s="5"/>
    </row>
    <row r="386111" spans="26:26">
      <c r="Z386111" s="5"/>
    </row>
    <row r="386112" spans="26:26">
      <c r="Z386112" s="5"/>
    </row>
    <row r="386113" spans="26:26">
      <c r="Z386113" s="5"/>
    </row>
    <row r="386114" spans="26:26">
      <c r="Z386114" s="5"/>
    </row>
    <row r="386115" spans="26:26">
      <c r="Z386115" s="5"/>
    </row>
    <row r="386116" spans="26:26">
      <c r="Z386116" s="5"/>
    </row>
    <row r="386117" spans="26:26">
      <c r="Z386117" s="5"/>
    </row>
    <row r="386118" spans="26:26">
      <c r="Z386118" s="5"/>
    </row>
    <row r="386119" spans="26:26">
      <c r="Z386119" s="5"/>
    </row>
    <row r="386120" spans="26:26">
      <c r="Z386120" s="5"/>
    </row>
    <row r="386121" spans="26:26">
      <c r="Z386121" s="5"/>
    </row>
    <row r="386122" spans="26:26">
      <c r="Z386122" s="5"/>
    </row>
    <row r="386123" spans="26:26">
      <c r="Z386123" s="5"/>
    </row>
    <row r="386124" spans="26:26">
      <c r="Z386124" s="5"/>
    </row>
    <row r="386125" spans="26:26">
      <c r="Z386125" s="5"/>
    </row>
    <row r="386126" spans="26:26">
      <c r="Z386126" s="5"/>
    </row>
    <row r="386127" spans="26:26">
      <c r="Z386127" s="5"/>
    </row>
    <row r="386128" spans="26:26">
      <c r="Z386128" s="5"/>
    </row>
    <row r="386129" spans="26:26">
      <c r="Z386129" s="5"/>
    </row>
    <row r="386130" spans="26:26">
      <c r="Z386130" s="5"/>
    </row>
    <row r="386131" spans="26:26">
      <c r="Z386131" s="5"/>
    </row>
    <row r="386132" spans="26:26">
      <c r="Z386132" s="5"/>
    </row>
    <row r="386133" spans="26:26">
      <c r="Z386133" s="5"/>
    </row>
    <row r="386134" spans="26:26">
      <c r="Z386134" s="5"/>
    </row>
    <row r="386135" spans="26:26">
      <c r="Z386135" s="5"/>
    </row>
    <row r="386136" spans="26:26">
      <c r="Z386136" s="5"/>
    </row>
    <row r="386137" spans="26:26">
      <c r="Z386137" s="5"/>
    </row>
    <row r="386138" spans="26:26">
      <c r="Z386138" s="5"/>
    </row>
    <row r="386139" spans="26:26">
      <c r="Z386139" s="5"/>
    </row>
    <row r="386140" spans="26:26">
      <c r="Z386140" s="5"/>
    </row>
    <row r="386141" spans="26:26">
      <c r="Z386141" s="5"/>
    </row>
    <row r="386142" spans="26:26">
      <c r="Z386142" s="5"/>
    </row>
    <row r="386143" spans="26:26">
      <c r="Z386143" s="5"/>
    </row>
    <row r="386144" spans="26:26">
      <c r="Z386144" s="5"/>
    </row>
    <row r="386145" spans="26:26">
      <c r="Z386145" s="5"/>
    </row>
    <row r="386146" spans="26:26">
      <c r="Z386146" s="5"/>
    </row>
    <row r="386147" spans="26:26">
      <c r="Z386147" s="5"/>
    </row>
    <row r="386148" spans="26:26">
      <c r="Z386148" s="5"/>
    </row>
    <row r="386149" spans="26:26">
      <c r="Z386149" s="5"/>
    </row>
    <row r="386150" spans="26:26">
      <c r="Z386150" s="5"/>
    </row>
    <row r="386151" spans="26:26">
      <c r="Z386151" s="5"/>
    </row>
    <row r="386152" spans="26:26">
      <c r="Z386152" s="5"/>
    </row>
    <row r="386153" spans="26:26">
      <c r="Z386153" s="5"/>
    </row>
    <row r="386154" spans="26:26">
      <c r="Z386154" s="5"/>
    </row>
    <row r="386155" spans="26:26">
      <c r="Z386155" s="5"/>
    </row>
    <row r="386156" spans="26:26">
      <c r="Z386156" s="5"/>
    </row>
    <row r="386157" spans="26:26">
      <c r="Z386157" s="5"/>
    </row>
    <row r="386158" spans="26:26">
      <c r="Z386158" s="5"/>
    </row>
    <row r="386159" spans="26:26">
      <c r="Z386159" s="5"/>
    </row>
    <row r="386160" spans="26:26">
      <c r="Z386160" s="5"/>
    </row>
    <row r="386161" spans="26:26">
      <c r="Z386161" s="5"/>
    </row>
    <row r="386162" spans="26:26">
      <c r="Z386162" s="5"/>
    </row>
    <row r="386163" spans="26:26">
      <c r="Z386163" s="5"/>
    </row>
    <row r="386164" spans="26:26">
      <c r="Z386164" s="5"/>
    </row>
    <row r="386165" spans="26:26">
      <c r="Z386165" s="5"/>
    </row>
    <row r="386166" spans="26:26">
      <c r="Z386166" s="5"/>
    </row>
    <row r="386167" spans="26:26">
      <c r="Z386167" s="5"/>
    </row>
    <row r="386168" spans="26:26">
      <c r="Z386168" s="5"/>
    </row>
    <row r="386169" spans="26:26">
      <c r="Z386169" s="5"/>
    </row>
    <row r="386170" spans="26:26">
      <c r="Z386170" s="5"/>
    </row>
    <row r="386171" spans="26:26">
      <c r="Z386171" s="5"/>
    </row>
    <row r="386172" spans="26:26">
      <c r="Z386172" s="5"/>
    </row>
    <row r="386173" spans="26:26">
      <c r="Z386173" s="5"/>
    </row>
    <row r="386174" spans="26:26">
      <c r="Z386174" s="5"/>
    </row>
    <row r="386175" spans="26:26">
      <c r="Z386175" s="5"/>
    </row>
    <row r="386176" spans="26:26">
      <c r="Z386176" s="5"/>
    </row>
    <row r="386177" spans="26:26">
      <c r="Z386177" s="5"/>
    </row>
    <row r="386178" spans="26:26">
      <c r="Z386178" s="5"/>
    </row>
    <row r="386179" spans="26:26">
      <c r="Z386179" s="5"/>
    </row>
    <row r="386180" spans="26:26">
      <c r="Z386180" s="5"/>
    </row>
    <row r="386181" spans="26:26">
      <c r="Z386181" s="5"/>
    </row>
    <row r="386182" spans="26:26">
      <c r="Z386182" s="5"/>
    </row>
    <row r="386183" spans="26:26">
      <c r="Z386183" s="5"/>
    </row>
    <row r="386184" spans="26:26">
      <c r="Z386184" s="5"/>
    </row>
    <row r="386185" spans="26:26">
      <c r="Z386185" s="5"/>
    </row>
    <row r="386186" spans="26:26">
      <c r="Z386186" s="5"/>
    </row>
    <row r="386187" spans="26:26">
      <c r="Z386187" s="5"/>
    </row>
    <row r="386188" spans="26:26">
      <c r="Z386188" s="5"/>
    </row>
    <row r="386189" spans="26:26">
      <c r="Z386189" s="5"/>
    </row>
    <row r="386190" spans="26:26">
      <c r="Z386190" s="5"/>
    </row>
    <row r="386191" spans="26:26">
      <c r="Z386191" s="5"/>
    </row>
    <row r="386192" spans="26:26">
      <c r="Z386192" s="5"/>
    </row>
    <row r="386193" spans="26:26">
      <c r="Z386193" s="5"/>
    </row>
    <row r="386194" spans="26:26">
      <c r="Z386194" s="5"/>
    </row>
    <row r="386195" spans="26:26">
      <c r="Z386195" s="5"/>
    </row>
    <row r="386196" spans="26:26">
      <c r="Z386196" s="5"/>
    </row>
    <row r="386197" spans="26:26">
      <c r="Z386197" s="5"/>
    </row>
    <row r="386198" spans="26:26">
      <c r="Z386198" s="5"/>
    </row>
    <row r="386199" spans="26:26">
      <c r="Z386199" s="5"/>
    </row>
    <row r="386200" spans="26:26">
      <c r="Z386200" s="5"/>
    </row>
    <row r="386201" spans="26:26">
      <c r="Z386201" s="5"/>
    </row>
    <row r="386202" spans="26:26">
      <c r="Z386202" s="5"/>
    </row>
    <row r="386203" spans="26:26">
      <c r="Z386203" s="5"/>
    </row>
    <row r="386204" spans="26:26">
      <c r="Z386204" s="5"/>
    </row>
    <row r="386205" spans="26:26">
      <c r="Z386205" s="5"/>
    </row>
    <row r="386206" spans="26:26">
      <c r="Z386206" s="5"/>
    </row>
    <row r="386207" spans="26:26">
      <c r="Z386207" s="5"/>
    </row>
    <row r="386208" spans="26:26">
      <c r="Z386208" s="5"/>
    </row>
    <row r="386209" spans="26:26">
      <c r="Z386209" s="5"/>
    </row>
    <row r="386210" spans="26:26">
      <c r="Z386210" s="5"/>
    </row>
    <row r="386211" spans="26:26">
      <c r="Z386211" s="5"/>
    </row>
    <row r="386212" spans="26:26">
      <c r="Z386212" s="5"/>
    </row>
    <row r="386213" spans="26:26">
      <c r="Z386213" s="5"/>
    </row>
    <row r="386214" spans="26:26">
      <c r="Z386214" s="5"/>
    </row>
    <row r="386215" spans="26:26">
      <c r="Z386215" s="5"/>
    </row>
    <row r="386216" spans="26:26">
      <c r="Z386216" s="5"/>
    </row>
    <row r="386217" spans="26:26">
      <c r="Z386217" s="5"/>
    </row>
    <row r="386218" spans="26:26">
      <c r="Z386218" s="5"/>
    </row>
    <row r="386219" spans="26:26">
      <c r="Z386219" s="5"/>
    </row>
    <row r="386220" spans="26:26">
      <c r="Z386220" s="5"/>
    </row>
    <row r="386221" spans="26:26">
      <c r="Z386221" s="5"/>
    </row>
    <row r="386222" spans="26:26">
      <c r="Z386222" s="5"/>
    </row>
    <row r="386223" spans="26:26">
      <c r="Z386223" s="5"/>
    </row>
    <row r="386224" spans="26:26">
      <c r="Z386224" s="5"/>
    </row>
    <row r="386225" spans="26:26">
      <c r="Z386225" s="5"/>
    </row>
    <row r="386226" spans="26:26">
      <c r="Z386226" s="5"/>
    </row>
    <row r="386227" spans="26:26">
      <c r="Z386227" s="5"/>
    </row>
    <row r="386228" spans="26:26">
      <c r="Z386228" s="5"/>
    </row>
    <row r="386229" spans="26:26">
      <c r="Z386229" s="5"/>
    </row>
    <row r="386230" spans="26:26">
      <c r="Z386230" s="5"/>
    </row>
    <row r="386231" spans="26:26">
      <c r="Z386231" s="5"/>
    </row>
    <row r="386232" spans="26:26">
      <c r="Z386232" s="5"/>
    </row>
    <row r="386233" spans="26:26">
      <c r="Z386233" s="5"/>
    </row>
    <row r="386234" spans="26:26">
      <c r="Z386234" s="5"/>
    </row>
    <row r="386235" spans="26:26">
      <c r="Z386235" s="5"/>
    </row>
    <row r="386236" spans="26:26">
      <c r="Z386236" s="5"/>
    </row>
    <row r="386237" spans="26:26">
      <c r="Z386237" s="5"/>
    </row>
    <row r="386238" spans="26:26">
      <c r="Z386238" s="5"/>
    </row>
    <row r="386239" spans="26:26">
      <c r="Z386239" s="5"/>
    </row>
    <row r="386240" spans="26:26">
      <c r="Z386240" s="5"/>
    </row>
    <row r="386241" spans="26:26">
      <c r="Z386241" s="5"/>
    </row>
    <row r="386242" spans="26:26">
      <c r="Z386242" s="5"/>
    </row>
    <row r="386243" spans="26:26">
      <c r="Z386243" s="5"/>
    </row>
    <row r="386244" spans="26:26">
      <c r="Z386244" s="5"/>
    </row>
    <row r="386245" spans="26:26">
      <c r="Z386245" s="5"/>
    </row>
    <row r="386246" spans="26:26">
      <c r="Z386246" s="5"/>
    </row>
    <row r="386247" spans="26:26">
      <c r="Z386247" s="5"/>
    </row>
    <row r="386248" spans="26:26">
      <c r="Z386248" s="5"/>
    </row>
    <row r="386249" spans="26:26">
      <c r="Z386249" s="5"/>
    </row>
    <row r="386250" spans="26:26">
      <c r="Z386250" s="5"/>
    </row>
    <row r="386251" spans="26:26">
      <c r="Z386251" s="5"/>
    </row>
    <row r="386252" spans="26:26">
      <c r="Z386252" s="5"/>
    </row>
    <row r="386253" spans="26:26">
      <c r="Z386253" s="5"/>
    </row>
    <row r="386254" spans="26:26">
      <c r="Z386254" s="5"/>
    </row>
    <row r="386255" spans="26:26">
      <c r="Z386255" s="5"/>
    </row>
    <row r="386256" spans="26:26">
      <c r="Z386256" s="5"/>
    </row>
    <row r="386257" spans="26:26">
      <c r="Z386257" s="5"/>
    </row>
    <row r="386258" spans="26:26">
      <c r="Z386258" s="5"/>
    </row>
    <row r="386259" spans="26:26">
      <c r="Z386259" s="5"/>
    </row>
    <row r="386260" spans="26:26">
      <c r="Z386260" s="5"/>
    </row>
    <row r="386261" spans="26:26">
      <c r="Z386261" s="5"/>
    </row>
    <row r="386262" spans="26:26">
      <c r="Z386262" s="5"/>
    </row>
    <row r="386263" spans="26:26">
      <c r="Z386263" s="5"/>
    </row>
    <row r="386264" spans="26:26">
      <c r="Z386264" s="5"/>
    </row>
    <row r="386265" spans="26:26">
      <c r="Z386265" s="5"/>
    </row>
    <row r="386266" spans="26:26">
      <c r="Z386266" s="5"/>
    </row>
    <row r="386267" spans="26:26">
      <c r="Z386267" s="5"/>
    </row>
    <row r="386268" spans="26:26">
      <c r="Z386268" s="5"/>
    </row>
    <row r="386269" spans="26:26">
      <c r="Z386269" s="5"/>
    </row>
    <row r="386270" spans="26:26">
      <c r="Z386270" s="5"/>
    </row>
    <row r="386271" spans="26:26">
      <c r="Z386271" s="5"/>
    </row>
    <row r="386272" spans="26:26">
      <c r="Z386272" s="5"/>
    </row>
    <row r="386273" spans="26:26">
      <c r="Z386273" s="5"/>
    </row>
    <row r="386274" spans="26:26">
      <c r="Z386274" s="5"/>
    </row>
    <row r="386275" spans="26:26">
      <c r="Z386275" s="5"/>
    </row>
    <row r="386276" spans="26:26">
      <c r="Z386276" s="5"/>
    </row>
    <row r="386277" spans="26:26">
      <c r="Z386277" s="5"/>
    </row>
    <row r="386278" spans="26:26">
      <c r="Z386278" s="5"/>
    </row>
    <row r="386279" spans="26:26">
      <c r="Z386279" s="5"/>
    </row>
    <row r="386280" spans="26:26">
      <c r="Z386280" s="5"/>
    </row>
    <row r="386281" spans="26:26">
      <c r="Z386281" s="5"/>
    </row>
    <row r="386282" spans="26:26">
      <c r="Z386282" s="5"/>
    </row>
    <row r="386283" spans="26:26">
      <c r="Z386283" s="5"/>
    </row>
    <row r="386284" spans="26:26">
      <c r="Z386284" s="5"/>
    </row>
    <row r="386285" spans="26:26">
      <c r="Z386285" s="5"/>
    </row>
    <row r="386286" spans="26:26">
      <c r="Z386286" s="5"/>
    </row>
    <row r="386287" spans="26:26">
      <c r="Z386287" s="5"/>
    </row>
    <row r="386288" spans="26:26">
      <c r="Z386288" s="5"/>
    </row>
    <row r="386289" spans="26:26">
      <c r="Z386289" s="5"/>
    </row>
    <row r="386290" spans="26:26">
      <c r="Z386290" s="5"/>
    </row>
    <row r="386291" spans="26:26">
      <c r="Z386291" s="5"/>
    </row>
    <row r="386292" spans="26:26">
      <c r="Z386292" s="5"/>
    </row>
    <row r="386293" spans="26:26">
      <c r="Z386293" s="5"/>
    </row>
    <row r="386294" spans="26:26">
      <c r="Z386294" s="5"/>
    </row>
    <row r="386295" spans="26:26">
      <c r="Z386295" s="5"/>
    </row>
    <row r="386296" spans="26:26">
      <c r="Z386296" s="5"/>
    </row>
    <row r="386297" spans="26:26">
      <c r="Z386297" s="5"/>
    </row>
    <row r="386298" spans="26:26">
      <c r="Z386298" s="5"/>
    </row>
    <row r="386299" spans="26:26">
      <c r="Z386299" s="5"/>
    </row>
    <row r="386300" spans="26:26">
      <c r="Z386300" s="5"/>
    </row>
    <row r="386301" spans="26:26">
      <c r="Z386301" s="5"/>
    </row>
    <row r="386302" spans="26:26">
      <c r="Z386302" s="5"/>
    </row>
    <row r="386303" spans="26:26">
      <c r="Z386303" s="5"/>
    </row>
    <row r="386304" spans="26:26">
      <c r="Z386304" s="5"/>
    </row>
    <row r="386305" spans="26:26">
      <c r="Z386305" s="5"/>
    </row>
    <row r="386306" spans="26:26">
      <c r="Z386306" s="5"/>
    </row>
    <row r="386307" spans="26:26">
      <c r="Z386307" s="5"/>
    </row>
    <row r="386308" spans="26:26">
      <c r="Z386308" s="5"/>
    </row>
    <row r="386309" spans="26:26">
      <c r="Z386309" s="5"/>
    </row>
    <row r="386310" spans="26:26">
      <c r="Z386310" s="5"/>
    </row>
    <row r="386311" spans="26:26">
      <c r="Z386311" s="5"/>
    </row>
    <row r="386312" spans="26:26">
      <c r="Z386312" s="5"/>
    </row>
    <row r="386313" spans="26:26">
      <c r="Z386313" s="5"/>
    </row>
    <row r="386314" spans="26:26">
      <c r="Z386314" s="5"/>
    </row>
    <row r="386315" spans="26:26">
      <c r="Z386315" s="5"/>
    </row>
    <row r="386316" spans="26:26">
      <c r="Z386316" s="5"/>
    </row>
    <row r="386317" spans="26:26">
      <c r="Z386317" s="5"/>
    </row>
    <row r="386318" spans="26:26">
      <c r="Z386318" s="5"/>
    </row>
    <row r="386319" spans="26:26">
      <c r="Z386319" s="5"/>
    </row>
    <row r="386320" spans="26:26">
      <c r="Z386320" s="5"/>
    </row>
    <row r="386321" spans="26:26">
      <c r="Z386321" s="5"/>
    </row>
    <row r="386322" spans="26:26">
      <c r="Z386322" s="5"/>
    </row>
    <row r="386323" spans="26:26">
      <c r="Z386323" s="5"/>
    </row>
    <row r="386324" spans="26:26">
      <c r="Z386324" s="5"/>
    </row>
    <row r="386325" spans="26:26">
      <c r="Z386325" s="5"/>
    </row>
    <row r="386326" spans="26:26">
      <c r="Z386326" s="5"/>
    </row>
    <row r="386327" spans="26:26">
      <c r="Z386327" s="5"/>
    </row>
    <row r="386328" spans="26:26">
      <c r="Z386328" s="5"/>
    </row>
    <row r="386329" spans="26:26">
      <c r="Z386329" s="5"/>
    </row>
    <row r="386330" spans="26:26">
      <c r="Z386330" s="5"/>
    </row>
    <row r="386331" spans="26:26">
      <c r="Z386331" s="5"/>
    </row>
    <row r="386332" spans="26:26">
      <c r="Z386332" s="5"/>
    </row>
    <row r="386333" spans="26:26">
      <c r="Z386333" s="5"/>
    </row>
    <row r="386334" spans="26:26">
      <c r="Z386334" s="5"/>
    </row>
    <row r="386335" spans="26:26">
      <c r="Z386335" s="5"/>
    </row>
    <row r="386336" spans="26:26">
      <c r="Z386336" s="5"/>
    </row>
    <row r="386337" spans="26:26">
      <c r="Z386337" s="5"/>
    </row>
    <row r="386338" spans="26:26">
      <c r="Z386338" s="5"/>
    </row>
    <row r="386339" spans="26:26">
      <c r="Z386339" s="5"/>
    </row>
    <row r="386340" spans="26:26">
      <c r="Z386340" s="5"/>
    </row>
    <row r="386341" spans="26:26">
      <c r="Z386341" s="5"/>
    </row>
    <row r="386342" spans="26:26">
      <c r="Z386342" s="5"/>
    </row>
    <row r="386343" spans="26:26">
      <c r="Z386343" s="5"/>
    </row>
    <row r="386344" spans="26:26">
      <c r="Z386344" s="5"/>
    </row>
    <row r="386345" spans="26:26">
      <c r="Z386345" s="5"/>
    </row>
    <row r="386346" spans="26:26">
      <c r="Z386346" s="5"/>
    </row>
    <row r="386347" spans="26:26">
      <c r="Z386347" s="5"/>
    </row>
    <row r="386348" spans="26:26">
      <c r="Z386348" s="5"/>
    </row>
    <row r="386349" spans="26:26">
      <c r="Z386349" s="5"/>
    </row>
    <row r="386350" spans="26:26">
      <c r="Z386350" s="5"/>
    </row>
    <row r="386351" spans="26:26">
      <c r="Z386351" s="5"/>
    </row>
    <row r="386352" spans="26:26">
      <c r="Z386352" s="5"/>
    </row>
    <row r="386353" spans="26:26">
      <c r="Z386353" s="5"/>
    </row>
    <row r="386354" spans="26:26">
      <c r="Z386354" s="5"/>
    </row>
    <row r="386355" spans="26:26">
      <c r="Z386355" s="5"/>
    </row>
    <row r="386356" spans="26:26">
      <c r="Z386356" s="5"/>
    </row>
    <row r="386357" spans="26:26">
      <c r="Z386357" s="5"/>
    </row>
    <row r="386358" spans="26:26">
      <c r="Z386358" s="5"/>
    </row>
    <row r="386359" spans="26:26">
      <c r="Z386359" s="5"/>
    </row>
    <row r="386360" spans="26:26">
      <c r="Z386360" s="5"/>
    </row>
    <row r="386361" spans="26:26">
      <c r="Z386361" s="5"/>
    </row>
    <row r="386362" spans="26:26">
      <c r="Z386362" s="5"/>
    </row>
    <row r="386363" spans="26:26">
      <c r="Z386363" s="5"/>
    </row>
    <row r="386364" spans="26:26">
      <c r="Z386364" s="5"/>
    </row>
    <row r="386365" spans="26:26">
      <c r="Z386365" s="5"/>
    </row>
    <row r="386366" spans="26:26">
      <c r="Z386366" s="5"/>
    </row>
    <row r="386367" spans="26:26">
      <c r="Z386367" s="5"/>
    </row>
    <row r="386368" spans="26:26">
      <c r="Z386368" s="5"/>
    </row>
    <row r="386369" spans="26:26">
      <c r="Z386369" s="5"/>
    </row>
    <row r="386370" spans="26:26">
      <c r="Z386370" s="5"/>
    </row>
    <row r="386371" spans="26:26">
      <c r="Z386371" s="5"/>
    </row>
    <row r="386372" spans="26:26">
      <c r="Z386372" s="5"/>
    </row>
    <row r="386373" spans="26:26">
      <c r="Z386373" s="5"/>
    </row>
    <row r="386374" spans="26:26">
      <c r="Z386374" s="5"/>
    </row>
    <row r="386375" spans="26:26">
      <c r="Z386375" s="5"/>
    </row>
    <row r="386376" spans="26:26">
      <c r="Z386376" s="5"/>
    </row>
    <row r="386377" spans="26:26">
      <c r="Z386377" s="5"/>
    </row>
    <row r="386378" spans="26:26">
      <c r="Z386378" s="5"/>
    </row>
    <row r="386379" spans="26:26">
      <c r="Z386379" s="5"/>
    </row>
    <row r="386380" spans="26:26">
      <c r="Z386380" s="5"/>
    </row>
    <row r="386381" spans="26:26">
      <c r="Z386381" s="5"/>
    </row>
    <row r="386382" spans="26:26">
      <c r="Z386382" s="5"/>
    </row>
    <row r="386383" spans="26:26">
      <c r="Z386383" s="5"/>
    </row>
    <row r="386384" spans="26:26">
      <c r="Z386384" s="5"/>
    </row>
    <row r="386385" spans="26:26">
      <c r="Z386385" s="5"/>
    </row>
    <row r="386386" spans="26:26">
      <c r="Z386386" s="5"/>
    </row>
    <row r="386387" spans="26:26">
      <c r="Z386387" s="5"/>
    </row>
    <row r="386388" spans="26:26">
      <c r="Z386388" s="5"/>
    </row>
    <row r="386389" spans="26:26">
      <c r="Z386389" s="5"/>
    </row>
    <row r="386390" spans="26:26">
      <c r="Z386390" s="5"/>
    </row>
    <row r="386391" spans="26:26">
      <c r="Z386391" s="5"/>
    </row>
    <row r="386392" spans="26:26">
      <c r="Z386392" s="5"/>
    </row>
    <row r="386393" spans="26:26">
      <c r="Z386393" s="5"/>
    </row>
    <row r="386394" spans="26:26">
      <c r="Z386394" s="5"/>
    </row>
    <row r="386395" spans="26:26">
      <c r="Z386395" s="5"/>
    </row>
    <row r="386396" spans="26:26">
      <c r="Z386396" s="5"/>
    </row>
    <row r="386397" spans="26:26">
      <c r="Z386397" s="5"/>
    </row>
    <row r="386398" spans="26:26">
      <c r="Z386398" s="5"/>
    </row>
    <row r="386399" spans="26:26">
      <c r="Z386399" s="5"/>
    </row>
    <row r="386400" spans="26:26">
      <c r="Z386400" s="5"/>
    </row>
    <row r="386401" spans="26:26">
      <c r="Z386401" s="5"/>
    </row>
    <row r="386402" spans="26:26">
      <c r="Z386402" s="5"/>
    </row>
    <row r="386403" spans="26:26">
      <c r="Z386403" s="5"/>
    </row>
    <row r="386404" spans="26:26">
      <c r="Z386404" s="5"/>
    </row>
    <row r="386405" spans="26:26">
      <c r="Z386405" s="5"/>
    </row>
    <row r="386406" spans="26:26">
      <c r="Z386406" s="5"/>
    </row>
    <row r="386407" spans="26:26">
      <c r="Z386407" s="5"/>
    </row>
    <row r="386408" spans="26:26">
      <c r="Z386408" s="5"/>
    </row>
    <row r="386409" spans="26:26">
      <c r="Z386409" s="5"/>
    </row>
    <row r="386410" spans="26:26">
      <c r="Z386410" s="5"/>
    </row>
    <row r="386411" spans="26:26">
      <c r="Z386411" s="5"/>
    </row>
    <row r="386412" spans="26:26">
      <c r="Z386412" s="5"/>
    </row>
    <row r="386413" spans="26:26">
      <c r="Z386413" s="5"/>
    </row>
    <row r="386414" spans="26:26">
      <c r="Z386414" s="5"/>
    </row>
    <row r="386415" spans="26:26">
      <c r="Z386415" s="5"/>
    </row>
    <row r="386416" spans="26:26">
      <c r="Z386416" s="5"/>
    </row>
    <row r="386417" spans="26:26">
      <c r="Z386417" s="5"/>
    </row>
    <row r="386418" spans="26:26">
      <c r="Z386418" s="5"/>
    </row>
    <row r="386419" spans="26:26">
      <c r="Z386419" s="5"/>
    </row>
    <row r="386420" spans="26:26">
      <c r="Z386420" s="5"/>
    </row>
    <row r="386421" spans="26:26">
      <c r="Z386421" s="5"/>
    </row>
    <row r="386422" spans="26:26">
      <c r="Z386422" s="5"/>
    </row>
    <row r="386423" spans="26:26">
      <c r="Z386423" s="5"/>
    </row>
    <row r="386424" spans="26:26">
      <c r="Z386424" s="5"/>
    </row>
    <row r="386425" spans="26:26">
      <c r="Z386425" s="5"/>
    </row>
    <row r="386426" spans="26:26">
      <c r="Z386426" s="5"/>
    </row>
    <row r="386427" spans="26:26">
      <c r="Z386427" s="5"/>
    </row>
    <row r="386428" spans="26:26">
      <c r="Z386428" s="5"/>
    </row>
    <row r="386429" spans="26:26">
      <c r="Z386429" s="5"/>
    </row>
    <row r="386430" spans="26:26">
      <c r="Z386430" s="5"/>
    </row>
    <row r="386431" spans="26:26">
      <c r="Z386431" s="5"/>
    </row>
    <row r="386432" spans="26:26">
      <c r="Z386432" s="5"/>
    </row>
    <row r="386433" spans="26:26">
      <c r="Z386433" s="5"/>
    </row>
    <row r="386434" spans="26:26">
      <c r="Z386434" s="5"/>
    </row>
    <row r="386435" spans="26:26">
      <c r="Z386435" s="5"/>
    </row>
    <row r="386436" spans="26:26">
      <c r="Z386436" s="5"/>
    </row>
    <row r="386437" spans="26:26">
      <c r="Z386437" s="5"/>
    </row>
    <row r="386438" spans="26:26">
      <c r="Z386438" s="5"/>
    </row>
    <row r="386439" spans="26:26">
      <c r="Z386439" s="5"/>
    </row>
    <row r="386440" spans="26:26">
      <c r="Z386440" s="5"/>
    </row>
    <row r="386441" spans="26:26">
      <c r="Z386441" s="5"/>
    </row>
    <row r="386442" spans="26:26">
      <c r="Z386442" s="5"/>
    </row>
    <row r="386443" spans="26:26">
      <c r="Z386443" s="5"/>
    </row>
    <row r="386444" spans="26:26">
      <c r="Z386444" s="5"/>
    </row>
    <row r="386445" spans="26:26">
      <c r="Z386445" s="5"/>
    </row>
    <row r="386446" spans="26:26">
      <c r="Z386446" s="5"/>
    </row>
    <row r="386447" spans="26:26">
      <c r="Z386447" s="5"/>
    </row>
    <row r="386448" spans="26:26">
      <c r="Z386448" s="5"/>
    </row>
    <row r="386449" spans="26:26">
      <c r="Z386449" s="5"/>
    </row>
    <row r="386450" spans="26:26">
      <c r="Z386450" s="5"/>
    </row>
    <row r="386451" spans="26:26">
      <c r="Z386451" s="5"/>
    </row>
    <row r="386452" spans="26:26">
      <c r="Z386452" s="5"/>
    </row>
    <row r="386453" spans="26:26">
      <c r="Z386453" s="5"/>
    </row>
    <row r="386454" spans="26:26">
      <c r="Z386454" s="5"/>
    </row>
    <row r="386455" spans="26:26">
      <c r="Z386455" s="5"/>
    </row>
    <row r="386456" spans="26:26">
      <c r="Z386456" s="5"/>
    </row>
    <row r="386457" spans="26:26">
      <c r="Z386457" s="5"/>
    </row>
    <row r="386458" spans="26:26">
      <c r="Z386458" s="5"/>
    </row>
    <row r="386459" spans="26:26">
      <c r="Z386459" s="5"/>
    </row>
    <row r="386460" spans="26:26">
      <c r="Z386460" s="5"/>
    </row>
    <row r="386461" spans="26:26">
      <c r="Z386461" s="5"/>
    </row>
    <row r="386462" spans="26:26">
      <c r="Z386462" s="5"/>
    </row>
    <row r="386463" spans="26:26">
      <c r="Z386463" s="5"/>
    </row>
    <row r="386464" spans="26:26">
      <c r="Z386464" s="5"/>
    </row>
    <row r="386465" spans="26:26">
      <c r="Z386465" s="5"/>
    </row>
    <row r="386466" spans="26:26">
      <c r="Z386466" s="5"/>
    </row>
    <row r="386467" spans="26:26">
      <c r="Z386467" s="5"/>
    </row>
    <row r="386468" spans="26:26">
      <c r="Z386468" s="5"/>
    </row>
    <row r="386469" spans="26:26">
      <c r="Z386469" s="5"/>
    </row>
    <row r="386470" spans="26:26">
      <c r="Z386470" s="5"/>
    </row>
    <row r="386471" spans="26:26">
      <c r="Z386471" s="5"/>
    </row>
    <row r="386472" spans="26:26">
      <c r="Z386472" s="5"/>
    </row>
    <row r="386473" spans="26:26">
      <c r="Z386473" s="5"/>
    </row>
    <row r="386474" spans="26:26">
      <c r="Z386474" s="5"/>
    </row>
    <row r="386475" spans="26:26">
      <c r="Z386475" s="5"/>
    </row>
    <row r="386476" spans="26:26">
      <c r="Z386476" s="5"/>
    </row>
    <row r="386477" spans="26:26">
      <c r="Z386477" s="5"/>
    </row>
    <row r="386478" spans="26:26">
      <c r="Z386478" s="5"/>
    </row>
    <row r="386479" spans="26:26">
      <c r="Z386479" s="5"/>
    </row>
    <row r="386480" spans="26:26">
      <c r="Z386480" s="5"/>
    </row>
    <row r="386481" spans="26:26">
      <c r="Z386481" s="5"/>
    </row>
    <row r="386482" spans="26:26">
      <c r="Z386482" s="5"/>
    </row>
    <row r="386483" spans="26:26">
      <c r="Z386483" s="5"/>
    </row>
    <row r="386484" spans="26:26">
      <c r="Z386484" s="5"/>
    </row>
    <row r="386485" spans="26:26">
      <c r="Z386485" s="5"/>
    </row>
    <row r="386486" spans="26:26">
      <c r="Z386486" s="5"/>
    </row>
    <row r="386487" spans="26:26">
      <c r="Z386487" s="5"/>
    </row>
    <row r="386488" spans="26:26">
      <c r="Z386488" s="5"/>
    </row>
    <row r="386489" spans="26:26">
      <c r="Z386489" s="5"/>
    </row>
    <row r="386490" spans="26:26">
      <c r="Z386490" s="5"/>
    </row>
    <row r="386491" spans="26:26">
      <c r="Z386491" s="5"/>
    </row>
    <row r="386492" spans="26:26">
      <c r="Z386492" s="5"/>
    </row>
    <row r="386493" spans="26:26">
      <c r="Z386493" s="5"/>
    </row>
    <row r="386494" spans="26:26">
      <c r="Z386494" s="5"/>
    </row>
    <row r="386495" spans="26:26">
      <c r="Z386495" s="5"/>
    </row>
    <row r="386496" spans="26:26">
      <c r="Z386496" s="5"/>
    </row>
    <row r="386497" spans="26:26">
      <c r="Z386497" s="5"/>
    </row>
    <row r="386498" spans="26:26">
      <c r="Z386498" s="5"/>
    </row>
    <row r="386499" spans="26:26">
      <c r="Z386499" s="5"/>
    </row>
    <row r="386500" spans="26:26">
      <c r="Z386500" s="5"/>
    </row>
    <row r="386501" spans="26:26">
      <c r="Z386501" s="5"/>
    </row>
    <row r="386502" spans="26:26">
      <c r="Z386502" s="5"/>
    </row>
    <row r="386503" spans="26:26">
      <c r="Z386503" s="5"/>
    </row>
    <row r="386504" spans="26:26">
      <c r="Z386504" s="5"/>
    </row>
    <row r="386505" spans="26:26">
      <c r="Z386505" s="5"/>
    </row>
    <row r="386506" spans="26:26">
      <c r="Z386506" s="5"/>
    </row>
    <row r="386507" spans="26:26">
      <c r="Z386507" s="5"/>
    </row>
    <row r="386508" spans="26:26">
      <c r="Z386508" s="5"/>
    </row>
    <row r="386509" spans="26:26">
      <c r="Z386509" s="5"/>
    </row>
    <row r="386510" spans="26:26">
      <c r="Z386510" s="5"/>
    </row>
    <row r="386511" spans="26:26">
      <c r="Z386511" s="5"/>
    </row>
    <row r="386512" spans="26:26">
      <c r="Z386512" s="5"/>
    </row>
    <row r="386513" spans="26:26">
      <c r="Z386513" s="5"/>
    </row>
    <row r="386514" spans="26:26">
      <c r="Z386514" s="5"/>
    </row>
    <row r="386515" spans="26:26">
      <c r="Z386515" s="5"/>
    </row>
    <row r="386516" spans="26:26">
      <c r="Z386516" s="5"/>
    </row>
    <row r="386517" spans="26:26">
      <c r="Z386517" s="5"/>
    </row>
    <row r="386518" spans="26:26">
      <c r="Z386518" s="5"/>
    </row>
    <row r="386519" spans="26:26">
      <c r="Z386519" s="5"/>
    </row>
    <row r="386520" spans="26:26">
      <c r="Z386520" s="5"/>
    </row>
    <row r="386521" spans="26:26">
      <c r="Z386521" s="5"/>
    </row>
    <row r="386522" spans="26:26">
      <c r="Z386522" s="5"/>
    </row>
    <row r="386523" spans="26:26">
      <c r="Z386523" s="5"/>
    </row>
    <row r="386524" spans="26:26">
      <c r="Z386524" s="5"/>
    </row>
    <row r="386525" spans="26:26">
      <c r="Z386525" s="5"/>
    </row>
    <row r="386526" spans="26:26">
      <c r="Z386526" s="5"/>
    </row>
    <row r="386527" spans="26:26">
      <c r="Z386527" s="5"/>
    </row>
    <row r="386528" spans="26:26">
      <c r="Z386528" s="5"/>
    </row>
    <row r="386529" spans="26:26">
      <c r="Z386529" s="5"/>
    </row>
    <row r="386530" spans="26:26">
      <c r="Z386530" s="5"/>
    </row>
    <row r="386531" spans="26:26">
      <c r="Z386531" s="5"/>
    </row>
    <row r="386532" spans="26:26">
      <c r="Z386532" s="5"/>
    </row>
    <row r="386533" spans="26:26">
      <c r="Z386533" s="5"/>
    </row>
    <row r="386534" spans="26:26">
      <c r="Z386534" s="5"/>
    </row>
    <row r="386535" spans="26:26">
      <c r="Z386535" s="5"/>
    </row>
    <row r="386536" spans="26:26">
      <c r="Z386536" s="5"/>
    </row>
    <row r="386537" spans="26:26">
      <c r="Z386537" s="5"/>
    </row>
    <row r="386538" spans="26:26">
      <c r="Z386538" s="5"/>
    </row>
    <row r="386539" spans="26:26">
      <c r="Z386539" s="5"/>
    </row>
    <row r="386540" spans="26:26">
      <c r="Z386540" s="5"/>
    </row>
    <row r="386541" spans="26:26">
      <c r="Z386541" s="5"/>
    </row>
    <row r="386542" spans="26:26">
      <c r="Z386542" s="5"/>
    </row>
    <row r="386543" spans="26:26">
      <c r="Z386543" s="5"/>
    </row>
    <row r="386544" spans="26:26">
      <c r="Z386544" s="5"/>
    </row>
    <row r="386545" spans="26:26">
      <c r="Z386545" s="5"/>
    </row>
    <row r="386546" spans="26:26">
      <c r="Z386546" s="5"/>
    </row>
    <row r="386547" spans="26:26">
      <c r="Z386547" s="5"/>
    </row>
    <row r="386548" spans="26:26">
      <c r="Z386548" s="5"/>
    </row>
    <row r="386549" spans="26:26">
      <c r="Z386549" s="5"/>
    </row>
    <row r="386550" spans="26:26">
      <c r="Z386550" s="5"/>
    </row>
    <row r="386551" spans="26:26">
      <c r="Z386551" s="5"/>
    </row>
    <row r="386552" spans="26:26">
      <c r="Z386552" s="5"/>
    </row>
    <row r="386553" spans="26:26">
      <c r="Z386553" s="5"/>
    </row>
    <row r="386554" spans="26:26">
      <c r="Z386554" s="5"/>
    </row>
    <row r="386555" spans="26:26">
      <c r="Z386555" s="5"/>
    </row>
    <row r="386556" spans="26:26">
      <c r="Z386556" s="5"/>
    </row>
    <row r="386557" spans="26:26">
      <c r="Z386557" s="5"/>
    </row>
    <row r="386558" spans="26:26">
      <c r="Z386558" s="5"/>
    </row>
    <row r="386559" spans="26:26">
      <c r="Z386559" s="5"/>
    </row>
    <row r="386560" spans="26:26">
      <c r="Z386560" s="5"/>
    </row>
    <row r="386561" spans="26:26">
      <c r="Z386561" s="5"/>
    </row>
    <row r="386562" spans="26:26">
      <c r="Z386562" s="5"/>
    </row>
    <row r="386563" spans="26:26">
      <c r="Z386563" s="5"/>
    </row>
    <row r="386564" spans="26:26">
      <c r="Z386564" s="5"/>
    </row>
    <row r="386565" spans="26:26">
      <c r="Z386565" s="5"/>
    </row>
    <row r="386566" spans="26:26">
      <c r="Z386566" s="5"/>
    </row>
    <row r="386567" spans="26:26">
      <c r="Z386567" s="5"/>
    </row>
    <row r="386568" spans="26:26">
      <c r="Z386568" s="5"/>
    </row>
    <row r="386569" spans="26:26">
      <c r="Z386569" s="5"/>
    </row>
    <row r="386570" spans="26:26">
      <c r="Z386570" s="5"/>
    </row>
    <row r="386571" spans="26:26">
      <c r="Z386571" s="5"/>
    </row>
    <row r="386572" spans="26:26">
      <c r="Z386572" s="5"/>
    </row>
    <row r="386573" spans="26:26">
      <c r="Z386573" s="5"/>
    </row>
    <row r="386574" spans="26:26">
      <c r="Z386574" s="5"/>
    </row>
    <row r="386575" spans="26:26">
      <c r="Z386575" s="5"/>
    </row>
    <row r="386576" spans="26:26">
      <c r="Z386576" s="5"/>
    </row>
    <row r="386577" spans="26:26">
      <c r="Z386577" s="5"/>
    </row>
    <row r="386578" spans="26:26">
      <c r="Z386578" s="5"/>
    </row>
    <row r="386579" spans="26:26">
      <c r="Z386579" s="5"/>
    </row>
    <row r="386580" spans="26:26">
      <c r="Z386580" s="5"/>
    </row>
    <row r="386581" spans="26:26">
      <c r="Z386581" s="5"/>
    </row>
    <row r="386582" spans="26:26">
      <c r="Z386582" s="5"/>
    </row>
    <row r="386583" spans="26:26">
      <c r="Z386583" s="5"/>
    </row>
    <row r="386584" spans="26:26">
      <c r="Z386584" s="5"/>
    </row>
    <row r="386585" spans="26:26">
      <c r="Z386585" s="5"/>
    </row>
    <row r="386586" spans="26:26">
      <c r="Z386586" s="5"/>
    </row>
    <row r="386587" spans="26:26">
      <c r="Z386587" s="5"/>
    </row>
    <row r="386588" spans="26:26">
      <c r="Z386588" s="5"/>
    </row>
    <row r="386589" spans="26:26">
      <c r="Z386589" s="5"/>
    </row>
    <row r="386590" spans="26:26">
      <c r="Z386590" s="5"/>
    </row>
    <row r="386591" spans="26:26">
      <c r="Z386591" s="5"/>
    </row>
    <row r="386592" spans="26:26">
      <c r="Z386592" s="5"/>
    </row>
    <row r="386593" spans="26:26">
      <c r="Z386593" s="5"/>
    </row>
    <row r="386594" spans="26:26">
      <c r="Z386594" s="5"/>
    </row>
    <row r="386595" spans="26:26">
      <c r="Z386595" s="5"/>
    </row>
    <row r="386596" spans="26:26">
      <c r="Z386596" s="5"/>
    </row>
    <row r="386597" spans="26:26">
      <c r="Z386597" s="5"/>
    </row>
    <row r="386598" spans="26:26">
      <c r="Z386598" s="5"/>
    </row>
    <row r="386599" spans="26:26">
      <c r="Z386599" s="5"/>
    </row>
    <row r="386600" spans="26:26">
      <c r="Z386600" s="5"/>
    </row>
    <row r="386601" spans="26:26">
      <c r="Z386601" s="5"/>
    </row>
    <row r="386602" spans="26:26">
      <c r="Z386602" s="5"/>
    </row>
    <row r="386603" spans="26:26">
      <c r="Z386603" s="5"/>
    </row>
    <row r="386604" spans="26:26">
      <c r="Z386604" s="5"/>
    </row>
    <row r="386605" spans="26:26">
      <c r="Z386605" s="5"/>
    </row>
    <row r="386606" spans="26:26">
      <c r="Z386606" s="5"/>
    </row>
    <row r="386607" spans="26:26">
      <c r="Z386607" s="5"/>
    </row>
    <row r="386608" spans="26:26">
      <c r="Z386608" s="5"/>
    </row>
    <row r="386609" spans="26:26">
      <c r="Z386609" s="5"/>
    </row>
    <row r="386610" spans="26:26">
      <c r="Z386610" s="5"/>
    </row>
    <row r="386611" spans="26:26">
      <c r="Z386611" s="5"/>
    </row>
    <row r="386612" spans="26:26">
      <c r="Z386612" s="5"/>
    </row>
    <row r="386613" spans="26:26">
      <c r="Z386613" s="5"/>
    </row>
    <row r="386614" spans="26:26">
      <c r="Z386614" s="5"/>
    </row>
    <row r="386615" spans="26:26">
      <c r="Z386615" s="5"/>
    </row>
    <row r="386616" spans="26:26">
      <c r="Z386616" s="5"/>
    </row>
    <row r="386617" spans="26:26">
      <c r="Z386617" s="5"/>
    </row>
    <row r="386618" spans="26:26">
      <c r="Z386618" s="5"/>
    </row>
    <row r="386619" spans="26:26">
      <c r="Z386619" s="5"/>
    </row>
    <row r="386620" spans="26:26">
      <c r="Z386620" s="5"/>
    </row>
    <row r="386621" spans="26:26">
      <c r="Z386621" s="5"/>
    </row>
    <row r="386622" spans="26:26">
      <c r="Z386622" s="5"/>
    </row>
    <row r="386623" spans="26:26">
      <c r="Z386623" s="5"/>
    </row>
    <row r="386624" spans="26:26">
      <c r="Z386624" s="5"/>
    </row>
    <row r="386625" spans="26:26">
      <c r="Z386625" s="5"/>
    </row>
    <row r="386626" spans="26:26">
      <c r="Z386626" s="5"/>
    </row>
    <row r="386627" spans="26:26">
      <c r="Z386627" s="5"/>
    </row>
    <row r="386628" spans="26:26">
      <c r="Z386628" s="5"/>
    </row>
    <row r="386629" spans="26:26">
      <c r="Z386629" s="5"/>
    </row>
    <row r="386630" spans="26:26">
      <c r="Z386630" s="5"/>
    </row>
    <row r="386631" spans="26:26">
      <c r="Z386631" s="5"/>
    </row>
    <row r="386632" spans="26:26">
      <c r="Z386632" s="5"/>
    </row>
    <row r="386633" spans="26:26">
      <c r="Z386633" s="5"/>
    </row>
    <row r="386634" spans="26:26">
      <c r="Z386634" s="5"/>
    </row>
    <row r="386635" spans="26:26">
      <c r="Z386635" s="5"/>
    </row>
    <row r="386636" spans="26:26">
      <c r="Z386636" s="5"/>
    </row>
    <row r="386637" spans="26:26">
      <c r="Z386637" s="5"/>
    </row>
    <row r="386638" spans="26:26">
      <c r="Z386638" s="5"/>
    </row>
    <row r="386639" spans="26:26">
      <c r="Z386639" s="5"/>
    </row>
    <row r="386640" spans="26:26">
      <c r="Z386640" s="5"/>
    </row>
    <row r="386641" spans="26:26">
      <c r="Z386641" s="5"/>
    </row>
    <row r="386642" spans="26:26">
      <c r="Z386642" s="5"/>
    </row>
    <row r="386643" spans="26:26">
      <c r="Z386643" s="5"/>
    </row>
    <row r="386644" spans="26:26">
      <c r="Z386644" s="5"/>
    </row>
    <row r="386645" spans="26:26">
      <c r="Z386645" s="5"/>
    </row>
    <row r="386646" spans="26:26">
      <c r="Z386646" s="5"/>
    </row>
    <row r="386647" spans="26:26">
      <c r="Z386647" s="5"/>
    </row>
    <row r="386648" spans="26:26">
      <c r="Z386648" s="5"/>
    </row>
    <row r="386649" spans="26:26">
      <c r="Z386649" s="5"/>
    </row>
    <row r="386650" spans="26:26">
      <c r="Z386650" s="5"/>
    </row>
    <row r="386651" spans="26:26">
      <c r="Z386651" s="5"/>
    </row>
    <row r="386652" spans="26:26">
      <c r="Z386652" s="5"/>
    </row>
    <row r="386653" spans="26:26">
      <c r="Z386653" s="5"/>
    </row>
    <row r="386654" spans="26:26">
      <c r="Z386654" s="5"/>
    </row>
    <row r="386655" spans="26:26">
      <c r="Z386655" s="5"/>
    </row>
    <row r="386656" spans="26:26">
      <c r="Z386656" s="5"/>
    </row>
    <row r="386657" spans="26:26">
      <c r="Z386657" s="5"/>
    </row>
    <row r="386658" spans="26:26">
      <c r="Z386658" s="5"/>
    </row>
    <row r="386659" spans="26:26">
      <c r="Z386659" s="5"/>
    </row>
    <row r="386660" spans="26:26">
      <c r="Z386660" s="5"/>
    </row>
    <row r="386661" spans="26:26">
      <c r="Z386661" s="5"/>
    </row>
    <row r="386662" spans="26:26">
      <c r="Z386662" s="5"/>
    </row>
    <row r="386663" spans="26:26">
      <c r="Z386663" s="5"/>
    </row>
    <row r="386664" spans="26:26">
      <c r="Z386664" s="5"/>
    </row>
    <row r="386665" spans="26:26">
      <c r="Z386665" s="5"/>
    </row>
    <row r="386666" spans="26:26">
      <c r="Z386666" s="5"/>
    </row>
    <row r="386667" spans="26:26">
      <c r="Z386667" s="5"/>
    </row>
    <row r="386668" spans="26:26">
      <c r="Z386668" s="5"/>
    </row>
    <row r="386669" spans="26:26">
      <c r="Z386669" s="5"/>
    </row>
    <row r="386670" spans="26:26">
      <c r="Z386670" s="5"/>
    </row>
    <row r="386671" spans="26:26">
      <c r="Z386671" s="5"/>
    </row>
    <row r="386672" spans="26:26">
      <c r="Z386672" s="5"/>
    </row>
    <row r="386673" spans="26:26">
      <c r="Z386673" s="5"/>
    </row>
    <row r="386674" spans="26:26">
      <c r="Z386674" s="5"/>
    </row>
    <row r="386675" spans="26:26">
      <c r="Z386675" s="5"/>
    </row>
    <row r="386676" spans="26:26">
      <c r="Z386676" s="5"/>
    </row>
    <row r="386677" spans="26:26">
      <c r="Z386677" s="5"/>
    </row>
    <row r="386678" spans="26:26">
      <c r="Z386678" s="5"/>
    </row>
    <row r="386679" spans="26:26">
      <c r="Z386679" s="5"/>
    </row>
    <row r="386680" spans="26:26">
      <c r="Z386680" s="5"/>
    </row>
    <row r="386681" spans="26:26">
      <c r="Z386681" s="5"/>
    </row>
    <row r="386682" spans="26:26">
      <c r="Z386682" s="5"/>
    </row>
    <row r="386683" spans="26:26">
      <c r="Z386683" s="5"/>
    </row>
    <row r="386684" spans="26:26">
      <c r="Z386684" s="5"/>
    </row>
    <row r="386685" spans="26:26">
      <c r="Z386685" s="5"/>
    </row>
    <row r="386686" spans="26:26">
      <c r="Z386686" s="5"/>
    </row>
    <row r="386687" spans="26:26">
      <c r="Z386687" s="5"/>
    </row>
    <row r="386688" spans="26:26">
      <c r="Z386688" s="5"/>
    </row>
    <row r="386689" spans="26:26">
      <c r="Z386689" s="5"/>
    </row>
    <row r="386690" spans="26:26">
      <c r="Z386690" s="5"/>
    </row>
    <row r="386691" spans="26:26">
      <c r="Z386691" s="5"/>
    </row>
    <row r="386692" spans="26:26">
      <c r="Z386692" s="5"/>
    </row>
    <row r="386693" spans="26:26">
      <c r="Z386693" s="5"/>
    </row>
    <row r="386694" spans="26:26">
      <c r="Z386694" s="5"/>
    </row>
    <row r="386695" spans="26:26">
      <c r="Z386695" s="5"/>
    </row>
    <row r="386696" spans="26:26">
      <c r="Z386696" s="5"/>
    </row>
    <row r="386697" spans="26:26">
      <c r="Z386697" s="5"/>
    </row>
    <row r="386698" spans="26:26">
      <c r="Z386698" s="5"/>
    </row>
    <row r="386699" spans="26:26">
      <c r="Z386699" s="5"/>
    </row>
    <row r="386700" spans="26:26">
      <c r="Z386700" s="5"/>
    </row>
    <row r="386701" spans="26:26">
      <c r="Z386701" s="5"/>
    </row>
    <row r="386702" spans="26:26">
      <c r="Z386702" s="5"/>
    </row>
    <row r="386703" spans="26:26">
      <c r="Z386703" s="5"/>
    </row>
    <row r="386704" spans="26:26">
      <c r="Z386704" s="5"/>
    </row>
    <row r="386705" spans="26:26">
      <c r="Z386705" s="5"/>
    </row>
    <row r="386706" spans="26:26">
      <c r="Z386706" s="5"/>
    </row>
    <row r="386707" spans="26:26">
      <c r="Z386707" s="5"/>
    </row>
    <row r="386708" spans="26:26">
      <c r="Z386708" s="5"/>
    </row>
    <row r="386709" spans="26:26">
      <c r="Z386709" s="5"/>
    </row>
    <row r="386710" spans="26:26">
      <c r="Z386710" s="5"/>
    </row>
    <row r="386711" spans="26:26">
      <c r="Z386711" s="5"/>
    </row>
    <row r="386712" spans="26:26">
      <c r="Z386712" s="5"/>
    </row>
    <row r="386713" spans="26:26">
      <c r="Z386713" s="5"/>
    </row>
    <row r="386714" spans="26:26">
      <c r="Z386714" s="5"/>
    </row>
    <row r="386715" spans="26:26">
      <c r="Z386715" s="5"/>
    </row>
    <row r="386716" spans="26:26">
      <c r="Z386716" s="5"/>
    </row>
    <row r="386717" spans="26:26">
      <c r="Z386717" s="5"/>
    </row>
    <row r="386718" spans="26:26">
      <c r="Z386718" s="5"/>
    </row>
    <row r="386719" spans="26:26">
      <c r="Z386719" s="5"/>
    </row>
    <row r="386720" spans="26:26">
      <c r="Z386720" s="5"/>
    </row>
    <row r="386721" spans="26:26">
      <c r="Z386721" s="5"/>
    </row>
    <row r="386722" spans="26:26">
      <c r="Z386722" s="5"/>
    </row>
    <row r="386723" spans="26:26">
      <c r="Z386723" s="5"/>
    </row>
    <row r="386724" spans="26:26">
      <c r="Z386724" s="5"/>
    </row>
    <row r="386725" spans="26:26">
      <c r="Z386725" s="5"/>
    </row>
    <row r="386726" spans="26:26">
      <c r="Z386726" s="5"/>
    </row>
    <row r="386727" spans="26:26">
      <c r="Z386727" s="5"/>
    </row>
    <row r="386728" spans="26:26">
      <c r="Z386728" s="5"/>
    </row>
    <row r="386729" spans="26:26">
      <c r="Z386729" s="5"/>
    </row>
    <row r="386730" spans="26:26">
      <c r="Z386730" s="5"/>
    </row>
    <row r="386731" spans="26:26">
      <c r="Z386731" s="5"/>
    </row>
    <row r="386732" spans="26:26">
      <c r="Z386732" s="5"/>
    </row>
    <row r="386733" spans="26:26">
      <c r="Z386733" s="5"/>
    </row>
    <row r="386734" spans="26:26">
      <c r="Z386734" s="5"/>
    </row>
    <row r="386735" spans="26:26">
      <c r="Z386735" s="5"/>
    </row>
    <row r="386736" spans="26:26">
      <c r="Z386736" s="5"/>
    </row>
    <row r="386737" spans="26:26">
      <c r="Z386737" s="5"/>
    </row>
    <row r="386738" spans="26:26">
      <c r="Z386738" s="5"/>
    </row>
    <row r="386739" spans="26:26">
      <c r="Z386739" s="5"/>
    </row>
    <row r="386740" spans="26:26">
      <c r="Z386740" s="5"/>
    </row>
    <row r="386741" spans="26:26">
      <c r="Z386741" s="5"/>
    </row>
    <row r="386742" spans="26:26">
      <c r="Z386742" s="5"/>
    </row>
    <row r="386743" spans="26:26">
      <c r="Z386743" s="5"/>
    </row>
    <row r="386744" spans="26:26">
      <c r="Z386744" s="5"/>
    </row>
    <row r="386745" spans="26:26">
      <c r="Z386745" s="5"/>
    </row>
    <row r="386746" spans="26:26">
      <c r="Z386746" s="5"/>
    </row>
    <row r="386747" spans="26:26">
      <c r="Z386747" s="5"/>
    </row>
    <row r="386748" spans="26:26">
      <c r="Z386748" s="5"/>
    </row>
    <row r="386749" spans="26:26">
      <c r="Z386749" s="5"/>
    </row>
    <row r="386750" spans="26:26">
      <c r="Z386750" s="5"/>
    </row>
    <row r="386751" spans="26:26">
      <c r="Z386751" s="5"/>
    </row>
    <row r="386752" spans="26:26">
      <c r="Z386752" s="5"/>
    </row>
    <row r="386753" spans="26:26">
      <c r="Z386753" s="5"/>
    </row>
    <row r="386754" spans="26:26">
      <c r="Z386754" s="5"/>
    </row>
    <row r="386755" spans="26:26">
      <c r="Z386755" s="5"/>
    </row>
    <row r="386756" spans="26:26">
      <c r="Z386756" s="5"/>
    </row>
    <row r="386757" spans="26:26">
      <c r="Z386757" s="5"/>
    </row>
    <row r="386758" spans="26:26">
      <c r="Z386758" s="5"/>
    </row>
    <row r="386759" spans="26:26">
      <c r="Z386759" s="5"/>
    </row>
    <row r="386760" spans="26:26">
      <c r="Z386760" s="5"/>
    </row>
    <row r="386761" spans="26:26">
      <c r="Z386761" s="5"/>
    </row>
    <row r="386762" spans="26:26">
      <c r="Z386762" s="5"/>
    </row>
    <row r="386763" spans="26:26">
      <c r="Z386763" s="5"/>
    </row>
    <row r="386764" spans="26:26">
      <c r="Z386764" s="5"/>
    </row>
    <row r="386765" spans="26:26">
      <c r="Z386765" s="5"/>
    </row>
    <row r="386766" spans="26:26">
      <c r="Z386766" s="5"/>
    </row>
    <row r="386767" spans="26:26">
      <c r="Z386767" s="5"/>
    </row>
    <row r="386768" spans="26:26">
      <c r="Z386768" s="5"/>
    </row>
    <row r="386769" spans="26:26">
      <c r="Z386769" s="5"/>
    </row>
    <row r="386770" spans="26:26">
      <c r="Z386770" s="5"/>
    </row>
    <row r="386771" spans="26:26">
      <c r="Z386771" s="5"/>
    </row>
    <row r="386772" spans="26:26">
      <c r="Z386772" s="5"/>
    </row>
    <row r="386773" spans="26:26">
      <c r="Z386773" s="5"/>
    </row>
    <row r="386774" spans="26:26">
      <c r="Z386774" s="5"/>
    </row>
    <row r="386775" spans="26:26">
      <c r="Z386775" s="5"/>
    </row>
    <row r="386776" spans="26:26">
      <c r="Z386776" s="5"/>
    </row>
    <row r="386777" spans="26:26">
      <c r="Z386777" s="5"/>
    </row>
    <row r="386778" spans="26:26">
      <c r="Z386778" s="5"/>
    </row>
    <row r="386779" spans="26:26">
      <c r="Z386779" s="5"/>
    </row>
    <row r="386780" spans="26:26">
      <c r="Z386780" s="5"/>
    </row>
    <row r="386781" spans="26:26">
      <c r="Z386781" s="5"/>
    </row>
    <row r="386782" spans="26:26">
      <c r="Z386782" s="5"/>
    </row>
    <row r="386783" spans="26:26">
      <c r="Z386783" s="5"/>
    </row>
    <row r="386784" spans="26:26">
      <c r="Z386784" s="5"/>
    </row>
    <row r="386785" spans="26:26">
      <c r="Z386785" s="5"/>
    </row>
    <row r="386786" spans="26:26">
      <c r="Z386786" s="5"/>
    </row>
    <row r="386787" spans="26:26">
      <c r="Z386787" s="5"/>
    </row>
    <row r="386788" spans="26:26">
      <c r="Z386788" s="5"/>
    </row>
    <row r="386789" spans="26:26">
      <c r="Z386789" s="5"/>
    </row>
    <row r="386790" spans="26:26">
      <c r="Z386790" s="5"/>
    </row>
    <row r="386791" spans="26:26">
      <c r="Z386791" s="5"/>
    </row>
    <row r="386792" spans="26:26">
      <c r="Z386792" s="5"/>
    </row>
    <row r="386793" spans="26:26">
      <c r="Z386793" s="5"/>
    </row>
    <row r="386794" spans="26:26">
      <c r="Z386794" s="5"/>
    </row>
    <row r="386795" spans="26:26">
      <c r="Z386795" s="5"/>
    </row>
    <row r="386796" spans="26:26">
      <c r="Z386796" s="5"/>
    </row>
    <row r="386797" spans="26:26">
      <c r="Z386797" s="5"/>
    </row>
    <row r="386798" spans="26:26">
      <c r="Z386798" s="5"/>
    </row>
    <row r="386799" spans="26:26">
      <c r="Z386799" s="5"/>
    </row>
    <row r="386800" spans="26:26">
      <c r="Z386800" s="5"/>
    </row>
    <row r="386801" spans="26:26">
      <c r="Z386801" s="5"/>
    </row>
    <row r="386802" spans="26:26">
      <c r="Z386802" s="5"/>
    </row>
    <row r="386803" spans="26:26">
      <c r="Z386803" s="5"/>
    </row>
    <row r="386804" spans="26:26">
      <c r="Z386804" s="5"/>
    </row>
    <row r="386805" spans="26:26">
      <c r="Z386805" s="5"/>
    </row>
    <row r="386806" spans="26:26">
      <c r="Z386806" s="5"/>
    </row>
    <row r="386807" spans="26:26">
      <c r="Z386807" s="5"/>
    </row>
    <row r="386808" spans="26:26">
      <c r="Z386808" s="5"/>
    </row>
    <row r="386809" spans="26:26">
      <c r="Z386809" s="5"/>
    </row>
    <row r="386810" spans="26:26">
      <c r="Z386810" s="5"/>
    </row>
    <row r="386811" spans="26:26">
      <c r="Z386811" s="5"/>
    </row>
    <row r="386812" spans="26:26">
      <c r="Z386812" s="5"/>
    </row>
    <row r="386813" spans="26:26">
      <c r="Z386813" s="5"/>
    </row>
    <row r="386814" spans="26:26">
      <c r="Z386814" s="5"/>
    </row>
    <row r="386815" spans="26:26">
      <c r="Z386815" s="5"/>
    </row>
    <row r="386816" spans="26:26">
      <c r="Z386816" s="5"/>
    </row>
    <row r="386817" spans="26:26">
      <c r="Z386817" s="5"/>
    </row>
    <row r="386818" spans="26:26">
      <c r="Z386818" s="5"/>
    </row>
    <row r="386819" spans="26:26">
      <c r="Z386819" s="5"/>
    </row>
    <row r="386820" spans="26:26">
      <c r="Z386820" s="5"/>
    </row>
    <row r="386821" spans="26:26">
      <c r="Z386821" s="5"/>
    </row>
    <row r="386822" spans="26:26">
      <c r="Z386822" s="5"/>
    </row>
    <row r="386823" spans="26:26">
      <c r="Z386823" s="5"/>
    </row>
    <row r="386824" spans="26:26">
      <c r="Z386824" s="5"/>
    </row>
    <row r="386825" spans="26:26">
      <c r="Z386825" s="5"/>
    </row>
    <row r="386826" spans="26:26">
      <c r="Z386826" s="5"/>
    </row>
    <row r="386827" spans="26:26">
      <c r="Z386827" s="5"/>
    </row>
    <row r="386828" spans="26:26">
      <c r="Z386828" s="5"/>
    </row>
    <row r="386829" spans="26:26">
      <c r="Z386829" s="5"/>
    </row>
    <row r="386830" spans="26:26">
      <c r="Z386830" s="5"/>
    </row>
    <row r="386831" spans="26:26">
      <c r="Z386831" s="5"/>
    </row>
    <row r="386832" spans="26:26">
      <c r="Z386832" s="5"/>
    </row>
    <row r="386833" spans="26:26">
      <c r="Z386833" s="5"/>
    </row>
    <row r="386834" spans="26:26">
      <c r="Z386834" s="5"/>
    </row>
    <row r="386835" spans="26:26">
      <c r="Z386835" s="5"/>
    </row>
    <row r="386836" spans="26:26">
      <c r="Z386836" s="5"/>
    </row>
    <row r="386837" spans="26:26">
      <c r="Z386837" s="5"/>
    </row>
    <row r="386838" spans="26:26">
      <c r="Z386838" s="5"/>
    </row>
    <row r="386839" spans="26:26">
      <c r="Z386839" s="5"/>
    </row>
    <row r="386840" spans="26:26">
      <c r="Z386840" s="5"/>
    </row>
    <row r="386841" spans="26:26">
      <c r="Z386841" s="5"/>
    </row>
    <row r="386842" spans="26:26">
      <c r="Z386842" s="5"/>
    </row>
    <row r="386843" spans="26:26">
      <c r="Z386843" s="5"/>
    </row>
    <row r="386844" spans="26:26">
      <c r="Z386844" s="5"/>
    </row>
    <row r="386845" spans="26:26">
      <c r="Z386845" s="5"/>
    </row>
    <row r="386846" spans="26:26">
      <c r="Z386846" s="5"/>
    </row>
    <row r="386847" spans="26:26">
      <c r="Z386847" s="5"/>
    </row>
    <row r="386848" spans="26:26">
      <c r="Z386848" s="5"/>
    </row>
    <row r="386849" spans="26:26">
      <c r="Z386849" s="5"/>
    </row>
    <row r="386850" spans="26:26">
      <c r="Z386850" s="5"/>
    </row>
    <row r="386851" spans="26:26">
      <c r="Z386851" s="5"/>
    </row>
    <row r="386852" spans="26:26">
      <c r="Z386852" s="5"/>
    </row>
    <row r="386853" spans="26:26">
      <c r="Z386853" s="5"/>
    </row>
    <row r="386854" spans="26:26">
      <c r="Z386854" s="5"/>
    </row>
    <row r="386855" spans="26:26">
      <c r="Z386855" s="5"/>
    </row>
    <row r="386856" spans="26:26">
      <c r="Z386856" s="5"/>
    </row>
    <row r="386857" spans="26:26">
      <c r="Z386857" s="5"/>
    </row>
    <row r="386858" spans="26:26">
      <c r="Z386858" s="5"/>
    </row>
    <row r="386859" spans="26:26">
      <c r="Z386859" s="5"/>
    </row>
    <row r="386860" spans="26:26">
      <c r="Z386860" s="5"/>
    </row>
    <row r="386861" spans="26:26">
      <c r="Z386861" s="5"/>
    </row>
    <row r="386862" spans="26:26">
      <c r="Z386862" s="5"/>
    </row>
    <row r="386863" spans="26:26">
      <c r="Z386863" s="5"/>
    </row>
    <row r="386864" spans="26:26">
      <c r="Z386864" s="5"/>
    </row>
    <row r="386865" spans="26:26">
      <c r="Z386865" s="5"/>
    </row>
    <row r="386866" spans="26:26">
      <c r="Z386866" s="5"/>
    </row>
    <row r="386867" spans="26:26">
      <c r="Z386867" s="5"/>
    </row>
    <row r="386868" spans="26:26">
      <c r="Z386868" s="5"/>
    </row>
    <row r="386869" spans="26:26">
      <c r="Z386869" s="5"/>
    </row>
    <row r="386870" spans="26:26">
      <c r="Z386870" s="5"/>
    </row>
    <row r="386871" spans="26:26">
      <c r="Z386871" s="5"/>
    </row>
    <row r="386872" spans="26:26">
      <c r="Z386872" s="5"/>
    </row>
    <row r="386873" spans="26:26">
      <c r="Z386873" s="5"/>
    </row>
    <row r="386874" spans="26:26">
      <c r="Z386874" s="5"/>
    </row>
    <row r="386875" spans="26:26">
      <c r="Z386875" s="5"/>
    </row>
    <row r="386876" spans="26:26">
      <c r="Z386876" s="5"/>
    </row>
    <row r="386877" spans="26:26">
      <c r="Z386877" s="5"/>
    </row>
    <row r="386878" spans="26:26">
      <c r="Z386878" s="5"/>
    </row>
    <row r="386879" spans="26:26">
      <c r="Z386879" s="5"/>
    </row>
    <row r="386880" spans="26:26">
      <c r="Z386880" s="5"/>
    </row>
    <row r="386881" spans="26:26">
      <c r="Z386881" s="5"/>
    </row>
    <row r="386882" spans="26:26">
      <c r="Z386882" s="5"/>
    </row>
    <row r="386883" spans="26:26">
      <c r="Z386883" s="5"/>
    </row>
    <row r="386884" spans="26:26">
      <c r="Z386884" s="5"/>
    </row>
    <row r="386885" spans="26:26">
      <c r="Z386885" s="5"/>
    </row>
    <row r="386886" spans="26:26">
      <c r="Z386886" s="5"/>
    </row>
    <row r="386887" spans="26:26">
      <c r="Z386887" s="5"/>
    </row>
    <row r="386888" spans="26:26">
      <c r="Z386888" s="5"/>
    </row>
    <row r="386889" spans="26:26">
      <c r="Z386889" s="5"/>
    </row>
    <row r="386890" spans="26:26">
      <c r="Z386890" s="5"/>
    </row>
    <row r="386891" spans="26:26">
      <c r="Z386891" s="5"/>
    </row>
    <row r="386892" spans="26:26">
      <c r="Z386892" s="5"/>
    </row>
    <row r="386893" spans="26:26">
      <c r="Z386893" s="5"/>
    </row>
    <row r="386894" spans="26:26">
      <c r="Z386894" s="5"/>
    </row>
    <row r="386895" spans="26:26">
      <c r="Z386895" s="5"/>
    </row>
    <row r="386896" spans="26:26">
      <c r="Z386896" s="5"/>
    </row>
    <row r="386897" spans="26:26">
      <c r="Z386897" s="5"/>
    </row>
    <row r="386898" spans="26:26">
      <c r="Z386898" s="5"/>
    </row>
    <row r="386899" spans="26:26">
      <c r="Z386899" s="5"/>
    </row>
    <row r="386900" spans="26:26">
      <c r="Z386900" s="5"/>
    </row>
    <row r="386901" spans="26:26">
      <c r="Z386901" s="5"/>
    </row>
    <row r="386902" spans="26:26">
      <c r="Z386902" s="5"/>
    </row>
    <row r="386903" spans="26:26">
      <c r="Z386903" s="5"/>
    </row>
    <row r="386904" spans="26:26">
      <c r="Z386904" s="5"/>
    </row>
    <row r="386905" spans="26:26">
      <c r="Z386905" s="5"/>
    </row>
    <row r="386906" spans="26:26">
      <c r="Z386906" s="5"/>
    </row>
    <row r="386907" spans="26:26">
      <c r="Z386907" s="5"/>
    </row>
    <row r="386908" spans="26:26">
      <c r="Z386908" s="5"/>
    </row>
    <row r="386909" spans="26:26">
      <c r="Z386909" s="5"/>
    </row>
    <row r="386910" spans="26:26">
      <c r="Z386910" s="5"/>
    </row>
    <row r="386911" spans="26:26">
      <c r="Z386911" s="5"/>
    </row>
    <row r="386912" spans="26:26">
      <c r="Z386912" s="5"/>
    </row>
    <row r="386913" spans="26:26">
      <c r="Z386913" s="5"/>
    </row>
    <row r="386914" spans="26:26">
      <c r="Z386914" s="5"/>
    </row>
    <row r="386915" spans="26:26">
      <c r="Z386915" s="5"/>
    </row>
    <row r="386916" spans="26:26">
      <c r="Z386916" s="5"/>
    </row>
    <row r="386917" spans="26:26">
      <c r="Z386917" s="5"/>
    </row>
    <row r="386918" spans="26:26">
      <c r="Z386918" s="5"/>
    </row>
    <row r="386919" spans="26:26">
      <c r="Z386919" s="5"/>
    </row>
    <row r="386920" spans="26:26">
      <c r="Z386920" s="5"/>
    </row>
    <row r="386921" spans="26:26">
      <c r="Z386921" s="5"/>
    </row>
    <row r="386922" spans="26:26">
      <c r="Z386922" s="5"/>
    </row>
    <row r="386923" spans="26:26">
      <c r="Z386923" s="5"/>
    </row>
    <row r="386924" spans="26:26">
      <c r="Z386924" s="5"/>
    </row>
    <row r="386925" spans="26:26">
      <c r="Z386925" s="5"/>
    </row>
    <row r="386926" spans="26:26">
      <c r="Z386926" s="5"/>
    </row>
    <row r="386927" spans="26:26">
      <c r="Z386927" s="5"/>
    </row>
    <row r="386928" spans="26:26">
      <c r="Z386928" s="5"/>
    </row>
    <row r="386929" spans="26:26">
      <c r="Z386929" s="5"/>
    </row>
    <row r="386930" spans="26:26">
      <c r="Z386930" s="5"/>
    </row>
    <row r="386931" spans="26:26">
      <c r="Z386931" s="5"/>
    </row>
    <row r="386932" spans="26:26">
      <c r="Z386932" s="5"/>
    </row>
    <row r="386933" spans="26:26">
      <c r="Z386933" s="5"/>
    </row>
    <row r="386934" spans="26:26">
      <c r="Z386934" s="5"/>
    </row>
    <row r="386935" spans="26:26">
      <c r="Z386935" s="5"/>
    </row>
    <row r="386936" spans="26:26">
      <c r="Z386936" s="5"/>
    </row>
    <row r="386937" spans="26:26">
      <c r="Z386937" s="5"/>
    </row>
    <row r="386938" spans="26:26">
      <c r="Z386938" s="5"/>
    </row>
    <row r="386939" spans="26:26">
      <c r="Z386939" s="5"/>
    </row>
    <row r="386940" spans="26:26">
      <c r="Z386940" s="5"/>
    </row>
    <row r="386941" spans="26:26">
      <c r="Z386941" s="5"/>
    </row>
    <row r="386942" spans="26:26">
      <c r="Z386942" s="5"/>
    </row>
    <row r="386943" spans="26:26">
      <c r="Z386943" s="5"/>
    </row>
    <row r="386944" spans="26:26">
      <c r="Z386944" s="5"/>
    </row>
    <row r="386945" spans="26:26">
      <c r="Z386945" s="5"/>
    </row>
    <row r="386946" spans="26:26">
      <c r="Z386946" s="5"/>
    </row>
    <row r="386947" spans="26:26">
      <c r="Z386947" s="5"/>
    </row>
    <row r="386948" spans="26:26">
      <c r="Z386948" s="5"/>
    </row>
    <row r="386949" spans="26:26">
      <c r="Z386949" s="5"/>
    </row>
    <row r="386950" spans="26:26">
      <c r="Z386950" s="5"/>
    </row>
    <row r="386951" spans="26:26">
      <c r="Z386951" s="5"/>
    </row>
    <row r="386952" spans="26:26">
      <c r="Z386952" s="5"/>
    </row>
    <row r="386953" spans="26:26">
      <c r="Z386953" s="5"/>
    </row>
    <row r="386954" spans="26:26">
      <c r="Z386954" s="5"/>
    </row>
    <row r="386955" spans="26:26">
      <c r="Z386955" s="5"/>
    </row>
    <row r="386956" spans="26:26">
      <c r="Z386956" s="5"/>
    </row>
    <row r="386957" spans="26:26">
      <c r="Z386957" s="5"/>
    </row>
    <row r="386958" spans="26:26">
      <c r="Z386958" s="5"/>
    </row>
    <row r="386959" spans="26:26">
      <c r="Z386959" s="5"/>
    </row>
    <row r="386960" spans="26:26">
      <c r="Z386960" s="5"/>
    </row>
    <row r="386961" spans="26:26">
      <c r="Z386961" s="5"/>
    </row>
    <row r="386962" spans="26:26">
      <c r="Z386962" s="5"/>
    </row>
    <row r="386963" spans="26:26">
      <c r="Z386963" s="5"/>
    </row>
    <row r="386964" spans="26:26">
      <c r="Z386964" s="5"/>
    </row>
    <row r="386965" spans="26:26">
      <c r="Z386965" s="5"/>
    </row>
    <row r="386966" spans="26:26">
      <c r="Z386966" s="5"/>
    </row>
    <row r="386967" spans="26:26">
      <c r="Z386967" s="5"/>
    </row>
    <row r="386968" spans="26:26">
      <c r="Z386968" s="5"/>
    </row>
    <row r="386969" spans="26:26">
      <c r="Z386969" s="5"/>
    </row>
    <row r="386970" spans="26:26">
      <c r="Z386970" s="5"/>
    </row>
    <row r="386971" spans="26:26">
      <c r="Z386971" s="5"/>
    </row>
    <row r="386972" spans="26:26">
      <c r="Z386972" s="5"/>
    </row>
    <row r="386973" spans="26:26">
      <c r="Z386973" s="5"/>
    </row>
    <row r="386974" spans="26:26">
      <c r="Z386974" s="5"/>
    </row>
    <row r="386975" spans="26:26">
      <c r="Z386975" s="5"/>
    </row>
    <row r="386976" spans="26:26">
      <c r="Z386976" s="5"/>
    </row>
    <row r="386977" spans="26:26">
      <c r="Z386977" s="5"/>
    </row>
    <row r="386978" spans="26:26">
      <c r="Z386978" s="5"/>
    </row>
    <row r="386979" spans="26:26">
      <c r="Z386979" s="5"/>
    </row>
    <row r="386980" spans="26:26">
      <c r="Z386980" s="5"/>
    </row>
    <row r="386981" spans="26:26">
      <c r="Z386981" s="5"/>
    </row>
    <row r="386982" spans="26:26">
      <c r="Z386982" s="5"/>
    </row>
    <row r="386983" spans="26:26">
      <c r="Z386983" s="5"/>
    </row>
    <row r="386984" spans="26:26">
      <c r="Z386984" s="5"/>
    </row>
    <row r="386985" spans="26:26">
      <c r="Z386985" s="5"/>
    </row>
    <row r="386986" spans="26:26">
      <c r="Z386986" s="5"/>
    </row>
    <row r="386987" spans="26:26">
      <c r="Z386987" s="5"/>
    </row>
    <row r="386988" spans="26:26">
      <c r="Z386988" s="5"/>
    </row>
    <row r="386989" spans="26:26">
      <c r="Z386989" s="5"/>
    </row>
    <row r="386990" spans="26:26">
      <c r="Z386990" s="5"/>
    </row>
    <row r="386991" spans="26:26">
      <c r="Z386991" s="5"/>
    </row>
    <row r="386992" spans="26:26">
      <c r="Z386992" s="5"/>
    </row>
    <row r="386993" spans="26:26">
      <c r="Z386993" s="5"/>
    </row>
    <row r="386994" spans="26:26">
      <c r="Z386994" s="5"/>
    </row>
    <row r="386995" spans="26:26">
      <c r="Z386995" s="5"/>
    </row>
    <row r="386996" spans="26:26">
      <c r="Z386996" s="5"/>
    </row>
    <row r="386997" spans="26:26">
      <c r="Z386997" s="5"/>
    </row>
    <row r="386998" spans="26:26">
      <c r="Z386998" s="5"/>
    </row>
    <row r="386999" spans="26:26">
      <c r="Z386999" s="5"/>
    </row>
    <row r="387000" spans="26:26">
      <c r="Z387000" s="5"/>
    </row>
    <row r="387001" spans="26:26">
      <c r="Z387001" s="5"/>
    </row>
    <row r="387002" spans="26:26">
      <c r="Z387002" s="5"/>
    </row>
    <row r="387003" spans="26:26">
      <c r="Z387003" s="5"/>
    </row>
    <row r="387004" spans="26:26">
      <c r="Z387004" s="5"/>
    </row>
    <row r="387005" spans="26:26">
      <c r="Z387005" s="5"/>
    </row>
    <row r="387006" spans="26:26">
      <c r="Z387006" s="5"/>
    </row>
    <row r="387007" spans="26:26">
      <c r="Z387007" s="5"/>
    </row>
    <row r="387008" spans="26:26">
      <c r="Z387008" s="5"/>
    </row>
    <row r="387009" spans="26:26">
      <c r="Z387009" s="5"/>
    </row>
    <row r="387010" spans="26:26">
      <c r="Z387010" s="5"/>
    </row>
    <row r="387011" spans="26:26">
      <c r="Z387011" s="5"/>
    </row>
    <row r="387012" spans="26:26">
      <c r="Z387012" s="5"/>
    </row>
    <row r="387013" spans="26:26">
      <c r="Z387013" s="5"/>
    </row>
    <row r="387014" spans="26:26">
      <c r="Z387014" s="5"/>
    </row>
    <row r="387015" spans="26:26">
      <c r="Z387015" s="5"/>
    </row>
    <row r="387016" spans="26:26">
      <c r="Z387016" s="5"/>
    </row>
    <row r="387017" spans="26:26">
      <c r="Z387017" s="5"/>
    </row>
    <row r="387018" spans="26:26">
      <c r="Z387018" s="5"/>
    </row>
    <row r="387019" spans="26:26">
      <c r="Z387019" s="5"/>
    </row>
    <row r="387020" spans="26:26">
      <c r="Z387020" s="5"/>
    </row>
    <row r="387021" spans="26:26">
      <c r="Z387021" s="5"/>
    </row>
    <row r="387022" spans="26:26">
      <c r="Z387022" s="5"/>
    </row>
    <row r="387023" spans="26:26">
      <c r="Z387023" s="5"/>
    </row>
    <row r="387024" spans="26:26">
      <c r="Z387024" s="5"/>
    </row>
    <row r="387025" spans="26:26">
      <c r="Z387025" s="5"/>
    </row>
    <row r="387026" spans="26:26">
      <c r="Z387026" s="5"/>
    </row>
    <row r="387027" spans="26:26">
      <c r="Z387027" s="5"/>
    </row>
    <row r="387028" spans="26:26">
      <c r="Z387028" s="5"/>
    </row>
    <row r="387029" spans="26:26">
      <c r="Z387029" s="5"/>
    </row>
    <row r="387030" spans="26:26">
      <c r="Z387030" s="5"/>
    </row>
    <row r="387031" spans="26:26">
      <c r="Z387031" s="5"/>
    </row>
    <row r="387032" spans="26:26">
      <c r="Z387032" s="5"/>
    </row>
    <row r="387033" spans="26:26">
      <c r="Z387033" s="5"/>
    </row>
    <row r="387034" spans="26:26">
      <c r="Z387034" s="5"/>
    </row>
    <row r="387035" spans="26:26">
      <c r="Z387035" s="5"/>
    </row>
    <row r="387036" spans="26:26">
      <c r="Z387036" s="5"/>
    </row>
    <row r="387037" spans="26:26">
      <c r="Z387037" s="5"/>
    </row>
    <row r="387038" spans="26:26">
      <c r="Z387038" s="5"/>
    </row>
    <row r="387039" spans="26:26">
      <c r="Z387039" s="5"/>
    </row>
    <row r="387040" spans="26:26">
      <c r="Z387040" s="5"/>
    </row>
    <row r="387041" spans="26:26">
      <c r="Z387041" s="5"/>
    </row>
    <row r="387042" spans="26:26">
      <c r="Z387042" s="5"/>
    </row>
    <row r="387043" spans="26:26">
      <c r="Z387043" s="5"/>
    </row>
    <row r="387044" spans="26:26">
      <c r="Z387044" s="5"/>
    </row>
    <row r="387045" spans="26:26">
      <c r="Z387045" s="5"/>
    </row>
    <row r="387046" spans="26:26">
      <c r="Z387046" s="5"/>
    </row>
    <row r="387047" spans="26:26">
      <c r="Z387047" s="5"/>
    </row>
    <row r="387048" spans="26:26">
      <c r="Z387048" s="5"/>
    </row>
    <row r="387049" spans="26:26">
      <c r="Z387049" s="5"/>
    </row>
    <row r="387050" spans="26:26">
      <c r="Z387050" s="5"/>
    </row>
    <row r="387051" spans="26:26">
      <c r="Z387051" s="5"/>
    </row>
    <row r="387052" spans="26:26">
      <c r="Z387052" s="5"/>
    </row>
    <row r="387053" spans="26:26">
      <c r="Z387053" s="5"/>
    </row>
    <row r="387054" spans="26:26">
      <c r="Z387054" s="5"/>
    </row>
    <row r="387055" spans="26:26">
      <c r="Z387055" s="5"/>
    </row>
    <row r="387056" spans="26:26">
      <c r="Z387056" s="5"/>
    </row>
    <row r="387057" spans="26:26">
      <c r="Z387057" s="5"/>
    </row>
    <row r="387058" spans="26:26">
      <c r="Z387058" s="5"/>
    </row>
    <row r="387059" spans="26:26">
      <c r="Z387059" s="5"/>
    </row>
    <row r="387060" spans="26:26">
      <c r="Z387060" s="5"/>
    </row>
    <row r="387061" spans="26:26">
      <c r="Z387061" s="5"/>
    </row>
    <row r="387062" spans="26:26">
      <c r="Z387062" s="5"/>
    </row>
    <row r="387063" spans="26:26">
      <c r="Z387063" s="5"/>
    </row>
    <row r="387064" spans="26:26">
      <c r="Z387064" s="5"/>
    </row>
    <row r="387065" spans="26:26">
      <c r="Z387065" s="5"/>
    </row>
    <row r="387066" spans="26:26">
      <c r="Z387066" s="5"/>
    </row>
    <row r="387067" spans="26:26">
      <c r="Z387067" s="5"/>
    </row>
    <row r="387068" spans="26:26">
      <c r="Z387068" s="5"/>
    </row>
    <row r="387069" spans="26:26">
      <c r="Z387069" s="5"/>
    </row>
    <row r="387070" spans="26:26">
      <c r="Z387070" s="5"/>
    </row>
    <row r="387071" spans="26:26">
      <c r="Z387071" s="5"/>
    </row>
    <row r="387072" spans="26:26">
      <c r="Z387072" s="5"/>
    </row>
    <row r="387073" spans="26:26">
      <c r="Z387073" s="5"/>
    </row>
    <row r="387074" spans="26:26">
      <c r="Z387074" s="5"/>
    </row>
    <row r="387075" spans="26:26">
      <c r="Z387075" s="5"/>
    </row>
    <row r="387076" spans="26:26">
      <c r="Z387076" s="5"/>
    </row>
    <row r="387077" spans="26:26">
      <c r="Z387077" s="5"/>
    </row>
    <row r="387078" spans="26:26">
      <c r="Z387078" s="5"/>
    </row>
    <row r="387079" spans="26:26">
      <c r="Z387079" s="5"/>
    </row>
    <row r="387080" spans="26:26">
      <c r="Z387080" s="5"/>
    </row>
    <row r="387081" spans="26:26">
      <c r="Z387081" s="5"/>
    </row>
    <row r="387082" spans="26:26">
      <c r="Z387082" s="5"/>
    </row>
    <row r="387083" spans="26:26">
      <c r="Z387083" s="5"/>
    </row>
    <row r="387084" spans="26:26">
      <c r="Z387084" s="5"/>
    </row>
    <row r="387085" spans="26:26">
      <c r="Z387085" s="5"/>
    </row>
    <row r="387086" spans="26:26">
      <c r="Z387086" s="5"/>
    </row>
    <row r="387087" spans="26:26">
      <c r="Z387087" s="5"/>
    </row>
    <row r="387088" spans="26:26">
      <c r="Z387088" s="5"/>
    </row>
    <row r="387089" spans="26:26">
      <c r="Z387089" s="5"/>
    </row>
    <row r="387090" spans="26:26">
      <c r="Z387090" s="5"/>
    </row>
    <row r="387091" spans="26:26">
      <c r="Z387091" s="5"/>
    </row>
    <row r="387092" spans="26:26">
      <c r="Z387092" s="5"/>
    </row>
    <row r="387093" spans="26:26">
      <c r="Z387093" s="5"/>
    </row>
    <row r="387094" spans="26:26">
      <c r="Z387094" s="5"/>
    </row>
    <row r="387095" spans="26:26">
      <c r="Z387095" s="5"/>
    </row>
    <row r="387096" spans="26:26">
      <c r="Z387096" s="5"/>
    </row>
    <row r="387097" spans="26:26">
      <c r="Z387097" s="5"/>
    </row>
    <row r="387098" spans="26:26">
      <c r="Z387098" s="5"/>
    </row>
    <row r="387099" spans="26:26">
      <c r="Z387099" s="5"/>
    </row>
    <row r="387100" spans="26:26">
      <c r="Z387100" s="5"/>
    </row>
    <row r="387101" spans="26:26">
      <c r="Z387101" s="5"/>
    </row>
    <row r="387102" spans="26:26">
      <c r="Z387102" s="5"/>
    </row>
    <row r="387103" spans="26:26">
      <c r="Z387103" s="5"/>
    </row>
    <row r="387104" spans="26:26">
      <c r="Z387104" s="5"/>
    </row>
    <row r="387105" spans="26:26">
      <c r="Z387105" s="5"/>
    </row>
    <row r="387106" spans="26:26">
      <c r="Z387106" s="5"/>
    </row>
    <row r="387107" spans="26:26">
      <c r="Z387107" s="5"/>
    </row>
    <row r="387108" spans="26:26">
      <c r="Z387108" s="5"/>
    </row>
    <row r="387109" spans="26:26">
      <c r="Z387109" s="5"/>
    </row>
    <row r="387110" spans="26:26">
      <c r="Z387110" s="5"/>
    </row>
    <row r="387111" spans="26:26">
      <c r="Z387111" s="5"/>
    </row>
    <row r="387112" spans="26:26">
      <c r="Z387112" s="5"/>
    </row>
    <row r="387113" spans="26:26">
      <c r="Z387113" s="5"/>
    </row>
    <row r="387114" spans="26:26">
      <c r="Z387114" s="5"/>
    </row>
    <row r="387115" spans="26:26">
      <c r="Z387115" s="5"/>
    </row>
    <row r="387116" spans="26:26">
      <c r="Z387116" s="5"/>
    </row>
    <row r="387117" spans="26:26">
      <c r="Z387117" s="5"/>
    </row>
    <row r="387118" spans="26:26">
      <c r="Z387118" s="5"/>
    </row>
    <row r="387119" spans="26:26">
      <c r="Z387119" s="5"/>
    </row>
    <row r="387120" spans="26:26">
      <c r="Z387120" s="5"/>
    </row>
    <row r="387121" spans="26:26">
      <c r="Z387121" s="5"/>
    </row>
    <row r="387122" spans="26:26">
      <c r="Z387122" s="5"/>
    </row>
    <row r="387123" spans="26:26">
      <c r="Z387123" s="5"/>
    </row>
    <row r="387124" spans="26:26">
      <c r="Z387124" s="5"/>
    </row>
    <row r="387125" spans="26:26">
      <c r="Z387125" s="5"/>
    </row>
    <row r="387126" spans="26:26">
      <c r="Z387126" s="5"/>
    </row>
    <row r="387127" spans="26:26">
      <c r="Z387127" s="5"/>
    </row>
    <row r="387128" spans="26:26">
      <c r="Z387128" s="5"/>
    </row>
    <row r="387129" spans="26:26">
      <c r="Z387129" s="5"/>
    </row>
    <row r="387130" spans="26:26">
      <c r="Z387130" s="5"/>
    </row>
    <row r="387131" spans="26:26">
      <c r="Z387131" s="5"/>
    </row>
    <row r="387132" spans="26:26">
      <c r="Z387132" s="5"/>
    </row>
    <row r="387133" spans="26:26">
      <c r="Z387133" s="5"/>
    </row>
    <row r="387134" spans="26:26">
      <c r="Z387134" s="5"/>
    </row>
    <row r="387135" spans="26:26">
      <c r="Z387135" s="5"/>
    </row>
    <row r="387136" spans="26:26">
      <c r="Z387136" s="5"/>
    </row>
    <row r="387137" spans="26:26">
      <c r="Z387137" s="5"/>
    </row>
    <row r="387138" spans="26:26">
      <c r="Z387138" s="5"/>
    </row>
    <row r="387139" spans="26:26">
      <c r="Z387139" s="5"/>
    </row>
    <row r="387140" spans="26:26">
      <c r="Z387140" s="5"/>
    </row>
    <row r="387141" spans="26:26">
      <c r="Z387141" s="5"/>
    </row>
    <row r="387142" spans="26:26">
      <c r="Z387142" s="5"/>
    </row>
    <row r="387143" spans="26:26">
      <c r="Z387143" s="5"/>
    </row>
    <row r="387144" spans="26:26">
      <c r="Z387144" s="5"/>
    </row>
    <row r="387145" spans="26:26">
      <c r="Z387145" s="5"/>
    </row>
    <row r="387146" spans="26:26">
      <c r="Z387146" s="5"/>
    </row>
    <row r="387147" spans="26:26">
      <c r="Z387147" s="5"/>
    </row>
    <row r="387148" spans="26:26">
      <c r="Z387148" s="5"/>
    </row>
    <row r="387149" spans="26:26">
      <c r="Z387149" s="5"/>
    </row>
    <row r="387150" spans="26:26">
      <c r="Z387150" s="5"/>
    </row>
    <row r="387151" spans="26:26">
      <c r="Z387151" s="5"/>
    </row>
    <row r="387152" spans="26:26">
      <c r="Z387152" s="5"/>
    </row>
    <row r="387153" spans="26:26">
      <c r="Z387153" s="5"/>
    </row>
    <row r="387154" spans="26:26">
      <c r="Z387154" s="5"/>
    </row>
    <row r="387155" spans="26:26">
      <c r="Z387155" s="5"/>
    </row>
    <row r="387156" spans="26:26">
      <c r="Z387156" s="5"/>
    </row>
    <row r="387157" spans="26:26">
      <c r="Z387157" s="5"/>
    </row>
    <row r="387158" spans="26:26">
      <c r="Z387158" s="5"/>
    </row>
    <row r="387159" spans="26:26">
      <c r="Z387159" s="5"/>
    </row>
    <row r="387160" spans="26:26">
      <c r="Z387160" s="5"/>
    </row>
    <row r="387161" spans="26:26">
      <c r="Z387161" s="5"/>
    </row>
    <row r="387162" spans="26:26">
      <c r="Z387162" s="5"/>
    </row>
    <row r="387163" spans="26:26">
      <c r="Z387163" s="5"/>
    </row>
    <row r="387164" spans="26:26">
      <c r="Z387164" s="5"/>
    </row>
    <row r="387165" spans="26:26">
      <c r="Z387165" s="5"/>
    </row>
    <row r="387166" spans="26:26">
      <c r="Z387166" s="5"/>
    </row>
    <row r="387167" spans="26:26">
      <c r="Z387167" s="5"/>
    </row>
    <row r="387168" spans="26:26">
      <c r="Z387168" s="5"/>
    </row>
    <row r="387169" spans="26:26">
      <c r="Z387169" s="5"/>
    </row>
    <row r="387170" spans="26:26">
      <c r="Z387170" s="5"/>
    </row>
    <row r="387171" spans="26:26">
      <c r="Z387171" s="5"/>
    </row>
    <row r="387172" spans="26:26">
      <c r="Z387172" s="5"/>
    </row>
    <row r="387173" spans="26:26">
      <c r="Z387173" s="5"/>
    </row>
    <row r="387174" spans="26:26">
      <c r="Z387174" s="5"/>
    </row>
    <row r="387175" spans="26:26">
      <c r="Z387175" s="5"/>
    </row>
    <row r="387176" spans="26:26">
      <c r="Z387176" s="5"/>
    </row>
    <row r="387177" spans="26:26">
      <c r="Z387177" s="5"/>
    </row>
    <row r="387178" spans="26:26">
      <c r="Z387178" s="5"/>
    </row>
    <row r="387179" spans="26:26">
      <c r="Z387179" s="5"/>
    </row>
    <row r="387180" spans="26:26">
      <c r="Z387180" s="5"/>
    </row>
    <row r="387181" spans="26:26">
      <c r="Z387181" s="5"/>
    </row>
    <row r="387182" spans="26:26">
      <c r="Z387182" s="5"/>
    </row>
    <row r="387183" spans="26:26">
      <c r="Z387183" s="5"/>
    </row>
    <row r="387184" spans="26:26">
      <c r="Z387184" s="5"/>
    </row>
    <row r="387185" spans="26:26">
      <c r="Z387185" s="5"/>
    </row>
    <row r="387186" spans="26:26">
      <c r="Z387186" s="5"/>
    </row>
    <row r="387187" spans="26:26">
      <c r="Z387187" s="5"/>
    </row>
    <row r="387188" spans="26:26">
      <c r="Z387188" s="5"/>
    </row>
    <row r="387189" spans="26:26">
      <c r="Z387189" s="5"/>
    </row>
    <row r="387190" spans="26:26">
      <c r="Z387190" s="5"/>
    </row>
    <row r="387191" spans="26:26">
      <c r="Z387191" s="5"/>
    </row>
    <row r="387192" spans="26:26">
      <c r="Z387192" s="5"/>
    </row>
    <row r="387193" spans="26:26">
      <c r="Z387193" s="5"/>
    </row>
    <row r="387194" spans="26:26">
      <c r="Z387194" s="5"/>
    </row>
    <row r="387195" spans="26:26">
      <c r="Z387195" s="5"/>
    </row>
    <row r="387196" spans="26:26">
      <c r="Z387196" s="5"/>
    </row>
    <row r="387197" spans="26:26">
      <c r="Z387197" s="5"/>
    </row>
    <row r="387198" spans="26:26">
      <c r="Z387198" s="5"/>
    </row>
    <row r="387199" spans="26:26">
      <c r="Z387199" s="5"/>
    </row>
    <row r="387200" spans="26:26">
      <c r="Z387200" s="5"/>
    </row>
    <row r="387201" spans="26:26">
      <c r="Z387201" s="5"/>
    </row>
    <row r="387202" spans="26:26">
      <c r="Z387202" s="5"/>
    </row>
    <row r="387203" spans="26:26">
      <c r="Z387203" s="5"/>
    </row>
    <row r="387204" spans="26:26">
      <c r="Z387204" s="5"/>
    </row>
    <row r="387205" spans="26:26">
      <c r="Z387205" s="5"/>
    </row>
    <row r="387206" spans="26:26">
      <c r="Z387206" s="5"/>
    </row>
    <row r="387207" spans="26:26">
      <c r="Z387207" s="5"/>
    </row>
    <row r="387208" spans="26:26">
      <c r="Z387208" s="5"/>
    </row>
    <row r="387209" spans="26:26">
      <c r="Z387209" s="5"/>
    </row>
    <row r="387210" spans="26:26">
      <c r="Z387210" s="5"/>
    </row>
    <row r="387211" spans="26:26">
      <c r="Z387211" s="5"/>
    </row>
    <row r="387212" spans="26:26">
      <c r="Z387212" s="5"/>
    </row>
    <row r="387213" spans="26:26">
      <c r="Z387213" s="5"/>
    </row>
    <row r="387214" spans="26:26">
      <c r="Z387214" s="5"/>
    </row>
    <row r="387215" spans="26:26">
      <c r="Z387215" s="5"/>
    </row>
    <row r="387216" spans="26:26">
      <c r="Z387216" s="5"/>
    </row>
    <row r="387217" spans="26:26">
      <c r="Z387217" s="5"/>
    </row>
    <row r="387218" spans="26:26">
      <c r="Z387218" s="5"/>
    </row>
    <row r="387219" spans="26:26">
      <c r="Z387219" s="5"/>
    </row>
    <row r="387220" spans="26:26">
      <c r="Z387220" s="5"/>
    </row>
    <row r="387221" spans="26:26">
      <c r="Z387221" s="5"/>
    </row>
    <row r="387222" spans="26:26">
      <c r="Z387222" s="5"/>
    </row>
    <row r="387223" spans="26:26">
      <c r="Z387223" s="5"/>
    </row>
    <row r="387224" spans="26:26">
      <c r="Z387224" s="5"/>
    </row>
    <row r="387225" spans="26:26">
      <c r="Z387225" s="5"/>
    </row>
    <row r="387226" spans="26:26">
      <c r="Z387226" s="5"/>
    </row>
    <row r="387227" spans="26:26">
      <c r="Z387227" s="5"/>
    </row>
    <row r="387228" spans="26:26">
      <c r="Z387228" s="5"/>
    </row>
    <row r="387229" spans="26:26">
      <c r="Z387229" s="5"/>
    </row>
    <row r="387230" spans="26:26">
      <c r="Z387230" s="5"/>
    </row>
    <row r="387231" spans="26:26">
      <c r="Z387231" s="5"/>
    </row>
    <row r="387232" spans="26:26">
      <c r="Z387232" s="5"/>
    </row>
    <row r="387233" spans="26:26">
      <c r="Z387233" s="5"/>
    </row>
    <row r="387234" spans="26:26">
      <c r="Z387234" s="5"/>
    </row>
    <row r="387235" spans="26:26">
      <c r="Z387235" s="5"/>
    </row>
    <row r="387236" spans="26:26">
      <c r="Z387236" s="5"/>
    </row>
    <row r="387237" spans="26:26">
      <c r="Z387237" s="5"/>
    </row>
    <row r="387238" spans="26:26">
      <c r="Z387238" s="5"/>
    </row>
    <row r="387239" spans="26:26">
      <c r="Z387239" s="5"/>
    </row>
    <row r="387240" spans="26:26">
      <c r="Z387240" s="5"/>
    </row>
    <row r="387241" spans="26:26">
      <c r="Z387241" s="5"/>
    </row>
    <row r="387242" spans="26:26">
      <c r="Z387242" s="5"/>
    </row>
    <row r="387243" spans="26:26">
      <c r="Z387243" s="5"/>
    </row>
    <row r="387244" spans="26:26">
      <c r="Z387244" s="5"/>
    </row>
    <row r="387245" spans="26:26">
      <c r="Z387245" s="5"/>
    </row>
    <row r="387246" spans="26:26">
      <c r="Z387246" s="5"/>
    </row>
    <row r="387247" spans="26:26">
      <c r="Z387247" s="5"/>
    </row>
    <row r="387248" spans="26:26">
      <c r="Z387248" s="5"/>
    </row>
    <row r="387249" spans="26:26">
      <c r="Z387249" s="5"/>
    </row>
    <row r="387250" spans="26:26">
      <c r="Z387250" s="5"/>
    </row>
    <row r="387251" spans="26:26">
      <c r="Z387251" s="5"/>
    </row>
    <row r="387252" spans="26:26">
      <c r="Z387252" s="5"/>
    </row>
    <row r="387253" spans="26:26">
      <c r="Z387253" s="5"/>
    </row>
    <row r="387254" spans="26:26">
      <c r="Z387254" s="5"/>
    </row>
    <row r="387255" spans="26:26">
      <c r="Z387255" s="5"/>
    </row>
    <row r="387256" spans="26:26">
      <c r="Z387256" s="5"/>
    </row>
    <row r="387257" spans="26:26">
      <c r="Z387257" s="5"/>
    </row>
    <row r="387258" spans="26:26">
      <c r="Z387258" s="5"/>
    </row>
    <row r="387259" spans="26:26">
      <c r="Z387259" s="5"/>
    </row>
    <row r="387260" spans="26:26">
      <c r="Z387260" s="5"/>
    </row>
    <row r="387261" spans="26:26">
      <c r="Z387261" s="5"/>
    </row>
    <row r="387262" spans="26:26">
      <c r="Z387262" s="5"/>
    </row>
    <row r="387263" spans="26:26">
      <c r="Z387263" s="5"/>
    </row>
    <row r="387264" spans="26:26">
      <c r="Z387264" s="5"/>
    </row>
    <row r="387265" spans="26:26">
      <c r="Z387265" s="5"/>
    </row>
    <row r="387266" spans="26:26">
      <c r="Z387266" s="5"/>
    </row>
    <row r="387267" spans="26:26">
      <c r="Z387267" s="5"/>
    </row>
    <row r="387268" spans="26:26">
      <c r="Z387268" s="5"/>
    </row>
    <row r="387269" spans="26:26">
      <c r="Z387269" s="5"/>
    </row>
    <row r="387270" spans="26:26">
      <c r="Z387270" s="5"/>
    </row>
    <row r="387271" spans="26:26">
      <c r="Z387271" s="5"/>
    </row>
    <row r="387272" spans="26:26">
      <c r="Z387272" s="5"/>
    </row>
    <row r="387273" spans="26:26">
      <c r="Z387273" s="5"/>
    </row>
    <row r="387274" spans="26:26">
      <c r="Z387274" s="5"/>
    </row>
    <row r="387275" spans="26:26">
      <c r="Z387275" s="5"/>
    </row>
    <row r="387276" spans="26:26">
      <c r="Z387276" s="5"/>
    </row>
    <row r="387277" spans="26:26">
      <c r="Z387277" s="5"/>
    </row>
    <row r="387278" spans="26:26">
      <c r="Z387278" s="5"/>
    </row>
    <row r="387279" spans="26:26">
      <c r="Z387279" s="5"/>
    </row>
    <row r="387280" spans="26:26">
      <c r="Z387280" s="5"/>
    </row>
    <row r="387281" spans="26:26">
      <c r="Z387281" s="5"/>
    </row>
    <row r="387282" spans="26:26">
      <c r="Z387282" s="5"/>
    </row>
    <row r="387283" spans="26:26">
      <c r="Z387283" s="5"/>
    </row>
    <row r="387284" spans="26:26">
      <c r="Z387284" s="5"/>
    </row>
    <row r="387285" spans="26:26">
      <c r="Z387285" s="5"/>
    </row>
    <row r="387286" spans="26:26">
      <c r="Z387286" s="5"/>
    </row>
    <row r="387287" spans="26:26">
      <c r="Z387287" s="5"/>
    </row>
    <row r="387288" spans="26:26">
      <c r="Z387288" s="5"/>
    </row>
    <row r="387289" spans="26:26">
      <c r="Z387289" s="5"/>
    </row>
    <row r="387290" spans="26:26">
      <c r="Z387290" s="5"/>
    </row>
    <row r="387291" spans="26:26">
      <c r="Z387291" s="5"/>
    </row>
    <row r="387292" spans="26:26">
      <c r="Z387292" s="5"/>
    </row>
    <row r="387293" spans="26:26">
      <c r="Z387293" s="5"/>
    </row>
    <row r="387294" spans="26:26">
      <c r="Z387294" s="5"/>
    </row>
    <row r="387295" spans="26:26">
      <c r="Z387295" s="5"/>
    </row>
    <row r="387296" spans="26:26">
      <c r="Z387296" s="5"/>
    </row>
    <row r="387297" spans="26:26">
      <c r="Z387297" s="5"/>
    </row>
    <row r="387298" spans="26:26">
      <c r="Z387298" s="5"/>
    </row>
    <row r="387299" spans="26:26">
      <c r="Z387299" s="5"/>
    </row>
    <row r="387300" spans="26:26">
      <c r="Z387300" s="5"/>
    </row>
    <row r="387301" spans="26:26">
      <c r="Z387301" s="5"/>
    </row>
    <row r="387302" spans="26:26">
      <c r="Z387302" s="5"/>
    </row>
    <row r="387303" spans="26:26">
      <c r="Z387303" s="5"/>
    </row>
    <row r="387304" spans="26:26">
      <c r="Z387304" s="5"/>
    </row>
    <row r="387305" spans="26:26">
      <c r="Z387305" s="5"/>
    </row>
    <row r="387306" spans="26:26">
      <c r="Z387306" s="5"/>
    </row>
    <row r="387307" spans="26:26">
      <c r="Z387307" s="5"/>
    </row>
    <row r="387308" spans="26:26">
      <c r="Z387308" s="5"/>
    </row>
    <row r="387309" spans="26:26">
      <c r="Z387309" s="5"/>
    </row>
    <row r="387310" spans="26:26">
      <c r="Z387310" s="5"/>
    </row>
    <row r="387311" spans="26:26">
      <c r="Z387311" s="5"/>
    </row>
    <row r="387312" spans="26:26">
      <c r="Z387312" s="5"/>
    </row>
    <row r="387313" spans="26:26">
      <c r="Z387313" s="5"/>
    </row>
    <row r="387314" spans="26:26">
      <c r="Z387314" s="5"/>
    </row>
    <row r="387315" spans="26:26">
      <c r="Z387315" s="5"/>
    </row>
    <row r="387316" spans="26:26">
      <c r="Z387316" s="5"/>
    </row>
    <row r="387317" spans="26:26">
      <c r="Z387317" s="5"/>
    </row>
    <row r="387318" spans="26:26">
      <c r="Z387318" s="5"/>
    </row>
    <row r="387319" spans="26:26">
      <c r="Z387319" s="5"/>
    </row>
    <row r="387320" spans="26:26">
      <c r="Z387320" s="5"/>
    </row>
    <row r="387321" spans="26:26">
      <c r="Z387321" s="5"/>
    </row>
    <row r="387322" spans="26:26">
      <c r="Z387322" s="5"/>
    </row>
    <row r="387323" spans="26:26">
      <c r="Z387323" s="5"/>
    </row>
    <row r="387324" spans="26:26">
      <c r="Z387324" s="5"/>
    </row>
    <row r="387325" spans="26:26">
      <c r="Z387325" s="5"/>
    </row>
    <row r="387326" spans="26:26">
      <c r="Z387326" s="5"/>
    </row>
    <row r="387327" spans="26:26">
      <c r="Z387327" s="5"/>
    </row>
    <row r="387328" spans="26:26">
      <c r="Z387328" s="5"/>
    </row>
    <row r="387329" spans="26:26">
      <c r="Z387329" s="5"/>
    </row>
    <row r="387330" spans="26:26">
      <c r="Z387330" s="5"/>
    </row>
    <row r="387331" spans="26:26">
      <c r="Z387331" s="5"/>
    </row>
    <row r="387332" spans="26:26">
      <c r="Z387332" s="5"/>
    </row>
    <row r="387333" spans="26:26">
      <c r="Z387333" s="5"/>
    </row>
    <row r="387334" spans="26:26">
      <c r="Z387334" s="5"/>
    </row>
    <row r="387335" spans="26:26">
      <c r="Z387335" s="5"/>
    </row>
    <row r="387336" spans="26:26">
      <c r="Z387336" s="5"/>
    </row>
    <row r="387337" spans="26:26">
      <c r="Z387337" s="5"/>
    </row>
    <row r="387338" spans="26:26">
      <c r="Z387338" s="5"/>
    </row>
    <row r="387339" spans="26:26">
      <c r="Z387339" s="5"/>
    </row>
    <row r="387340" spans="26:26">
      <c r="Z387340" s="5"/>
    </row>
    <row r="387341" spans="26:26">
      <c r="Z387341" s="5"/>
    </row>
    <row r="387342" spans="26:26">
      <c r="Z387342" s="5"/>
    </row>
    <row r="387343" spans="26:26">
      <c r="Z387343" s="5"/>
    </row>
    <row r="387344" spans="26:26">
      <c r="Z387344" s="5"/>
    </row>
    <row r="387345" spans="26:26">
      <c r="Z387345" s="5"/>
    </row>
    <row r="387346" spans="26:26">
      <c r="Z387346" s="5"/>
    </row>
    <row r="387347" spans="26:26">
      <c r="Z387347" s="5"/>
    </row>
    <row r="387348" spans="26:26">
      <c r="Z387348" s="5"/>
    </row>
    <row r="387349" spans="26:26">
      <c r="Z387349" s="5"/>
    </row>
    <row r="387350" spans="26:26">
      <c r="Z387350" s="5"/>
    </row>
    <row r="387351" spans="26:26">
      <c r="Z387351" s="5"/>
    </row>
    <row r="387352" spans="26:26">
      <c r="Z387352" s="5"/>
    </row>
    <row r="387353" spans="26:26">
      <c r="Z387353" s="5"/>
    </row>
    <row r="387354" spans="26:26">
      <c r="Z387354" s="5"/>
    </row>
    <row r="387355" spans="26:26">
      <c r="Z387355" s="5"/>
    </row>
    <row r="387356" spans="26:26">
      <c r="Z387356" s="5"/>
    </row>
    <row r="387357" spans="26:26">
      <c r="Z387357" s="5"/>
    </row>
    <row r="387358" spans="26:26">
      <c r="Z387358" s="5"/>
    </row>
    <row r="387359" spans="26:26">
      <c r="Z387359" s="5"/>
    </row>
    <row r="387360" spans="26:26">
      <c r="Z387360" s="5"/>
    </row>
    <row r="387361" spans="26:26">
      <c r="Z387361" s="5"/>
    </row>
    <row r="387362" spans="26:26">
      <c r="Z387362" s="5"/>
    </row>
    <row r="387363" spans="26:26">
      <c r="Z387363" s="5"/>
    </row>
    <row r="387364" spans="26:26">
      <c r="Z387364" s="5"/>
    </row>
    <row r="387365" spans="26:26">
      <c r="Z387365" s="5"/>
    </row>
    <row r="387366" spans="26:26">
      <c r="Z387366" s="5"/>
    </row>
    <row r="387367" spans="26:26">
      <c r="Z387367" s="5"/>
    </row>
    <row r="387368" spans="26:26">
      <c r="Z387368" s="5"/>
    </row>
    <row r="387369" spans="26:26">
      <c r="Z387369" s="5"/>
    </row>
    <row r="387370" spans="26:26">
      <c r="Z387370" s="5"/>
    </row>
    <row r="387371" spans="26:26">
      <c r="Z387371" s="5"/>
    </row>
    <row r="387372" spans="26:26">
      <c r="Z387372" s="5"/>
    </row>
    <row r="387373" spans="26:26">
      <c r="Z387373" s="5"/>
    </row>
    <row r="387374" spans="26:26">
      <c r="Z387374" s="5"/>
    </row>
    <row r="387375" spans="26:26">
      <c r="Z387375" s="5"/>
    </row>
    <row r="387376" spans="26:26">
      <c r="Z387376" s="5"/>
    </row>
    <row r="387377" spans="26:26">
      <c r="Z387377" s="5"/>
    </row>
    <row r="387378" spans="26:26">
      <c r="Z387378" s="5"/>
    </row>
    <row r="387379" spans="26:26">
      <c r="Z387379" s="5"/>
    </row>
    <row r="387380" spans="26:26">
      <c r="Z387380" s="5"/>
    </row>
    <row r="387381" spans="26:26">
      <c r="Z387381" s="5"/>
    </row>
    <row r="387382" spans="26:26">
      <c r="Z387382" s="5"/>
    </row>
    <row r="387383" spans="26:26">
      <c r="Z387383" s="5"/>
    </row>
    <row r="387384" spans="26:26">
      <c r="Z387384" s="5"/>
    </row>
    <row r="387385" spans="26:26">
      <c r="Z387385" s="5"/>
    </row>
    <row r="387386" spans="26:26">
      <c r="Z387386" s="5"/>
    </row>
    <row r="387387" spans="26:26">
      <c r="Z387387" s="5"/>
    </row>
    <row r="387388" spans="26:26">
      <c r="Z387388" s="5"/>
    </row>
    <row r="387389" spans="26:26">
      <c r="Z387389" s="5"/>
    </row>
    <row r="387390" spans="26:26">
      <c r="Z387390" s="5"/>
    </row>
    <row r="387391" spans="26:26">
      <c r="Z387391" s="5"/>
    </row>
    <row r="387392" spans="26:26">
      <c r="Z387392" s="5"/>
    </row>
    <row r="387393" spans="26:26">
      <c r="Z387393" s="5"/>
    </row>
    <row r="387394" spans="26:26">
      <c r="Z387394" s="5"/>
    </row>
    <row r="387395" spans="26:26">
      <c r="Z387395" s="5"/>
    </row>
    <row r="387396" spans="26:26">
      <c r="Z387396" s="5"/>
    </row>
    <row r="387397" spans="26:26">
      <c r="Z387397" s="5"/>
    </row>
    <row r="387398" spans="26:26">
      <c r="Z387398" s="5"/>
    </row>
    <row r="387399" spans="26:26">
      <c r="Z387399" s="5"/>
    </row>
    <row r="387400" spans="26:26">
      <c r="Z387400" s="5"/>
    </row>
    <row r="387401" spans="26:26">
      <c r="Z387401" s="5"/>
    </row>
    <row r="387402" spans="26:26">
      <c r="Z387402" s="5"/>
    </row>
    <row r="387403" spans="26:26">
      <c r="Z387403" s="5"/>
    </row>
    <row r="387404" spans="26:26">
      <c r="Z387404" s="5"/>
    </row>
    <row r="387405" spans="26:26">
      <c r="Z387405" s="5"/>
    </row>
    <row r="387406" spans="26:26">
      <c r="Z387406" s="5"/>
    </row>
    <row r="387407" spans="26:26">
      <c r="Z387407" s="5"/>
    </row>
    <row r="387408" spans="26:26">
      <c r="Z387408" s="5"/>
    </row>
    <row r="387409" spans="26:26">
      <c r="Z387409" s="5"/>
    </row>
    <row r="387410" spans="26:26">
      <c r="Z387410" s="5"/>
    </row>
    <row r="387411" spans="26:26">
      <c r="Z387411" s="5"/>
    </row>
    <row r="387412" spans="26:26">
      <c r="Z387412" s="5"/>
    </row>
    <row r="387413" spans="26:26">
      <c r="Z387413" s="5"/>
    </row>
    <row r="387414" spans="26:26">
      <c r="Z387414" s="5"/>
    </row>
    <row r="387415" spans="26:26">
      <c r="Z387415" s="5"/>
    </row>
    <row r="387416" spans="26:26">
      <c r="Z387416" s="5"/>
    </row>
    <row r="387417" spans="26:26">
      <c r="Z387417" s="5"/>
    </row>
    <row r="387418" spans="26:26">
      <c r="Z387418" s="5"/>
    </row>
    <row r="387419" spans="26:26">
      <c r="Z387419" s="5"/>
    </row>
    <row r="387420" spans="26:26">
      <c r="Z387420" s="5"/>
    </row>
    <row r="387421" spans="26:26">
      <c r="Z387421" s="5"/>
    </row>
    <row r="387422" spans="26:26">
      <c r="Z387422" s="5"/>
    </row>
    <row r="387423" spans="26:26">
      <c r="Z387423" s="5"/>
    </row>
    <row r="387424" spans="26:26">
      <c r="Z387424" s="5"/>
    </row>
    <row r="387425" spans="26:26">
      <c r="Z387425" s="5"/>
    </row>
    <row r="387426" spans="26:26">
      <c r="Z387426" s="5"/>
    </row>
    <row r="387427" spans="26:26">
      <c r="Z387427" s="5"/>
    </row>
    <row r="387428" spans="26:26">
      <c r="Z387428" s="5"/>
    </row>
    <row r="387429" spans="26:26">
      <c r="Z387429" s="5"/>
    </row>
    <row r="387430" spans="26:26">
      <c r="Z387430" s="5"/>
    </row>
    <row r="387431" spans="26:26">
      <c r="Z387431" s="5"/>
    </row>
    <row r="387432" spans="26:26">
      <c r="Z387432" s="5"/>
    </row>
    <row r="387433" spans="26:26">
      <c r="Z387433" s="5"/>
    </row>
    <row r="387434" spans="26:26">
      <c r="Z387434" s="5"/>
    </row>
    <row r="387435" spans="26:26">
      <c r="Z387435" s="5"/>
    </row>
    <row r="387436" spans="26:26">
      <c r="Z387436" s="5"/>
    </row>
    <row r="387437" spans="26:26">
      <c r="Z387437" s="5"/>
    </row>
    <row r="387438" spans="26:26">
      <c r="Z387438" s="5"/>
    </row>
    <row r="387439" spans="26:26">
      <c r="Z387439" s="5"/>
    </row>
    <row r="387440" spans="26:26">
      <c r="Z387440" s="5"/>
    </row>
    <row r="387441" spans="26:26">
      <c r="Z387441" s="5"/>
    </row>
    <row r="387442" spans="26:26">
      <c r="Z387442" s="5"/>
    </row>
    <row r="387443" spans="26:26">
      <c r="Z387443" s="5"/>
    </row>
    <row r="387444" spans="26:26">
      <c r="Z387444" s="5"/>
    </row>
    <row r="387445" spans="26:26">
      <c r="Z387445" s="5"/>
    </row>
    <row r="387446" spans="26:26">
      <c r="Z387446" s="5"/>
    </row>
    <row r="387447" spans="26:26">
      <c r="Z387447" s="5"/>
    </row>
    <row r="387448" spans="26:26">
      <c r="Z387448" s="5"/>
    </row>
    <row r="387449" spans="26:26">
      <c r="Z387449" s="5"/>
    </row>
    <row r="387450" spans="26:26">
      <c r="Z387450" s="5"/>
    </row>
    <row r="387451" spans="26:26">
      <c r="Z387451" s="5"/>
    </row>
    <row r="387452" spans="26:26">
      <c r="Z387452" s="5"/>
    </row>
    <row r="387453" spans="26:26">
      <c r="Z387453" s="5"/>
    </row>
    <row r="387454" spans="26:26">
      <c r="Z387454" s="5"/>
    </row>
    <row r="387455" spans="26:26">
      <c r="Z387455" s="5"/>
    </row>
    <row r="387456" spans="26:26">
      <c r="Z387456" s="5"/>
    </row>
    <row r="387457" spans="26:26">
      <c r="Z387457" s="5"/>
    </row>
    <row r="387458" spans="26:26">
      <c r="Z387458" s="5"/>
    </row>
    <row r="387459" spans="26:26">
      <c r="Z387459" s="5"/>
    </row>
    <row r="387460" spans="26:26">
      <c r="Z387460" s="5"/>
    </row>
    <row r="387461" spans="26:26">
      <c r="Z387461" s="5"/>
    </row>
    <row r="387462" spans="26:26">
      <c r="Z387462" s="5"/>
    </row>
    <row r="387463" spans="26:26">
      <c r="Z387463" s="5"/>
    </row>
    <row r="387464" spans="26:26">
      <c r="Z387464" s="5"/>
    </row>
    <row r="387465" spans="26:26">
      <c r="Z387465" s="5"/>
    </row>
    <row r="387466" spans="26:26">
      <c r="Z387466" s="5"/>
    </row>
    <row r="387467" spans="26:26">
      <c r="Z387467" s="5"/>
    </row>
    <row r="387468" spans="26:26">
      <c r="Z387468" s="5"/>
    </row>
    <row r="387469" spans="26:26">
      <c r="Z387469" s="5"/>
    </row>
    <row r="387470" spans="26:26">
      <c r="Z387470" s="5"/>
    </row>
    <row r="387471" spans="26:26">
      <c r="Z387471" s="5"/>
    </row>
    <row r="387472" spans="26:26">
      <c r="Z387472" s="5"/>
    </row>
    <row r="387473" spans="26:26">
      <c r="Z387473" s="5"/>
    </row>
    <row r="387474" spans="26:26">
      <c r="Z387474" s="5"/>
    </row>
    <row r="387475" spans="26:26">
      <c r="Z387475" s="5"/>
    </row>
    <row r="387476" spans="26:26">
      <c r="Z387476" s="5"/>
    </row>
    <row r="387477" spans="26:26">
      <c r="Z387477" s="5"/>
    </row>
    <row r="387478" spans="26:26">
      <c r="Z387478" s="5"/>
    </row>
    <row r="387479" spans="26:26">
      <c r="Z387479" s="5"/>
    </row>
    <row r="387480" spans="26:26">
      <c r="Z387480" s="5"/>
    </row>
    <row r="387481" spans="26:26">
      <c r="Z387481" s="5"/>
    </row>
    <row r="387482" spans="26:26">
      <c r="Z387482" s="5"/>
    </row>
    <row r="387483" spans="26:26">
      <c r="Z387483" s="5"/>
    </row>
    <row r="387484" spans="26:26">
      <c r="Z387484" s="5"/>
    </row>
    <row r="387485" spans="26:26">
      <c r="Z387485" s="5"/>
    </row>
    <row r="387486" spans="26:26">
      <c r="Z387486" s="5"/>
    </row>
    <row r="387487" spans="26:26">
      <c r="Z387487" s="5"/>
    </row>
    <row r="387488" spans="26:26">
      <c r="Z387488" s="5"/>
    </row>
    <row r="387489" spans="26:26">
      <c r="Z387489" s="5"/>
    </row>
    <row r="387490" spans="26:26">
      <c r="Z387490" s="5"/>
    </row>
    <row r="387491" spans="26:26">
      <c r="Z387491" s="5"/>
    </row>
    <row r="387492" spans="26:26">
      <c r="Z387492" s="5"/>
    </row>
    <row r="387493" spans="26:26">
      <c r="Z387493" s="5"/>
    </row>
    <row r="387494" spans="26:26">
      <c r="Z387494" s="5"/>
    </row>
    <row r="387495" spans="26:26">
      <c r="Z387495" s="5"/>
    </row>
    <row r="387496" spans="26:26">
      <c r="Z387496" s="5"/>
    </row>
    <row r="387497" spans="26:26">
      <c r="Z387497" s="5"/>
    </row>
    <row r="387498" spans="26:26">
      <c r="Z387498" s="5"/>
    </row>
    <row r="387499" spans="26:26">
      <c r="Z387499" s="5"/>
    </row>
    <row r="387500" spans="26:26">
      <c r="Z387500" s="5"/>
    </row>
    <row r="387501" spans="26:26">
      <c r="Z387501" s="5"/>
    </row>
    <row r="387502" spans="26:26">
      <c r="Z387502" s="5"/>
    </row>
    <row r="387503" spans="26:26">
      <c r="Z387503" s="5"/>
    </row>
    <row r="387504" spans="26:26">
      <c r="Z387504" s="5"/>
    </row>
    <row r="387505" spans="26:26">
      <c r="Z387505" s="5"/>
    </row>
    <row r="387506" spans="26:26">
      <c r="Z387506" s="5"/>
    </row>
    <row r="387507" spans="26:26">
      <c r="Z387507" s="5"/>
    </row>
    <row r="387508" spans="26:26">
      <c r="Z387508" s="5"/>
    </row>
    <row r="387509" spans="26:26">
      <c r="Z387509" s="5"/>
    </row>
    <row r="387510" spans="26:26">
      <c r="Z387510" s="5"/>
    </row>
    <row r="387511" spans="26:26">
      <c r="Z387511" s="5"/>
    </row>
    <row r="387512" spans="26:26">
      <c r="Z387512" s="5"/>
    </row>
    <row r="387513" spans="26:26">
      <c r="Z387513" s="5"/>
    </row>
    <row r="387514" spans="26:26">
      <c r="Z387514" s="5"/>
    </row>
    <row r="387515" spans="26:26">
      <c r="Z387515" s="5"/>
    </row>
    <row r="387516" spans="26:26">
      <c r="Z387516" s="5"/>
    </row>
    <row r="387517" spans="26:26">
      <c r="Z387517" s="5"/>
    </row>
    <row r="387518" spans="26:26">
      <c r="Z387518" s="5"/>
    </row>
    <row r="387519" spans="26:26">
      <c r="Z387519" s="5"/>
    </row>
    <row r="387520" spans="26:26">
      <c r="Z387520" s="5"/>
    </row>
    <row r="387521" spans="26:26">
      <c r="Z387521" s="5"/>
    </row>
    <row r="387522" spans="26:26">
      <c r="Z387522" s="5"/>
    </row>
    <row r="387523" spans="26:26">
      <c r="Z387523" s="5"/>
    </row>
    <row r="387524" spans="26:26">
      <c r="Z387524" s="5"/>
    </row>
    <row r="387525" spans="26:26">
      <c r="Z387525" s="5"/>
    </row>
    <row r="387526" spans="26:26">
      <c r="Z387526" s="5"/>
    </row>
    <row r="387527" spans="26:26">
      <c r="Z387527" s="5"/>
    </row>
    <row r="387528" spans="26:26">
      <c r="Z387528" s="5"/>
    </row>
    <row r="387529" spans="26:26">
      <c r="Z387529" s="5"/>
    </row>
    <row r="387530" spans="26:26">
      <c r="Z387530" s="5"/>
    </row>
    <row r="387531" spans="26:26">
      <c r="Z387531" s="5"/>
    </row>
    <row r="387532" spans="26:26">
      <c r="Z387532" s="5"/>
    </row>
    <row r="387533" spans="26:26">
      <c r="Z387533" s="5"/>
    </row>
    <row r="387534" spans="26:26">
      <c r="Z387534" s="5"/>
    </row>
    <row r="387535" spans="26:26">
      <c r="Z387535" s="5"/>
    </row>
    <row r="387536" spans="26:26">
      <c r="Z387536" s="5"/>
    </row>
    <row r="387537" spans="26:26">
      <c r="Z387537" s="5"/>
    </row>
    <row r="387538" spans="26:26">
      <c r="Z387538" s="5"/>
    </row>
    <row r="387539" spans="26:26">
      <c r="Z387539" s="5"/>
    </row>
    <row r="387540" spans="26:26">
      <c r="Z387540" s="5"/>
    </row>
    <row r="387541" spans="26:26">
      <c r="Z387541" s="5"/>
    </row>
    <row r="387542" spans="26:26">
      <c r="Z387542" s="5"/>
    </row>
    <row r="387543" spans="26:26">
      <c r="Z387543" s="5"/>
    </row>
    <row r="387544" spans="26:26">
      <c r="Z387544" s="5"/>
    </row>
    <row r="387545" spans="26:26">
      <c r="Z387545" s="5"/>
    </row>
    <row r="387546" spans="26:26">
      <c r="Z387546" s="5"/>
    </row>
    <row r="387547" spans="26:26">
      <c r="Z387547" s="5"/>
    </row>
    <row r="387548" spans="26:26">
      <c r="Z387548" s="5"/>
    </row>
    <row r="387549" spans="26:26">
      <c r="Z387549" s="5"/>
    </row>
    <row r="387550" spans="26:26">
      <c r="Z387550" s="5"/>
    </row>
    <row r="387551" spans="26:26">
      <c r="Z387551" s="5"/>
    </row>
    <row r="387552" spans="26:26">
      <c r="Z387552" s="5"/>
    </row>
    <row r="387553" spans="26:26">
      <c r="Z387553" s="5"/>
    </row>
    <row r="387554" spans="26:26">
      <c r="Z387554" s="5"/>
    </row>
    <row r="387555" spans="26:26">
      <c r="Z387555" s="5"/>
    </row>
    <row r="387556" spans="26:26">
      <c r="Z387556" s="5"/>
    </row>
    <row r="387557" spans="26:26">
      <c r="Z387557" s="5"/>
    </row>
    <row r="387558" spans="26:26">
      <c r="Z387558" s="5"/>
    </row>
    <row r="387559" spans="26:26">
      <c r="Z387559" s="5"/>
    </row>
    <row r="387560" spans="26:26">
      <c r="Z387560" s="5"/>
    </row>
    <row r="387561" spans="26:26">
      <c r="Z387561" s="5"/>
    </row>
    <row r="387562" spans="26:26">
      <c r="Z387562" s="5"/>
    </row>
    <row r="387563" spans="26:26">
      <c r="Z387563" s="5"/>
    </row>
    <row r="387564" spans="26:26">
      <c r="Z387564" s="5"/>
    </row>
    <row r="387565" spans="26:26">
      <c r="Z387565" s="5"/>
    </row>
    <row r="387566" spans="26:26">
      <c r="Z387566" s="5"/>
    </row>
    <row r="387567" spans="26:26">
      <c r="Z387567" s="5"/>
    </row>
    <row r="387568" spans="26:26">
      <c r="Z387568" s="5"/>
    </row>
    <row r="387569" spans="26:26">
      <c r="Z387569" s="5"/>
    </row>
    <row r="387570" spans="26:26">
      <c r="Z387570" s="5"/>
    </row>
    <row r="387571" spans="26:26">
      <c r="Z387571" s="5"/>
    </row>
    <row r="387572" spans="26:26">
      <c r="Z387572" s="5"/>
    </row>
    <row r="387573" spans="26:26">
      <c r="Z387573" s="5"/>
    </row>
    <row r="387574" spans="26:26">
      <c r="Z387574" s="5"/>
    </row>
    <row r="387575" spans="26:26">
      <c r="Z387575" s="5"/>
    </row>
    <row r="387576" spans="26:26">
      <c r="Z387576" s="5"/>
    </row>
    <row r="387577" spans="26:26">
      <c r="Z387577" s="5"/>
    </row>
    <row r="387578" spans="26:26">
      <c r="Z387578" s="5"/>
    </row>
    <row r="387579" spans="26:26">
      <c r="Z387579" s="5"/>
    </row>
    <row r="387580" spans="26:26">
      <c r="Z387580" s="5"/>
    </row>
    <row r="387581" spans="26:26">
      <c r="Z387581" s="5"/>
    </row>
    <row r="387582" spans="26:26">
      <c r="Z387582" s="5"/>
    </row>
    <row r="387583" spans="26:26">
      <c r="Z387583" s="5"/>
    </row>
    <row r="387584" spans="26:26">
      <c r="Z387584" s="5"/>
    </row>
    <row r="387585" spans="26:26">
      <c r="Z387585" s="5"/>
    </row>
    <row r="387586" spans="26:26">
      <c r="Z387586" s="5"/>
    </row>
    <row r="387587" spans="26:26">
      <c r="Z387587" s="5"/>
    </row>
    <row r="387588" spans="26:26">
      <c r="Z387588" s="5"/>
    </row>
    <row r="387589" spans="26:26">
      <c r="Z387589" s="5"/>
    </row>
    <row r="387590" spans="26:26">
      <c r="Z387590" s="5"/>
    </row>
    <row r="387591" spans="26:26">
      <c r="Z387591" s="5"/>
    </row>
    <row r="387592" spans="26:26">
      <c r="Z387592" s="5"/>
    </row>
    <row r="387593" spans="26:26">
      <c r="Z387593" s="5"/>
    </row>
    <row r="387594" spans="26:26">
      <c r="Z387594" s="5"/>
    </row>
    <row r="387595" spans="26:26">
      <c r="Z387595" s="5"/>
    </row>
    <row r="387596" spans="26:26">
      <c r="Z387596" s="5"/>
    </row>
    <row r="387597" spans="26:26">
      <c r="Z387597" s="5"/>
    </row>
    <row r="387598" spans="26:26">
      <c r="Z387598" s="5"/>
    </row>
    <row r="387599" spans="26:26">
      <c r="Z387599" s="5"/>
    </row>
    <row r="387600" spans="26:26">
      <c r="Z387600" s="5"/>
    </row>
    <row r="387601" spans="26:26">
      <c r="Z387601" s="5"/>
    </row>
    <row r="387602" spans="26:26">
      <c r="Z387602" s="5"/>
    </row>
    <row r="387603" spans="26:26">
      <c r="Z387603" s="5"/>
    </row>
    <row r="387604" spans="26:26">
      <c r="Z387604" s="5"/>
    </row>
    <row r="387605" spans="26:26">
      <c r="Z387605" s="5"/>
    </row>
    <row r="387606" spans="26:26">
      <c r="Z387606" s="5"/>
    </row>
    <row r="387607" spans="26:26">
      <c r="Z387607" s="5"/>
    </row>
    <row r="387608" spans="26:26">
      <c r="Z387608" s="5"/>
    </row>
    <row r="387609" spans="26:26">
      <c r="Z387609" s="5"/>
    </row>
    <row r="387610" spans="26:26">
      <c r="Z387610" s="5"/>
    </row>
    <row r="387611" spans="26:26">
      <c r="Z387611" s="5"/>
    </row>
    <row r="387612" spans="26:26">
      <c r="Z387612" s="5"/>
    </row>
    <row r="387613" spans="26:26">
      <c r="Z387613" s="5"/>
    </row>
    <row r="387614" spans="26:26">
      <c r="Z387614" s="5"/>
    </row>
    <row r="387615" spans="26:26">
      <c r="Z387615" s="5"/>
    </row>
    <row r="387616" spans="26:26">
      <c r="Z387616" s="5"/>
    </row>
    <row r="387617" spans="26:26">
      <c r="Z387617" s="5"/>
    </row>
    <row r="387618" spans="26:26">
      <c r="Z387618" s="5"/>
    </row>
    <row r="387619" spans="26:26">
      <c r="Z387619" s="5"/>
    </row>
    <row r="387620" spans="26:26">
      <c r="Z387620" s="5"/>
    </row>
    <row r="387621" spans="26:26">
      <c r="Z387621" s="5"/>
    </row>
    <row r="387622" spans="26:26">
      <c r="Z387622" s="5"/>
    </row>
    <row r="387623" spans="26:26">
      <c r="Z387623" s="5"/>
    </row>
    <row r="387624" spans="26:26">
      <c r="Z387624" s="5"/>
    </row>
    <row r="387625" spans="26:26">
      <c r="Z387625" s="5"/>
    </row>
    <row r="387626" spans="26:26">
      <c r="Z387626" s="5"/>
    </row>
    <row r="387627" spans="26:26">
      <c r="Z387627" s="5"/>
    </row>
    <row r="387628" spans="26:26">
      <c r="Z387628" s="5"/>
    </row>
    <row r="387629" spans="26:26">
      <c r="Z387629" s="5"/>
    </row>
    <row r="387630" spans="26:26">
      <c r="Z387630" s="5"/>
    </row>
    <row r="387631" spans="26:26">
      <c r="Z387631" s="5"/>
    </row>
    <row r="387632" spans="26:26">
      <c r="Z387632" s="5"/>
    </row>
    <row r="387633" spans="26:26">
      <c r="Z387633" s="5"/>
    </row>
    <row r="387634" spans="26:26">
      <c r="Z387634" s="5"/>
    </row>
    <row r="387635" spans="26:26">
      <c r="Z387635" s="5"/>
    </row>
    <row r="387636" spans="26:26">
      <c r="Z387636" s="5"/>
    </row>
    <row r="387637" spans="26:26">
      <c r="Z387637" s="5"/>
    </row>
    <row r="387638" spans="26:26">
      <c r="Z387638" s="5"/>
    </row>
    <row r="387639" spans="26:26">
      <c r="Z387639" s="5"/>
    </row>
    <row r="387640" spans="26:26">
      <c r="Z387640" s="5"/>
    </row>
    <row r="387641" spans="26:26">
      <c r="Z387641" s="5"/>
    </row>
    <row r="387642" spans="26:26">
      <c r="Z387642" s="5"/>
    </row>
    <row r="387643" spans="26:26">
      <c r="Z387643" s="5"/>
    </row>
    <row r="387644" spans="26:26">
      <c r="Z387644" s="5"/>
    </row>
    <row r="387645" spans="26:26">
      <c r="Z387645" s="5"/>
    </row>
    <row r="387646" spans="26:26">
      <c r="Z387646" s="5"/>
    </row>
    <row r="387647" spans="26:26">
      <c r="Z387647" s="5"/>
    </row>
    <row r="387648" spans="26:26">
      <c r="Z387648" s="5"/>
    </row>
    <row r="387649" spans="26:26">
      <c r="Z387649" s="5"/>
    </row>
    <row r="387650" spans="26:26">
      <c r="Z387650" s="5"/>
    </row>
    <row r="387651" spans="26:26">
      <c r="Z387651" s="5"/>
    </row>
    <row r="387652" spans="26:26">
      <c r="Z387652" s="5"/>
    </row>
    <row r="387653" spans="26:26">
      <c r="Z387653" s="5"/>
    </row>
    <row r="387654" spans="26:26">
      <c r="Z387654" s="5"/>
    </row>
    <row r="387655" spans="26:26">
      <c r="Z387655" s="5"/>
    </row>
    <row r="387656" spans="26:26">
      <c r="Z387656" s="5"/>
    </row>
    <row r="387657" spans="26:26">
      <c r="Z387657" s="5"/>
    </row>
    <row r="387658" spans="26:26">
      <c r="Z387658" s="5"/>
    </row>
    <row r="387659" spans="26:26">
      <c r="Z387659" s="5"/>
    </row>
    <row r="387660" spans="26:26">
      <c r="Z387660" s="5"/>
    </row>
    <row r="387661" spans="26:26">
      <c r="Z387661" s="5"/>
    </row>
    <row r="387662" spans="26:26">
      <c r="Z387662" s="5"/>
    </row>
    <row r="387663" spans="26:26">
      <c r="Z387663" s="5"/>
    </row>
    <row r="387664" spans="26:26">
      <c r="Z387664" s="5"/>
    </row>
    <row r="387665" spans="26:26">
      <c r="Z387665" s="5"/>
    </row>
    <row r="387666" spans="26:26">
      <c r="Z387666" s="5"/>
    </row>
    <row r="387667" spans="26:26">
      <c r="Z387667" s="5"/>
    </row>
    <row r="387668" spans="26:26">
      <c r="Z387668" s="5"/>
    </row>
    <row r="387669" spans="26:26">
      <c r="Z387669" s="5"/>
    </row>
    <row r="387670" spans="26:26">
      <c r="Z387670" s="5"/>
    </row>
    <row r="387671" spans="26:26">
      <c r="Z387671" s="5"/>
    </row>
    <row r="387672" spans="26:26">
      <c r="Z387672" s="5"/>
    </row>
    <row r="387673" spans="26:26">
      <c r="Z387673" s="5"/>
    </row>
    <row r="387674" spans="26:26">
      <c r="Z387674" s="5"/>
    </row>
    <row r="387675" spans="26:26">
      <c r="Z387675" s="5"/>
    </row>
    <row r="387676" spans="26:26">
      <c r="Z387676" s="5"/>
    </row>
    <row r="387677" spans="26:26">
      <c r="Z387677" s="5"/>
    </row>
    <row r="387678" spans="26:26">
      <c r="Z387678" s="5"/>
    </row>
    <row r="387679" spans="26:26">
      <c r="Z387679" s="5"/>
    </row>
    <row r="387680" spans="26:26">
      <c r="Z387680" s="5"/>
    </row>
    <row r="387681" spans="26:26">
      <c r="Z387681" s="5"/>
    </row>
    <row r="387682" spans="26:26">
      <c r="Z387682" s="5"/>
    </row>
    <row r="387683" spans="26:26">
      <c r="Z387683" s="5"/>
    </row>
    <row r="387684" spans="26:26">
      <c r="Z387684" s="5"/>
    </row>
    <row r="387685" spans="26:26">
      <c r="Z387685" s="5"/>
    </row>
    <row r="387686" spans="26:26">
      <c r="Z387686" s="5"/>
    </row>
    <row r="387687" spans="26:26">
      <c r="Z387687" s="5"/>
    </row>
    <row r="387688" spans="26:26">
      <c r="Z387688" s="5"/>
    </row>
    <row r="387689" spans="26:26">
      <c r="Z387689" s="5"/>
    </row>
    <row r="387690" spans="26:26">
      <c r="Z387690" s="5"/>
    </row>
    <row r="387691" spans="26:26">
      <c r="Z387691" s="5"/>
    </row>
    <row r="387692" spans="26:26">
      <c r="Z387692" s="5"/>
    </row>
    <row r="387693" spans="26:26">
      <c r="Z387693" s="5"/>
    </row>
    <row r="387694" spans="26:26">
      <c r="Z387694" s="5"/>
    </row>
    <row r="387695" spans="26:26">
      <c r="Z387695" s="5"/>
    </row>
    <row r="387696" spans="26:26">
      <c r="Z387696" s="5"/>
    </row>
    <row r="387697" spans="26:26">
      <c r="Z387697" s="5"/>
    </row>
    <row r="387698" spans="26:26">
      <c r="Z387698" s="5"/>
    </row>
    <row r="387699" spans="26:26">
      <c r="Z387699" s="5"/>
    </row>
    <row r="387700" spans="26:26">
      <c r="Z387700" s="5"/>
    </row>
    <row r="387701" spans="26:26">
      <c r="Z387701" s="5"/>
    </row>
    <row r="387702" spans="26:26">
      <c r="Z387702" s="5"/>
    </row>
    <row r="387703" spans="26:26">
      <c r="Z387703" s="5"/>
    </row>
    <row r="387704" spans="26:26">
      <c r="Z387704" s="5"/>
    </row>
    <row r="387705" spans="26:26">
      <c r="Z387705" s="5"/>
    </row>
    <row r="387706" spans="26:26">
      <c r="Z387706" s="5"/>
    </row>
    <row r="387707" spans="26:26">
      <c r="Z387707" s="5"/>
    </row>
    <row r="387708" spans="26:26">
      <c r="Z387708" s="5"/>
    </row>
    <row r="387709" spans="26:26">
      <c r="Z387709" s="5"/>
    </row>
    <row r="387710" spans="26:26">
      <c r="Z387710" s="5"/>
    </row>
    <row r="387711" spans="26:26">
      <c r="Z387711" s="5"/>
    </row>
    <row r="387712" spans="26:26">
      <c r="Z387712" s="5"/>
    </row>
    <row r="387713" spans="26:26">
      <c r="Z387713" s="5"/>
    </row>
    <row r="387714" spans="26:26">
      <c r="Z387714" s="5"/>
    </row>
    <row r="387715" spans="26:26">
      <c r="Z387715" s="5"/>
    </row>
    <row r="387716" spans="26:26">
      <c r="Z387716" s="5"/>
    </row>
    <row r="387717" spans="26:26">
      <c r="Z387717" s="5"/>
    </row>
    <row r="387718" spans="26:26">
      <c r="Z387718" s="5"/>
    </row>
    <row r="387719" spans="26:26">
      <c r="Z387719" s="5"/>
    </row>
    <row r="387720" spans="26:26">
      <c r="Z387720" s="5"/>
    </row>
    <row r="387721" spans="26:26">
      <c r="Z387721" s="5"/>
    </row>
    <row r="387722" spans="26:26">
      <c r="Z387722" s="5"/>
    </row>
    <row r="387723" spans="26:26">
      <c r="Z387723" s="5"/>
    </row>
    <row r="387724" spans="26:26">
      <c r="Z387724" s="5"/>
    </row>
    <row r="387725" spans="26:26">
      <c r="Z387725" s="5"/>
    </row>
    <row r="387726" spans="26:26">
      <c r="Z387726" s="5"/>
    </row>
    <row r="387727" spans="26:26">
      <c r="Z387727" s="5"/>
    </row>
    <row r="387728" spans="26:26">
      <c r="Z387728" s="5"/>
    </row>
    <row r="387729" spans="26:26">
      <c r="Z387729" s="5"/>
    </row>
    <row r="387730" spans="26:26">
      <c r="Z387730" s="5"/>
    </row>
    <row r="387731" spans="26:26">
      <c r="Z387731" s="5"/>
    </row>
    <row r="387732" spans="26:26">
      <c r="Z387732" s="5"/>
    </row>
    <row r="387733" spans="26:26">
      <c r="Z387733" s="5"/>
    </row>
    <row r="387734" spans="26:26">
      <c r="Z387734" s="5"/>
    </row>
    <row r="387735" spans="26:26">
      <c r="Z387735" s="5"/>
    </row>
    <row r="387736" spans="26:26">
      <c r="Z387736" s="5"/>
    </row>
    <row r="387737" spans="26:26">
      <c r="Z387737" s="5"/>
    </row>
    <row r="387738" spans="26:26">
      <c r="Z387738" s="5"/>
    </row>
    <row r="387739" spans="26:26">
      <c r="Z387739" s="5"/>
    </row>
    <row r="387740" spans="26:26">
      <c r="Z387740" s="5"/>
    </row>
    <row r="387741" spans="26:26">
      <c r="Z387741" s="5"/>
    </row>
    <row r="387742" spans="26:26">
      <c r="Z387742" s="5"/>
    </row>
    <row r="387743" spans="26:26">
      <c r="Z387743" s="5"/>
    </row>
    <row r="387744" spans="26:26">
      <c r="Z387744" s="5"/>
    </row>
    <row r="387745" spans="26:26">
      <c r="Z387745" s="5"/>
    </row>
    <row r="387746" spans="26:26">
      <c r="Z387746" s="5"/>
    </row>
    <row r="387747" spans="26:26">
      <c r="Z387747" s="5"/>
    </row>
    <row r="387748" spans="26:26">
      <c r="Z387748" s="5"/>
    </row>
    <row r="387749" spans="26:26">
      <c r="Z387749" s="5"/>
    </row>
    <row r="387750" spans="26:26">
      <c r="Z387750" s="5"/>
    </row>
    <row r="387751" spans="26:26">
      <c r="Z387751" s="5"/>
    </row>
    <row r="387752" spans="26:26">
      <c r="Z387752" s="5"/>
    </row>
    <row r="387753" spans="26:26">
      <c r="Z387753" s="5"/>
    </row>
    <row r="387754" spans="26:26">
      <c r="Z387754" s="5"/>
    </row>
    <row r="387755" spans="26:26">
      <c r="Z387755" s="5"/>
    </row>
    <row r="387756" spans="26:26">
      <c r="Z387756" s="5"/>
    </row>
    <row r="387757" spans="26:26">
      <c r="Z387757" s="5"/>
    </row>
    <row r="387758" spans="26:26">
      <c r="Z387758" s="5"/>
    </row>
    <row r="387759" spans="26:26">
      <c r="Z387759" s="5"/>
    </row>
    <row r="387760" spans="26:26">
      <c r="Z387760" s="5"/>
    </row>
    <row r="387761" spans="26:26">
      <c r="Z387761" s="5"/>
    </row>
    <row r="387762" spans="26:26">
      <c r="Z387762" s="5"/>
    </row>
    <row r="387763" spans="26:26">
      <c r="Z387763" s="5"/>
    </row>
    <row r="387764" spans="26:26">
      <c r="Z387764" s="5"/>
    </row>
    <row r="387765" spans="26:26">
      <c r="Z387765" s="5"/>
    </row>
    <row r="387766" spans="26:26">
      <c r="Z387766" s="5"/>
    </row>
    <row r="387767" spans="26:26">
      <c r="Z387767" s="5"/>
    </row>
    <row r="387768" spans="26:26">
      <c r="Z387768" s="5"/>
    </row>
    <row r="387769" spans="26:26">
      <c r="Z387769" s="5"/>
    </row>
    <row r="387770" spans="26:26">
      <c r="Z387770" s="5"/>
    </row>
    <row r="387771" spans="26:26">
      <c r="Z387771" s="5"/>
    </row>
    <row r="387772" spans="26:26">
      <c r="Z387772" s="5"/>
    </row>
    <row r="387773" spans="26:26">
      <c r="Z387773" s="5"/>
    </row>
    <row r="387774" spans="26:26">
      <c r="Z387774" s="5"/>
    </row>
    <row r="387775" spans="26:26">
      <c r="Z387775" s="5"/>
    </row>
    <row r="387776" spans="26:26">
      <c r="Z387776" s="5"/>
    </row>
    <row r="387777" spans="26:26">
      <c r="Z387777" s="5"/>
    </row>
    <row r="387778" spans="26:26">
      <c r="Z387778" s="5"/>
    </row>
    <row r="387779" spans="26:26">
      <c r="Z387779" s="5"/>
    </row>
    <row r="387780" spans="26:26">
      <c r="Z387780" s="5"/>
    </row>
    <row r="387781" spans="26:26">
      <c r="Z387781" s="5"/>
    </row>
    <row r="387782" spans="26:26">
      <c r="Z387782" s="5"/>
    </row>
    <row r="387783" spans="26:26">
      <c r="Z387783" s="5"/>
    </row>
    <row r="387784" spans="26:26">
      <c r="Z387784" s="5"/>
    </row>
    <row r="387785" spans="26:26">
      <c r="Z387785" s="5"/>
    </row>
    <row r="387786" spans="26:26">
      <c r="Z387786" s="5"/>
    </row>
    <row r="387787" spans="26:26">
      <c r="Z387787" s="5"/>
    </row>
    <row r="387788" spans="26:26">
      <c r="Z387788" s="5"/>
    </row>
    <row r="387789" spans="26:26">
      <c r="Z387789" s="5"/>
    </row>
    <row r="387790" spans="26:26">
      <c r="Z387790" s="5"/>
    </row>
    <row r="387791" spans="26:26">
      <c r="Z387791" s="5"/>
    </row>
    <row r="387792" spans="26:26">
      <c r="Z387792" s="5"/>
    </row>
    <row r="387793" spans="26:26">
      <c r="Z387793" s="5"/>
    </row>
    <row r="387794" spans="26:26">
      <c r="Z387794" s="5"/>
    </row>
    <row r="387795" spans="26:26">
      <c r="Z387795" s="5"/>
    </row>
    <row r="387796" spans="26:26">
      <c r="Z387796" s="5"/>
    </row>
    <row r="387797" spans="26:26">
      <c r="Z387797" s="5"/>
    </row>
    <row r="387798" spans="26:26">
      <c r="Z387798" s="5"/>
    </row>
    <row r="387799" spans="26:26">
      <c r="Z387799" s="5"/>
    </row>
    <row r="387800" spans="26:26">
      <c r="Z387800" s="5"/>
    </row>
    <row r="387801" spans="26:26">
      <c r="Z387801" s="5"/>
    </row>
    <row r="387802" spans="26:26">
      <c r="Z387802" s="5"/>
    </row>
    <row r="387803" spans="26:26">
      <c r="Z387803" s="5"/>
    </row>
    <row r="387804" spans="26:26">
      <c r="Z387804" s="5"/>
    </row>
    <row r="387805" spans="26:26">
      <c r="Z387805" s="5"/>
    </row>
    <row r="387806" spans="26:26">
      <c r="Z387806" s="5"/>
    </row>
    <row r="387807" spans="26:26">
      <c r="Z387807" s="5"/>
    </row>
    <row r="387808" spans="26:26">
      <c r="Z387808" s="5"/>
    </row>
    <row r="387809" spans="26:26">
      <c r="Z387809" s="5"/>
    </row>
    <row r="387810" spans="26:26">
      <c r="Z387810" s="5"/>
    </row>
    <row r="387811" spans="26:26">
      <c r="Z387811" s="5"/>
    </row>
    <row r="387812" spans="26:26">
      <c r="Z387812" s="5"/>
    </row>
    <row r="387813" spans="26:26">
      <c r="Z387813" s="5"/>
    </row>
    <row r="387814" spans="26:26">
      <c r="Z387814" s="5"/>
    </row>
    <row r="387815" spans="26:26">
      <c r="Z387815" s="5"/>
    </row>
    <row r="387816" spans="26:26">
      <c r="Z387816" s="5"/>
    </row>
    <row r="387817" spans="26:26">
      <c r="Z387817" s="5"/>
    </row>
    <row r="387818" spans="26:26">
      <c r="Z387818" s="5"/>
    </row>
    <row r="387819" spans="26:26">
      <c r="Z387819" s="5"/>
    </row>
    <row r="387820" spans="26:26">
      <c r="Z387820" s="5"/>
    </row>
    <row r="387821" spans="26:26">
      <c r="Z387821" s="5"/>
    </row>
    <row r="387822" spans="26:26">
      <c r="Z387822" s="5"/>
    </row>
    <row r="387823" spans="26:26">
      <c r="Z387823" s="5"/>
    </row>
    <row r="387824" spans="26:26">
      <c r="Z387824" s="5"/>
    </row>
    <row r="387825" spans="26:26">
      <c r="Z387825" s="5"/>
    </row>
    <row r="387826" spans="26:26">
      <c r="Z387826" s="5"/>
    </row>
    <row r="387827" spans="26:26">
      <c r="Z387827" s="5"/>
    </row>
    <row r="387828" spans="26:26">
      <c r="Z387828" s="5"/>
    </row>
    <row r="387829" spans="26:26">
      <c r="Z387829" s="5"/>
    </row>
    <row r="387830" spans="26:26">
      <c r="Z387830" s="5"/>
    </row>
    <row r="387831" spans="26:26">
      <c r="Z387831" s="5"/>
    </row>
    <row r="387832" spans="26:26">
      <c r="Z387832" s="5"/>
    </row>
    <row r="387833" spans="26:26">
      <c r="Z387833" s="5"/>
    </row>
    <row r="387834" spans="26:26">
      <c r="Z387834" s="5"/>
    </row>
    <row r="387835" spans="26:26">
      <c r="Z387835" s="5"/>
    </row>
    <row r="387836" spans="26:26">
      <c r="Z387836" s="5"/>
    </row>
    <row r="387837" spans="26:26">
      <c r="Z387837" s="5"/>
    </row>
    <row r="387838" spans="26:26">
      <c r="Z387838" s="5"/>
    </row>
    <row r="387839" spans="26:26">
      <c r="Z387839" s="5"/>
    </row>
    <row r="387840" spans="26:26">
      <c r="Z387840" s="5"/>
    </row>
    <row r="387841" spans="26:26">
      <c r="Z387841" s="5"/>
    </row>
    <row r="387842" spans="26:26">
      <c r="Z387842" s="5"/>
    </row>
    <row r="387843" spans="26:26">
      <c r="Z387843" s="5"/>
    </row>
    <row r="387844" spans="26:26">
      <c r="Z387844" s="5"/>
    </row>
    <row r="387845" spans="26:26">
      <c r="Z387845" s="5"/>
    </row>
    <row r="387846" spans="26:26">
      <c r="Z387846" s="5"/>
    </row>
    <row r="387847" spans="26:26">
      <c r="Z387847" s="5"/>
    </row>
    <row r="387848" spans="26:26">
      <c r="Z387848" s="5"/>
    </row>
    <row r="387849" spans="26:26">
      <c r="Z387849" s="5"/>
    </row>
    <row r="387850" spans="26:26">
      <c r="Z387850" s="5"/>
    </row>
    <row r="387851" spans="26:26">
      <c r="Z387851" s="5"/>
    </row>
    <row r="387852" spans="26:26">
      <c r="Z387852" s="5"/>
    </row>
    <row r="387853" spans="26:26">
      <c r="Z387853" s="5"/>
    </row>
    <row r="387854" spans="26:26">
      <c r="Z387854" s="5"/>
    </row>
    <row r="387855" spans="26:26">
      <c r="Z387855" s="5"/>
    </row>
    <row r="387856" spans="26:26">
      <c r="Z387856" s="5"/>
    </row>
    <row r="387857" spans="26:26">
      <c r="Z387857" s="5"/>
    </row>
    <row r="387858" spans="26:26">
      <c r="Z387858" s="5"/>
    </row>
    <row r="387859" spans="26:26">
      <c r="Z387859" s="5"/>
    </row>
    <row r="387860" spans="26:26">
      <c r="Z387860" s="5"/>
    </row>
    <row r="387861" spans="26:26">
      <c r="Z387861" s="5"/>
    </row>
    <row r="387862" spans="26:26">
      <c r="Z387862" s="5"/>
    </row>
    <row r="387863" spans="26:26">
      <c r="Z387863" s="5"/>
    </row>
    <row r="387864" spans="26:26">
      <c r="Z387864" s="5"/>
    </row>
    <row r="387865" spans="26:26">
      <c r="Z387865" s="5"/>
    </row>
    <row r="387866" spans="26:26">
      <c r="Z387866" s="5"/>
    </row>
    <row r="387867" spans="26:26">
      <c r="Z387867" s="5"/>
    </row>
    <row r="387868" spans="26:26">
      <c r="Z387868" s="5"/>
    </row>
    <row r="387869" spans="26:26">
      <c r="Z387869" s="5"/>
    </row>
    <row r="387870" spans="26:26">
      <c r="Z387870" s="5"/>
    </row>
    <row r="387871" spans="26:26">
      <c r="Z387871" s="5"/>
    </row>
    <row r="387872" spans="26:26">
      <c r="Z387872" s="5"/>
    </row>
    <row r="387873" spans="26:26">
      <c r="Z387873" s="5"/>
    </row>
    <row r="387874" spans="26:26">
      <c r="Z387874" s="5"/>
    </row>
    <row r="387875" spans="26:26">
      <c r="Z387875" s="5"/>
    </row>
    <row r="387876" spans="26:26">
      <c r="Z387876" s="5"/>
    </row>
    <row r="387877" spans="26:26">
      <c r="Z387877" s="5"/>
    </row>
    <row r="387878" spans="26:26">
      <c r="Z387878" s="5"/>
    </row>
    <row r="387879" spans="26:26">
      <c r="Z387879" s="5"/>
    </row>
    <row r="387880" spans="26:26">
      <c r="Z387880" s="5"/>
    </row>
    <row r="387881" spans="26:26">
      <c r="Z387881" s="5"/>
    </row>
    <row r="387882" spans="26:26">
      <c r="Z387882" s="5"/>
    </row>
    <row r="387883" spans="26:26">
      <c r="Z387883" s="5"/>
    </row>
    <row r="387884" spans="26:26">
      <c r="Z387884" s="5"/>
    </row>
    <row r="387885" spans="26:26">
      <c r="Z387885" s="5"/>
    </row>
    <row r="387886" spans="26:26">
      <c r="Z387886" s="5"/>
    </row>
    <row r="387887" spans="26:26">
      <c r="Z387887" s="5"/>
    </row>
    <row r="387888" spans="26:26">
      <c r="Z387888" s="5"/>
    </row>
    <row r="387889" spans="26:26">
      <c r="Z387889" s="5"/>
    </row>
    <row r="387890" spans="26:26">
      <c r="Z387890" s="5"/>
    </row>
    <row r="387891" spans="26:26">
      <c r="Z387891" s="5"/>
    </row>
    <row r="387892" spans="26:26">
      <c r="Z387892" s="5"/>
    </row>
    <row r="387893" spans="26:26">
      <c r="Z387893" s="5"/>
    </row>
    <row r="387894" spans="26:26">
      <c r="Z387894" s="5"/>
    </row>
    <row r="387895" spans="26:26">
      <c r="Z387895" s="5"/>
    </row>
    <row r="387896" spans="26:26">
      <c r="Z387896" s="5"/>
    </row>
    <row r="387897" spans="26:26">
      <c r="Z387897" s="5"/>
    </row>
    <row r="387898" spans="26:26">
      <c r="Z387898" s="5"/>
    </row>
    <row r="387899" spans="26:26">
      <c r="Z387899" s="5"/>
    </row>
    <row r="387900" spans="26:26">
      <c r="Z387900" s="5"/>
    </row>
    <row r="387901" spans="26:26">
      <c r="Z387901" s="5"/>
    </row>
    <row r="387902" spans="26:26">
      <c r="Z387902" s="5"/>
    </row>
    <row r="387903" spans="26:26">
      <c r="Z387903" s="5"/>
    </row>
    <row r="387904" spans="26:26">
      <c r="Z387904" s="5"/>
    </row>
    <row r="387905" spans="26:26">
      <c r="Z387905" s="5"/>
    </row>
    <row r="387906" spans="26:26">
      <c r="Z387906" s="5"/>
    </row>
    <row r="387907" spans="26:26">
      <c r="Z387907" s="5"/>
    </row>
    <row r="387908" spans="26:26">
      <c r="Z387908" s="5"/>
    </row>
    <row r="387909" spans="26:26">
      <c r="Z387909" s="5"/>
    </row>
    <row r="387910" spans="26:26">
      <c r="Z387910" s="5"/>
    </row>
    <row r="387911" spans="26:26">
      <c r="Z387911" s="5"/>
    </row>
    <row r="387912" spans="26:26">
      <c r="Z387912" s="5"/>
    </row>
    <row r="387913" spans="26:26">
      <c r="Z387913" s="5"/>
    </row>
    <row r="387914" spans="26:26">
      <c r="Z387914" s="5"/>
    </row>
    <row r="387915" spans="26:26">
      <c r="Z387915" s="5"/>
    </row>
    <row r="387916" spans="26:26">
      <c r="Z387916" s="5"/>
    </row>
    <row r="387917" spans="26:26">
      <c r="Z387917" s="5"/>
    </row>
    <row r="387918" spans="26:26">
      <c r="Z387918" s="5"/>
    </row>
    <row r="387919" spans="26:26">
      <c r="Z387919" s="5"/>
    </row>
    <row r="387920" spans="26:26">
      <c r="Z387920" s="5"/>
    </row>
    <row r="387921" spans="26:26">
      <c r="Z387921" s="5"/>
    </row>
    <row r="387922" spans="26:26">
      <c r="Z387922" s="5"/>
    </row>
    <row r="387923" spans="26:26">
      <c r="Z387923" s="5"/>
    </row>
    <row r="387924" spans="26:26">
      <c r="Z387924" s="5"/>
    </row>
    <row r="387925" spans="26:26">
      <c r="Z387925" s="5"/>
    </row>
    <row r="387926" spans="26:26">
      <c r="Z387926" s="5"/>
    </row>
    <row r="387927" spans="26:26">
      <c r="Z387927" s="5"/>
    </row>
    <row r="387928" spans="26:26">
      <c r="Z387928" s="5"/>
    </row>
    <row r="387929" spans="26:26">
      <c r="Z387929" s="5"/>
    </row>
    <row r="387930" spans="26:26">
      <c r="Z387930" s="5"/>
    </row>
    <row r="387931" spans="26:26">
      <c r="Z387931" s="5"/>
    </row>
    <row r="387932" spans="26:26">
      <c r="Z387932" s="5"/>
    </row>
    <row r="387933" spans="26:26">
      <c r="Z387933" s="5"/>
    </row>
    <row r="387934" spans="26:26">
      <c r="Z387934" s="5"/>
    </row>
    <row r="387935" spans="26:26">
      <c r="Z387935" s="5"/>
    </row>
    <row r="387936" spans="26:26">
      <c r="Z387936" s="5"/>
    </row>
    <row r="387937" spans="26:26">
      <c r="Z387937" s="5"/>
    </row>
    <row r="387938" spans="26:26">
      <c r="Z387938" s="5"/>
    </row>
    <row r="387939" spans="26:26">
      <c r="Z387939" s="5"/>
    </row>
    <row r="387940" spans="26:26">
      <c r="Z387940" s="5"/>
    </row>
    <row r="387941" spans="26:26">
      <c r="Z387941" s="5"/>
    </row>
    <row r="387942" spans="26:26">
      <c r="Z387942" s="5"/>
    </row>
    <row r="387943" spans="26:26">
      <c r="Z387943" s="5"/>
    </row>
    <row r="387944" spans="26:26">
      <c r="Z387944" s="5"/>
    </row>
    <row r="387945" spans="26:26">
      <c r="Z387945" s="5"/>
    </row>
    <row r="387946" spans="26:26">
      <c r="Z387946" s="5"/>
    </row>
    <row r="387947" spans="26:26">
      <c r="Z387947" s="5"/>
    </row>
    <row r="387948" spans="26:26">
      <c r="Z387948" s="5"/>
    </row>
    <row r="387949" spans="26:26">
      <c r="Z387949" s="5"/>
    </row>
    <row r="387950" spans="26:26">
      <c r="Z387950" s="5"/>
    </row>
    <row r="387951" spans="26:26">
      <c r="Z387951" s="5"/>
    </row>
    <row r="387952" spans="26:26">
      <c r="Z387952" s="5"/>
    </row>
    <row r="387953" spans="26:26">
      <c r="Z387953" s="5"/>
    </row>
    <row r="387954" spans="26:26">
      <c r="Z387954" s="5"/>
    </row>
    <row r="387955" spans="26:26">
      <c r="Z387955" s="5"/>
    </row>
    <row r="387956" spans="26:26">
      <c r="Z387956" s="5"/>
    </row>
    <row r="387957" spans="26:26">
      <c r="Z387957" s="5"/>
    </row>
    <row r="387958" spans="26:26">
      <c r="Z387958" s="5"/>
    </row>
    <row r="387959" spans="26:26">
      <c r="Z387959" s="5"/>
    </row>
    <row r="387960" spans="26:26">
      <c r="Z387960" s="5"/>
    </row>
    <row r="387961" spans="26:26">
      <c r="Z387961" s="5"/>
    </row>
    <row r="387962" spans="26:26">
      <c r="Z387962" s="5"/>
    </row>
    <row r="387963" spans="26:26">
      <c r="Z387963" s="5"/>
    </row>
    <row r="387964" spans="26:26">
      <c r="Z387964" s="5"/>
    </row>
    <row r="387965" spans="26:26">
      <c r="Z387965" s="5"/>
    </row>
    <row r="387966" spans="26:26">
      <c r="Z387966" s="5"/>
    </row>
    <row r="387967" spans="26:26">
      <c r="Z387967" s="5"/>
    </row>
    <row r="387968" spans="26:26">
      <c r="Z387968" s="5"/>
    </row>
    <row r="387969" spans="26:26">
      <c r="Z387969" s="5"/>
    </row>
    <row r="387970" spans="26:26">
      <c r="Z387970" s="5"/>
    </row>
    <row r="387971" spans="26:26">
      <c r="Z387971" s="5"/>
    </row>
    <row r="387972" spans="26:26">
      <c r="Z387972" s="5"/>
    </row>
    <row r="387973" spans="26:26">
      <c r="Z387973" s="5"/>
    </row>
    <row r="387974" spans="26:26">
      <c r="Z387974" s="5"/>
    </row>
    <row r="387975" spans="26:26">
      <c r="Z387975" s="5"/>
    </row>
    <row r="387976" spans="26:26">
      <c r="Z387976" s="5"/>
    </row>
    <row r="387977" spans="26:26">
      <c r="Z387977" s="5"/>
    </row>
    <row r="387978" spans="26:26">
      <c r="Z387978" s="5"/>
    </row>
    <row r="387979" spans="26:26">
      <c r="Z387979" s="5"/>
    </row>
    <row r="387980" spans="26:26">
      <c r="Z387980" s="5"/>
    </row>
    <row r="387981" spans="26:26">
      <c r="Z387981" s="5"/>
    </row>
    <row r="387982" spans="26:26">
      <c r="Z387982" s="5"/>
    </row>
    <row r="387983" spans="26:26">
      <c r="Z387983" s="5"/>
    </row>
    <row r="387984" spans="26:26">
      <c r="Z387984" s="5"/>
    </row>
    <row r="387985" spans="26:26">
      <c r="Z387985" s="5"/>
    </row>
    <row r="387986" spans="26:26">
      <c r="Z387986" s="5"/>
    </row>
    <row r="387987" spans="26:26">
      <c r="Z387987" s="5"/>
    </row>
    <row r="387988" spans="26:26">
      <c r="Z387988" s="5"/>
    </row>
    <row r="387989" spans="26:26">
      <c r="Z387989" s="5"/>
    </row>
    <row r="387990" spans="26:26">
      <c r="Z387990" s="5"/>
    </row>
    <row r="387991" spans="26:26">
      <c r="Z387991" s="5"/>
    </row>
    <row r="387992" spans="26:26">
      <c r="Z387992" s="5"/>
    </row>
    <row r="387993" spans="26:26">
      <c r="Z387993" s="5"/>
    </row>
    <row r="387994" spans="26:26">
      <c r="Z387994" s="5"/>
    </row>
    <row r="387995" spans="26:26">
      <c r="Z387995" s="5"/>
    </row>
    <row r="387996" spans="26:26">
      <c r="Z387996" s="5"/>
    </row>
    <row r="387997" spans="26:26">
      <c r="Z387997" s="5"/>
    </row>
    <row r="387998" spans="26:26">
      <c r="Z387998" s="5"/>
    </row>
    <row r="387999" spans="26:26">
      <c r="Z387999" s="5"/>
    </row>
    <row r="388000" spans="26:26">
      <c r="Z388000" s="5"/>
    </row>
    <row r="388001" spans="26:26">
      <c r="Z388001" s="5"/>
    </row>
    <row r="388002" spans="26:26">
      <c r="Z388002" s="5"/>
    </row>
    <row r="388003" spans="26:26">
      <c r="Z388003" s="5"/>
    </row>
    <row r="388004" spans="26:26">
      <c r="Z388004" s="5"/>
    </row>
    <row r="388005" spans="26:26">
      <c r="Z388005" s="5"/>
    </row>
    <row r="388006" spans="26:26">
      <c r="Z388006" s="5"/>
    </row>
    <row r="388007" spans="26:26">
      <c r="Z388007" s="5"/>
    </row>
    <row r="388008" spans="26:26">
      <c r="Z388008" s="5"/>
    </row>
    <row r="388009" spans="26:26">
      <c r="Z388009" s="5"/>
    </row>
    <row r="388010" spans="26:26">
      <c r="Z388010" s="5"/>
    </row>
    <row r="388011" spans="26:26">
      <c r="Z388011" s="5"/>
    </row>
    <row r="388012" spans="26:26">
      <c r="Z388012" s="5"/>
    </row>
    <row r="388013" spans="26:26">
      <c r="Z388013" s="5"/>
    </row>
    <row r="388014" spans="26:26">
      <c r="Z388014" s="5"/>
    </row>
    <row r="388015" spans="26:26">
      <c r="Z388015" s="5"/>
    </row>
    <row r="388016" spans="26:26">
      <c r="Z388016" s="5"/>
    </row>
    <row r="388017" spans="26:26">
      <c r="Z388017" s="5"/>
    </row>
    <row r="388018" spans="26:26">
      <c r="Z388018" s="5"/>
    </row>
    <row r="388019" spans="26:26">
      <c r="Z388019" s="5"/>
    </row>
    <row r="388020" spans="26:26">
      <c r="Z388020" s="5"/>
    </row>
    <row r="388021" spans="26:26">
      <c r="Z388021" s="5"/>
    </row>
    <row r="388022" spans="26:26">
      <c r="Z388022" s="5"/>
    </row>
    <row r="388023" spans="26:26">
      <c r="Z388023" s="5"/>
    </row>
    <row r="388024" spans="26:26">
      <c r="Z388024" s="5"/>
    </row>
    <row r="388025" spans="26:26">
      <c r="Z388025" s="5"/>
    </row>
    <row r="388026" spans="26:26">
      <c r="Z388026" s="5"/>
    </row>
    <row r="388027" spans="26:26">
      <c r="Z388027" s="5"/>
    </row>
    <row r="388028" spans="26:26">
      <c r="Z388028" s="5"/>
    </row>
    <row r="388029" spans="26:26">
      <c r="Z388029" s="5"/>
    </row>
    <row r="388030" spans="26:26">
      <c r="Z388030" s="5"/>
    </row>
    <row r="388031" spans="26:26">
      <c r="Z388031" s="5"/>
    </row>
    <row r="388032" spans="26:26">
      <c r="Z388032" s="5"/>
    </row>
    <row r="388033" spans="26:26">
      <c r="Z388033" s="5"/>
    </row>
    <row r="388034" spans="26:26">
      <c r="Z388034" s="5"/>
    </row>
    <row r="388035" spans="26:26">
      <c r="Z388035" s="5"/>
    </row>
    <row r="388036" spans="26:26">
      <c r="Z388036" s="5"/>
    </row>
    <row r="388037" spans="26:26">
      <c r="Z388037" s="5"/>
    </row>
    <row r="388038" spans="26:26">
      <c r="Z388038" s="5"/>
    </row>
    <row r="388039" spans="26:26">
      <c r="Z388039" s="5"/>
    </row>
    <row r="388040" spans="26:26">
      <c r="Z388040" s="5"/>
    </row>
    <row r="388041" spans="26:26">
      <c r="Z388041" s="5"/>
    </row>
    <row r="388042" spans="26:26">
      <c r="Z388042" s="5"/>
    </row>
    <row r="388043" spans="26:26">
      <c r="Z388043" s="5"/>
    </row>
    <row r="388044" spans="26:26">
      <c r="Z388044" s="5"/>
    </row>
    <row r="388045" spans="26:26">
      <c r="Z388045" s="5"/>
    </row>
    <row r="388046" spans="26:26">
      <c r="Z388046" s="5"/>
    </row>
    <row r="388047" spans="26:26">
      <c r="Z388047" s="5"/>
    </row>
    <row r="388048" spans="26:26">
      <c r="Z388048" s="5"/>
    </row>
    <row r="388049" spans="26:26">
      <c r="Z388049" s="5"/>
    </row>
    <row r="388050" spans="26:26">
      <c r="Z388050" s="5"/>
    </row>
    <row r="388051" spans="26:26">
      <c r="Z388051" s="5"/>
    </row>
    <row r="388052" spans="26:26">
      <c r="Z388052" s="5"/>
    </row>
    <row r="388053" spans="26:26">
      <c r="Z388053" s="5"/>
    </row>
    <row r="388054" spans="26:26">
      <c r="Z388054" s="5"/>
    </row>
    <row r="388055" spans="26:26">
      <c r="Z388055" s="5"/>
    </row>
    <row r="388056" spans="26:26">
      <c r="Z388056" s="5"/>
    </row>
    <row r="388057" spans="26:26">
      <c r="Z388057" s="5"/>
    </row>
    <row r="388058" spans="26:26">
      <c r="Z388058" s="5"/>
    </row>
    <row r="388059" spans="26:26">
      <c r="Z388059" s="5"/>
    </row>
    <row r="388060" spans="26:26">
      <c r="Z388060" s="5"/>
    </row>
    <row r="388061" spans="26:26">
      <c r="Z388061" s="5"/>
    </row>
    <row r="388062" spans="26:26">
      <c r="Z388062" s="5"/>
    </row>
    <row r="388063" spans="26:26">
      <c r="Z388063" s="5"/>
    </row>
    <row r="388064" spans="26:26">
      <c r="Z388064" s="5"/>
    </row>
    <row r="388065" spans="26:26">
      <c r="Z388065" s="5"/>
    </row>
    <row r="388066" spans="26:26">
      <c r="Z388066" s="5"/>
    </row>
    <row r="388067" spans="26:26">
      <c r="Z388067" s="5"/>
    </row>
    <row r="388068" spans="26:26">
      <c r="Z388068" s="5"/>
    </row>
    <row r="388069" spans="26:26">
      <c r="Z388069" s="5"/>
    </row>
    <row r="388070" spans="26:26">
      <c r="Z388070" s="5"/>
    </row>
    <row r="388071" spans="26:26">
      <c r="Z388071" s="5"/>
    </row>
    <row r="388072" spans="26:26">
      <c r="Z388072" s="5"/>
    </row>
    <row r="388073" spans="26:26">
      <c r="Z388073" s="5"/>
    </row>
    <row r="388074" spans="26:26">
      <c r="Z388074" s="5"/>
    </row>
    <row r="388075" spans="26:26">
      <c r="Z388075" s="5"/>
    </row>
    <row r="388076" spans="26:26">
      <c r="Z388076" s="5"/>
    </row>
    <row r="388077" spans="26:26">
      <c r="Z388077" s="5"/>
    </row>
    <row r="388078" spans="26:26">
      <c r="Z388078" s="5"/>
    </row>
    <row r="388079" spans="26:26">
      <c r="Z388079" s="5"/>
    </row>
    <row r="388080" spans="26:26">
      <c r="Z388080" s="5"/>
    </row>
    <row r="388081" spans="26:26">
      <c r="Z388081" s="5"/>
    </row>
    <row r="388082" spans="26:26">
      <c r="Z388082" s="5"/>
    </row>
    <row r="388083" spans="26:26">
      <c r="Z388083" s="5"/>
    </row>
    <row r="388084" spans="26:26">
      <c r="Z388084" s="5"/>
    </row>
    <row r="388085" spans="26:26">
      <c r="Z388085" s="5"/>
    </row>
    <row r="388086" spans="26:26">
      <c r="Z388086" s="5"/>
    </row>
    <row r="388087" spans="26:26">
      <c r="Z388087" s="5"/>
    </row>
    <row r="388088" spans="26:26">
      <c r="Z388088" s="5"/>
    </row>
    <row r="388089" spans="26:26">
      <c r="Z388089" s="5"/>
    </row>
    <row r="388090" spans="26:26">
      <c r="Z388090" s="5"/>
    </row>
    <row r="388091" spans="26:26">
      <c r="Z388091" s="5"/>
    </row>
    <row r="388092" spans="26:26">
      <c r="Z388092" s="5"/>
    </row>
    <row r="388093" spans="26:26">
      <c r="Z388093" s="5"/>
    </row>
    <row r="388094" spans="26:26">
      <c r="Z388094" s="5"/>
    </row>
    <row r="388095" spans="26:26">
      <c r="Z388095" s="5"/>
    </row>
    <row r="388096" spans="26:26">
      <c r="Z388096" s="5"/>
    </row>
    <row r="388097" spans="26:26">
      <c r="Z388097" s="5"/>
    </row>
    <row r="388098" spans="26:26">
      <c r="Z388098" s="5"/>
    </row>
    <row r="388099" spans="26:26">
      <c r="Z388099" s="5"/>
    </row>
    <row r="388100" spans="26:26">
      <c r="Z388100" s="5"/>
    </row>
    <row r="388101" spans="26:26">
      <c r="Z388101" s="5"/>
    </row>
    <row r="388102" spans="26:26">
      <c r="Z388102" s="5"/>
    </row>
    <row r="388103" spans="26:26">
      <c r="Z388103" s="5"/>
    </row>
    <row r="388104" spans="26:26">
      <c r="Z388104" s="5"/>
    </row>
    <row r="388105" spans="26:26">
      <c r="Z388105" s="5"/>
    </row>
    <row r="388106" spans="26:26">
      <c r="Z388106" s="5"/>
    </row>
    <row r="388107" spans="26:26">
      <c r="Z388107" s="5"/>
    </row>
    <row r="388108" spans="26:26">
      <c r="Z388108" s="5"/>
    </row>
    <row r="388109" spans="26:26">
      <c r="Z388109" s="5"/>
    </row>
    <row r="388110" spans="26:26">
      <c r="Z388110" s="5"/>
    </row>
    <row r="388111" spans="26:26">
      <c r="Z388111" s="5"/>
    </row>
    <row r="388112" spans="26:26">
      <c r="Z388112" s="5"/>
    </row>
    <row r="388113" spans="26:26">
      <c r="Z388113" s="5"/>
    </row>
    <row r="388114" spans="26:26">
      <c r="Z388114" s="5"/>
    </row>
    <row r="388115" spans="26:26">
      <c r="Z388115" s="5"/>
    </row>
    <row r="388116" spans="26:26">
      <c r="Z388116" s="5"/>
    </row>
    <row r="388117" spans="26:26">
      <c r="Z388117" s="5"/>
    </row>
    <row r="388118" spans="26:26">
      <c r="Z388118" s="5"/>
    </row>
    <row r="388119" spans="26:26">
      <c r="Z388119" s="5"/>
    </row>
    <row r="388120" spans="26:26">
      <c r="Z388120" s="5"/>
    </row>
    <row r="388121" spans="26:26">
      <c r="Z388121" s="5"/>
    </row>
    <row r="388122" spans="26:26">
      <c r="Z388122" s="5"/>
    </row>
    <row r="388123" spans="26:26">
      <c r="Z388123" s="5"/>
    </row>
    <row r="388124" spans="26:26">
      <c r="Z388124" s="5"/>
    </row>
    <row r="388125" spans="26:26">
      <c r="Z388125" s="5"/>
    </row>
    <row r="388126" spans="26:26">
      <c r="Z388126" s="5"/>
    </row>
    <row r="388127" spans="26:26">
      <c r="Z388127" s="5"/>
    </row>
    <row r="388128" spans="26:26">
      <c r="Z388128" s="5"/>
    </row>
    <row r="388129" spans="26:26">
      <c r="Z388129" s="5"/>
    </row>
    <row r="388130" spans="26:26">
      <c r="Z388130" s="5"/>
    </row>
    <row r="388131" spans="26:26">
      <c r="Z388131" s="5"/>
    </row>
    <row r="388132" spans="26:26">
      <c r="Z388132" s="5"/>
    </row>
    <row r="388133" spans="26:26">
      <c r="Z388133" s="5"/>
    </row>
    <row r="388134" spans="26:26">
      <c r="Z388134" s="5"/>
    </row>
    <row r="388135" spans="26:26">
      <c r="Z388135" s="5"/>
    </row>
    <row r="388136" spans="26:26">
      <c r="Z388136" s="5"/>
    </row>
    <row r="388137" spans="26:26">
      <c r="Z388137" s="5"/>
    </row>
    <row r="388138" spans="26:26">
      <c r="Z388138" s="5"/>
    </row>
    <row r="388139" spans="26:26">
      <c r="Z388139" s="5"/>
    </row>
    <row r="388140" spans="26:26">
      <c r="Z388140" s="5"/>
    </row>
    <row r="388141" spans="26:26">
      <c r="Z388141" s="5"/>
    </row>
    <row r="388142" spans="26:26">
      <c r="Z388142" s="5"/>
    </row>
    <row r="388143" spans="26:26">
      <c r="Z388143" s="5"/>
    </row>
    <row r="388144" spans="26:26">
      <c r="Z388144" s="5"/>
    </row>
    <row r="388145" spans="26:26">
      <c r="Z388145" s="5"/>
    </row>
    <row r="388146" spans="26:26">
      <c r="Z388146" s="5"/>
    </row>
    <row r="388147" spans="26:26">
      <c r="Z388147" s="5"/>
    </row>
    <row r="388148" spans="26:26">
      <c r="Z388148" s="5"/>
    </row>
    <row r="388149" spans="26:26">
      <c r="Z388149" s="5"/>
    </row>
    <row r="388150" spans="26:26">
      <c r="Z388150" s="5"/>
    </row>
    <row r="388151" spans="26:26">
      <c r="Z388151" s="5"/>
    </row>
    <row r="388152" spans="26:26">
      <c r="Z388152" s="5"/>
    </row>
    <row r="388153" spans="26:26">
      <c r="Z388153" s="5"/>
    </row>
    <row r="388154" spans="26:26">
      <c r="Z388154" s="5"/>
    </row>
    <row r="388155" spans="26:26">
      <c r="Z388155" s="5"/>
    </row>
    <row r="388156" spans="26:26">
      <c r="Z388156" s="5"/>
    </row>
    <row r="388157" spans="26:26">
      <c r="Z388157" s="5"/>
    </row>
    <row r="388158" spans="26:26">
      <c r="Z388158" s="5"/>
    </row>
    <row r="388159" spans="26:26">
      <c r="Z388159" s="5"/>
    </row>
    <row r="388160" spans="26:26">
      <c r="Z388160" s="5"/>
    </row>
    <row r="388161" spans="26:26">
      <c r="Z388161" s="5"/>
    </row>
    <row r="388162" spans="26:26">
      <c r="Z388162" s="5"/>
    </row>
    <row r="388163" spans="26:26">
      <c r="Z388163" s="5"/>
    </row>
    <row r="388164" spans="26:26">
      <c r="Z388164" s="5"/>
    </row>
    <row r="388165" spans="26:26">
      <c r="Z388165" s="5"/>
    </row>
    <row r="388166" spans="26:26">
      <c r="Z388166" s="5"/>
    </row>
    <row r="388167" spans="26:26">
      <c r="Z388167" s="5"/>
    </row>
    <row r="388168" spans="26:26">
      <c r="Z388168" s="5"/>
    </row>
    <row r="388169" spans="26:26">
      <c r="Z388169" s="5"/>
    </row>
    <row r="388170" spans="26:26">
      <c r="Z388170" s="5"/>
    </row>
    <row r="388171" spans="26:26">
      <c r="Z388171" s="5"/>
    </row>
    <row r="388172" spans="26:26">
      <c r="Z388172" s="5"/>
    </row>
    <row r="388173" spans="26:26">
      <c r="Z388173" s="5"/>
    </row>
    <row r="388174" spans="26:26">
      <c r="Z388174" s="5"/>
    </row>
    <row r="388175" spans="26:26">
      <c r="Z388175" s="5"/>
    </row>
    <row r="388176" spans="26:26">
      <c r="Z388176" s="5"/>
    </row>
    <row r="388177" spans="26:26">
      <c r="Z388177" s="5"/>
    </row>
    <row r="388178" spans="26:26">
      <c r="Z388178" s="5"/>
    </row>
    <row r="388179" spans="26:26">
      <c r="Z388179" s="5"/>
    </row>
    <row r="388180" spans="26:26">
      <c r="Z388180" s="5"/>
    </row>
    <row r="388181" spans="26:26">
      <c r="Z388181" s="5"/>
    </row>
    <row r="388182" spans="26:26">
      <c r="Z388182" s="5"/>
    </row>
    <row r="388183" spans="26:26">
      <c r="Z388183" s="5"/>
    </row>
    <row r="388184" spans="26:26">
      <c r="Z388184" s="5"/>
    </row>
    <row r="388185" spans="26:26">
      <c r="Z388185" s="5"/>
    </row>
    <row r="388186" spans="26:26">
      <c r="Z388186" s="5"/>
    </row>
    <row r="388187" spans="26:26">
      <c r="Z388187" s="5"/>
    </row>
    <row r="388188" spans="26:26">
      <c r="Z388188" s="5"/>
    </row>
    <row r="388189" spans="26:26">
      <c r="Z388189" s="5"/>
    </row>
    <row r="388190" spans="26:26">
      <c r="Z388190" s="5"/>
    </row>
    <row r="388191" spans="26:26">
      <c r="Z388191" s="5"/>
    </row>
    <row r="388192" spans="26:26">
      <c r="Z388192" s="5"/>
    </row>
    <row r="388193" spans="26:26">
      <c r="Z388193" s="5"/>
    </row>
    <row r="388194" spans="26:26">
      <c r="Z388194" s="5"/>
    </row>
    <row r="388195" spans="26:26">
      <c r="Z388195" s="5"/>
    </row>
    <row r="388196" spans="26:26">
      <c r="Z388196" s="5"/>
    </row>
    <row r="388197" spans="26:26">
      <c r="Z388197" s="5"/>
    </row>
    <row r="388198" spans="26:26">
      <c r="Z388198" s="5"/>
    </row>
    <row r="388199" spans="26:26">
      <c r="Z388199" s="5"/>
    </row>
    <row r="388200" spans="26:26">
      <c r="Z388200" s="5"/>
    </row>
    <row r="388201" spans="26:26">
      <c r="Z388201" s="5"/>
    </row>
    <row r="388202" spans="26:26">
      <c r="Z388202" s="5"/>
    </row>
    <row r="388203" spans="26:26">
      <c r="Z388203" s="5"/>
    </row>
    <row r="388204" spans="26:26">
      <c r="Z388204" s="5"/>
    </row>
    <row r="388205" spans="26:26">
      <c r="Z388205" s="5"/>
    </row>
    <row r="388206" spans="26:26">
      <c r="Z388206" s="5"/>
    </row>
    <row r="388207" spans="26:26">
      <c r="Z388207" s="5"/>
    </row>
    <row r="388208" spans="26:26">
      <c r="Z388208" s="5"/>
    </row>
    <row r="388209" spans="26:26">
      <c r="Z388209" s="5"/>
    </row>
    <row r="388210" spans="26:26">
      <c r="Z388210" s="5"/>
    </row>
    <row r="388211" spans="26:26">
      <c r="Z388211" s="5"/>
    </row>
    <row r="388212" spans="26:26">
      <c r="Z388212" s="5"/>
    </row>
    <row r="388213" spans="26:26">
      <c r="Z388213" s="5"/>
    </row>
    <row r="388214" spans="26:26">
      <c r="Z388214" s="5"/>
    </row>
    <row r="388215" spans="26:26">
      <c r="Z388215" s="5"/>
    </row>
    <row r="388216" spans="26:26">
      <c r="Z388216" s="5"/>
    </row>
    <row r="388217" spans="26:26">
      <c r="Z388217" s="5"/>
    </row>
    <row r="388218" spans="26:26">
      <c r="Z388218" s="5"/>
    </row>
    <row r="388219" spans="26:26">
      <c r="Z388219" s="5"/>
    </row>
    <row r="388220" spans="26:26">
      <c r="Z388220" s="5"/>
    </row>
    <row r="388221" spans="26:26">
      <c r="Z388221" s="5"/>
    </row>
    <row r="388222" spans="26:26">
      <c r="Z388222" s="5"/>
    </row>
    <row r="388223" spans="26:26">
      <c r="Z388223" s="5"/>
    </row>
    <row r="388224" spans="26:26">
      <c r="Z388224" s="5"/>
    </row>
    <row r="388225" spans="26:26">
      <c r="Z388225" s="5"/>
    </row>
    <row r="388226" spans="26:26">
      <c r="Z388226" s="5"/>
    </row>
    <row r="388227" spans="26:26">
      <c r="Z388227" s="5"/>
    </row>
    <row r="388228" spans="26:26">
      <c r="Z388228" s="5"/>
    </row>
    <row r="388229" spans="26:26">
      <c r="Z388229" s="5"/>
    </row>
    <row r="388230" spans="26:26">
      <c r="Z388230" s="5"/>
    </row>
    <row r="388231" spans="26:26">
      <c r="Z388231" s="5"/>
    </row>
    <row r="388232" spans="26:26">
      <c r="Z388232" s="5"/>
    </row>
    <row r="388233" spans="26:26">
      <c r="Z388233" s="5"/>
    </row>
    <row r="388234" spans="26:26">
      <c r="Z388234" s="5"/>
    </row>
    <row r="388235" spans="26:26">
      <c r="Z388235" s="5"/>
    </row>
    <row r="388236" spans="26:26">
      <c r="Z388236" s="5"/>
    </row>
    <row r="388237" spans="26:26">
      <c r="Z388237" s="5"/>
    </row>
    <row r="388238" spans="26:26">
      <c r="Z388238" s="5"/>
    </row>
    <row r="388239" spans="26:26">
      <c r="Z388239" s="5"/>
    </row>
    <row r="388240" spans="26:26">
      <c r="Z388240" s="5"/>
    </row>
    <row r="388241" spans="26:26">
      <c r="Z388241" s="5"/>
    </row>
    <row r="388242" spans="26:26">
      <c r="Z388242" s="5"/>
    </row>
    <row r="388243" spans="26:26">
      <c r="Z388243" s="5"/>
    </row>
    <row r="388244" spans="26:26">
      <c r="Z388244" s="5"/>
    </row>
    <row r="388245" spans="26:26">
      <c r="Z388245" s="5"/>
    </row>
    <row r="388246" spans="26:26">
      <c r="Z388246" s="5"/>
    </row>
    <row r="388247" spans="26:26">
      <c r="Z388247" s="5"/>
    </row>
    <row r="388248" spans="26:26">
      <c r="Z388248" s="5"/>
    </row>
    <row r="388249" spans="26:26">
      <c r="Z388249" s="5"/>
    </row>
    <row r="388250" spans="26:26">
      <c r="Z388250" s="5"/>
    </row>
    <row r="388251" spans="26:26">
      <c r="Z388251" s="5"/>
    </row>
    <row r="388252" spans="26:26">
      <c r="Z388252" s="5"/>
    </row>
    <row r="388253" spans="26:26">
      <c r="Z388253" s="5"/>
    </row>
    <row r="388254" spans="26:26">
      <c r="Z388254" s="5"/>
    </row>
    <row r="388255" spans="26:26">
      <c r="Z388255" s="5"/>
    </row>
    <row r="388256" spans="26:26">
      <c r="Z388256" s="5"/>
    </row>
    <row r="388257" spans="26:26">
      <c r="Z388257" s="5"/>
    </row>
    <row r="388258" spans="26:26">
      <c r="Z388258" s="5"/>
    </row>
    <row r="388259" spans="26:26">
      <c r="Z388259" s="5"/>
    </row>
    <row r="388260" spans="26:26">
      <c r="Z388260" s="5"/>
    </row>
    <row r="388261" spans="26:26">
      <c r="Z388261" s="5"/>
    </row>
    <row r="388262" spans="26:26">
      <c r="Z388262" s="5"/>
    </row>
    <row r="388263" spans="26:26">
      <c r="Z388263" s="5"/>
    </row>
    <row r="388264" spans="26:26">
      <c r="Z388264" s="5"/>
    </row>
    <row r="388265" spans="26:26">
      <c r="Z388265" s="5"/>
    </row>
    <row r="388266" spans="26:26">
      <c r="Z388266" s="5"/>
    </row>
    <row r="388267" spans="26:26">
      <c r="Z388267" s="5"/>
    </row>
    <row r="388268" spans="26:26">
      <c r="Z388268" s="5"/>
    </row>
    <row r="388269" spans="26:26">
      <c r="Z388269" s="5"/>
    </row>
    <row r="388270" spans="26:26">
      <c r="Z388270" s="5"/>
    </row>
    <row r="388271" spans="26:26">
      <c r="Z388271" s="5"/>
    </row>
    <row r="388272" spans="26:26">
      <c r="Z388272" s="5"/>
    </row>
    <row r="388273" spans="26:26">
      <c r="Z388273" s="5"/>
    </row>
    <row r="388274" spans="26:26">
      <c r="Z388274" s="5"/>
    </row>
    <row r="388275" spans="26:26">
      <c r="Z388275" s="5"/>
    </row>
    <row r="388276" spans="26:26">
      <c r="Z388276" s="5"/>
    </row>
    <row r="388277" spans="26:26">
      <c r="Z388277" s="5"/>
    </row>
    <row r="388278" spans="26:26">
      <c r="Z388278" s="5"/>
    </row>
    <row r="388279" spans="26:26">
      <c r="Z388279" s="5"/>
    </row>
    <row r="388280" spans="26:26">
      <c r="Z388280" s="5"/>
    </row>
    <row r="388281" spans="26:26">
      <c r="Z388281" s="5"/>
    </row>
    <row r="388282" spans="26:26">
      <c r="Z388282" s="5"/>
    </row>
    <row r="388283" spans="26:26">
      <c r="Z388283" s="5"/>
    </row>
    <row r="388284" spans="26:26">
      <c r="Z388284" s="5"/>
    </row>
    <row r="388285" spans="26:26">
      <c r="Z388285" s="5"/>
    </row>
    <row r="388286" spans="26:26">
      <c r="Z388286" s="5"/>
    </row>
    <row r="388287" spans="26:26">
      <c r="Z388287" s="5"/>
    </row>
    <row r="388288" spans="26:26">
      <c r="Z388288" s="5"/>
    </row>
    <row r="388289" spans="26:26">
      <c r="Z388289" s="5"/>
    </row>
    <row r="388290" spans="26:26">
      <c r="Z388290" s="5"/>
    </row>
    <row r="388291" spans="26:26">
      <c r="Z388291" s="5"/>
    </row>
    <row r="388292" spans="26:26">
      <c r="Z388292" s="5"/>
    </row>
    <row r="388293" spans="26:26">
      <c r="Z388293" s="5"/>
    </row>
    <row r="388294" spans="26:26">
      <c r="Z388294" s="5"/>
    </row>
    <row r="388295" spans="26:26">
      <c r="Z388295" s="5"/>
    </row>
    <row r="388296" spans="26:26">
      <c r="Z388296" s="5"/>
    </row>
    <row r="388297" spans="26:26">
      <c r="Z388297" s="5"/>
    </row>
    <row r="388298" spans="26:26">
      <c r="Z388298" s="5"/>
    </row>
    <row r="388299" spans="26:26">
      <c r="Z388299" s="5"/>
    </row>
    <row r="388300" spans="26:26">
      <c r="Z388300" s="5"/>
    </row>
    <row r="388301" spans="26:26">
      <c r="Z388301" s="5"/>
    </row>
    <row r="388302" spans="26:26">
      <c r="Z388302" s="5"/>
    </row>
    <row r="388303" spans="26:26">
      <c r="Z388303" s="5"/>
    </row>
    <row r="388304" spans="26:26">
      <c r="Z388304" s="5"/>
    </row>
    <row r="388305" spans="26:26">
      <c r="Z388305" s="5"/>
    </row>
    <row r="388306" spans="26:26">
      <c r="Z388306" s="5"/>
    </row>
    <row r="388307" spans="26:26">
      <c r="Z388307" s="5"/>
    </row>
    <row r="388308" spans="26:26">
      <c r="Z388308" s="5"/>
    </row>
    <row r="388309" spans="26:26">
      <c r="Z388309" s="5"/>
    </row>
    <row r="388310" spans="26:26">
      <c r="Z388310" s="5"/>
    </row>
    <row r="388311" spans="26:26">
      <c r="Z388311" s="5"/>
    </row>
    <row r="388312" spans="26:26">
      <c r="Z388312" s="5"/>
    </row>
    <row r="388313" spans="26:26">
      <c r="Z388313" s="5"/>
    </row>
    <row r="388314" spans="26:26">
      <c r="Z388314" s="5"/>
    </row>
    <row r="388315" spans="26:26">
      <c r="Z388315" s="5"/>
    </row>
    <row r="388316" spans="26:26">
      <c r="Z388316" s="5"/>
    </row>
    <row r="388317" spans="26:26">
      <c r="Z388317" s="5"/>
    </row>
    <row r="388318" spans="26:26">
      <c r="Z388318" s="5"/>
    </row>
    <row r="388319" spans="26:26">
      <c r="Z388319" s="5"/>
    </row>
    <row r="388320" spans="26:26">
      <c r="Z388320" s="5"/>
    </row>
    <row r="388321" spans="26:26">
      <c r="Z388321" s="5"/>
    </row>
    <row r="388322" spans="26:26">
      <c r="Z388322" s="5"/>
    </row>
    <row r="388323" spans="26:26">
      <c r="Z388323" s="5"/>
    </row>
    <row r="388324" spans="26:26">
      <c r="Z388324" s="5"/>
    </row>
    <row r="388325" spans="26:26">
      <c r="Z388325" s="5"/>
    </row>
    <row r="388326" spans="26:26">
      <c r="Z388326" s="5"/>
    </row>
    <row r="388327" spans="26:26">
      <c r="Z388327" s="5"/>
    </row>
    <row r="388328" spans="26:26">
      <c r="Z388328" s="5"/>
    </row>
    <row r="388329" spans="26:26">
      <c r="Z388329" s="5"/>
    </row>
    <row r="388330" spans="26:26">
      <c r="Z388330" s="5"/>
    </row>
    <row r="388331" spans="26:26">
      <c r="Z388331" s="5"/>
    </row>
    <row r="388332" spans="26:26">
      <c r="Z388332" s="5"/>
    </row>
    <row r="388333" spans="26:26">
      <c r="Z388333" s="5"/>
    </row>
    <row r="388334" spans="26:26">
      <c r="Z388334" s="5"/>
    </row>
    <row r="388335" spans="26:26">
      <c r="Z388335" s="5"/>
    </row>
    <row r="388336" spans="26:26">
      <c r="Z388336" s="5"/>
    </row>
    <row r="388337" spans="26:26">
      <c r="Z388337" s="5"/>
    </row>
    <row r="388338" spans="26:26">
      <c r="Z388338" s="5"/>
    </row>
    <row r="388339" spans="26:26">
      <c r="Z388339" s="5"/>
    </row>
    <row r="388340" spans="26:26">
      <c r="Z388340" s="5"/>
    </row>
    <row r="388341" spans="26:26">
      <c r="Z388341" s="5"/>
    </row>
    <row r="388342" spans="26:26">
      <c r="Z388342" s="5"/>
    </row>
    <row r="388343" spans="26:26">
      <c r="Z388343" s="5"/>
    </row>
    <row r="388344" spans="26:26">
      <c r="Z388344" s="5"/>
    </row>
    <row r="388345" spans="26:26">
      <c r="Z388345" s="5"/>
    </row>
    <row r="388346" spans="26:26">
      <c r="Z388346" s="5"/>
    </row>
    <row r="388347" spans="26:26">
      <c r="Z388347" s="5"/>
    </row>
    <row r="388348" spans="26:26">
      <c r="Z388348" s="5"/>
    </row>
    <row r="388349" spans="26:26">
      <c r="Z388349" s="5"/>
    </row>
    <row r="388350" spans="26:26">
      <c r="Z388350" s="5"/>
    </row>
    <row r="388351" spans="26:26">
      <c r="Z388351" s="5"/>
    </row>
    <row r="388352" spans="26:26">
      <c r="Z388352" s="5"/>
    </row>
    <row r="388353" spans="26:26">
      <c r="Z388353" s="5"/>
    </row>
    <row r="388354" spans="26:26">
      <c r="Z388354" s="5"/>
    </row>
    <row r="388355" spans="26:26">
      <c r="Z388355" s="5"/>
    </row>
    <row r="388356" spans="26:26">
      <c r="Z388356" s="5"/>
    </row>
    <row r="388357" spans="26:26">
      <c r="Z388357" s="5"/>
    </row>
    <row r="388358" spans="26:26">
      <c r="Z388358" s="5"/>
    </row>
    <row r="388359" spans="26:26">
      <c r="Z388359" s="5"/>
    </row>
    <row r="388360" spans="26:26">
      <c r="Z388360" s="5"/>
    </row>
    <row r="388361" spans="26:26">
      <c r="Z388361" s="5"/>
    </row>
    <row r="388362" spans="26:26">
      <c r="Z388362" s="5"/>
    </row>
    <row r="388363" spans="26:26">
      <c r="Z388363" s="5"/>
    </row>
    <row r="388364" spans="26:26">
      <c r="Z388364" s="5"/>
    </row>
    <row r="388365" spans="26:26">
      <c r="Z388365" s="5"/>
    </row>
    <row r="388366" spans="26:26">
      <c r="Z388366" s="5"/>
    </row>
    <row r="388367" spans="26:26">
      <c r="Z388367" s="5"/>
    </row>
    <row r="388368" spans="26:26">
      <c r="Z388368" s="5"/>
    </row>
    <row r="388369" spans="26:26">
      <c r="Z388369" s="5"/>
    </row>
    <row r="388370" spans="26:26">
      <c r="Z388370" s="5"/>
    </row>
    <row r="388371" spans="26:26">
      <c r="Z388371" s="5"/>
    </row>
    <row r="388372" spans="26:26">
      <c r="Z388372" s="5"/>
    </row>
    <row r="388373" spans="26:26">
      <c r="Z388373" s="5"/>
    </row>
    <row r="388374" spans="26:26">
      <c r="Z388374" s="5"/>
    </row>
    <row r="388375" spans="26:26">
      <c r="Z388375" s="5"/>
    </row>
    <row r="388376" spans="26:26">
      <c r="Z388376" s="5"/>
    </row>
    <row r="388377" spans="26:26">
      <c r="Z388377" s="5"/>
    </row>
    <row r="388378" spans="26:26">
      <c r="Z388378" s="5"/>
    </row>
    <row r="388379" spans="26:26">
      <c r="Z388379" s="5"/>
    </row>
    <row r="388380" spans="26:26">
      <c r="Z388380" s="5"/>
    </row>
    <row r="388381" spans="26:26">
      <c r="Z388381" s="5"/>
    </row>
    <row r="388382" spans="26:26">
      <c r="Z388382" s="5"/>
    </row>
    <row r="388383" spans="26:26">
      <c r="Z388383" s="5"/>
    </row>
    <row r="388384" spans="26:26">
      <c r="Z388384" s="5"/>
    </row>
    <row r="388385" spans="26:26">
      <c r="Z388385" s="5"/>
    </row>
    <row r="388386" spans="26:26">
      <c r="Z388386" s="5"/>
    </row>
    <row r="388387" spans="26:26">
      <c r="Z388387" s="5"/>
    </row>
    <row r="388388" spans="26:26">
      <c r="Z388388" s="5"/>
    </row>
    <row r="388389" spans="26:26">
      <c r="Z388389" s="5"/>
    </row>
    <row r="388390" spans="26:26">
      <c r="Z388390" s="5"/>
    </row>
    <row r="388391" spans="26:26">
      <c r="Z388391" s="5"/>
    </row>
    <row r="388392" spans="26:26">
      <c r="Z388392" s="5"/>
    </row>
    <row r="388393" spans="26:26">
      <c r="Z388393" s="5"/>
    </row>
    <row r="388394" spans="26:26">
      <c r="Z388394" s="5"/>
    </row>
    <row r="388395" spans="26:26">
      <c r="Z388395" s="5"/>
    </row>
    <row r="388396" spans="26:26">
      <c r="Z388396" s="5"/>
    </row>
    <row r="388397" spans="26:26">
      <c r="Z388397" s="5"/>
    </row>
    <row r="388398" spans="26:26">
      <c r="Z388398" s="5"/>
    </row>
    <row r="388399" spans="26:26">
      <c r="Z388399" s="5"/>
    </row>
    <row r="388400" spans="26:26">
      <c r="Z388400" s="5"/>
    </row>
    <row r="388401" spans="26:26">
      <c r="Z388401" s="5"/>
    </row>
    <row r="388402" spans="26:26">
      <c r="Z388402" s="5"/>
    </row>
    <row r="388403" spans="26:26">
      <c r="Z388403" s="5"/>
    </row>
    <row r="388404" spans="26:26">
      <c r="Z388404" s="5"/>
    </row>
    <row r="388405" spans="26:26">
      <c r="Z388405" s="5"/>
    </row>
    <row r="388406" spans="26:26">
      <c r="Z388406" s="5"/>
    </row>
    <row r="388407" spans="26:26">
      <c r="Z388407" s="5"/>
    </row>
    <row r="388408" spans="26:26">
      <c r="Z388408" s="5"/>
    </row>
    <row r="388409" spans="26:26">
      <c r="Z388409" s="5"/>
    </row>
    <row r="388410" spans="26:26">
      <c r="Z388410" s="5"/>
    </row>
    <row r="388411" spans="26:26">
      <c r="Z388411" s="5"/>
    </row>
    <row r="388412" spans="26:26">
      <c r="Z388412" s="5"/>
    </row>
    <row r="388413" spans="26:26">
      <c r="Z388413" s="5"/>
    </row>
    <row r="388414" spans="26:26">
      <c r="Z388414" s="5"/>
    </row>
    <row r="388415" spans="26:26">
      <c r="Z388415" s="5"/>
    </row>
    <row r="388416" spans="26:26">
      <c r="Z388416" s="5"/>
    </row>
    <row r="388417" spans="26:26">
      <c r="Z388417" s="5"/>
    </row>
    <row r="388418" spans="26:26">
      <c r="Z388418" s="5"/>
    </row>
    <row r="388419" spans="26:26">
      <c r="Z388419" s="5"/>
    </row>
    <row r="388420" spans="26:26">
      <c r="Z388420" s="5"/>
    </row>
    <row r="388421" spans="26:26">
      <c r="Z388421" s="5"/>
    </row>
    <row r="388422" spans="26:26">
      <c r="Z388422" s="5"/>
    </row>
    <row r="388423" spans="26:26">
      <c r="Z388423" s="5"/>
    </row>
    <row r="388424" spans="26:26">
      <c r="Z388424" s="5"/>
    </row>
    <row r="388425" spans="26:26">
      <c r="Z388425" s="5"/>
    </row>
    <row r="388426" spans="26:26">
      <c r="Z388426" s="5"/>
    </row>
    <row r="388427" spans="26:26">
      <c r="Z388427" s="5"/>
    </row>
    <row r="388428" spans="26:26">
      <c r="Z388428" s="5"/>
    </row>
    <row r="388429" spans="26:26">
      <c r="Z388429" s="5"/>
    </row>
    <row r="388430" spans="26:26">
      <c r="Z388430" s="5"/>
    </row>
    <row r="388431" spans="26:26">
      <c r="Z388431" s="5"/>
    </row>
    <row r="388432" spans="26:26">
      <c r="Z388432" s="5"/>
    </row>
    <row r="388433" spans="26:26">
      <c r="Z388433" s="5"/>
    </row>
    <row r="388434" spans="26:26">
      <c r="Z388434" s="5"/>
    </row>
    <row r="388435" spans="26:26">
      <c r="Z388435" s="5"/>
    </row>
    <row r="388436" spans="26:26">
      <c r="Z388436" s="5"/>
    </row>
    <row r="388437" spans="26:26">
      <c r="Z388437" s="5"/>
    </row>
    <row r="388438" spans="26:26">
      <c r="Z388438" s="5"/>
    </row>
    <row r="388439" spans="26:26">
      <c r="Z388439" s="5"/>
    </row>
    <row r="388440" spans="26:26">
      <c r="Z388440" s="5"/>
    </row>
    <row r="388441" spans="26:26">
      <c r="Z388441" s="5"/>
    </row>
    <row r="388442" spans="26:26">
      <c r="Z388442" s="5"/>
    </row>
    <row r="388443" spans="26:26">
      <c r="Z388443" s="5"/>
    </row>
    <row r="388444" spans="26:26">
      <c r="Z388444" s="5"/>
    </row>
    <row r="388445" spans="26:26">
      <c r="Z388445" s="5"/>
    </row>
    <row r="388446" spans="26:26">
      <c r="Z388446" s="5"/>
    </row>
    <row r="388447" spans="26:26">
      <c r="Z388447" s="5"/>
    </row>
    <row r="388448" spans="26:26">
      <c r="Z388448" s="5"/>
    </row>
    <row r="388449" spans="26:26">
      <c r="Z388449" s="5"/>
    </row>
    <row r="388450" spans="26:26">
      <c r="Z388450" s="5"/>
    </row>
    <row r="388451" spans="26:26">
      <c r="Z388451" s="5"/>
    </row>
    <row r="388452" spans="26:26">
      <c r="Z388452" s="5"/>
    </row>
    <row r="388453" spans="26:26">
      <c r="Z388453" s="5"/>
    </row>
    <row r="388454" spans="26:26">
      <c r="Z388454" s="5"/>
    </row>
    <row r="388455" spans="26:26">
      <c r="Z388455" s="5"/>
    </row>
    <row r="388456" spans="26:26">
      <c r="Z388456" s="5"/>
    </row>
    <row r="388457" spans="26:26">
      <c r="Z388457" s="5"/>
    </row>
    <row r="388458" spans="26:26">
      <c r="Z388458" s="5"/>
    </row>
    <row r="388459" spans="26:26">
      <c r="Z388459" s="5"/>
    </row>
    <row r="388460" spans="26:26">
      <c r="Z388460" s="5"/>
    </row>
    <row r="388461" spans="26:26">
      <c r="Z388461" s="5"/>
    </row>
    <row r="388462" spans="26:26">
      <c r="Z388462" s="5"/>
    </row>
    <row r="388463" spans="26:26">
      <c r="Z388463" s="5"/>
    </row>
    <row r="388464" spans="26:26">
      <c r="Z388464" s="5"/>
    </row>
    <row r="388465" spans="26:26">
      <c r="Z388465" s="5"/>
    </row>
    <row r="388466" spans="26:26">
      <c r="Z388466" s="5"/>
    </row>
    <row r="388467" spans="26:26">
      <c r="Z388467" s="5"/>
    </row>
    <row r="388468" spans="26:26">
      <c r="Z388468" s="5"/>
    </row>
    <row r="388469" spans="26:26">
      <c r="Z388469" s="5"/>
    </row>
    <row r="388470" spans="26:26">
      <c r="Z388470" s="5"/>
    </row>
    <row r="388471" spans="26:26">
      <c r="Z388471" s="5"/>
    </row>
    <row r="388472" spans="26:26">
      <c r="Z388472" s="5"/>
    </row>
    <row r="388473" spans="26:26">
      <c r="Z388473" s="5"/>
    </row>
    <row r="388474" spans="26:26">
      <c r="Z388474" s="5"/>
    </row>
    <row r="388475" spans="26:26">
      <c r="Z388475" s="5"/>
    </row>
    <row r="388476" spans="26:26">
      <c r="Z388476" s="5"/>
    </row>
    <row r="388477" spans="26:26">
      <c r="Z388477" s="5"/>
    </row>
    <row r="388478" spans="26:26">
      <c r="Z388478" s="5"/>
    </row>
    <row r="388479" spans="26:26">
      <c r="Z388479" s="5"/>
    </row>
    <row r="388480" spans="26:26">
      <c r="Z388480" s="5"/>
    </row>
    <row r="388481" spans="26:26">
      <c r="Z388481" s="5"/>
    </row>
    <row r="388482" spans="26:26">
      <c r="Z388482" s="5"/>
    </row>
    <row r="388483" spans="26:26">
      <c r="Z388483" s="5"/>
    </row>
    <row r="388484" spans="26:26">
      <c r="Z388484" s="5"/>
    </row>
    <row r="388485" spans="26:26">
      <c r="Z388485" s="5"/>
    </row>
    <row r="388486" spans="26:26">
      <c r="Z388486" s="5"/>
    </row>
    <row r="388487" spans="26:26">
      <c r="Z388487" s="5"/>
    </row>
    <row r="388488" spans="26:26">
      <c r="Z388488" s="5"/>
    </row>
    <row r="388489" spans="26:26">
      <c r="Z388489" s="5"/>
    </row>
    <row r="388490" spans="26:26">
      <c r="Z388490" s="5"/>
    </row>
    <row r="388491" spans="26:26">
      <c r="Z388491" s="5"/>
    </row>
    <row r="388492" spans="26:26">
      <c r="Z388492" s="5"/>
    </row>
    <row r="388493" spans="26:26">
      <c r="Z388493" s="5"/>
    </row>
    <row r="388494" spans="26:26">
      <c r="Z388494" s="5"/>
    </row>
    <row r="388495" spans="26:26">
      <c r="Z388495" s="5"/>
    </row>
    <row r="388496" spans="26:26">
      <c r="Z388496" s="5"/>
    </row>
    <row r="388497" spans="26:26">
      <c r="Z388497" s="5"/>
    </row>
    <row r="388498" spans="26:26">
      <c r="Z388498" s="5"/>
    </row>
    <row r="388499" spans="26:26">
      <c r="Z388499" s="5"/>
    </row>
    <row r="388500" spans="26:26">
      <c r="Z388500" s="5"/>
    </row>
    <row r="388501" spans="26:26">
      <c r="Z388501" s="5"/>
    </row>
    <row r="388502" spans="26:26">
      <c r="Z388502" s="5"/>
    </row>
    <row r="388503" spans="26:26">
      <c r="Z388503" s="5"/>
    </row>
    <row r="388504" spans="26:26">
      <c r="Z388504" s="5"/>
    </row>
    <row r="388505" spans="26:26">
      <c r="Z388505" s="5"/>
    </row>
    <row r="388506" spans="26:26">
      <c r="Z388506" s="5"/>
    </row>
    <row r="388507" spans="26:26">
      <c r="Z388507" s="5"/>
    </row>
    <row r="388508" spans="26:26">
      <c r="Z388508" s="5"/>
    </row>
    <row r="388509" spans="26:26">
      <c r="Z388509" s="5"/>
    </row>
    <row r="388510" spans="26:26">
      <c r="Z388510" s="5"/>
    </row>
    <row r="388511" spans="26:26">
      <c r="Z388511" s="5"/>
    </row>
    <row r="388512" spans="26:26">
      <c r="Z388512" s="5"/>
    </row>
    <row r="388513" spans="26:26">
      <c r="Z388513" s="5"/>
    </row>
    <row r="388514" spans="26:26">
      <c r="Z388514" s="5"/>
    </row>
    <row r="388515" spans="26:26">
      <c r="Z388515" s="5"/>
    </row>
    <row r="388516" spans="26:26">
      <c r="Z388516" s="5"/>
    </row>
    <row r="388517" spans="26:26">
      <c r="Z388517" s="5"/>
    </row>
    <row r="388518" spans="26:26">
      <c r="Z388518" s="5"/>
    </row>
    <row r="388519" spans="26:26">
      <c r="Z388519" s="5"/>
    </row>
    <row r="388520" spans="26:26">
      <c r="Z388520" s="5"/>
    </row>
    <row r="388521" spans="26:26">
      <c r="Z388521" s="5"/>
    </row>
    <row r="388522" spans="26:26">
      <c r="Z388522" s="5"/>
    </row>
    <row r="388523" spans="26:26">
      <c r="Z388523" s="5"/>
    </row>
    <row r="388524" spans="26:26">
      <c r="Z388524" s="5"/>
    </row>
    <row r="388525" spans="26:26">
      <c r="Z388525" s="5"/>
    </row>
    <row r="388526" spans="26:26">
      <c r="Z388526" s="5"/>
    </row>
    <row r="388527" spans="26:26">
      <c r="Z388527" s="5"/>
    </row>
    <row r="388528" spans="26:26">
      <c r="Z388528" s="5"/>
    </row>
    <row r="388529" spans="26:26">
      <c r="Z388529" s="5"/>
    </row>
    <row r="388530" spans="26:26">
      <c r="Z388530" s="5"/>
    </row>
    <row r="388531" spans="26:26">
      <c r="Z388531" s="5"/>
    </row>
    <row r="388532" spans="26:26">
      <c r="Z388532" s="5"/>
    </row>
    <row r="388533" spans="26:26">
      <c r="Z388533" s="5"/>
    </row>
    <row r="388534" spans="26:26">
      <c r="Z388534" s="5"/>
    </row>
    <row r="388535" spans="26:26">
      <c r="Z388535" s="5"/>
    </row>
    <row r="388536" spans="26:26">
      <c r="Z388536" s="5"/>
    </row>
    <row r="388537" spans="26:26">
      <c r="Z388537" s="5"/>
    </row>
    <row r="388538" spans="26:26">
      <c r="Z388538" s="5"/>
    </row>
    <row r="388539" spans="26:26">
      <c r="Z388539" s="5"/>
    </row>
    <row r="388540" spans="26:26">
      <c r="Z388540" s="5"/>
    </row>
    <row r="388541" spans="26:26">
      <c r="Z388541" s="5"/>
    </row>
    <row r="388542" spans="26:26">
      <c r="Z388542" s="5"/>
    </row>
    <row r="388543" spans="26:26">
      <c r="Z388543" s="5"/>
    </row>
    <row r="388544" spans="26:26">
      <c r="Z388544" s="5"/>
    </row>
    <row r="388545" spans="26:26">
      <c r="Z388545" s="5"/>
    </row>
    <row r="388546" spans="26:26">
      <c r="Z388546" s="5"/>
    </row>
    <row r="388547" spans="26:26">
      <c r="Z388547" s="5"/>
    </row>
    <row r="388548" spans="26:26">
      <c r="Z388548" s="5"/>
    </row>
    <row r="388549" spans="26:26">
      <c r="Z388549" s="5"/>
    </row>
    <row r="388550" spans="26:26">
      <c r="Z388550" s="5"/>
    </row>
    <row r="388551" spans="26:26">
      <c r="Z388551" s="5"/>
    </row>
    <row r="388552" spans="26:26">
      <c r="Z388552" s="5"/>
    </row>
    <row r="388553" spans="26:26">
      <c r="Z388553" s="5"/>
    </row>
    <row r="388554" spans="26:26">
      <c r="Z388554" s="5"/>
    </row>
    <row r="388555" spans="26:26">
      <c r="Z388555" s="5"/>
    </row>
    <row r="388556" spans="26:26">
      <c r="Z388556" s="5"/>
    </row>
    <row r="388557" spans="26:26">
      <c r="Z388557" s="5"/>
    </row>
    <row r="388558" spans="26:26">
      <c r="Z388558" s="5"/>
    </row>
    <row r="388559" spans="26:26">
      <c r="Z388559" s="5"/>
    </row>
    <row r="388560" spans="26:26">
      <c r="Z388560" s="5"/>
    </row>
    <row r="388561" spans="26:26">
      <c r="Z388561" s="5"/>
    </row>
    <row r="388562" spans="26:26">
      <c r="Z388562" s="5"/>
    </row>
    <row r="388563" spans="26:26">
      <c r="Z388563" s="5"/>
    </row>
    <row r="388564" spans="26:26">
      <c r="Z388564" s="5"/>
    </row>
    <row r="388565" spans="26:26">
      <c r="Z388565" s="5"/>
    </row>
    <row r="388566" spans="26:26">
      <c r="Z388566" s="5"/>
    </row>
    <row r="388567" spans="26:26">
      <c r="Z388567" s="5"/>
    </row>
    <row r="388568" spans="26:26">
      <c r="Z388568" s="5"/>
    </row>
    <row r="388569" spans="26:26">
      <c r="Z388569" s="5"/>
    </row>
    <row r="388570" spans="26:26">
      <c r="Z388570" s="5"/>
    </row>
    <row r="388571" spans="26:26">
      <c r="Z388571" s="5"/>
    </row>
    <row r="388572" spans="26:26">
      <c r="Z388572" s="5"/>
    </row>
    <row r="388573" spans="26:26">
      <c r="Z388573" s="5"/>
    </row>
    <row r="388574" spans="26:26">
      <c r="Z388574" s="5"/>
    </row>
    <row r="388575" spans="26:26">
      <c r="Z388575" s="5"/>
    </row>
    <row r="388576" spans="26:26">
      <c r="Z388576" s="5"/>
    </row>
    <row r="388577" spans="26:26">
      <c r="Z388577" s="5"/>
    </row>
    <row r="388578" spans="26:26">
      <c r="Z388578" s="5"/>
    </row>
    <row r="388579" spans="26:26">
      <c r="Z388579" s="5"/>
    </row>
    <row r="388580" spans="26:26">
      <c r="Z388580" s="5"/>
    </row>
    <row r="388581" spans="26:26">
      <c r="Z388581" s="5"/>
    </row>
    <row r="388582" spans="26:26">
      <c r="Z388582" s="5"/>
    </row>
    <row r="388583" spans="26:26">
      <c r="Z388583" s="5"/>
    </row>
    <row r="388584" spans="26:26">
      <c r="Z388584" s="5"/>
    </row>
    <row r="388585" spans="26:26">
      <c r="Z388585" s="5"/>
    </row>
    <row r="388586" spans="26:26">
      <c r="Z388586" s="5"/>
    </row>
    <row r="388587" spans="26:26">
      <c r="Z388587" s="5"/>
    </row>
    <row r="388588" spans="26:26">
      <c r="Z388588" s="5"/>
    </row>
    <row r="388589" spans="26:26">
      <c r="Z388589" s="5"/>
    </row>
    <row r="388590" spans="26:26">
      <c r="Z388590" s="5"/>
    </row>
    <row r="388591" spans="26:26">
      <c r="Z388591" s="5"/>
    </row>
    <row r="388592" spans="26:26">
      <c r="Z388592" s="5"/>
    </row>
    <row r="388593" spans="26:26">
      <c r="Z388593" s="5"/>
    </row>
    <row r="388594" spans="26:26">
      <c r="Z388594" s="5"/>
    </row>
    <row r="388595" spans="26:26">
      <c r="Z388595" s="5"/>
    </row>
    <row r="388596" spans="26:26">
      <c r="Z388596" s="5"/>
    </row>
    <row r="388597" spans="26:26">
      <c r="Z388597" s="5"/>
    </row>
    <row r="388598" spans="26:26">
      <c r="Z388598" s="5"/>
    </row>
    <row r="388599" spans="26:26">
      <c r="Z388599" s="5"/>
    </row>
    <row r="388600" spans="26:26">
      <c r="Z388600" s="5"/>
    </row>
    <row r="388601" spans="26:26">
      <c r="Z388601" s="5"/>
    </row>
    <row r="388602" spans="26:26">
      <c r="Z388602" s="5"/>
    </row>
    <row r="388603" spans="26:26">
      <c r="Z388603" s="5"/>
    </row>
    <row r="388604" spans="26:26">
      <c r="Z388604" s="5"/>
    </row>
    <row r="388605" spans="26:26">
      <c r="Z388605" s="5"/>
    </row>
    <row r="388606" spans="26:26">
      <c r="Z388606" s="5"/>
    </row>
    <row r="388607" spans="26:26">
      <c r="Z388607" s="5"/>
    </row>
    <row r="388608" spans="26:26">
      <c r="Z388608" s="5"/>
    </row>
    <row r="388609" spans="26:26">
      <c r="Z388609" s="5"/>
    </row>
    <row r="388610" spans="26:26">
      <c r="Z388610" s="5"/>
    </row>
    <row r="388611" spans="26:26">
      <c r="Z388611" s="5"/>
    </row>
    <row r="388612" spans="26:26">
      <c r="Z388612" s="5"/>
    </row>
    <row r="388613" spans="26:26">
      <c r="Z388613" s="5"/>
    </row>
    <row r="388614" spans="26:26">
      <c r="Z388614" s="5"/>
    </row>
    <row r="388615" spans="26:26">
      <c r="Z388615" s="5"/>
    </row>
    <row r="388616" spans="26:26">
      <c r="Z388616" s="5"/>
    </row>
    <row r="388617" spans="26:26">
      <c r="Z388617" s="5"/>
    </row>
    <row r="388618" spans="26:26">
      <c r="Z388618" s="5"/>
    </row>
    <row r="388619" spans="26:26">
      <c r="Z388619" s="5"/>
    </row>
    <row r="388620" spans="26:26">
      <c r="Z388620" s="5"/>
    </row>
    <row r="388621" spans="26:26">
      <c r="Z388621" s="5"/>
    </row>
    <row r="388622" spans="26:26">
      <c r="Z388622" s="5"/>
    </row>
    <row r="388623" spans="26:26">
      <c r="Z388623" s="5"/>
    </row>
    <row r="388624" spans="26:26">
      <c r="Z388624" s="5"/>
    </row>
    <row r="388625" spans="26:26">
      <c r="Z388625" s="5"/>
    </row>
    <row r="388626" spans="26:26">
      <c r="Z388626" s="5"/>
    </row>
    <row r="388627" spans="26:26">
      <c r="Z388627" s="5"/>
    </row>
    <row r="388628" spans="26:26">
      <c r="Z388628" s="5"/>
    </row>
    <row r="388629" spans="26:26">
      <c r="Z388629" s="5"/>
    </row>
    <row r="388630" spans="26:26">
      <c r="Z388630" s="5"/>
    </row>
    <row r="388631" spans="26:26">
      <c r="Z388631" s="5"/>
    </row>
    <row r="388632" spans="26:26">
      <c r="Z388632" s="5"/>
    </row>
    <row r="388633" spans="26:26">
      <c r="Z388633" s="5"/>
    </row>
    <row r="388634" spans="26:26">
      <c r="Z388634" s="5"/>
    </row>
    <row r="388635" spans="26:26">
      <c r="Z388635" s="5"/>
    </row>
    <row r="388636" spans="26:26">
      <c r="Z388636" s="5"/>
    </row>
    <row r="388637" spans="26:26">
      <c r="Z388637" s="5"/>
    </row>
    <row r="388638" spans="26:26">
      <c r="Z388638" s="5"/>
    </row>
    <row r="388639" spans="26:26">
      <c r="Z388639" s="5"/>
    </row>
    <row r="388640" spans="26:26">
      <c r="Z388640" s="5"/>
    </row>
    <row r="388641" spans="26:26">
      <c r="Z388641" s="5"/>
    </row>
    <row r="388642" spans="26:26">
      <c r="Z388642" s="5"/>
    </row>
    <row r="388643" spans="26:26">
      <c r="Z388643" s="5"/>
    </row>
    <row r="388644" spans="26:26">
      <c r="Z388644" s="5"/>
    </row>
    <row r="388645" spans="26:26">
      <c r="Z388645" s="5"/>
    </row>
    <row r="388646" spans="26:26">
      <c r="Z388646" s="5"/>
    </row>
    <row r="388647" spans="26:26">
      <c r="Z388647" s="5"/>
    </row>
    <row r="388648" spans="26:26">
      <c r="Z388648" s="5"/>
    </row>
    <row r="388649" spans="26:26">
      <c r="Z388649" s="5"/>
    </row>
    <row r="388650" spans="26:26">
      <c r="Z388650" s="5"/>
    </row>
    <row r="388651" spans="26:26">
      <c r="Z388651" s="5"/>
    </row>
    <row r="388652" spans="26:26">
      <c r="Z388652" s="5"/>
    </row>
    <row r="388653" spans="26:26">
      <c r="Z388653" s="5"/>
    </row>
    <row r="388654" spans="26:26">
      <c r="Z388654" s="5"/>
    </row>
    <row r="388655" spans="26:26">
      <c r="Z388655" s="5"/>
    </row>
    <row r="388656" spans="26:26">
      <c r="Z388656" s="5"/>
    </row>
    <row r="388657" spans="26:26">
      <c r="Z388657" s="5"/>
    </row>
    <row r="388658" spans="26:26">
      <c r="Z388658" s="5"/>
    </row>
    <row r="388659" spans="26:26">
      <c r="Z388659" s="5"/>
    </row>
    <row r="388660" spans="26:26">
      <c r="Z388660" s="5"/>
    </row>
    <row r="388661" spans="26:26">
      <c r="Z388661" s="5"/>
    </row>
    <row r="388662" spans="26:26">
      <c r="Z388662" s="5"/>
    </row>
    <row r="388663" spans="26:26">
      <c r="Z388663" s="5"/>
    </row>
    <row r="388664" spans="26:26">
      <c r="Z388664" s="5"/>
    </row>
    <row r="388665" spans="26:26">
      <c r="Z388665" s="5"/>
    </row>
    <row r="388666" spans="26:26">
      <c r="Z388666" s="5"/>
    </row>
    <row r="388667" spans="26:26">
      <c r="Z388667" s="5"/>
    </row>
    <row r="388668" spans="26:26">
      <c r="Z388668" s="5"/>
    </row>
    <row r="388669" spans="26:26">
      <c r="Z388669" s="5"/>
    </row>
    <row r="388670" spans="26:26">
      <c r="Z388670" s="5"/>
    </row>
    <row r="388671" spans="26:26">
      <c r="Z388671" s="5"/>
    </row>
    <row r="388672" spans="26:26">
      <c r="Z388672" s="5"/>
    </row>
    <row r="388673" spans="26:26">
      <c r="Z388673" s="5"/>
    </row>
    <row r="388674" spans="26:26">
      <c r="Z388674" s="5"/>
    </row>
    <row r="388675" spans="26:26">
      <c r="Z388675" s="5"/>
    </row>
    <row r="388676" spans="26:26">
      <c r="Z388676" s="5"/>
    </row>
    <row r="388677" spans="26:26">
      <c r="Z388677" s="5"/>
    </row>
    <row r="388678" spans="26:26">
      <c r="Z388678" s="5"/>
    </row>
    <row r="388679" spans="26:26">
      <c r="Z388679" s="5"/>
    </row>
    <row r="388680" spans="26:26">
      <c r="Z388680" s="5"/>
    </row>
    <row r="388681" spans="26:26">
      <c r="Z388681" s="5"/>
    </row>
    <row r="388682" spans="26:26">
      <c r="Z388682" s="5"/>
    </row>
    <row r="388683" spans="26:26">
      <c r="Z388683" s="5"/>
    </row>
    <row r="388684" spans="26:26">
      <c r="Z388684" s="5"/>
    </row>
    <row r="388685" spans="26:26">
      <c r="Z388685" s="5"/>
    </row>
    <row r="388686" spans="26:26">
      <c r="Z388686" s="5"/>
    </row>
    <row r="388687" spans="26:26">
      <c r="Z388687" s="5"/>
    </row>
    <row r="388688" spans="26:26">
      <c r="Z388688" s="5"/>
    </row>
    <row r="388689" spans="26:26">
      <c r="Z388689" s="5"/>
    </row>
    <row r="388690" spans="26:26">
      <c r="Z388690" s="5"/>
    </row>
    <row r="388691" spans="26:26">
      <c r="Z388691" s="5"/>
    </row>
    <row r="388692" spans="26:26">
      <c r="Z388692" s="5"/>
    </row>
    <row r="388693" spans="26:26">
      <c r="Z388693" s="5"/>
    </row>
    <row r="388694" spans="26:26">
      <c r="Z388694" s="5"/>
    </row>
    <row r="388695" spans="26:26">
      <c r="Z388695" s="5"/>
    </row>
    <row r="388696" spans="26:26">
      <c r="Z388696" s="5"/>
    </row>
    <row r="388697" spans="26:26">
      <c r="Z388697" s="5"/>
    </row>
    <row r="388698" spans="26:26">
      <c r="Z388698" s="5"/>
    </row>
    <row r="388699" spans="26:26">
      <c r="Z388699" s="5"/>
    </row>
    <row r="388700" spans="26:26">
      <c r="Z388700" s="5"/>
    </row>
    <row r="388701" spans="26:26">
      <c r="Z388701" s="5"/>
    </row>
    <row r="388702" spans="26:26">
      <c r="Z388702" s="5"/>
    </row>
    <row r="388703" spans="26:26">
      <c r="Z388703" s="5"/>
    </row>
    <row r="388704" spans="26:26">
      <c r="Z388704" s="5"/>
    </row>
    <row r="388705" spans="26:26">
      <c r="Z388705" s="5"/>
    </row>
    <row r="388706" spans="26:26">
      <c r="Z388706" s="5"/>
    </row>
    <row r="388707" spans="26:26">
      <c r="Z388707" s="5"/>
    </row>
    <row r="388708" spans="26:26">
      <c r="Z388708" s="5"/>
    </row>
    <row r="388709" spans="26:26">
      <c r="Z388709" s="5"/>
    </row>
    <row r="388710" spans="26:26">
      <c r="Z388710" s="5"/>
    </row>
    <row r="388711" spans="26:26">
      <c r="Z388711" s="5"/>
    </row>
    <row r="388712" spans="26:26">
      <c r="Z388712" s="5"/>
    </row>
    <row r="388713" spans="26:26">
      <c r="Z388713" s="5"/>
    </row>
    <row r="388714" spans="26:26">
      <c r="Z388714" s="5"/>
    </row>
    <row r="388715" spans="26:26">
      <c r="Z388715" s="5"/>
    </row>
    <row r="388716" spans="26:26">
      <c r="Z388716" s="5"/>
    </row>
    <row r="388717" spans="26:26">
      <c r="Z388717" s="5"/>
    </row>
    <row r="388718" spans="26:26">
      <c r="Z388718" s="5"/>
    </row>
    <row r="388719" spans="26:26">
      <c r="Z388719" s="5"/>
    </row>
    <row r="388720" spans="26:26">
      <c r="Z388720" s="5"/>
    </row>
    <row r="388721" spans="26:26">
      <c r="Z388721" s="5"/>
    </row>
    <row r="388722" spans="26:26">
      <c r="Z388722" s="5"/>
    </row>
    <row r="388723" spans="26:26">
      <c r="Z388723" s="5"/>
    </row>
    <row r="388724" spans="26:26">
      <c r="Z388724" s="5"/>
    </row>
    <row r="388725" spans="26:26">
      <c r="Z388725" s="5"/>
    </row>
    <row r="388726" spans="26:26">
      <c r="Z388726" s="5"/>
    </row>
    <row r="388727" spans="26:26">
      <c r="Z388727" s="5"/>
    </row>
    <row r="388728" spans="26:26">
      <c r="Z388728" s="5"/>
    </row>
    <row r="388729" spans="26:26">
      <c r="Z388729" s="5"/>
    </row>
    <row r="388730" spans="26:26">
      <c r="Z388730" s="5"/>
    </row>
    <row r="388731" spans="26:26">
      <c r="Z388731" s="5"/>
    </row>
    <row r="388732" spans="26:26">
      <c r="Z388732" s="5"/>
    </row>
    <row r="388733" spans="26:26">
      <c r="Z388733" s="5"/>
    </row>
    <row r="388734" spans="26:26">
      <c r="Z388734" s="5"/>
    </row>
    <row r="388735" spans="26:26">
      <c r="Z388735" s="5"/>
    </row>
    <row r="388736" spans="26:26">
      <c r="Z388736" s="5"/>
    </row>
    <row r="388737" spans="26:26">
      <c r="Z388737" s="5"/>
    </row>
    <row r="388738" spans="26:26">
      <c r="Z388738" s="5"/>
    </row>
    <row r="388739" spans="26:26">
      <c r="Z388739" s="5"/>
    </row>
    <row r="388740" spans="26:26">
      <c r="Z388740" s="5"/>
    </row>
    <row r="388741" spans="26:26">
      <c r="Z388741" s="5"/>
    </row>
    <row r="388742" spans="26:26">
      <c r="Z388742" s="5"/>
    </row>
    <row r="388743" spans="26:26">
      <c r="Z388743" s="5"/>
    </row>
    <row r="388744" spans="26:26">
      <c r="Z388744" s="5"/>
    </row>
    <row r="388745" spans="26:26">
      <c r="Z388745" s="5"/>
    </row>
    <row r="388746" spans="26:26">
      <c r="Z388746" s="5"/>
    </row>
    <row r="388747" spans="26:26">
      <c r="Z388747" s="5"/>
    </row>
    <row r="388748" spans="26:26">
      <c r="Z388748" s="5"/>
    </row>
    <row r="388749" spans="26:26">
      <c r="Z388749" s="5"/>
    </row>
    <row r="388750" spans="26:26">
      <c r="Z388750" s="5"/>
    </row>
    <row r="388751" spans="26:26">
      <c r="Z388751" s="5"/>
    </row>
    <row r="388752" spans="26:26">
      <c r="Z388752" s="5"/>
    </row>
    <row r="388753" spans="26:26">
      <c r="Z388753" s="5"/>
    </row>
    <row r="388754" spans="26:26">
      <c r="Z388754" s="5"/>
    </row>
    <row r="388755" spans="26:26">
      <c r="Z388755" s="5"/>
    </row>
    <row r="388756" spans="26:26">
      <c r="Z388756" s="5"/>
    </row>
    <row r="388757" spans="26:26">
      <c r="Z388757" s="5"/>
    </row>
    <row r="388758" spans="26:26">
      <c r="Z388758" s="5"/>
    </row>
    <row r="388759" spans="26:26">
      <c r="Z388759" s="5"/>
    </row>
    <row r="388760" spans="26:26">
      <c r="Z388760" s="5"/>
    </row>
    <row r="388761" spans="26:26">
      <c r="Z388761" s="5"/>
    </row>
    <row r="388762" spans="26:26">
      <c r="Z388762" s="5"/>
    </row>
    <row r="388763" spans="26:26">
      <c r="Z388763" s="5"/>
    </row>
    <row r="388764" spans="26:26">
      <c r="Z388764" s="5"/>
    </row>
    <row r="388765" spans="26:26">
      <c r="Z388765" s="5"/>
    </row>
    <row r="388766" spans="26:26">
      <c r="Z388766" s="5"/>
    </row>
    <row r="388767" spans="26:26">
      <c r="Z388767" s="5"/>
    </row>
    <row r="388768" spans="26:26">
      <c r="Z388768" s="5"/>
    </row>
    <row r="388769" spans="26:26">
      <c r="Z388769" s="5"/>
    </row>
    <row r="388770" spans="26:26">
      <c r="Z388770" s="5"/>
    </row>
    <row r="388771" spans="26:26">
      <c r="Z388771" s="5"/>
    </row>
    <row r="388772" spans="26:26">
      <c r="Z388772" s="5"/>
    </row>
    <row r="388773" spans="26:26">
      <c r="Z388773" s="5"/>
    </row>
    <row r="388774" spans="26:26">
      <c r="Z388774" s="5"/>
    </row>
    <row r="388775" spans="26:26">
      <c r="Z388775" s="5"/>
    </row>
    <row r="388776" spans="26:26">
      <c r="Z388776" s="5"/>
    </row>
    <row r="388777" spans="26:26">
      <c r="Z388777" s="5"/>
    </row>
    <row r="388778" spans="26:26">
      <c r="Z388778" s="5"/>
    </row>
    <row r="388779" spans="26:26">
      <c r="Z388779" s="5"/>
    </row>
    <row r="388780" spans="26:26">
      <c r="Z388780" s="5"/>
    </row>
    <row r="388781" spans="26:26">
      <c r="Z388781" s="5"/>
    </row>
    <row r="388782" spans="26:26">
      <c r="Z388782" s="5"/>
    </row>
    <row r="388783" spans="26:26">
      <c r="Z388783" s="5"/>
    </row>
    <row r="388784" spans="26:26">
      <c r="Z388784" s="5"/>
    </row>
    <row r="388785" spans="26:26">
      <c r="Z388785" s="5"/>
    </row>
    <row r="388786" spans="26:26">
      <c r="Z388786" s="5"/>
    </row>
    <row r="388787" spans="26:26">
      <c r="Z388787" s="5"/>
    </row>
    <row r="388788" spans="26:26">
      <c r="Z388788" s="5"/>
    </row>
    <row r="388789" spans="26:26">
      <c r="Z388789" s="5"/>
    </row>
    <row r="388790" spans="26:26">
      <c r="Z388790" s="5"/>
    </row>
    <row r="388791" spans="26:26">
      <c r="Z388791" s="5"/>
    </row>
    <row r="388792" spans="26:26">
      <c r="Z388792" s="5"/>
    </row>
    <row r="388793" spans="26:26">
      <c r="Z388793" s="5"/>
    </row>
    <row r="388794" spans="26:26">
      <c r="Z388794" s="5"/>
    </row>
    <row r="388795" spans="26:26">
      <c r="Z388795" s="5"/>
    </row>
    <row r="388796" spans="26:26">
      <c r="Z388796" s="5"/>
    </row>
    <row r="388797" spans="26:26">
      <c r="Z388797" s="5"/>
    </row>
    <row r="388798" spans="26:26">
      <c r="Z388798" s="5"/>
    </row>
    <row r="388799" spans="26:26">
      <c r="Z388799" s="5"/>
    </row>
    <row r="388800" spans="26:26">
      <c r="Z388800" s="5"/>
    </row>
    <row r="388801" spans="26:26">
      <c r="Z388801" s="5"/>
    </row>
    <row r="388802" spans="26:26">
      <c r="Z388802" s="5"/>
    </row>
    <row r="388803" spans="26:26">
      <c r="Z388803" s="5"/>
    </row>
    <row r="388804" spans="26:26">
      <c r="Z388804" s="5"/>
    </row>
    <row r="388805" spans="26:26">
      <c r="Z388805" s="5"/>
    </row>
    <row r="388806" spans="26:26">
      <c r="Z388806" s="5"/>
    </row>
    <row r="388807" spans="26:26">
      <c r="Z388807" s="5"/>
    </row>
    <row r="388808" spans="26:26">
      <c r="Z388808" s="5"/>
    </row>
    <row r="388809" spans="26:26">
      <c r="Z388809" s="5"/>
    </row>
    <row r="388810" spans="26:26">
      <c r="Z388810" s="5"/>
    </row>
    <row r="388811" spans="26:26">
      <c r="Z388811" s="5"/>
    </row>
    <row r="388812" spans="26:26">
      <c r="Z388812" s="5"/>
    </row>
    <row r="388813" spans="26:26">
      <c r="Z388813" s="5"/>
    </row>
    <row r="388814" spans="26:26">
      <c r="Z388814" s="5"/>
    </row>
    <row r="388815" spans="26:26">
      <c r="Z388815" s="5"/>
    </row>
    <row r="388816" spans="26:26">
      <c r="Z388816" s="5"/>
    </row>
    <row r="388817" spans="26:26">
      <c r="Z388817" s="5"/>
    </row>
    <row r="388818" spans="26:26">
      <c r="Z388818" s="5"/>
    </row>
    <row r="388819" spans="26:26">
      <c r="Z388819" s="5"/>
    </row>
    <row r="388820" spans="26:26">
      <c r="Z388820" s="5"/>
    </row>
    <row r="388821" spans="26:26">
      <c r="Z388821" s="5"/>
    </row>
    <row r="388822" spans="26:26">
      <c r="Z388822" s="5"/>
    </row>
    <row r="388823" spans="26:26">
      <c r="Z388823" s="5"/>
    </row>
    <row r="388824" spans="26:26">
      <c r="Z388824" s="5"/>
    </row>
    <row r="388825" spans="26:26">
      <c r="Z388825" s="5"/>
    </row>
    <row r="388826" spans="26:26">
      <c r="Z388826" s="5"/>
    </row>
    <row r="388827" spans="26:26">
      <c r="Z388827" s="5"/>
    </row>
    <row r="388828" spans="26:26">
      <c r="Z388828" s="5"/>
    </row>
    <row r="388829" spans="26:26">
      <c r="Z388829" s="5"/>
    </row>
    <row r="388830" spans="26:26">
      <c r="Z388830" s="5"/>
    </row>
    <row r="388831" spans="26:26">
      <c r="Z388831" s="5"/>
    </row>
    <row r="388832" spans="26:26">
      <c r="Z388832" s="5"/>
    </row>
    <row r="388833" spans="26:26">
      <c r="Z388833" s="5"/>
    </row>
    <row r="388834" spans="26:26">
      <c r="Z388834" s="5"/>
    </row>
    <row r="388835" spans="26:26">
      <c r="Z388835" s="5"/>
    </row>
    <row r="388836" spans="26:26">
      <c r="Z388836" s="5"/>
    </row>
    <row r="388837" spans="26:26">
      <c r="Z388837" s="5"/>
    </row>
    <row r="388838" spans="26:26">
      <c r="Z388838" s="5"/>
    </row>
    <row r="388839" spans="26:26">
      <c r="Z388839" s="5"/>
    </row>
    <row r="388840" spans="26:26">
      <c r="Z388840" s="5"/>
    </row>
    <row r="388841" spans="26:26">
      <c r="Z388841" s="5"/>
    </row>
    <row r="388842" spans="26:26">
      <c r="Z388842" s="5"/>
    </row>
    <row r="388843" spans="26:26">
      <c r="Z388843" s="5"/>
    </row>
    <row r="388844" spans="26:26">
      <c r="Z388844" s="5"/>
    </row>
    <row r="388845" spans="26:26">
      <c r="Z388845" s="5"/>
    </row>
    <row r="388846" spans="26:26">
      <c r="Z388846" s="5"/>
    </row>
    <row r="388847" spans="26:26">
      <c r="Z388847" s="5"/>
    </row>
    <row r="388848" spans="26:26">
      <c r="Z388848" s="5"/>
    </row>
    <row r="388849" spans="26:26">
      <c r="Z388849" s="5"/>
    </row>
    <row r="388850" spans="26:26">
      <c r="Z388850" s="5"/>
    </row>
    <row r="388851" spans="26:26">
      <c r="Z388851" s="5"/>
    </row>
    <row r="388852" spans="26:26">
      <c r="Z388852" s="5"/>
    </row>
    <row r="388853" spans="26:26">
      <c r="Z388853" s="5"/>
    </row>
    <row r="388854" spans="26:26">
      <c r="Z388854" s="5"/>
    </row>
    <row r="388855" spans="26:26">
      <c r="Z388855" s="5"/>
    </row>
    <row r="388856" spans="26:26">
      <c r="Z388856" s="5"/>
    </row>
    <row r="388857" spans="26:26">
      <c r="Z388857" s="5"/>
    </row>
    <row r="388858" spans="26:26">
      <c r="Z388858" s="5"/>
    </row>
    <row r="388859" spans="26:26">
      <c r="Z388859" s="5"/>
    </row>
    <row r="388860" spans="26:26">
      <c r="Z388860" s="5"/>
    </row>
    <row r="388861" spans="26:26">
      <c r="Z388861" s="5"/>
    </row>
    <row r="388862" spans="26:26">
      <c r="Z388862" s="5"/>
    </row>
    <row r="388863" spans="26:26">
      <c r="Z388863" s="5"/>
    </row>
    <row r="388864" spans="26:26">
      <c r="Z388864" s="5"/>
    </row>
    <row r="388865" spans="26:26">
      <c r="Z388865" s="5"/>
    </row>
    <row r="388866" spans="26:26">
      <c r="Z388866" s="5"/>
    </row>
    <row r="388867" spans="26:26">
      <c r="Z388867" s="5"/>
    </row>
    <row r="388868" spans="26:26">
      <c r="Z388868" s="5"/>
    </row>
    <row r="388869" spans="26:26">
      <c r="Z388869" s="5"/>
    </row>
    <row r="388870" spans="26:26">
      <c r="Z388870" s="5"/>
    </row>
    <row r="388871" spans="26:26">
      <c r="Z388871" s="5"/>
    </row>
    <row r="388872" spans="26:26">
      <c r="Z388872" s="5"/>
    </row>
    <row r="388873" spans="26:26">
      <c r="Z388873" s="5"/>
    </row>
    <row r="388874" spans="26:26">
      <c r="Z388874" s="5"/>
    </row>
    <row r="388875" spans="26:26">
      <c r="Z388875" s="5"/>
    </row>
    <row r="388876" spans="26:26">
      <c r="Z388876" s="5"/>
    </row>
    <row r="388877" spans="26:26">
      <c r="Z388877" s="5"/>
    </row>
    <row r="388878" spans="26:26">
      <c r="Z388878" s="5"/>
    </row>
    <row r="388879" spans="26:26">
      <c r="Z388879" s="5"/>
    </row>
    <row r="388880" spans="26:26">
      <c r="Z388880" s="5"/>
    </row>
    <row r="388881" spans="26:26">
      <c r="Z388881" s="5"/>
    </row>
    <row r="388882" spans="26:26">
      <c r="Z388882" s="5"/>
    </row>
    <row r="388883" spans="26:26">
      <c r="Z388883" s="5"/>
    </row>
    <row r="388884" spans="26:26">
      <c r="Z388884" s="5"/>
    </row>
    <row r="388885" spans="26:26">
      <c r="Z388885" s="5"/>
    </row>
    <row r="388886" spans="26:26">
      <c r="Z388886" s="5"/>
    </row>
    <row r="388887" spans="26:26">
      <c r="Z388887" s="5"/>
    </row>
    <row r="388888" spans="26:26">
      <c r="Z388888" s="5"/>
    </row>
    <row r="388889" spans="26:26">
      <c r="Z388889" s="5"/>
    </row>
    <row r="388890" spans="26:26">
      <c r="Z388890" s="5"/>
    </row>
    <row r="388891" spans="26:26">
      <c r="Z388891" s="5"/>
    </row>
    <row r="388892" spans="26:26">
      <c r="Z388892" s="5"/>
    </row>
    <row r="388893" spans="26:26">
      <c r="Z388893" s="5"/>
    </row>
    <row r="388894" spans="26:26">
      <c r="Z388894" s="5"/>
    </row>
    <row r="388895" spans="26:26">
      <c r="Z388895" s="5"/>
    </row>
    <row r="388896" spans="26:26">
      <c r="Z388896" s="5"/>
    </row>
    <row r="388897" spans="26:26">
      <c r="Z388897" s="5"/>
    </row>
    <row r="388898" spans="26:26">
      <c r="Z388898" s="5"/>
    </row>
    <row r="388899" spans="26:26">
      <c r="Z388899" s="5"/>
    </row>
    <row r="388900" spans="26:26">
      <c r="Z388900" s="5"/>
    </row>
    <row r="388901" spans="26:26">
      <c r="Z388901" s="5"/>
    </row>
    <row r="388902" spans="26:26">
      <c r="Z388902" s="5"/>
    </row>
    <row r="388903" spans="26:26">
      <c r="Z388903" s="5"/>
    </row>
    <row r="388904" spans="26:26">
      <c r="Z388904" s="5"/>
    </row>
    <row r="388905" spans="26:26">
      <c r="Z388905" s="5"/>
    </row>
    <row r="388906" spans="26:26">
      <c r="Z388906" s="5"/>
    </row>
    <row r="388907" spans="26:26">
      <c r="Z388907" s="5"/>
    </row>
    <row r="388908" spans="26:26">
      <c r="Z388908" s="5"/>
    </row>
    <row r="388909" spans="26:26">
      <c r="Z388909" s="5"/>
    </row>
    <row r="388910" spans="26:26">
      <c r="Z388910" s="5"/>
    </row>
    <row r="388911" spans="26:26">
      <c r="Z388911" s="5"/>
    </row>
    <row r="388912" spans="26:26">
      <c r="Z388912" s="5"/>
    </row>
    <row r="388913" spans="26:26">
      <c r="Z388913" s="5"/>
    </row>
    <row r="388914" spans="26:26">
      <c r="Z388914" s="5"/>
    </row>
    <row r="388915" spans="26:26">
      <c r="Z388915" s="5"/>
    </row>
    <row r="388916" spans="26:26">
      <c r="Z388916" s="5"/>
    </row>
    <row r="388917" spans="26:26">
      <c r="Z388917" s="5"/>
    </row>
    <row r="388918" spans="26:26">
      <c r="Z388918" s="5"/>
    </row>
    <row r="388919" spans="26:26">
      <c r="Z388919" s="5"/>
    </row>
    <row r="388920" spans="26:26">
      <c r="Z388920" s="5"/>
    </row>
    <row r="388921" spans="26:26">
      <c r="Z388921" s="5"/>
    </row>
    <row r="388922" spans="26:26">
      <c r="Z388922" s="5"/>
    </row>
    <row r="388923" spans="26:26">
      <c r="Z388923" s="5"/>
    </row>
    <row r="388924" spans="26:26">
      <c r="Z388924" s="5"/>
    </row>
    <row r="388925" spans="26:26">
      <c r="Z388925" s="5"/>
    </row>
    <row r="388926" spans="26:26">
      <c r="Z388926" s="5"/>
    </row>
    <row r="388927" spans="26:26">
      <c r="Z388927" s="5"/>
    </row>
    <row r="388928" spans="26:26">
      <c r="Z388928" s="5"/>
    </row>
    <row r="388929" spans="26:26">
      <c r="Z388929" s="5"/>
    </row>
    <row r="388930" spans="26:26">
      <c r="Z388930" s="5"/>
    </row>
    <row r="388931" spans="26:26">
      <c r="Z388931" s="5"/>
    </row>
    <row r="388932" spans="26:26">
      <c r="Z388932" s="5"/>
    </row>
    <row r="388933" spans="26:26">
      <c r="Z388933" s="5"/>
    </row>
    <row r="388934" spans="26:26">
      <c r="Z388934" s="5"/>
    </row>
    <row r="388935" spans="26:26">
      <c r="Z388935" s="5"/>
    </row>
    <row r="388936" spans="26:26">
      <c r="Z388936" s="5"/>
    </row>
    <row r="388937" spans="26:26">
      <c r="Z388937" s="5"/>
    </row>
    <row r="388938" spans="26:26">
      <c r="Z388938" s="5"/>
    </row>
    <row r="388939" spans="26:26">
      <c r="Z388939" s="5"/>
    </row>
    <row r="388940" spans="26:26">
      <c r="Z388940" s="5"/>
    </row>
    <row r="388941" spans="26:26">
      <c r="Z388941" s="5"/>
    </row>
    <row r="388942" spans="26:26">
      <c r="Z388942" s="5"/>
    </row>
    <row r="388943" spans="26:26">
      <c r="Z388943" s="5"/>
    </row>
    <row r="388944" spans="26:26">
      <c r="Z388944" s="5"/>
    </row>
    <row r="388945" spans="26:26">
      <c r="Z388945" s="5"/>
    </row>
    <row r="388946" spans="26:26">
      <c r="Z388946" s="5"/>
    </row>
    <row r="388947" spans="26:26">
      <c r="Z388947" s="5"/>
    </row>
    <row r="388948" spans="26:26">
      <c r="Z388948" s="5"/>
    </row>
    <row r="388949" spans="26:26">
      <c r="Z388949" s="5"/>
    </row>
    <row r="388950" spans="26:26">
      <c r="Z388950" s="5"/>
    </row>
    <row r="388951" spans="26:26">
      <c r="Z388951" s="5"/>
    </row>
    <row r="388952" spans="26:26">
      <c r="Z388952" s="5"/>
    </row>
    <row r="388953" spans="26:26">
      <c r="Z388953" s="5"/>
    </row>
    <row r="388954" spans="26:26">
      <c r="Z388954" s="5"/>
    </row>
    <row r="388955" spans="26:26">
      <c r="Z388955" s="5"/>
    </row>
    <row r="388956" spans="26:26">
      <c r="Z388956" s="5"/>
    </row>
    <row r="388957" spans="26:26">
      <c r="Z388957" s="5"/>
    </row>
    <row r="388958" spans="26:26">
      <c r="Z388958" s="5"/>
    </row>
    <row r="388959" spans="26:26">
      <c r="Z388959" s="5"/>
    </row>
    <row r="388960" spans="26:26">
      <c r="Z388960" s="5"/>
    </row>
    <row r="388961" spans="26:26">
      <c r="Z388961" s="5"/>
    </row>
    <row r="388962" spans="26:26">
      <c r="Z388962" s="5"/>
    </row>
    <row r="388963" spans="26:26">
      <c r="Z388963" s="5"/>
    </row>
    <row r="388964" spans="26:26">
      <c r="Z388964" s="5"/>
    </row>
    <row r="388965" spans="26:26">
      <c r="Z388965" s="5"/>
    </row>
    <row r="388966" spans="26:26">
      <c r="Z388966" s="5"/>
    </row>
    <row r="388967" spans="26:26">
      <c r="Z388967" s="5"/>
    </row>
    <row r="388968" spans="26:26">
      <c r="Z388968" s="5"/>
    </row>
    <row r="388969" spans="26:26">
      <c r="Z388969" s="5"/>
    </row>
    <row r="388970" spans="26:26">
      <c r="Z388970" s="5"/>
    </row>
    <row r="388971" spans="26:26">
      <c r="Z388971" s="5"/>
    </row>
    <row r="388972" spans="26:26">
      <c r="Z388972" s="5"/>
    </row>
    <row r="388973" spans="26:26">
      <c r="Z388973" s="5"/>
    </row>
    <row r="388974" spans="26:26">
      <c r="Z388974" s="5"/>
    </row>
    <row r="388975" spans="26:26">
      <c r="Z388975" s="5"/>
    </row>
    <row r="388976" spans="26:26">
      <c r="Z388976" s="5"/>
    </row>
    <row r="388977" spans="26:26">
      <c r="Z388977" s="5"/>
    </row>
    <row r="388978" spans="26:26">
      <c r="Z388978" s="5"/>
    </row>
    <row r="388979" spans="26:26">
      <c r="Z388979" s="5"/>
    </row>
    <row r="388980" spans="26:26">
      <c r="Z388980" s="5"/>
    </row>
    <row r="388981" spans="26:26">
      <c r="Z388981" s="5"/>
    </row>
    <row r="388982" spans="26:26">
      <c r="Z388982" s="5"/>
    </row>
    <row r="388983" spans="26:26">
      <c r="Z388983" s="5"/>
    </row>
    <row r="388984" spans="26:26">
      <c r="Z388984" s="5"/>
    </row>
    <row r="388985" spans="26:26">
      <c r="Z388985" s="5"/>
    </row>
    <row r="388986" spans="26:26">
      <c r="Z388986" s="5"/>
    </row>
    <row r="388987" spans="26:26">
      <c r="Z388987" s="5"/>
    </row>
    <row r="388988" spans="26:26">
      <c r="Z388988" s="5"/>
    </row>
    <row r="388989" spans="26:26">
      <c r="Z388989" s="5"/>
    </row>
    <row r="388990" spans="26:26">
      <c r="Z388990" s="5"/>
    </row>
    <row r="388991" spans="26:26">
      <c r="Z388991" s="5"/>
    </row>
    <row r="388992" spans="26:26">
      <c r="Z388992" s="5"/>
    </row>
    <row r="388993" spans="26:26">
      <c r="Z388993" s="5"/>
    </row>
    <row r="388994" spans="26:26">
      <c r="Z388994" s="5"/>
    </row>
    <row r="388995" spans="26:26">
      <c r="Z388995" s="5"/>
    </row>
    <row r="388996" spans="26:26">
      <c r="Z388996" s="5"/>
    </row>
    <row r="388997" spans="26:26">
      <c r="Z388997" s="5"/>
    </row>
    <row r="388998" spans="26:26">
      <c r="Z388998" s="5"/>
    </row>
    <row r="388999" spans="26:26">
      <c r="Z388999" s="5"/>
    </row>
    <row r="389000" spans="26:26">
      <c r="Z389000" s="5"/>
    </row>
    <row r="389001" spans="26:26">
      <c r="Z389001" s="5"/>
    </row>
    <row r="389002" spans="26:26">
      <c r="Z389002" s="5"/>
    </row>
    <row r="389003" spans="26:26">
      <c r="Z389003" s="5"/>
    </row>
    <row r="389004" spans="26:26">
      <c r="Z389004" s="5"/>
    </row>
    <row r="389005" spans="26:26">
      <c r="Z389005" s="5"/>
    </row>
    <row r="389006" spans="26:26">
      <c r="Z389006" s="5"/>
    </row>
    <row r="389007" spans="26:26">
      <c r="Z389007" s="5"/>
    </row>
    <row r="389008" spans="26:26">
      <c r="Z389008" s="5"/>
    </row>
    <row r="389009" spans="26:26">
      <c r="Z389009" s="5"/>
    </row>
    <row r="389010" spans="26:26">
      <c r="Z389010" s="5"/>
    </row>
    <row r="389011" spans="26:26">
      <c r="Z389011" s="5"/>
    </row>
    <row r="389012" spans="26:26">
      <c r="Z389012" s="5"/>
    </row>
    <row r="389013" spans="26:26">
      <c r="Z389013" s="5"/>
    </row>
    <row r="389014" spans="26:26">
      <c r="Z389014" s="5"/>
    </row>
    <row r="389015" spans="26:26">
      <c r="Z389015" s="5"/>
    </row>
    <row r="389016" spans="26:26">
      <c r="Z389016" s="5"/>
    </row>
    <row r="389017" spans="26:26">
      <c r="Z389017" s="5"/>
    </row>
    <row r="389018" spans="26:26">
      <c r="Z389018" s="5"/>
    </row>
    <row r="389019" spans="26:26">
      <c r="Z389019" s="5"/>
    </row>
    <row r="389020" spans="26:26">
      <c r="Z389020" s="5"/>
    </row>
    <row r="389021" spans="26:26">
      <c r="Z389021" s="5"/>
    </row>
    <row r="389022" spans="26:26">
      <c r="Z389022" s="5"/>
    </row>
    <row r="389023" spans="26:26">
      <c r="Z389023" s="5"/>
    </row>
    <row r="389024" spans="26:26">
      <c r="Z389024" s="5"/>
    </row>
    <row r="389025" spans="26:26">
      <c r="Z389025" s="5"/>
    </row>
    <row r="389026" spans="26:26">
      <c r="Z389026" s="5"/>
    </row>
    <row r="389027" spans="26:26">
      <c r="Z389027" s="5"/>
    </row>
    <row r="389028" spans="26:26">
      <c r="Z389028" s="5"/>
    </row>
    <row r="389029" spans="26:26">
      <c r="Z389029" s="5"/>
    </row>
    <row r="389030" spans="26:26">
      <c r="Z389030" s="5"/>
    </row>
    <row r="389031" spans="26:26">
      <c r="Z389031" s="5"/>
    </row>
    <row r="389032" spans="26:26">
      <c r="Z389032" s="5"/>
    </row>
    <row r="389033" spans="26:26">
      <c r="Z389033" s="5"/>
    </row>
    <row r="389034" spans="26:26">
      <c r="Z389034" s="5"/>
    </row>
    <row r="389035" spans="26:26">
      <c r="Z389035" s="5"/>
    </row>
    <row r="389036" spans="26:26">
      <c r="Z389036" s="5"/>
    </row>
    <row r="389037" spans="26:26">
      <c r="Z389037" s="5"/>
    </row>
    <row r="389038" spans="26:26">
      <c r="Z389038" s="5"/>
    </row>
    <row r="389039" spans="26:26">
      <c r="Z389039" s="5"/>
    </row>
    <row r="389040" spans="26:26">
      <c r="Z389040" s="5"/>
    </row>
    <row r="389041" spans="26:26">
      <c r="Z389041" s="5"/>
    </row>
    <row r="389042" spans="26:26">
      <c r="Z389042" s="5"/>
    </row>
    <row r="389043" spans="26:26">
      <c r="Z389043" s="5"/>
    </row>
    <row r="389044" spans="26:26">
      <c r="Z389044" s="5"/>
    </row>
    <row r="389045" spans="26:26">
      <c r="Z389045" s="5"/>
    </row>
    <row r="389046" spans="26:26">
      <c r="Z389046" s="5"/>
    </row>
    <row r="389047" spans="26:26">
      <c r="Z389047" s="5"/>
    </row>
    <row r="389048" spans="26:26">
      <c r="Z389048" s="5"/>
    </row>
    <row r="389049" spans="26:26">
      <c r="Z389049" s="5"/>
    </row>
    <row r="389050" spans="26:26">
      <c r="Z389050" s="5"/>
    </row>
    <row r="389051" spans="26:26">
      <c r="Z389051" s="5"/>
    </row>
    <row r="389052" spans="26:26">
      <c r="Z389052" s="5"/>
    </row>
    <row r="389053" spans="26:26">
      <c r="Z389053" s="5"/>
    </row>
    <row r="389054" spans="26:26">
      <c r="Z389054" s="5"/>
    </row>
    <row r="389055" spans="26:26">
      <c r="Z389055" s="5"/>
    </row>
    <row r="389056" spans="26:26">
      <c r="Z389056" s="5"/>
    </row>
    <row r="389057" spans="26:26">
      <c r="Z389057" s="5"/>
    </row>
    <row r="389058" spans="26:26">
      <c r="Z389058" s="5"/>
    </row>
    <row r="389059" spans="26:26">
      <c r="Z389059" s="5"/>
    </row>
    <row r="389060" spans="26:26">
      <c r="Z389060" s="5"/>
    </row>
    <row r="389061" spans="26:26">
      <c r="Z389061" s="5"/>
    </row>
    <row r="389062" spans="26:26">
      <c r="Z389062" s="5"/>
    </row>
    <row r="389063" spans="26:26">
      <c r="Z389063" s="5"/>
    </row>
    <row r="389064" spans="26:26">
      <c r="Z389064" s="5"/>
    </row>
    <row r="389065" spans="26:26">
      <c r="Z389065" s="5"/>
    </row>
    <row r="389066" spans="26:26">
      <c r="Z389066" s="5"/>
    </row>
    <row r="389067" spans="26:26">
      <c r="Z389067" s="5"/>
    </row>
    <row r="389068" spans="26:26">
      <c r="Z389068" s="5"/>
    </row>
    <row r="389069" spans="26:26">
      <c r="Z389069" s="5"/>
    </row>
    <row r="389070" spans="26:26">
      <c r="Z389070" s="5"/>
    </row>
    <row r="389071" spans="26:26">
      <c r="Z389071" s="5"/>
    </row>
    <row r="389072" spans="26:26">
      <c r="Z389072" s="5"/>
    </row>
    <row r="389073" spans="26:26">
      <c r="Z389073" s="5"/>
    </row>
    <row r="389074" spans="26:26">
      <c r="Z389074" s="5"/>
    </row>
    <row r="389075" spans="26:26">
      <c r="Z389075" s="5"/>
    </row>
    <row r="389076" spans="26:26">
      <c r="Z389076" s="5"/>
    </row>
    <row r="389077" spans="26:26">
      <c r="Z389077" s="5"/>
    </row>
    <row r="389078" spans="26:26">
      <c r="Z389078" s="5"/>
    </row>
    <row r="389079" spans="26:26">
      <c r="Z389079" s="5"/>
    </row>
    <row r="389080" spans="26:26">
      <c r="Z389080" s="5"/>
    </row>
    <row r="389081" spans="26:26">
      <c r="Z389081" s="5"/>
    </row>
    <row r="389082" spans="26:26">
      <c r="Z389082" s="5"/>
    </row>
    <row r="389083" spans="26:26">
      <c r="Z389083" s="5"/>
    </row>
    <row r="389084" spans="26:26">
      <c r="Z389084" s="5"/>
    </row>
    <row r="389085" spans="26:26">
      <c r="Z389085" s="5"/>
    </row>
    <row r="389086" spans="26:26">
      <c r="Z389086" s="5"/>
    </row>
    <row r="389087" spans="26:26">
      <c r="Z389087" s="5"/>
    </row>
    <row r="389088" spans="26:26">
      <c r="Z389088" s="5"/>
    </row>
    <row r="389089" spans="26:26">
      <c r="Z389089" s="5"/>
    </row>
    <row r="389090" spans="26:26">
      <c r="Z389090" s="5"/>
    </row>
    <row r="389091" spans="26:26">
      <c r="Z389091" s="5"/>
    </row>
    <row r="389092" spans="26:26">
      <c r="Z389092" s="5"/>
    </row>
    <row r="389093" spans="26:26">
      <c r="Z389093" s="5"/>
    </row>
    <row r="389094" spans="26:26">
      <c r="Z389094" s="5"/>
    </row>
    <row r="389095" spans="26:26">
      <c r="Z389095" s="5"/>
    </row>
    <row r="389096" spans="26:26">
      <c r="Z389096" s="5"/>
    </row>
    <row r="389097" spans="26:26">
      <c r="Z389097" s="5"/>
    </row>
    <row r="389098" spans="26:26">
      <c r="Z389098" s="5"/>
    </row>
    <row r="389099" spans="26:26">
      <c r="Z389099" s="5"/>
    </row>
    <row r="389100" spans="26:26">
      <c r="Z389100" s="5"/>
    </row>
    <row r="389101" spans="26:26">
      <c r="Z389101" s="5"/>
    </row>
    <row r="389102" spans="26:26">
      <c r="Z389102" s="5"/>
    </row>
    <row r="389103" spans="26:26">
      <c r="Z389103" s="5"/>
    </row>
    <row r="389104" spans="26:26">
      <c r="Z389104" s="5"/>
    </row>
    <row r="389105" spans="26:26">
      <c r="Z389105" s="5"/>
    </row>
    <row r="389106" spans="26:26">
      <c r="Z389106" s="5"/>
    </row>
    <row r="389107" spans="26:26">
      <c r="Z389107" s="5"/>
    </row>
    <row r="389108" spans="26:26">
      <c r="Z389108" s="5"/>
    </row>
    <row r="389109" spans="26:26">
      <c r="Z389109" s="5"/>
    </row>
    <row r="389110" spans="26:26">
      <c r="Z389110" s="5"/>
    </row>
    <row r="389111" spans="26:26">
      <c r="Z389111" s="5"/>
    </row>
    <row r="389112" spans="26:26">
      <c r="Z389112" s="5"/>
    </row>
    <row r="389113" spans="26:26">
      <c r="Z389113" s="5"/>
    </row>
    <row r="389114" spans="26:26">
      <c r="Z389114" s="5"/>
    </row>
    <row r="389115" spans="26:26">
      <c r="Z389115" s="5"/>
    </row>
    <row r="389116" spans="26:26">
      <c r="Z389116" s="5"/>
    </row>
    <row r="389117" spans="26:26">
      <c r="Z389117" s="5"/>
    </row>
    <row r="389118" spans="26:26">
      <c r="Z389118" s="5"/>
    </row>
    <row r="389119" spans="26:26">
      <c r="Z389119" s="5"/>
    </row>
    <row r="389120" spans="26:26">
      <c r="Z389120" s="5"/>
    </row>
    <row r="389121" spans="26:26">
      <c r="Z389121" s="5"/>
    </row>
    <row r="389122" spans="26:26">
      <c r="Z389122" s="5"/>
    </row>
    <row r="389123" spans="26:26">
      <c r="Z389123" s="5"/>
    </row>
    <row r="389124" spans="26:26">
      <c r="Z389124" s="5"/>
    </row>
    <row r="389125" spans="26:26">
      <c r="Z389125" s="5"/>
    </row>
    <row r="389126" spans="26:26">
      <c r="Z389126" s="5"/>
    </row>
    <row r="389127" spans="26:26">
      <c r="Z389127" s="5"/>
    </row>
    <row r="389128" spans="26:26">
      <c r="Z389128" s="5"/>
    </row>
    <row r="389129" spans="26:26">
      <c r="Z389129" s="5"/>
    </row>
    <row r="389130" spans="26:26">
      <c r="Z389130" s="5"/>
    </row>
    <row r="389131" spans="26:26">
      <c r="Z389131" s="5"/>
    </row>
    <row r="389132" spans="26:26">
      <c r="Z389132" s="5"/>
    </row>
    <row r="389133" spans="26:26">
      <c r="Z389133" s="5"/>
    </row>
    <row r="389134" spans="26:26">
      <c r="Z389134" s="5"/>
    </row>
    <row r="389135" spans="26:26">
      <c r="Z389135" s="5"/>
    </row>
    <row r="389136" spans="26:26">
      <c r="Z389136" s="5"/>
    </row>
    <row r="389137" spans="26:26">
      <c r="Z389137" s="5"/>
    </row>
    <row r="389138" spans="26:26">
      <c r="Z389138" s="5"/>
    </row>
    <row r="389139" spans="26:26">
      <c r="Z389139" s="5"/>
    </row>
    <row r="389140" spans="26:26">
      <c r="Z389140" s="5"/>
    </row>
    <row r="389141" spans="26:26">
      <c r="Z389141" s="5"/>
    </row>
    <row r="389142" spans="26:26">
      <c r="Z389142" s="5"/>
    </row>
    <row r="389143" spans="26:26">
      <c r="Z389143" s="5"/>
    </row>
    <row r="389144" spans="26:26">
      <c r="Z389144" s="5"/>
    </row>
    <row r="389145" spans="26:26">
      <c r="Z389145" s="5"/>
    </row>
    <row r="389146" spans="26:26">
      <c r="Z389146" s="5"/>
    </row>
    <row r="389147" spans="26:26">
      <c r="Z389147" s="5"/>
    </row>
    <row r="389148" spans="26:26">
      <c r="Z389148" s="5"/>
    </row>
    <row r="389149" spans="26:26">
      <c r="Z389149" s="5"/>
    </row>
    <row r="389150" spans="26:26">
      <c r="Z389150" s="5"/>
    </row>
    <row r="389151" spans="26:26">
      <c r="Z389151" s="5"/>
    </row>
    <row r="389152" spans="26:26">
      <c r="Z389152" s="5"/>
    </row>
    <row r="389153" spans="26:26">
      <c r="Z389153" s="5"/>
    </row>
    <row r="389154" spans="26:26">
      <c r="Z389154" s="5"/>
    </row>
    <row r="389155" spans="26:26">
      <c r="Z389155" s="5"/>
    </row>
    <row r="389156" spans="26:26">
      <c r="Z389156" s="5"/>
    </row>
    <row r="389157" spans="26:26">
      <c r="Z389157" s="5"/>
    </row>
    <row r="389158" spans="26:26">
      <c r="Z389158" s="5"/>
    </row>
    <row r="389159" spans="26:26">
      <c r="Z389159" s="5"/>
    </row>
    <row r="389160" spans="26:26">
      <c r="Z389160" s="5"/>
    </row>
    <row r="389161" spans="26:26">
      <c r="Z389161" s="5"/>
    </row>
    <row r="389162" spans="26:26">
      <c r="Z389162" s="5"/>
    </row>
    <row r="389163" spans="26:26">
      <c r="Z389163" s="5"/>
    </row>
    <row r="389164" spans="26:26">
      <c r="Z389164" s="5"/>
    </row>
    <row r="389165" spans="26:26">
      <c r="Z389165" s="5"/>
    </row>
    <row r="389166" spans="26:26">
      <c r="Z389166" s="5"/>
    </row>
    <row r="389167" spans="26:26">
      <c r="Z389167" s="5"/>
    </row>
    <row r="389168" spans="26:26">
      <c r="Z389168" s="5"/>
    </row>
    <row r="389169" spans="26:26">
      <c r="Z389169" s="5"/>
    </row>
    <row r="389170" spans="26:26">
      <c r="Z389170" s="5"/>
    </row>
    <row r="389171" spans="26:26">
      <c r="Z389171" s="5"/>
    </row>
    <row r="389172" spans="26:26">
      <c r="Z389172" s="5"/>
    </row>
    <row r="389173" spans="26:26">
      <c r="Z389173" s="5"/>
    </row>
    <row r="389174" spans="26:26">
      <c r="Z389174" s="5"/>
    </row>
    <row r="389175" spans="26:26">
      <c r="Z389175" s="5"/>
    </row>
    <row r="389176" spans="26:26">
      <c r="Z389176" s="5"/>
    </row>
    <row r="389177" spans="26:26">
      <c r="Z389177" s="5"/>
    </row>
    <row r="389178" spans="26:26">
      <c r="Z389178" s="5"/>
    </row>
    <row r="389179" spans="26:26">
      <c r="Z389179" s="5"/>
    </row>
    <row r="389180" spans="26:26">
      <c r="Z389180" s="5"/>
    </row>
    <row r="389181" spans="26:26">
      <c r="Z389181" s="5"/>
    </row>
    <row r="389182" spans="26:26">
      <c r="Z389182" s="5"/>
    </row>
    <row r="389183" spans="26:26">
      <c r="Z389183" s="5"/>
    </row>
    <row r="389184" spans="26:26">
      <c r="Z389184" s="5"/>
    </row>
    <row r="389185" spans="26:26">
      <c r="Z389185" s="5"/>
    </row>
    <row r="389186" spans="26:26">
      <c r="Z389186" s="5"/>
    </row>
    <row r="389187" spans="26:26">
      <c r="Z389187" s="5"/>
    </row>
    <row r="389188" spans="26:26">
      <c r="Z389188" s="5"/>
    </row>
    <row r="389189" spans="26:26">
      <c r="Z389189" s="5"/>
    </row>
    <row r="389190" spans="26:26">
      <c r="Z389190" s="5"/>
    </row>
    <row r="389191" spans="26:26">
      <c r="Z389191" s="5"/>
    </row>
    <row r="389192" spans="26:26">
      <c r="Z389192" s="5"/>
    </row>
    <row r="389193" spans="26:26">
      <c r="Z389193" s="5"/>
    </row>
    <row r="389194" spans="26:26">
      <c r="Z389194" s="5"/>
    </row>
    <row r="389195" spans="26:26">
      <c r="Z389195" s="5"/>
    </row>
    <row r="389196" spans="26:26">
      <c r="Z389196" s="5"/>
    </row>
    <row r="389197" spans="26:26">
      <c r="Z389197" s="5"/>
    </row>
    <row r="389198" spans="26:26">
      <c r="Z389198" s="5"/>
    </row>
    <row r="389199" spans="26:26">
      <c r="Z389199" s="5"/>
    </row>
    <row r="389200" spans="26:26">
      <c r="Z389200" s="5"/>
    </row>
    <row r="389201" spans="26:26">
      <c r="Z389201" s="5"/>
    </row>
    <row r="389202" spans="26:26">
      <c r="Z389202" s="5"/>
    </row>
    <row r="389203" spans="26:26">
      <c r="Z389203" s="5"/>
    </row>
    <row r="389204" spans="26:26">
      <c r="Z389204" s="5"/>
    </row>
    <row r="389205" spans="26:26">
      <c r="Z389205" s="5"/>
    </row>
    <row r="389206" spans="26:26">
      <c r="Z389206" s="5"/>
    </row>
    <row r="389207" spans="26:26">
      <c r="Z389207" s="5"/>
    </row>
    <row r="389208" spans="26:26">
      <c r="Z389208" s="5"/>
    </row>
    <row r="389209" spans="26:26">
      <c r="Z389209" s="5"/>
    </row>
    <row r="389210" spans="26:26">
      <c r="Z389210" s="5"/>
    </row>
    <row r="389211" spans="26:26">
      <c r="Z389211" s="5"/>
    </row>
    <row r="389212" spans="26:26">
      <c r="Z389212" s="5"/>
    </row>
    <row r="389213" spans="26:26">
      <c r="Z389213" s="5"/>
    </row>
    <row r="389214" spans="26:26">
      <c r="Z389214" s="5"/>
    </row>
    <row r="389215" spans="26:26">
      <c r="Z389215" s="5"/>
    </row>
    <row r="389216" spans="26:26">
      <c r="Z389216" s="5"/>
    </row>
    <row r="389217" spans="26:26">
      <c r="Z389217" s="5"/>
    </row>
    <row r="389218" spans="26:26">
      <c r="Z389218" s="5"/>
    </row>
    <row r="389219" spans="26:26">
      <c r="Z389219" s="5"/>
    </row>
    <row r="389220" spans="26:26">
      <c r="Z389220" s="5"/>
    </row>
    <row r="389221" spans="26:26">
      <c r="Z389221" s="5"/>
    </row>
    <row r="389222" spans="26:26">
      <c r="Z389222" s="5"/>
    </row>
    <row r="389223" spans="26:26">
      <c r="Z389223" s="5"/>
    </row>
    <row r="389224" spans="26:26">
      <c r="Z389224" s="5"/>
    </row>
    <row r="389225" spans="26:26">
      <c r="Z389225" s="5"/>
    </row>
    <row r="389226" spans="26:26">
      <c r="Z389226" s="5"/>
    </row>
    <row r="389227" spans="26:26">
      <c r="Z389227" s="5"/>
    </row>
    <row r="389228" spans="26:26">
      <c r="Z389228" s="5"/>
    </row>
    <row r="389229" spans="26:26">
      <c r="Z389229" s="5"/>
    </row>
    <row r="389230" spans="26:26">
      <c r="Z389230" s="5"/>
    </row>
    <row r="389231" spans="26:26">
      <c r="Z389231" s="5"/>
    </row>
    <row r="389232" spans="26:26">
      <c r="Z389232" s="5"/>
    </row>
    <row r="389233" spans="26:26">
      <c r="Z389233" s="5"/>
    </row>
    <row r="389234" spans="26:26">
      <c r="Z389234" s="5"/>
    </row>
    <row r="389235" spans="26:26">
      <c r="Z389235" s="5"/>
    </row>
    <row r="389236" spans="26:26">
      <c r="Z389236" s="5"/>
    </row>
    <row r="389237" spans="26:26">
      <c r="Z389237" s="5"/>
    </row>
    <row r="389238" spans="26:26">
      <c r="Z389238" s="5"/>
    </row>
    <row r="389239" spans="26:26">
      <c r="Z389239" s="5"/>
    </row>
    <row r="389240" spans="26:26">
      <c r="Z389240" s="5"/>
    </row>
    <row r="389241" spans="26:26">
      <c r="Z389241" s="5"/>
    </row>
    <row r="389242" spans="26:26">
      <c r="Z389242" s="5"/>
    </row>
    <row r="389243" spans="26:26">
      <c r="Z389243" s="5"/>
    </row>
    <row r="389244" spans="26:26">
      <c r="Z389244" s="5"/>
    </row>
    <row r="389245" spans="26:26">
      <c r="Z389245" s="5"/>
    </row>
    <row r="389246" spans="26:26">
      <c r="Z389246" s="5"/>
    </row>
    <row r="389247" spans="26:26">
      <c r="Z389247" s="5"/>
    </row>
    <row r="389248" spans="26:26">
      <c r="Z389248" s="5"/>
    </row>
    <row r="389249" spans="26:26">
      <c r="Z389249" s="5"/>
    </row>
    <row r="389250" spans="26:26">
      <c r="Z389250" s="5"/>
    </row>
    <row r="389251" spans="26:26">
      <c r="Z389251" s="5"/>
    </row>
    <row r="389252" spans="26:26">
      <c r="Z389252" s="5"/>
    </row>
    <row r="389253" spans="26:26">
      <c r="Z389253" s="5"/>
    </row>
    <row r="389254" spans="26:26">
      <c r="Z389254" s="5"/>
    </row>
    <row r="389255" spans="26:26">
      <c r="Z389255" s="5"/>
    </row>
    <row r="389256" spans="26:26">
      <c r="Z389256" s="5"/>
    </row>
    <row r="389257" spans="26:26">
      <c r="Z389257" s="5"/>
    </row>
    <row r="389258" spans="26:26">
      <c r="Z389258" s="5"/>
    </row>
    <row r="389259" spans="26:26">
      <c r="Z389259" s="5"/>
    </row>
    <row r="389260" spans="26:26">
      <c r="Z389260" s="5"/>
    </row>
    <row r="389261" spans="26:26">
      <c r="Z389261" s="5"/>
    </row>
    <row r="389262" spans="26:26">
      <c r="Z389262" s="5"/>
    </row>
    <row r="389263" spans="26:26">
      <c r="Z389263" s="5"/>
    </row>
    <row r="389264" spans="26:26">
      <c r="Z389264" s="5"/>
    </row>
    <row r="389265" spans="26:26">
      <c r="Z389265" s="5"/>
    </row>
    <row r="389266" spans="26:26">
      <c r="Z389266" s="5"/>
    </row>
    <row r="389267" spans="26:26">
      <c r="Z389267" s="5"/>
    </row>
    <row r="389268" spans="26:26">
      <c r="Z389268" s="5"/>
    </row>
    <row r="389269" spans="26:26">
      <c r="Z389269" s="5"/>
    </row>
    <row r="389270" spans="26:26">
      <c r="Z389270" s="5"/>
    </row>
    <row r="389271" spans="26:26">
      <c r="Z389271" s="5"/>
    </row>
    <row r="389272" spans="26:26">
      <c r="Z389272" s="5"/>
    </row>
    <row r="389273" spans="26:26">
      <c r="Z389273" s="5"/>
    </row>
    <row r="389274" spans="26:26">
      <c r="Z389274" s="5"/>
    </row>
    <row r="389275" spans="26:26">
      <c r="Z389275" s="5"/>
    </row>
    <row r="389276" spans="26:26">
      <c r="Z389276" s="5"/>
    </row>
    <row r="389277" spans="26:26">
      <c r="Z389277" s="5"/>
    </row>
    <row r="389278" spans="26:26">
      <c r="Z389278" s="5"/>
    </row>
    <row r="389279" spans="26:26">
      <c r="Z389279" s="5"/>
    </row>
    <row r="389280" spans="26:26">
      <c r="Z389280" s="5"/>
    </row>
    <row r="389281" spans="26:26">
      <c r="Z389281" s="5"/>
    </row>
    <row r="389282" spans="26:26">
      <c r="Z389282" s="5"/>
    </row>
    <row r="389283" spans="26:26">
      <c r="Z389283" s="5"/>
    </row>
    <row r="389284" spans="26:26">
      <c r="Z389284" s="5"/>
    </row>
    <row r="389285" spans="26:26">
      <c r="Z389285" s="5"/>
    </row>
    <row r="389286" spans="26:26">
      <c r="Z389286" s="5"/>
    </row>
    <row r="389287" spans="26:26">
      <c r="Z389287" s="5"/>
    </row>
    <row r="389288" spans="26:26">
      <c r="Z389288" s="5"/>
    </row>
    <row r="389289" spans="26:26">
      <c r="Z389289" s="5"/>
    </row>
    <row r="389290" spans="26:26">
      <c r="Z389290" s="5"/>
    </row>
    <row r="389291" spans="26:26">
      <c r="Z389291" s="5"/>
    </row>
    <row r="389292" spans="26:26">
      <c r="Z389292" s="5"/>
    </row>
    <row r="389293" spans="26:26">
      <c r="Z389293" s="5"/>
    </row>
    <row r="389294" spans="26:26">
      <c r="Z389294" s="5"/>
    </row>
    <row r="389295" spans="26:26">
      <c r="Z389295" s="5"/>
    </row>
    <row r="389296" spans="26:26">
      <c r="Z389296" s="5"/>
    </row>
    <row r="389297" spans="26:26">
      <c r="Z389297" s="5"/>
    </row>
    <row r="389298" spans="26:26">
      <c r="Z389298" s="5"/>
    </row>
    <row r="389299" spans="26:26">
      <c r="Z389299" s="5"/>
    </row>
    <row r="389300" spans="26:26">
      <c r="Z389300" s="5"/>
    </row>
    <row r="389301" spans="26:26">
      <c r="Z389301" s="5"/>
    </row>
    <row r="389302" spans="26:26">
      <c r="Z389302" s="5"/>
    </row>
    <row r="389303" spans="26:26">
      <c r="Z389303" s="5"/>
    </row>
    <row r="389304" spans="26:26">
      <c r="Z389304" s="5"/>
    </row>
    <row r="389305" spans="26:26">
      <c r="Z389305" s="5"/>
    </row>
    <row r="389306" spans="26:26">
      <c r="Z389306" s="5"/>
    </row>
    <row r="389307" spans="26:26">
      <c r="Z389307" s="5"/>
    </row>
    <row r="389308" spans="26:26">
      <c r="Z389308" s="5"/>
    </row>
    <row r="389309" spans="26:26">
      <c r="Z389309" s="5"/>
    </row>
    <row r="389310" spans="26:26">
      <c r="Z389310" s="5"/>
    </row>
    <row r="389311" spans="26:26">
      <c r="Z389311" s="5"/>
    </row>
    <row r="389312" spans="26:26">
      <c r="Z389312" s="5"/>
    </row>
    <row r="389313" spans="26:26">
      <c r="Z389313" s="5"/>
    </row>
    <row r="389314" spans="26:26">
      <c r="Z389314" s="5"/>
    </row>
    <row r="389315" spans="26:26">
      <c r="Z389315" s="5"/>
    </row>
    <row r="389316" spans="26:26">
      <c r="Z389316" s="5"/>
    </row>
    <row r="389317" spans="26:26">
      <c r="Z389317" s="5"/>
    </row>
    <row r="389318" spans="26:26">
      <c r="Z389318" s="5"/>
    </row>
    <row r="389319" spans="26:26">
      <c r="Z389319" s="5"/>
    </row>
    <row r="389320" spans="26:26">
      <c r="Z389320" s="5"/>
    </row>
    <row r="389321" spans="26:26">
      <c r="Z389321" s="5"/>
    </row>
    <row r="389322" spans="26:26">
      <c r="Z389322" s="5"/>
    </row>
    <row r="389323" spans="26:26">
      <c r="Z389323" s="5"/>
    </row>
    <row r="389324" spans="26:26">
      <c r="Z389324" s="5"/>
    </row>
    <row r="389325" spans="26:26">
      <c r="Z389325" s="5"/>
    </row>
    <row r="389326" spans="26:26">
      <c r="Z389326" s="5"/>
    </row>
    <row r="389327" spans="26:26">
      <c r="Z389327" s="5"/>
    </row>
    <row r="389328" spans="26:26">
      <c r="Z389328" s="5"/>
    </row>
    <row r="389329" spans="26:26">
      <c r="Z389329" s="5"/>
    </row>
    <row r="389330" spans="26:26">
      <c r="Z389330" s="5"/>
    </row>
    <row r="389331" spans="26:26">
      <c r="Z389331" s="5"/>
    </row>
    <row r="389332" spans="26:26">
      <c r="Z389332" s="5"/>
    </row>
    <row r="389333" spans="26:26">
      <c r="Z389333" s="5"/>
    </row>
    <row r="389334" spans="26:26">
      <c r="Z389334" s="5"/>
    </row>
    <row r="389335" spans="26:26">
      <c r="Z389335" s="5"/>
    </row>
    <row r="389336" spans="26:26">
      <c r="Z389336" s="5"/>
    </row>
    <row r="389337" spans="26:26">
      <c r="Z389337" s="5"/>
    </row>
    <row r="389338" spans="26:26">
      <c r="Z389338" s="5"/>
    </row>
    <row r="389339" spans="26:26">
      <c r="Z389339" s="5"/>
    </row>
    <row r="389340" spans="26:26">
      <c r="Z389340" s="5"/>
    </row>
    <row r="389341" spans="26:26">
      <c r="Z389341" s="5"/>
    </row>
    <row r="389342" spans="26:26">
      <c r="Z389342" s="5"/>
    </row>
    <row r="389343" spans="26:26">
      <c r="Z389343" s="5"/>
    </row>
    <row r="389344" spans="26:26">
      <c r="Z389344" s="5"/>
    </row>
    <row r="389345" spans="26:26">
      <c r="Z389345" s="5"/>
    </row>
    <row r="389346" spans="26:26">
      <c r="Z389346" s="5"/>
    </row>
    <row r="389347" spans="26:26">
      <c r="Z389347" s="5"/>
    </row>
    <row r="389348" spans="26:26">
      <c r="Z389348" s="5"/>
    </row>
    <row r="389349" spans="26:26">
      <c r="Z389349" s="5"/>
    </row>
    <row r="389350" spans="26:26">
      <c r="Z389350" s="5"/>
    </row>
    <row r="389351" spans="26:26">
      <c r="Z389351" s="5"/>
    </row>
    <row r="389352" spans="26:26">
      <c r="Z389352" s="5"/>
    </row>
    <row r="389353" spans="26:26">
      <c r="Z389353" s="5"/>
    </row>
    <row r="389354" spans="26:26">
      <c r="Z389354" s="5"/>
    </row>
    <row r="389355" spans="26:26">
      <c r="Z389355" s="5"/>
    </row>
    <row r="389356" spans="26:26">
      <c r="Z389356" s="5"/>
    </row>
    <row r="389357" spans="26:26">
      <c r="Z389357" s="5"/>
    </row>
    <row r="389358" spans="26:26">
      <c r="Z389358" s="5"/>
    </row>
    <row r="389359" spans="26:26">
      <c r="Z389359" s="5"/>
    </row>
    <row r="389360" spans="26:26">
      <c r="Z389360" s="5"/>
    </row>
    <row r="389361" spans="26:26">
      <c r="Z389361" s="5"/>
    </row>
    <row r="389362" spans="26:26">
      <c r="Z389362" s="5"/>
    </row>
    <row r="389363" spans="26:26">
      <c r="Z389363" s="5"/>
    </row>
    <row r="389364" spans="26:26">
      <c r="Z389364" s="5"/>
    </row>
    <row r="389365" spans="26:26">
      <c r="Z389365" s="5"/>
    </row>
    <row r="389366" spans="26:26">
      <c r="Z389366" s="5"/>
    </row>
    <row r="389367" spans="26:26">
      <c r="Z389367" s="5"/>
    </row>
    <row r="389368" spans="26:26">
      <c r="Z389368" s="5"/>
    </row>
    <row r="389369" spans="26:26">
      <c r="Z389369" s="5"/>
    </row>
    <row r="389370" spans="26:26">
      <c r="Z389370" s="5"/>
    </row>
    <row r="389371" spans="26:26">
      <c r="Z389371" s="5"/>
    </row>
    <row r="389372" spans="26:26">
      <c r="Z389372" s="5"/>
    </row>
    <row r="389373" spans="26:26">
      <c r="Z389373" s="5"/>
    </row>
    <row r="389374" spans="26:26">
      <c r="Z389374" s="5"/>
    </row>
    <row r="389375" spans="26:26">
      <c r="Z389375" s="5"/>
    </row>
    <row r="389376" spans="26:26">
      <c r="Z389376" s="5"/>
    </row>
    <row r="389377" spans="26:26">
      <c r="Z389377" s="5"/>
    </row>
    <row r="389378" spans="26:26">
      <c r="Z389378" s="5"/>
    </row>
    <row r="389379" spans="26:26">
      <c r="Z389379" s="5"/>
    </row>
    <row r="389380" spans="26:26">
      <c r="Z389380" s="5"/>
    </row>
    <row r="389381" spans="26:26">
      <c r="Z389381" s="5"/>
    </row>
    <row r="389382" spans="26:26">
      <c r="Z389382" s="5"/>
    </row>
    <row r="389383" spans="26:26">
      <c r="Z389383" s="5"/>
    </row>
    <row r="389384" spans="26:26">
      <c r="Z389384" s="5"/>
    </row>
    <row r="389385" spans="26:26">
      <c r="Z389385" s="5"/>
    </row>
    <row r="389386" spans="26:26">
      <c r="Z389386" s="5"/>
    </row>
    <row r="389387" spans="26:26">
      <c r="Z389387" s="5"/>
    </row>
    <row r="389388" spans="26:26">
      <c r="Z389388" s="5"/>
    </row>
    <row r="389389" spans="26:26">
      <c r="Z389389" s="5"/>
    </row>
    <row r="389390" spans="26:26">
      <c r="Z389390" s="5"/>
    </row>
    <row r="389391" spans="26:26">
      <c r="Z389391" s="5"/>
    </row>
    <row r="389392" spans="26:26">
      <c r="Z389392" s="5"/>
    </row>
    <row r="389393" spans="26:26">
      <c r="Z389393" s="5"/>
    </row>
    <row r="389394" spans="26:26">
      <c r="Z389394" s="5"/>
    </row>
    <row r="389395" spans="26:26">
      <c r="Z389395" s="5"/>
    </row>
    <row r="389396" spans="26:26">
      <c r="Z389396" s="5"/>
    </row>
    <row r="389397" spans="26:26">
      <c r="Z389397" s="5"/>
    </row>
    <row r="389398" spans="26:26">
      <c r="Z389398" s="5"/>
    </row>
    <row r="389399" spans="26:26">
      <c r="Z389399" s="5"/>
    </row>
    <row r="389400" spans="26:26">
      <c r="Z389400" s="5"/>
    </row>
    <row r="389401" spans="26:26">
      <c r="Z389401" s="5"/>
    </row>
    <row r="389402" spans="26:26">
      <c r="Z389402" s="5"/>
    </row>
    <row r="389403" spans="26:26">
      <c r="Z389403" s="5"/>
    </row>
    <row r="389404" spans="26:26">
      <c r="Z389404" s="5"/>
    </row>
    <row r="389405" spans="26:26">
      <c r="Z389405" s="5"/>
    </row>
    <row r="389406" spans="26:26">
      <c r="Z389406" s="5"/>
    </row>
    <row r="389407" spans="26:26">
      <c r="Z389407" s="5"/>
    </row>
    <row r="389408" spans="26:26">
      <c r="Z389408" s="5"/>
    </row>
    <row r="389409" spans="26:26">
      <c r="Z389409" s="5"/>
    </row>
    <row r="389410" spans="26:26">
      <c r="Z389410" s="5"/>
    </row>
    <row r="389411" spans="26:26">
      <c r="Z389411" s="5"/>
    </row>
    <row r="389412" spans="26:26">
      <c r="Z389412" s="5"/>
    </row>
    <row r="389413" spans="26:26">
      <c r="Z389413" s="5"/>
    </row>
    <row r="389414" spans="26:26">
      <c r="Z389414" s="5"/>
    </row>
    <row r="389415" spans="26:26">
      <c r="Z389415" s="5"/>
    </row>
    <row r="389416" spans="26:26">
      <c r="Z389416" s="5"/>
    </row>
    <row r="389417" spans="26:26">
      <c r="Z389417" s="5"/>
    </row>
    <row r="389418" spans="26:26">
      <c r="Z389418" s="5"/>
    </row>
    <row r="389419" spans="26:26">
      <c r="Z389419" s="5"/>
    </row>
    <row r="389420" spans="26:26">
      <c r="Z389420" s="5"/>
    </row>
    <row r="389421" spans="26:26">
      <c r="Z389421" s="5"/>
    </row>
    <row r="389422" spans="26:26">
      <c r="Z389422" s="5"/>
    </row>
    <row r="389423" spans="26:26">
      <c r="Z389423" s="5"/>
    </row>
    <row r="389424" spans="26:26">
      <c r="Z389424" s="5"/>
    </row>
    <row r="389425" spans="26:26">
      <c r="Z389425" s="5"/>
    </row>
    <row r="389426" spans="26:26">
      <c r="Z389426" s="5"/>
    </row>
    <row r="389427" spans="26:26">
      <c r="Z389427" s="5"/>
    </row>
    <row r="389428" spans="26:26">
      <c r="Z389428" s="5"/>
    </row>
    <row r="389429" spans="26:26">
      <c r="Z389429" s="5"/>
    </row>
    <row r="389430" spans="26:26">
      <c r="Z389430" s="5"/>
    </row>
    <row r="389431" spans="26:26">
      <c r="Z389431" s="5"/>
    </row>
    <row r="389432" spans="26:26">
      <c r="Z389432" s="5"/>
    </row>
    <row r="389433" spans="26:26">
      <c r="Z389433" s="5"/>
    </row>
    <row r="389434" spans="26:26">
      <c r="Z389434" s="5"/>
    </row>
    <row r="389435" spans="26:26">
      <c r="Z389435" s="5"/>
    </row>
    <row r="389436" spans="26:26">
      <c r="Z389436" s="5"/>
    </row>
    <row r="389437" spans="26:26">
      <c r="Z389437" s="5"/>
    </row>
    <row r="389438" spans="26:26">
      <c r="Z389438" s="5"/>
    </row>
    <row r="389439" spans="26:26">
      <c r="Z389439" s="5"/>
    </row>
    <row r="389440" spans="26:26">
      <c r="Z389440" s="5"/>
    </row>
    <row r="389441" spans="26:26">
      <c r="Z389441" s="5"/>
    </row>
    <row r="389442" spans="26:26">
      <c r="Z389442" s="5"/>
    </row>
    <row r="389443" spans="26:26">
      <c r="Z389443" s="5"/>
    </row>
    <row r="389444" spans="26:26">
      <c r="Z389444" s="5"/>
    </row>
    <row r="389445" spans="26:26">
      <c r="Z389445" s="5"/>
    </row>
    <row r="389446" spans="26:26">
      <c r="Z389446" s="5"/>
    </row>
    <row r="389447" spans="26:26">
      <c r="Z389447" s="5"/>
    </row>
    <row r="389448" spans="26:26">
      <c r="Z389448" s="5"/>
    </row>
    <row r="389449" spans="26:26">
      <c r="Z389449" s="5"/>
    </row>
    <row r="389450" spans="26:26">
      <c r="Z389450" s="5"/>
    </row>
    <row r="389451" spans="26:26">
      <c r="Z389451" s="5"/>
    </row>
    <row r="389452" spans="26:26">
      <c r="Z389452" s="5"/>
    </row>
    <row r="389453" spans="26:26">
      <c r="Z389453" s="5"/>
    </row>
    <row r="389454" spans="26:26">
      <c r="Z389454" s="5"/>
    </row>
    <row r="389455" spans="26:26">
      <c r="Z389455" s="5"/>
    </row>
    <row r="389456" spans="26:26">
      <c r="Z389456" s="5"/>
    </row>
    <row r="389457" spans="26:26">
      <c r="Z389457" s="5"/>
    </row>
    <row r="389458" spans="26:26">
      <c r="Z389458" s="5"/>
    </row>
    <row r="389459" spans="26:26">
      <c r="Z389459" s="5"/>
    </row>
    <row r="389460" spans="26:26">
      <c r="Z389460" s="5"/>
    </row>
    <row r="389461" spans="26:26">
      <c r="Z389461" s="5"/>
    </row>
    <row r="389462" spans="26:26">
      <c r="Z389462" s="5"/>
    </row>
    <row r="389463" spans="26:26">
      <c r="Z389463" s="5"/>
    </row>
    <row r="389464" spans="26:26">
      <c r="Z389464" s="5"/>
    </row>
    <row r="389465" spans="26:26">
      <c r="Z389465" s="5"/>
    </row>
    <row r="389466" spans="26:26">
      <c r="Z389466" s="5"/>
    </row>
    <row r="389467" spans="26:26">
      <c r="Z389467" s="5"/>
    </row>
    <row r="389468" spans="26:26">
      <c r="Z389468" s="5"/>
    </row>
    <row r="389469" spans="26:26">
      <c r="Z389469" s="5"/>
    </row>
    <row r="389470" spans="26:26">
      <c r="Z389470" s="5"/>
    </row>
    <row r="389471" spans="26:26">
      <c r="Z389471" s="5"/>
    </row>
    <row r="389472" spans="26:26">
      <c r="Z389472" s="5"/>
    </row>
    <row r="389473" spans="26:26">
      <c r="Z389473" s="5"/>
    </row>
    <row r="389474" spans="26:26">
      <c r="Z389474" s="5"/>
    </row>
    <row r="389475" spans="26:26">
      <c r="Z389475" s="5"/>
    </row>
    <row r="389476" spans="26:26">
      <c r="Z389476" s="5"/>
    </row>
    <row r="389477" spans="26:26">
      <c r="Z389477" s="5"/>
    </row>
    <row r="389478" spans="26:26">
      <c r="Z389478" s="5"/>
    </row>
    <row r="389479" spans="26:26">
      <c r="Z389479" s="5"/>
    </row>
    <row r="389480" spans="26:26">
      <c r="Z389480" s="5"/>
    </row>
    <row r="389481" spans="26:26">
      <c r="Z389481" s="5"/>
    </row>
    <row r="389482" spans="26:26">
      <c r="Z389482" s="5"/>
    </row>
    <row r="389483" spans="26:26">
      <c r="Z389483" s="5"/>
    </row>
    <row r="389484" spans="26:26">
      <c r="Z389484" s="5"/>
    </row>
    <row r="389485" spans="26:26">
      <c r="Z389485" s="5"/>
    </row>
    <row r="389486" spans="26:26">
      <c r="Z389486" s="5"/>
    </row>
    <row r="389487" spans="26:26">
      <c r="Z389487" s="5"/>
    </row>
    <row r="389488" spans="26:26">
      <c r="Z389488" s="5"/>
    </row>
    <row r="389489" spans="26:26">
      <c r="Z389489" s="5"/>
    </row>
    <row r="389490" spans="26:26">
      <c r="Z389490" s="5"/>
    </row>
    <row r="389491" spans="26:26">
      <c r="Z389491" s="5"/>
    </row>
    <row r="389492" spans="26:26">
      <c r="Z389492" s="5"/>
    </row>
    <row r="389493" spans="26:26">
      <c r="Z389493" s="5"/>
    </row>
    <row r="389494" spans="26:26">
      <c r="Z389494" s="5"/>
    </row>
    <row r="389495" spans="26:26">
      <c r="Z389495" s="5"/>
    </row>
    <row r="389496" spans="26:26">
      <c r="Z389496" s="5"/>
    </row>
    <row r="389497" spans="26:26">
      <c r="Z389497" s="5"/>
    </row>
    <row r="389498" spans="26:26">
      <c r="Z389498" s="5"/>
    </row>
    <row r="389499" spans="26:26">
      <c r="Z389499" s="5"/>
    </row>
    <row r="389500" spans="26:26">
      <c r="Z389500" s="5"/>
    </row>
    <row r="389501" spans="26:26">
      <c r="Z389501" s="5"/>
    </row>
    <row r="389502" spans="26:26">
      <c r="Z389502" s="5"/>
    </row>
    <row r="389503" spans="26:26">
      <c r="Z389503" s="5"/>
    </row>
    <row r="389504" spans="26:26">
      <c r="Z389504" s="5"/>
    </row>
    <row r="389505" spans="26:26">
      <c r="Z389505" s="5"/>
    </row>
    <row r="389506" spans="26:26">
      <c r="Z389506" s="5"/>
    </row>
    <row r="389507" spans="26:26">
      <c r="Z389507" s="5"/>
    </row>
    <row r="389508" spans="26:26">
      <c r="Z389508" s="5"/>
    </row>
    <row r="389509" spans="26:26">
      <c r="Z389509" s="5"/>
    </row>
    <row r="389510" spans="26:26">
      <c r="Z389510" s="5"/>
    </row>
    <row r="389511" spans="26:26">
      <c r="Z389511" s="5"/>
    </row>
    <row r="389512" spans="26:26">
      <c r="Z389512" s="5"/>
    </row>
    <row r="389513" spans="26:26">
      <c r="Z389513" s="5"/>
    </row>
    <row r="389514" spans="26:26">
      <c r="Z389514" s="5"/>
    </row>
    <row r="389515" spans="26:26">
      <c r="Z389515" s="5"/>
    </row>
    <row r="389516" spans="26:26">
      <c r="Z389516" s="5"/>
    </row>
    <row r="389517" spans="26:26">
      <c r="Z389517" s="5"/>
    </row>
    <row r="389518" spans="26:26">
      <c r="Z389518" s="5"/>
    </row>
    <row r="389519" spans="26:26">
      <c r="Z389519" s="5"/>
    </row>
    <row r="389520" spans="26:26">
      <c r="Z389520" s="5"/>
    </row>
    <row r="389521" spans="26:26">
      <c r="Z389521" s="5"/>
    </row>
    <row r="389522" spans="26:26">
      <c r="Z389522" s="5"/>
    </row>
    <row r="389523" spans="26:26">
      <c r="Z389523" s="5"/>
    </row>
    <row r="389524" spans="26:26">
      <c r="Z389524" s="5"/>
    </row>
    <row r="389525" spans="26:26">
      <c r="Z389525" s="5"/>
    </row>
    <row r="389526" spans="26:26">
      <c r="Z389526" s="5"/>
    </row>
    <row r="389527" spans="26:26">
      <c r="Z389527" s="5"/>
    </row>
    <row r="389528" spans="26:26">
      <c r="Z389528" s="5"/>
    </row>
    <row r="389529" spans="26:26">
      <c r="Z389529" s="5"/>
    </row>
    <row r="389530" spans="26:26">
      <c r="Z389530" s="5"/>
    </row>
    <row r="389531" spans="26:26">
      <c r="Z389531" s="5"/>
    </row>
    <row r="389532" spans="26:26">
      <c r="Z389532" s="5"/>
    </row>
    <row r="389533" spans="26:26">
      <c r="Z389533" s="5"/>
    </row>
    <row r="389534" spans="26:26">
      <c r="Z389534" s="5"/>
    </row>
    <row r="389535" spans="26:26">
      <c r="Z389535" s="5"/>
    </row>
    <row r="389536" spans="26:26">
      <c r="Z389536" s="5"/>
    </row>
    <row r="389537" spans="26:26">
      <c r="Z389537" s="5"/>
    </row>
    <row r="389538" spans="26:26">
      <c r="Z389538" s="5"/>
    </row>
    <row r="389539" spans="26:26">
      <c r="Z389539" s="5"/>
    </row>
    <row r="389540" spans="26:26">
      <c r="Z389540" s="5"/>
    </row>
    <row r="389541" spans="26:26">
      <c r="Z389541" s="5"/>
    </row>
    <row r="389542" spans="26:26">
      <c r="Z389542" s="5"/>
    </row>
    <row r="389543" spans="26:26">
      <c r="Z389543" s="5"/>
    </row>
    <row r="389544" spans="26:26">
      <c r="Z389544" s="5"/>
    </row>
    <row r="389545" spans="26:26">
      <c r="Z389545" s="5"/>
    </row>
    <row r="389546" spans="26:26">
      <c r="Z389546" s="5"/>
    </row>
    <row r="389547" spans="26:26">
      <c r="Z389547" s="5"/>
    </row>
    <row r="389548" spans="26:26">
      <c r="Z389548" s="5"/>
    </row>
    <row r="389549" spans="26:26">
      <c r="Z389549" s="5"/>
    </row>
    <row r="389550" spans="26:26">
      <c r="Z389550" s="5"/>
    </row>
    <row r="389551" spans="26:26">
      <c r="Z389551" s="5"/>
    </row>
    <row r="389552" spans="26:26">
      <c r="Z389552" s="5"/>
    </row>
    <row r="389553" spans="26:26">
      <c r="Z389553" s="5"/>
    </row>
    <row r="389554" spans="26:26">
      <c r="Z389554" s="5"/>
    </row>
    <row r="389555" spans="26:26">
      <c r="Z389555" s="5"/>
    </row>
    <row r="389556" spans="26:26">
      <c r="Z389556" s="5"/>
    </row>
    <row r="389557" spans="26:26">
      <c r="Z389557" s="5"/>
    </row>
    <row r="389558" spans="26:26">
      <c r="Z389558" s="5"/>
    </row>
    <row r="389559" spans="26:26">
      <c r="Z389559" s="5"/>
    </row>
    <row r="389560" spans="26:26">
      <c r="Z389560" s="5"/>
    </row>
    <row r="389561" spans="26:26">
      <c r="Z389561" s="5"/>
    </row>
    <row r="389562" spans="26:26">
      <c r="Z389562" s="5"/>
    </row>
    <row r="389563" spans="26:26">
      <c r="Z389563" s="5"/>
    </row>
    <row r="389564" spans="26:26">
      <c r="Z389564" s="5"/>
    </row>
    <row r="389565" spans="26:26">
      <c r="Z389565" s="5"/>
    </row>
    <row r="389566" spans="26:26">
      <c r="Z389566" s="5"/>
    </row>
    <row r="389567" spans="26:26">
      <c r="Z389567" s="5"/>
    </row>
    <row r="389568" spans="26:26">
      <c r="Z389568" s="5"/>
    </row>
    <row r="389569" spans="26:26">
      <c r="Z389569" s="5"/>
    </row>
    <row r="389570" spans="26:26">
      <c r="Z389570" s="5"/>
    </row>
    <row r="389571" spans="26:26">
      <c r="Z389571" s="5"/>
    </row>
    <row r="389572" spans="26:26">
      <c r="Z389572" s="5"/>
    </row>
    <row r="389573" spans="26:26">
      <c r="Z389573" s="5"/>
    </row>
    <row r="389574" spans="26:26">
      <c r="Z389574" s="5"/>
    </row>
    <row r="389575" spans="26:26">
      <c r="Z389575" s="5"/>
    </row>
    <row r="389576" spans="26:26">
      <c r="Z389576" s="5"/>
    </row>
    <row r="389577" spans="26:26">
      <c r="Z389577" s="5"/>
    </row>
    <row r="389578" spans="26:26">
      <c r="Z389578" s="5"/>
    </row>
    <row r="389579" spans="26:26">
      <c r="Z389579" s="5"/>
    </row>
    <row r="389580" spans="26:26">
      <c r="Z389580" s="5"/>
    </row>
    <row r="389581" spans="26:26">
      <c r="Z389581" s="5"/>
    </row>
    <row r="389582" spans="26:26">
      <c r="Z389582" s="5"/>
    </row>
    <row r="389583" spans="26:26">
      <c r="Z389583" s="5"/>
    </row>
    <row r="389584" spans="26:26">
      <c r="Z389584" s="5"/>
    </row>
    <row r="389585" spans="26:26">
      <c r="Z389585" s="5"/>
    </row>
    <row r="389586" spans="26:26">
      <c r="Z389586" s="5"/>
    </row>
    <row r="389587" spans="26:26">
      <c r="Z389587" s="5"/>
    </row>
    <row r="389588" spans="26:26">
      <c r="Z389588" s="5"/>
    </row>
    <row r="389589" spans="26:26">
      <c r="Z389589" s="5"/>
    </row>
    <row r="389590" spans="26:26">
      <c r="Z389590" s="5"/>
    </row>
    <row r="389591" spans="26:26">
      <c r="Z389591" s="5"/>
    </row>
    <row r="389592" spans="26:26">
      <c r="Z389592" s="5"/>
    </row>
    <row r="389593" spans="26:26">
      <c r="Z389593" s="5"/>
    </row>
    <row r="389594" spans="26:26">
      <c r="Z389594" s="5"/>
    </row>
    <row r="389595" spans="26:26">
      <c r="Z389595" s="5"/>
    </row>
    <row r="389596" spans="26:26">
      <c r="Z389596" s="5"/>
    </row>
    <row r="389597" spans="26:26">
      <c r="Z389597" s="5"/>
    </row>
    <row r="389598" spans="26:26">
      <c r="Z389598" s="5"/>
    </row>
    <row r="389599" spans="26:26">
      <c r="Z389599" s="5"/>
    </row>
    <row r="389600" spans="26:26">
      <c r="Z389600" s="5"/>
    </row>
    <row r="389601" spans="26:26">
      <c r="Z389601" s="5"/>
    </row>
    <row r="389602" spans="26:26">
      <c r="Z389602" s="5"/>
    </row>
    <row r="389603" spans="26:26">
      <c r="Z389603" s="5"/>
    </row>
    <row r="389604" spans="26:26">
      <c r="Z389604" s="5"/>
    </row>
    <row r="389605" spans="26:26">
      <c r="Z389605" s="5"/>
    </row>
    <row r="389606" spans="26:26">
      <c r="Z389606" s="5"/>
    </row>
    <row r="389607" spans="26:26">
      <c r="Z389607" s="5"/>
    </row>
    <row r="389608" spans="26:26">
      <c r="Z389608" s="5"/>
    </row>
    <row r="389609" spans="26:26">
      <c r="Z389609" s="5"/>
    </row>
    <row r="389610" spans="26:26">
      <c r="Z389610" s="5"/>
    </row>
    <row r="389611" spans="26:26">
      <c r="Z389611" s="5"/>
    </row>
    <row r="389612" spans="26:26">
      <c r="Z389612" s="5"/>
    </row>
    <row r="389613" spans="26:26">
      <c r="Z389613" s="5"/>
    </row>
    <row r="389614" spans="26:26">
      <c r="Z389614" s="5"/>
    </row>
    <row r="389615" spans="26:26">
      <c r="Z389615" s="5"/>
    </row>
    <row r="389616" spans="26:26">
      <c r="Z389616" s="5"/>
    </row>
    <row r="389617" spans="26:26">
      <c r="Z389617" s="5"/>
    </row>
    <row r="389618" spans="26:26">
      <c r="Z389618" s="5"/>
    </row>
    <row r="389619" spans="26:26">
      <c r="Z389619" s="5"/>
    </row>
    <row r="389620" spans="26:26">
      <c r="Z389620" s="5"/>
    </row>
    <row r="389621" spans="26:26">
      <c r="Z389621" s="5"/>
    </row>
    <row r="389622" spans="26:26">
      <c r="Z389622" s="5"/>
    </row>
    <row r="389623" spans="26:26">
      <c r="Z389623" s="5"/>
    </row>
    <row r="389624" spans="26:26">
      <c r="Z389624" s="5"/>
    </row>
    <row r="389625" spans="26:26">
      <c r="Z389625" s="5"/>
    </row>
    <row r="389626" spans="26:26">
      <c r="Z389626" s="5"/>
    </row>
    <row r="389627" spans="26:26">
      <c r="Z389627" s="5"/>
    </row>
    <row r="389628" spans="26:26">
      <c r="Z389628" s="5"/>
    </row>
    <row r="389629" spans="26:26">
      <c r="Z389629" s="5"/>
    </row>
    <row r="389630" spans="26:26">
      <c r="Z389630" s="5"/>
    </row>
    <row r="389631" spans="26:26">
      <c r="Z389631" s="5"/>
    </row>
    <row r="389632" spans="26:26">
      <c r="Z389632" s="5"/>
    </row>
    <row r="389633" spans="26:26">
      <c r="Z389633" s="5"/>
    </row>
    <row r="389634" spans="26:26">
      <c r="Z389634" s="5"/>
    </row>
    <row r="389635" spans="26:26">
      <c r="Z389635" s="5"/>
    </row>
    <row r="389636" spans="26:26">
      <c r="Z389636" s="5"/>
    </row>
    <row r="389637" spans="26:26">
      <c r="Z389637" s="5"/>
    </row>
    <row r="389638" spans="26:26">
      <c r="Z389638" s="5"/>
    </row>
    <row r="389639" spans="26:26">
      <c r="Z389639" s="5"/>
    </row>
    <row r="389640" spans="26:26">
      <c r="Z389640" s="5"/>
    </row>
    <row r="389641" spans="26:26">
      <c r="Z389641" s="5"/>
    </row>
    <row r="389642" spans="26:26">
      <c r="Z389642" s="5"/>
    </row>
    <row r="389643" spans="26:26">
      <c r="Z389643" s="5"/>
    </row>
    <row r="389644" spans="26:26">
      <c r="Z389644" s="5"/>
    </row>
    <row r="389645" spans="26:26">
      <c r="Z389645" s="5"/>
    </row>
    <row r="389646" spans="26:26">
      <c r="Z389646" s="5"/>
    </row>
    <row r="389647" spans="26:26">
      <c r="Z389647" s="5"/>
    </row>
    <row r="389648" spans="26:26">
      <c r="Z389648" s="5"/>
    </row>
    <row r="389649" spans="26:26">
      <c r="Z389649" s="5"/>
    </row>
    <row r="389650" spans="26:26">
      <c r="Z389650" s="5"/>
    </row>
    <row r="389651" spans="26:26">
      <c r="Z389651" s="5"/>
    </row>
    <row r="389652" spans="26:26">
      <c r="Z389652" s="5"/>
    </row>
    <row r="389653" spans="26:26">
      <c r="Z389653" s="5"/>
    </row>
    <row r="389654" spans="26:26">
      <c r="Z389654" s="5"/>
    </row>
    <row r="389655" spans="26:26">
      <c r="Z389655" s="5"/>
    </row>
    <row r="389656" spans="26:26">
      <c r="Z389656" s="5"/>
    </row>
    <row r="389657" spans="26:26">
      <c r="Z389657" s="5"/>
    </row>
    <row r="389658" spans="26:26">
      <c r="Z389658" s="5"/>
    </row>
    <row r="389659" spans="26:26">
      <c r="Z389659" s="5"/>
    </row>
    <row r="389660" spans="26:26">
      <c r="Z389660" s="5"/>
    </row>
    <row r="389661" spans="26:26">
      <c r="Z389661" s="5"/>
    </row>
    <row r="389662" spans="26:26">
      <c r="Z389662" s="5"/>
    </row>
    <row r="389663" spans="26:26">
      <c r="Z389663" s="5"/>
    </row>
    <row r="389664" spans="26:26">
      <c r="Z389664" s="5"/>
    </row>
    <row r="389665" spans="26:26">
      <c r="Z389665" s="5"/>
    </row>
    <row r="389666" spans="26:26">
      <c r="Z389666" s="5"/>
    </row>
    <row r="389667" spans="26:26">
      <c r="Z389667" s="5"/>
    </row>
    <row r="389668" spans="26:26">
      <c r="Z389668" s="5"/>
    </row>
    <row r="389669" spans="26:26">
      <c r="Z389669" s="5"/>
    </row>
    <row r="389670" spans="26:26">
      <c r="Z389670" s="5"/>
    </row>
    <row r="389671" spans="26:26">
      <c r="Z389671" s="5"/>
    </row>
    <row r="389672" spans="26:26">
      <c r="Z389672" s="5"/>
    </row>
    <row r="389673" spans="26:26">
      <c r="Z389673" s="5"/>
    </row>
    <row r="389674" spans="26:26">
      <c r="Z389674" s="5"/>
    </row>
    <row r="389675" spans="26:26">
      <c r="Z389675" s="5"/>
    </row>
    <row r="389676" spans="26:26">
      <c r="Z389676" s="5"/>
    </row>
    <row r="389677" spans="26:26">
      <c r="Z389677" s="5"/>
    </row>
    <row r="389678" spans="26:26">
      <c r="Z389678" s="5"/>
    </row>
    <row r="389679" spans="26:26">
      <c r="Z389679" s="5"/>
    </row>
    <row r="389680" spans="26:26">
      <c r="Z389680" s="5"/>
    </row>
    <row r="389681" spans="26:26">
      <c r="Z389681" s="5"/>
    </row>
    <row r="389682" spans="26:26">
      <c r="Z389682" s="5"/>
    </row>
    <row r="389683" spans="26:26">
      <c r="Z389683" s="5"/>
    </row>
    <row r="389684" spans="26:26">
      <c r="Z389684" s="5"/>
    </row>
    <row r="389685" spans="26:26">
      <c r="Z389685" s="5"/>
    </row>
    <row r="389686" spans="26:26">
      <c r="Z389686" s="5"/>
    </row>
    <row r="389687" spans="26:26">
      <c r="Z389687" s="5"/>
    </row>
    <row r="389688" spans="26:26">
      <c r="Z389688" s="5"/>
    </row>
    <row r="389689" spans="26:26">
      <c r="Z389689" s="5"/>
    </row>
    <row r="389690" spans="26:26">
      <c r="Z389690" s="5"/>
    </row>
    <row r="389691" spans="26:26">
      <c r="Z389691" s="5"/>
    </row>
    <row r="389692" spans="26:26">
      <c r="Z389692" s="5"/>
    </row>
    <row r="389693" spans="26:26">
      <c r="Z389693" s="5"/>
    </row>
    <row r="389694" spans="26:26">
      <c r="Z389694" s="5"/>
    </row>
    <row r="389695" spans="26:26">
      <c r="Z389695" s="5"/>
    </row>
    <row r="389696" spans="26:26">
      <c r="Z389696" s="5"/>
    </row>
    <row r="389697" spans="26:26">
      <c r="Z389697" s="5"/>
    </row>
    <row r="389698" spans="26:26">
      <c r="Z389698" s="5"/>
    </row>
    <row r="389699" spans="26:26">
      <c r="Z389699" s="5"/>
    </row>
    <row r="389700" spans="26:26">
      <c r="Z389700" s="5"/>
    </row>
    <row r="389701" spans="26:26">
      <c r="Z389701" s="5"/>
    </row>
    <row r="389702" spans="26:26">
      <c r="Z389702" s="5"/>
    </row>
    <row r="389703" spans="26:26">
      <c r="Z389703" s="5"/>
    </row>
    <row r="389704" spans="26:26">
      <c r="Z389704" s="5"/>
    </row>
    <row r="389705" spans="26:26">
      <c r="Z389705" s="5"/>
    </row>
    <row r="389706" spans="26:26">
      <c r="Z389706" s="5"/>
    </row>
    <row r="389707" spans="26:26">
      <c r="Z389707" s="5"/>
    </row>
    <row r="389708" spans="26:26">
      <c r="Z389708" s="5"/>
    </row>
    <row r="389709" spans="26:26">
      <c r="Z389709" s="5"/>
    </row>
    <row r="389710" spans="26:26">
      <c r="Z389710" s="5"/>
    </row>
    <row r="389711" spans="26:26">
      <c r="Z389711" s="5"/>
    </row>
    <row r="389712" spans="26:26">
      <c r="Z389712" s="5"/>
    </row>
    <row r="389713" spans="26:26">
      <c r="Z389713" s="5"/>
    </row>
    <row r="389714" spans="26:26">
      <c r="Z389714" s="5"/>
    </row>
    <row r="389715" spans="26:26">
      <c r="Z389715" s="5"/>
    </row>
    <row r="389716" spans="26:26">
      <c r="Z389716" s="5"/>
    </row>
    <row r="389717" spans="26:26">
      <c r="Z389717" s="5"/>
    </row>
    <row r="389718" spans="26:26">
      <c r="Z389718" s="5"/>
    </row>
    <row r="389719" spans="26:26">
      <c r="Z389719" s="5"/>
    </row>
    <row r="389720" spans="26:26">
      <c r="Z389720" s="5"/>
    </row>
    <row r="389721" spans="26:26">
      <c r="Z389721" s="5"/>
    </row>
    <row r="389722" spans="26:26">
      <c r="Z389722" s="5"/>
    </row>
    <row r="389723" spans="26:26">
      <c r="Z389723" s="5"/>
    </row>
    <row r="389724" spans="26:26">
      <c r="Z389724" s="5"/>
    </row>
    <row r="389725" spans="26:26">
      <c r="Z389725" s="5"/>
    </row>
    <row r="389726" spans="26:26">
      <c r="Z389726" s="5"/>
    </row>
    <row r="389727" spans="26:26">
      <c r="Z389727" s="5"/>
    </row>
    <row r="389728" spans="26:26">
      <c r="Z389728" s="5"/>
    </row>
    <row r="389729" spans="26:26">
      <c r="Z389729" s="5"/>
    </row>
    <row r="389730" spans="26:26">
      <c r="Z389730" s="5"/>
    </row>
    <row r="389731" spans="26:26">
      <c r="Z389731" s="5"/>
    </row>
    <row r="389732" spans="26:26">
      <c r="Z389732" s="5"/>
    </row>
    <row r="389733" spans="26:26">
      <c r="Z389733" s="5"/>
    </row>
    <row r="389734" spans="26:26">
      <c r="Z389734" s="5"/>
    </row>
    <row r="389735" spans="26:26">
      <c r="Z389735" s="5"/>
    </row>
    <row r="389736" spans="26:26">
      <c r="Z389736" s="5"/>
    </row>
    <row r="389737" spans="26:26">
      <c r="Z389737" s="5"/>
    </row>
    <row r="389738" spans="26:26">
      <c r="Z389738" s="5"/>
    </row>
    <row r="389739" spans="26:26">
      <c r="Z389739" s="5"/>
    </row>
    <row r="389740" spans="26:26">
      <c r="Z389740" s="5"/>
    </row>
    <row r="389741" spans="26:26">
      <c r="Z389741" s="5"/>
    </row>
    <row r="389742" spans="26:26">
      <c r="Z389742" s="5"/>
    </row>
    <row r="389743" spans="26:26">
      <c r="Z389743" s="5"/>
    </row>
    <row r="389744" spans="26:26">
      <c r="Z389744" s="5"/>
    </row>
    <row r="389745" spans="26:26">
      <c r="Z389745" s="5"/>
    </row>
    <row r="389746" spans="26:26">
      <c r="Z389746" s="5"/>
    </row>
    <row r="389747" spans="26:26">
      <c r="Z389747" s="5"/>
    </row>
    <row r="389748" spans="26:26">
      <c r="Z389748" s="5"/>
    </row>
    <row r="389749" spans="26:26">
      <c r="Z389749" s="5"/>
    </row>
    <row r="389750" spans="26:26">
      <c r="Z389750" s="5"/>
    </row>
    <row r="389751" spans="26:26">
      <c r="Z389751" s="5"/>
    </row>
    <row r="389752" spans="26:26">
      <c r="Z389752" s="5"/>
    </row>
    <row r="389753" spans="26:26">
      <c r="Z389753" s="5"/>
    </row>
    <row r="389754" spans="26:26">
      <c r="Z389754" s="5"/>
    </row>
    <row r="389755" spans="26:26">
      <c r="Z389755" s="5"/>
    </row>
    <row r="389756" spans="26:26">
      <c r="Z389756" s="5"/>
    </row>
    <row r="389757" spans="26:26">
      <c r="Z389757" s="5"/>
    </row>
    <row r="389758" spans="26:26">
      <c r="Z389758" s="5"/>
    </row>
    <row r="389759" spans="26:26">
      <c r="Z389759" s="5"/>
    </row>
    <row r="389760" spans="26:26">
      <c r="Z389760" s="5"/>
    </row>
    <row r="389761" spans="26:26">
      <c r="Z389761" s="5"/>
    </row>
    <row r="389762" spans="26:26">
      <c r="Z389762" s="5"/>
    </row>
    <row r="389763" spans="26:26">
      <c r="Z389763" s="5"/>
    </row>
    <row r="389764" spans="26:26">
      <c r="Z389764" s="5"/>
    </row>
    <row r="389765" spans="26:26">
      <c r="Z389765" s="5"/>
    </row>
    <row r="389766" spans="26:26">
      <c r="Z389766" s="5"/>
    </row>
    <row r="389767" spans="26:26">
      <c r="Z389767" s="5"/>
    </row>
    <row r="389768" spans="26:26">
      <c r="Z389768" s="5"/>
    </row>
    <row r="389769" spans="26:26">
      <c r="Z389769" s="5"/>
    </row>
    <row r="389770" spans="26:26">
      <c r="Z389770" s="5"/>
    </row>
    <row r="389771" spans="26:26">
      <c r="Z389771" s="5"/>
    </row>
    <row r="389772" spans="26:26">
      <c r="Z389772" s="5"/>
    </row>
    <row r="389773" spans="26:26">
      <c r="Z389773" s="5"/>
    </row>
    <row r="389774" spans="26:26">
      <c r="Z389774" s="5"/>
    </row>
    <row r="389775" spans="26:26">
      <c r="Z389775" s="5"/>
    </row>
    <row r="389776" spans="26:26">
      <c r="Z389776" s="5"/>
    </row>
    <row r="389777" spans="26:26">
      <c r="Z389777" s="5"/>
    </row>
    <row r="389778" spans="26:26">
      <c r="Z389778" s="5"/>
    </row>
    <row r="389779" spans="26:26">
      <c r="Z389779" s="5"/>
    </row>
    <row r="389780" spans="26:26">
      <c r="Z389780" s="5"/>
    </row>
    <row r="389781" spans="26:26">
      <c r="Z389781" s="5"/>
    </row>
    <row r="389782" spans="26:26">
      <c r="Z389782" s="5"/>
    </row>
    <row r="389783" spans="26:26">
      <c r="Z389783" s="5"/>
    </row>
    <row r="389784" spans="26:26">
      <c r="Z389784" s="5"/>
    </row>
    <row r="389785" spans="26:26">
      <c r="Z389785" s="5"/>
    </row>
    <row r="389786" spans="26:26">
      <c r="Z389786" s="5"/>
    </row>
    <row r="389787" spans="26:26">
      <c r="Z389787" s="5"/>
    </row>
    <row r="389788" spans="26:26">
      <c r="Z389788" s="5"/>
    </row>
    <row r="389789" spans="26:26">
      <c r="Z389789" s="5"/>
    </row>
    <row r="389790" spans="26:26">
      <c r="Z389790" s="5"/>
    </row>
    <row r="389791" spans="26:26">
      <c r="Z389791" s="5"/>
    </row>
    <row r="389792" spans="26:26">
      <c r="Z389792" s="5"/>
    </row>
    <row r="389793" spans="26:26">
      <c r="Z389793" s="5"/>
    </row>
    <row r="389794" spans="26:26">
      <c r="Z389794" s="5"/>
    </row>
    <row r="389795" spans="26:26">
      <c r="Z389795" s="5"/>
    </row>
    <row r="389796" spans="26:26">
      <c r="Z389796" s="5"/>
    </row>
    <row r="389797" spans="26:26">
      <c r="Z389797" s="5"/>
    </row>
    <row r="389798" spans="26:26">
      <c r="Z389798" s="5"/>
    </row>
    <row r="389799" spans="26:26">
      <c r="Z389799" s="5"/>
    </row>
    <row r="389800" spans="26:26">
      <c r="Z389800" s="5"/>
    </row>
    <row r="389801" spans="26:26">
      <c r="Z389801" s="5"/>
    </row>
    <row r="389802" spans="26:26">
      <c r="Z389802" s="5"/>
    </row>
    <row r="389803" spans="26:26">
      <c r="Z389803" s="5"/>
    </row>
    <row r="389804" spans="26:26">
      <c r="Z389804" s="5"/>
    </row>
    <row r="389805" spans="26:26">
      <c r="Z389805" s="5"/>
    </row>
    <row r="389806" spans="26:26">
      <c r="Z389806" s="5"/>
    </row>
    <row r="389807" spans="26:26">
      <c r="Z389807" s="5"/>
    </row>
    <row r="389808" spans="26:26">
      <c r="Z389808" s="5"/>
    </row>
    <row r="389809" spans="26:26">
      <c r="Z389809" s="5"/>
    </row>
    <row r="389810" spans="26:26">
      <c r="Z389810" s="5"/>
    </row>
    <row r="389811" spans="26:26">
      <c r="Z389811" s="5"/>
    </row>
    <row r="389812" spans="26:26">
      <c r="Z389812" s="5"/>
    </row>
    <row r="389813" spans="26:26">
      <c r="Z389813" s="5"/>
    </row>
    <row r="389814" spans="26:26">
      <c r="Z389814" s="5"/>
    </row>
    <row r="389815" spans="26:26">
      <c r="Z389815" s="5"/>
    </row>
    <row r="389816" spans="26:26">
      <c r="Z389816" s="5"/>
    </row>
    <row r="389817" spans="26:26">
      <c r="Z389817" s="5"/>
    </row>
    <row r="389818" spans="26:26">
      <c r="Z389818" s="5"/>
    </row>
    <row r="389819" spans="26:26">
      <c r="Z389819" s="5"/>
    </row>
    <row r="389820" spans="26:26">
      <c r="Z389820" s="5"/>
    </row>
    <row r="389821" spans="26:26">
      <c r="Z389821" s="5"/>
    </row>
    <row r="389822" spans="26:26">
      <c r="Z389822" s="5"/>
    </row>
    <row r="389823" spans="26:26">
      <c r="Z389823" s="5"/>
    </row>
    <row r="389824" spans="26:26">
      <c r="Z389824" s="5"/>
    </row>
    <row r="389825" spans="26:26">
      <c r="Z389825" s="5"/>
    </row>
    <row r="389826" spans="26:26">
      <c r="Z389826" s="5"/>
    </row>
    <row r="389827" spans="26:26">
      <c r="Z389827" s="5"/>
    </row>
    <row r="389828" spans="26:26">
      <c r="Z389828" s="5"/>
    </row>
    <row r="389829" spans="26:26">
      <c r="Z389829" s="5"/>
    </row>
    <row r="389830" spans="26:26">
      <c r="Z389830" s="5"/>
    </row>
    <row r="389831" spans="26:26">
      <c r="Z389831" s="5"/>
    </row>
    <row r="389832" spans="26:26">
      <c r="Z389832" s="5"/>
    </row>
    <row r="389833" spans="26:26">
      <c r="Z389833" s="5"/>
    </row>
    <row r="389834" spans="26:26">
      <c r="Z389834" s="5"/>
    </row>
    <row r="389835" spans="26:26">
      <c r="Z389835" s="5"/>
    </row>
    <row r="389836" spans="26:26">
      <c r="Z389836" s="5"/>
    </row>
    <row r="389837" spans="26:26">
      <c r="Z389837" s="5"/>
    </row>
    <row r="389838" spans="26:26">
      <c r="Z389838" s="5"/>
    </row>
    <row r="389839" spans="26:26">
      <c r="Z389839" s="5"/>
    </row>
    <row r="389840" spans="26:26">
      <c r="Z389840" s="5"/>
    </row>
    <row r="389841" spans="26:26">
      <c r="Z389841" s="5"/>
    </row>
    <row r="389842" spans="26:26">
      <c r="Z389842" s="5"/>
    </row>
    <row r="389843" spans="26:26">
      <c r="Z389843" s="5"/>
    </row>
    <row r="389844" spans="26:26">
      <c r="Z389844" s="5"/>
    </row>
    <row r="389845" spans="26:26">
      <c r="Z389845" s="5"/>
    </row>
    <row r="389846" spans="26:26">
      <c r="Z389846" s="5"/>
    </row>
    <row r="389847" spans="26:26">
      <c r="Z389847" s="5"/>
    </row>
    <row r="389848" spans="26:26">
      <c r="Z389848" s="5"/>
    </row>
    <row r="389849" spans="26:26">
      <c r="Z389849" s="5"/>
    </row>
    <row r="389850" spans="26:26">
      <c r="Z389850" s="5"/>
    </row>
    <row r="389851" spans="26:26">
      <c r="Z389851" s="5"/>
    </row>
    <row r="389852" spans="26:26">
      <c r="Z389852" s="5"/>
    </row>
    <row r="389853" spans="26:26">
      <c r="Z389853" s="5"/>
    </row>
    <row r="389854" spans="26:26">
      <c r="Z389854" s="5"/>
    </row>
    <row r="389855" spans="26:26">
      <c r="Z389855" s="5"/>
    </row>
    <row r="389856" spans="26:26">
      <c r="Z389856" s="5"/>
    </row>
    <row r="389857" spans="26:26">
      <c r="Z389857" s="5"/>
    </row>
    <row r="389858" spans="26:26">
      <c r="Z389858" s="5"/>
    </row>
    <row r="389859" spans="26:26">
      <c r="Z389859" s="5"/>
    </row>
    <row r="389860" spans="26:26">
      <c r="Z389860" s="5"/>
    </row>
    <row r="389861" spans="26:26">
      <c r="Z389861" s="5"/>
    </row>
    <row r="389862" spans="26:26">
      <c r="Z389862" s="5"/>
    </row>
    <row r="389863" spans="26:26">
      <c r="Z389863" s="5"/>
    </row>
    <row r="389864" spans="26:26">
      <c r="Z389864" s="5"/>
    </row>
    <row r="389865" spans="26:26">
      <c r="Z389865" s="5"/>
    </row>
    <row r="389866" spans="26:26">
      <c r="Z389866" s="5"/>
    </row>
    <row r="389867" spans="26:26">
      <c r="Z389867" s="5"/>
    </row>
    <row r="389868" spans="26:26">
      <c r="Z389868" s="5"/>
    </row>
    <row r="389869" spans="26:26">
      <c r="Z389869" s="5"/>
    </row>
    <row r="389870" spans="26:26">
      <c r="Z389870" s="5"/>
    </row>
    <row r="389871" spans="26:26">
      <c r="Z389871" s="5"/>
    </row>
    <row r="389872" spans="26:26">
      <c r="Z389872" s="5"/>
    </row>
    <row r="389873" spans="26:26">
      <c r="Z389873" s="5"/>
    </row>
    <row r="389874" spans="26:26">
      <c r="Z389874" s="5"/>
    </row>
    <row r="389875" spans="26:26">
      <c r="Z389875" s="5"/>
    </row>
    <row r="389876" spans="26:26">
      <c r="Z389876" s="5"/>
    </row>
    <row r="389877" spans="26:26">
      <c r="Z389877" s="5"/>
    </row>
    <row r="389878" spans="26:26">
      <c r="Z389878" s="5"/>
    </row>
    <row r="389879" spans="26:26">
      <c r="Z389879" s="5"/>
    </row>
    <row r="389880" spans="26:26">
      <c r="Z389880" s="5"/>
    </row>
    <row r="389881" spans="26:26">
      <c r="Z389881" s="5"/>
    </row>
    <row r="389882" spans="26:26">
      <c r="Z389882" s="5"/>
    </row>
    <row r="389883" spans="26:26">
      <c r="Z389883" s="5"/>
    </row>
    <row r="389884" spans="26:26">
      <c r="Z389884" s="5"/>
    </row>
    <row r="389885" spans="26:26">
      <c r="Z389885" s="5"/>
    </row>
    <row r="389886" spans="26:26">
      <c r="Z389886" s="5"/>
    </row>
    <row r="389887" spans="26:26">
      <c r="Z389887" s="5"/>
    </row>
    <row r="389888" spans="26:26">
      <c r="Z389888" s="5"/>
    </row>
    <row r="389889" spans="26:26">
      <c r="Z389889" s="5"/>
    </row>
    <row r="389890" spans="26:26">
      <c r="Z389890" s="5"/>
    </row>
    <row r="389891" spans="26:26">
      <c r="Z389891" s="5"/>
    </row>
    <row r="389892" spans="26:26">
      <c r="Z389892" s="5"/>
    </row>
    <row r="389893" spans="26:26">
      <c r="Z389893" s="5"/>
    </row>
    <row r="389894" spans="26:26">
      <c r="Z389894" s="5"/>
    </row>
    <row r="389895" spans="26:26">
      <c r="Z389895" s="5"/>
    </row>
    <row r="389896" spans="26:26">
      <c r="Z389896" s="5"/>
    </row>
    <row r="389897" spans="26:26">
      <c r="Z389897" s="5"/>
    </row>
    <row r="389898" spans="26:26">
      <c r="Z389898" s="5"/>
    </row>
    <row r="389899" spans="26:26">
      <c r="Z389899" s="5"/>
    </row>
    <row r="389900" spans="26:26">
      <c r="Z389900" s="5"/>
    </row>
    <row r="389901" spans="26:26">
      <c r="Z389901" s="5"/>
    </row>
    <row r="389902" spans="26:26">
      <c r="Z389902" s="5"/>
    </row>
    <row r="389903" spans="26:26">
      <c r="Z389903" s="5"/>
    </row>
    <row r="389904" spans="26:26">
      <c r="Z389904" s="5"/>
    </row>
    <row r="389905" spans="26:26">
      <c r="Z389905" s="5"/>
    </row>
    <row r="389906" spans="26:26">
      <c r="Z389906" s="5"/>
    </row>
    <row r="389907" spans="26:26">
      <c r="Z389907" s="5"/>
    </row>
    <row r="389908" spans="26:26">
      <c r="Z389908" s="5"/>
    </row>
    <row r="389909" spans="26:26">
      <c r="Z389909" s="5"/>
    </row>
    <row r="389910" spans="26:26">
      <c r="Z389910" s="5"/>
    </row>
    <row r="389911" spans="26:26">
      <c r="Z389911" s="5"/>
    </row>
    <row r="389912" spans="26:26">
      <c r="Z389912" s="5"/>
    </row>
    <row r="389913" spans="26:26">
      <c r="Z389913" s="5"/>
    </row>
    <row r="389914" spans="26:26">
      <c r="Z389914" s="5"/>
    </row>
    <row r="389915" spans="26:26">
      <c r="Z389915" s="5"/>
    </row>
    <row r="389916" spans="26:26">
      <c r="Z389916" s="5"/>
    </row>
    <row r="389917" spans="26:26">
      <c r="Z389917" s="5"/>
    </row>
    <row r="389918" spans="26:26">
      <c r="Z389918" s="5"/>
    </row>
    <row r="389919" spans="26:26">
      <c r="Z389919" s="5"/>
    </row>
    <row r="389920" spans="26:26">
      <c r="Z389920" s="5"/>
    </row>
    <row r="389921" spans="26:26">
      <c r="Z389921" s="5"/>
    </row>
    <row r="389922" spans="26:26">
      <c r="Z389922" s="5"/>
    </row>
    <row r="389923" spans="26:26">
      <c r="Z389923" s="5"/>
    </row>
    <row r="389924" spans="26:26">
      <c r="Z389924" s="5"/>
    </row>
    <row r="389925" spans="26:26">
      <c r="Z389925" s="5"/>
    </row>
    <row r="389926" spans="26:26">
      <c r="Z389926" s="5"/>
    </row>
    <row r="389927" spans="26:26">
      <c r="Z389927" s="5"/>
    </row>
    <row r="389928" spans="26:26">
      <c r="Z389928" s="5"/>
    </row>
    <row r="389929" spans="26:26">
      <c r="Z389929" s="5"/>
    </row>
    <row r="389930" spans="26:26">
      <c r="Z389930" s="5"/>
    </row>
    <row r="389931" spans="26:26">
      <c r="Z389931" s="5"/>
    </row>
    <row r="389932" spans="26:26">
      <c r="Z389932" s="5"/>
    </row>
    <row r="389933" spans="26:26">
      <c r="Z389933" s="5"/>
    </row>
    <row r="389934" spans="26:26">
      <c r="Z389934" s="5"/>
    </row>
    <row r="389935" spans="26:26">
      <c r="Z389935" s="5"/>
    </row>
    <row r="389936" spans="26:26">
      <c r="Z389936" s="5"/>
    </row>
    <row r="389937" spans="26:26">
      <c r="Z389937" s="5"/>
    </row>
    <row r="389938" spans="26:26">
      <c r="Z389938" s="5"/>
    </row>
    <row r="389939" spans="26:26">
      <c r="Z389939" s="5"/>
    </row>
    <row r="389940" spans="26:26">
      <c r="Z389940" s="5"/>
    </row>
    <row r="389941" spans="26:26">
      <c r="Z389941" s="5"/>
    </row>
    <row r="389942" spans="26:26">
      <c r="Z389942" s="5"/>
    </row>
    <row r="389943" spans="26:26">
      <c r="Z389943" s="5"/>
    </row>
    <row r="389944" spans="26:26">
      <c r="Z389944" s="5"/>
    </row>
    <row r="389945" spans="26:26">
      <c r="Z389945" s="5"/>
    </row>
    <row r="389946" spans="26:26">
      <c r="Z389946" s="5"/>
    </row>
    <row r="389947" spans="26:26">
      <c r="Z389947" s="5"/>
    </row>
    <row r="389948" spans="26:26">
      <c r="Z389948" s="5"/>
    </row>
    <row r="389949" spans="26:26">
      <c r="Z389949" s="5"/>
    </row>
    <row r="389950" spans="26:26">
      <c r="Z389950" s="5"/>
    </row>
    <row r="389951" spans="26:26">
      <c r="Z389951" s="5"/>
    </row>
    <row r="389952" spans="26:26">
      <c r="Z389952" s="5"/>
    </row>
    <row r="389953" spans="26:26">
      <c r="Z389953" s="5"/>
    </row>
    <row r="389954" spans="26:26">
      <c r="Z389954" s="5"/>
    </row>
    <row r="389955" spans="26:26">
      <c r="Z389955" s="5"/>
    </row>
    <row r="389956" spans="26:26">
      <c r="Z389956" s="5"/>
    </row>
    <row r="389957" spans="26:26">
      <c r="Z389957" s="5"/>
    </row>
    <row r="389958" spans="26:26">
      <c r="Z389958" s="5"/>
    </row>
    <row r="389959" spans="26:26">
      <c r="Z389959" s="5"/>
    </row>
    <row r="389960" spans="26:26">
      <c r="Z389960" s="5"/>
    </row>
    <row r="389961" spans="26:26">
      <c r="Z389961" s="5"/>
    </row>
    <row r="389962" spans="26:26">
      <c r="Z389962" s="5"/>
    </row>
    <row r="389963" spans="26:26">
      <c r="Z389963" s="5"/>
    </row>
    <row r="389964" spans="26:26">
      <c r="Z389964" s="5"/>
    </row>
    <row r="389965" spans="26:26">
      <c r="Z389965" s="5"/>
    </row>
    <row r="389966" spans="26:26">
      <c r="Z389966" s="5"/>
    </row>
    <row r="389967" spans="26:26">
      <c r="Z389967" s="5"/>
    </row>
    <row r="389968" spans="26:26">
      <c r="Z389968" s="5"/>
    </row>
    <row r="389969" spans="26:26">
      <c r="Z389969" s="5"/>
    </row>
    <row r="389970" spans="26:26">
      <c r="Z389970" s="5"/>
    </row>
    <row r="389971" spans="26:26">
      <c r="Z389971" s="5"/>
    </row>
    <row r="389972" spans="26:26">
      <c r="Z389972" s="5"/>
    </row>
    <row r="389973" spans="26:26">
      <c r="Z389973" s="5"/>
    </row>
    <row r="389974" spans="26:26">
      <c r="Z389974" s="5"/>
    </row>
    <row r="389975" spans="26:26">
      <c r="Z389975" s="5"/>
    </row>
    <row r="389976" spans="26:26">
      <c r="Z389976" s="5"/>
    </row>
    <row r="389977" spans="26:26">
      <c r="Z389977" s="5"/>
    </row>
    <row r="389978" spans="26:26">
      <c r="Z389978" s="5"/>
    </row>
    <row r="389979" spans="26:26">
      <c r="Z389979" s="5"/>
    </row>
    <row r="389980" spans="26:26">
      <c r="Z389980" s="5"/>
    </row>
    <row r="389981" spans="26:26">
      <c r="Z389981" s="5"/>
    </row>
    <row r="389982" spans="26:26">
      <c r="Z389982" s="5"/>
    </row>
    <row r="389983" spans="26:26">
      <c r="Z389983" s="5"/>
    </row>
    <row r="389984" spans="26:26">
      <c r="Z389984" s="5"/>
    </row>
    <row r="389985" spans="26:26">
      <c r="Z389985" s="5"/>
    </row>
    <row r="389986" spans="26:26">
      <c r="Z389986" s="5"/>
    </row>
    <row r="389987" spans="26:26">
      <c r="Z389987" s="5"/>
    </row>
    <row r="389988" spans="26:26">
      <c r="Z389988" s="5"/>
    </row>
    <row r="389989" spans="26:26">
      <c r="Z389989" s="5"/>
    </row>
    <row r="389990" spans="26:26">
      <c r="Z389990" s="5"/>
    </row>
    <row r="389991" spans="26:26">
      <c r="Z389991" s="5"/>
    </row>
    <row r="389992" spans="26:26">
      <c r="Z389992" s="5"/>
    </row>
    <row r="389993" spans="26:26">
      <c r="Z389993" s="5"/>
    </row>
    <row r="389994" spans="26:26">
      <c r="Z389994" s="5"/>
    </row>
    <row r="389995" spans="26:26">
      <c r="Z389995" s="5"/>
    </row>
    <row r="389996" spans="26:26">
      <c r="Z389996" s="5"/>
    </row>
    <row r="389997" spans="26:26">
      <c r="Z389997" s="5"/>
    </row>
    <row r="389998" spans="26:26">
      <c r="Z389998" s="5"/>
    </row>
    <row r="389999" spans="26:26">
      <c r="Z389999" s="5"/>
    </row>
    <row r="390000" spans="26:26">
      <c r="Z390000" s="5"/>
    </row>
    <row r="390001" spans="26:26">
      <c r="Z390001" s="5"/>
    </row>
    <row r="390002" spans="26:26">
      <c r="Z390002" s="5"/>
    </row>
    <row r="390003" spans="26:26">
      <c r="Z390003" s="5"/>
    </row>
    <row r="390004" spans="26:26">
      <c r="Z390004" s="5"/>
    </row>
    <row r="390005" spans="26:26">
      <c r="Z390005" s="5"/>
    </row>
    <row r="390006" spans="26:26">
      <c r="Z390006" s="5"/>
    </row>
    <row r="390007" spans="26:26">
      <c r="Z390007" s="5"/>
    </row>
    <row r="390008" spans="26:26">
      <c r="Z390008" s="5"/>
    </row>
    <row r="390009" spans="26:26">
      <c r="Z390009" s="5"/>
    </row>
    <row r="390010" spans="26:26">
      <c r="Z390010" s="5"/>
    </row>
    <row r="390011" spans="26:26">
      <c r="Z390011" s="5"/>
    </row>
    <row r="390012" spans="26:26">
      <c r="Z390012" s="5"/>
    </row>
    <row r="390013" spans="26:26">
      <c r="Z390013" s="5"/>
    </row>
    <row r="390014" spans="26:26">
      <c r="Z390014" s="5"/>
    </row>
    <row r="390015" spans="26:26">
      <c r="Z390015" s="5"/>
    </row>
    <row r="390016" spans="26:26">
      <c r="Z390016" s="5"/>
    </row>
    <row r="390017" spans="26:26">
      <c r="Z390017" s="5"/>
    </row>
    <row r="390018" spans="26:26">
      <c r="Z390018" s="5"/>
    </row>
    <row r="390019" spans="26:26">
      <c r="Z390019" s="5"/>
    </row>
    <row r="390020" spans="26:26">
      <c r="Z390020" s="5"/>
    </row>
    <row r="390021" spans="26:26">
      <c r="Z390021" s="5"/>
    </row>
    <row r="390022" spans="26:26">
      <c r="Z390022" s="5"/>
    </row>
    <row r="390023" spans="26:26">
      <c r="Z390023" s="5"/>
    </row>
    <row r="390024" spans="26:26">
      <c r="Z390024" s="5"/>
    </row>
    <row r="390025" spans="26:26">
      <c r="Z390025" s="5"/>
    </row>
    <row r="390026" spans="26:26">
      <c r="Z390026" s="5"/>
    </row>
    <row r="390027" spans="26:26">
      <c r="Z390027" s="5"/>
    </row>
    <row r="390028" spans="26:26">
      <c r="Z390028" s="5"/>
    </row>
    <row r="390029" spans="26:26">
      <c r="Z390029" s="5"/>
    </row>
    <row r="390030" spans="26:26">
      <c r="Z390030" s="5"/>
    </row>
    <row r="390031" spans="26:26">
      <c r="Z390031" s="5"/>
    </row>
    <row r="390032" spans="26:26">
      <c r="Z390032" s="5"/>
    </row>
    <row r="390033" spans="26:26">
      <c r="Z390033" s="5"/>
    </row>
    <row r="390034" spans="26:26">
      <c r="Z390034" s="5"/>
    </row>
    <row r="390035" spans="26:26">
      <c r="Z390035" s="5"/>
    </row>
    <row r="390036" spans="26:26">
      <c r="Z390036" s="5"/>
    </row>
    <row r="390037" spans="26:26">
      <c r="Z390037" s="5"/>
    </row>
    <row r="390038" spans="26:26">
      <c r="Z390038" s="5"/>
    </row>
    <row r="390039" spans="26:26">
      <c r="Z390039" s="5"/>
    </row>
    <row r="390040" spans="26:26">
      <c r="Z390040" s="5"/>
    </row>
    <row r="390041" spans="26:26">
      <c r="Z390041" s="5"/>
    </row>
    <row r="390042" spans="26:26">
      <c r="Z390042" s="5"/>
    </row>
    <row r="390043" spans="26:26">
      <c r="Z390043" s="5"/>
    </row>
    <row r="390044" spans="26:26">
      <c r="Z390044" s="5"/>
    </row>
    <row r="390045" spans="26:26">
      <c r="Z390045" s="5"/>
    </row>
    <row r="390046" spans="26:26">
      <c r="Z390046" s="5"/>
    </row>
    <row r="390047" spans="26:26">
      <c r="Z390047" s="5"/>
    </row>
    <row r="390048" spans="26:26">
      <c r="Z390048" s="5"/>
    </row>
    <row r="390049" spans="26:26">
      <c r="Z390049" s="5"/>
    </row>
    <row r="390050" spans="26:26">
      <c r="Z390050" s="5"/>
    </row>
    <row r="390051" spans="26:26">
      <c r="Z390051" s="5"/>
    </row>
    <row r="390052" spans="26:26">
      <c r="Z390052" s="5"/>
    </row>
    <row r="390053" spans="26:26">
      <c r="Z390053" s="5"/>
    </row>
    <row r="390054" spans="26:26">
      <c r="Z390054" s="5"/>
    </row>
    <row r="390055" spans="26:26">
      <c r="Z390055" s="5"/>
    </row>
    <row r="390056" spans="26:26">
      <c r="Z390056" s="5"/>
    </row>
    <row r="390057" spans="26:26">
      <c r="Z390057" s="5"/>
    </row>
    <row r="390058" spans="26:26">
      <c r="Z390058" s="5"/>
    </row>
    <row r="390059" spans="26:26">
      <c r="Z390059" s="5"/>
    </row>
    <row r="390060" spans="26:26">
      <c r="Z390060" s="5"/>
    </row>
    <row r="390061" spans="26:26">
      <c r="Z390061" s="5"/>
    </row>
    <row r="390062" spans="26:26">
      <c r="Z390062" s="5"/>
    </row>
    <row r="390063" spans="26:26">
      <c r="Z390063" s="5"/>
    </row>
    <row r="390064" spans="26:26">
      <c r="Z390064" s="5"/>
    </row>
    <row r="390065" spans="26:26">
      <c r="Z390065" s="5"/>
    </row>
    <row r="390066" spans="26:26">
      <c r="Z390066" s="5"/>
    </row>
    <row r="390067" spans="26:26">
      <c r="Z390067" s="5"/>
    </row>
    <row r="390068" spans="26:26">
      <c r="Z390068" s="5"/>
    </row>
    <row r="390069" spans="26:26">
      <c r="Z390069" s="5"/>
    </row>
    <row r="390070" spans="26:26">
      <c r="Z390070" s="5"/>
    </row>
    <row r="390071" spans="26:26">
      <c r="Z390071" s="5"/>
    </row>
    <row r="390072" spans="26:26">
      <c r="Z390072" s="5"/>
    </row>
    <row r="390073" spans="26:26">
      <c r="Z390073" s="5"/>
    </row>
    <row r="390074" spans="26:26">
      <c r="Z390074" s="5"/>
    </row>
    <row r="390075" spans="26:26">
      <c r="Z390075" s="5"/>
    </row>
    <row r="390076" spans="26:26">
      <c r="Z390076" s="5"/>
    </row>
    <row r="390077" spans="26:26">
      <c r="Z390077" s="5"/>
    </row>
    <row r="390078" spans="26:26">
      <c r="Z390078" s="5"/>
    </row>
    <row r="390079" spans="26:26">
      <c r="Z390079" s="5"/>
    </row>
    <row r="390080" spans="26:26">
      <c r="Z390080" s="5"/>
    </row>
    <row r="390081" spans="26:26">
      <c r="Z390081" s="5"/>
    </row>
    <row r="390082" spans="26:26">
      <c r="Z390082" s="5"/>
    </row>
    <row r="390083" spans="26:26">
      <c r="Z390083" s="5"/>
    </row>
    <row r="390084" spans="26:26">
      <c r="Z390084" s="5"/>
    </row>
    <row r="390085" spans="26:26">
      <c r="Z390085" s="5"/>
    </row>
    <row r="390086" spans="26:26">
      <c r="Z390086" s="5"/>
    </row>
    <row r="390087" spans="26:26">
      <c r="Z390087" s="5"/>
    </row>
    <row r="390088" spans="26:26">
      <c r="Z390088" s="5"/>
    </row>
    <row r="390089" spans="26:26">
      <c r="Z390089" s="5"/>
    </row>
    <row r="390090" spans="26:26">
      <c r="Z390090" s="5"/>
    </row>
    <row r="390091" spans="26:26">
      <c r="Z390091" s="5"/>
    </row>
    <row r="390092" spans="26:26">
      <c r="Z390092" s="5"/>
    </row>
    <row r="390093" spans="26:26">
      <c r="Z390093" s="5"/>
    </row>
    <row r="390094" spans="26:26">
      <c r="Z390094" s="5"/>
    </row>
    <row r="390095" spans="26:26">
      <c r="Z390095" s="5"/>
    </row>
    <row r="390096" spans="26:26">
      <c r="Z390096" s="5"/>
    </row>
    <row r="390097" spans="26:26">
      <c r="Z390097" s="5"/>
    </row>
    <row r="390098" spans="26:26">
      <c r="Z390098" s="5"/>
    </row>
    <row r="390099" spans="26:26">
      <c r="Z390099" s="5"/>
    </row>
    <row r="390100" spans="26:26">
      <c r="Z390100" s="5"/>
    </row>
    <row r="390101" spans="26:26">
      <c r="Z390101" s="5"/>
    </row>
    <row r="390102" spans="26:26">
      <c r="Z390102" s="5"/>
    </row>
    <row r="390103" spans="26:26">
      <c r="Z390103" s="5"/>
    </row>
    <row r="390104" spans="26:26">
      <c r="Z390104" s="5"/>
    </row>
    <row r="390105" spans="26:26">
      <c r="Z390105" s="5"/>
    </row>
    <row r="390106" spans="26:26">
      <c r="Z390106" s="5"/>
    </row>
    <row r="390107" spans="26:26">
      <c r="Z390107" s="5"/>
    </row>
    <row r="390108" spans="26:26">
      <c r="Z390108" s="5"/>
    </row>
    <row r="390109" spans="26:26">
      <c r="Z390109" s="5"/>
    </row>
    <row r="390110" spans="26:26">
      <c r="Z390110" s="5"/>
    </row>
    <row r="390111" spans="26:26">
      <c r="Z390111" s="5"/>
    </row>
    <row r="390112" spans="26:26">
      <c r="Z390112" s="5"/>
    </row>
    <row r="390113" spans="26:26">
      <c r="Z390113" s="5"/>
    </row>
    <row r="390114" spans="26:26">
      <c r="Z390114" s="5"/>
    </row>
    <row r="390115" spans="26:26">
      <c r="Z390115" s="5"/>
    </row>
    <row r="390116" spans="26:26">
      <c r="Z390116" s="5"/>
    </row>
    <row r="390117" spans="26:26">
      <c r="Z390117" s="5"/>
    </row>
    <row r="390118" spans="26:26">
      <c r="Z390118" s="5"/>
    </row>
    <row r="390119" spans="26:26">
      <c r="Z390119" s="5"/>
    </row>
    <row r="390120" spans="26:26">
      <c r="Z390120" s="5"/>
    </row>
    <row r="390121" spans="26:26">
      <c r="Z390121" s="5"/>
    </row>
    <row r="390122" spans="26:26">
      <c r="Z390122" s="5"/>
    </row>
    <row r="390123" spans="26:26">
      <c r="Z390123" s="5"/>
    </row>
    <row r="390124" spans="26:26">
      <c r="Z390124" s="5"/>
    </row>
    <row r="390125" spans="26:26">
      <c r="Z390125" s="5"/>
    </row>
    <row r="390126" spans="26:26">
      <c r="Z390126" s="5"/>
    </row>
    <row r="390127" spans="26:26">
      <c r="Z390127" s="5"/>
    </row>
    <row r="390128" spans="26:26">
      <c r="Z390128" s="5"/>
    </row>
    <row r="390129" spans="26:26">
      <c r="Z390129" s="5"/>
    </row>
    <row r="390130" spans="26:26">
      <c r="Z390130" s="5"/>
    </row>
    <row r="390131" spans="26:26">
      <c r="Z390131" s="5"/>
    </row>
    <row r="390132" spans="26:26">
      <c r="Z390132" s="5"/>
    </row>
    <row r="390133" spans="26:26">
      <c r="Z390133" s="5"/>
    </row>
    <row r="390134" spans="26:26">
      <c r="Z390134" s="5"/>
    </row>
    <row r="390135" spans="26:26">
      <c r="Z390135" s="5"/>
    </row>
    <row r="390136" spans="26:26">
      <c r="Z390136" s="5"/>
    </row>
    <row r="390137" spans="26:26">
      <c r="Z390137" s="5"/>
    </row>
    <row r="390138" spans="26:26">
      <c r="Z390138" s="5"/>
    </row>
    <row r="390139" spans="26:26">
      <c r="Z390139" s="5"/>
    </row>
    <row r="390140" spans="26:26">
      <c r="Z390140" s="5"/>
    </row>
    <row r="390141" spans="26:26">
      <c r="Z390141" s="5"/>
    </row>
    <row r="390142" spans="26:26">
      <c r="Z390142" s="5"/>
    </row>
    <row r="390143" spans="26:26">
      <c r="Z390143" s="5"/>
    </row>
    <row r="390144" spans="26:26">
      <c r="Z390144" s="5"/>
    </row>
    <row r="390145" spans="26:26">
      <c r="Z390145" s="5"/>
    </row>
    <row r="390146" spans="26:26">
      <c r="Z390146" s="5"/>
    </row>
    <row r="390147" spans="26:26">
      <c r="Z390147" s="5"/>
    </row>
    <row r="390148" spans="26:26">
      <c r="Z390148" s="5"/>
    </row>
    <row r="390149" spans="26:26">
      <c r="Z390149" s="5"/>
    </row>
    <row r="390150" spans="26:26">
      <c r="Z390150" s="5"/>
    </row>
    <row r="390151" spans="26:26">
      <c r="Z390151" s="5"/>
    </row>
    <row r="390152" spans="26:26">
      <c r="Z390152" s="5"/>
    </row>
    <row r="390153" spans="26:26">
      <c r="Z390153" s="5"/>
    </row>
    <row r="390154" spans="26:26">
      <c r="Z390154" s="5"/>
    </row>
    <row r="390155" spans="26:26">
      <c r="Z390155" s="5"/>
    </row>
    <row r="390156" spans="26:26">
      <c r="Z390156" s="5"/>
    </row>
    <row r="390157" spans="26:26">
      <c r="Z390157" s="5"/>
    </row>
    <row r="390158" spans="26:26">
      <c r="Z390158" s="5"/>
    </row>
    <row r="390159" spans="26:26">
      <c r="Z390159" s="5"/>
    </row>
    <row r="390160" spans="26:26">
      <c r="Z390160" s="5"/>
    </row>
    <row r="390161" spans="26:26">
      <c r="Z390161" s="5"/>
    </row>
    <row r="390162" spans="26:26">
      <c r="Z390162" s="5"/>
    </row>
    <row r="390163" spans="26:26">
      <c r="Z390163" s="5"/>
    </row>
    <row r="390164" spans="26:26">
      <c r="Z390164" s="5"/>
    </row>
    <row r="390165" spans="26:26">
      <c r="Z390165" s="5"/>
    </row>
    <row r="390166" spans="26:26">
      <c r="Z390166" s="5"/>
    </row>
    <row r="390167" spans="26:26">
      <c r="Z390167" s="5"/>
    </row>
    <row r="390168" spans="26:26">
      <c r="Z390168" s="5"/>
    </row>
    <row r="390169" spans="26:26">
      <c r="Z390169" s="5"/>
    </row>
    <row r="390170" spans="26:26">
      <c r="Z390170" s="5"/>
    </row>
    <row r="390171" spans="26:26">
      <c r="Z390171" s="5"/>
    </row>
    <row r="390172" spans="26:26">
      <c r="Z390172" s="5"/>
    </row>
    <row r="390173" spans="26:26">
      <c r="Z390173" s="5"/>
    </row>
    <row r="390174" spans="26:26">
      <c r="Z390174" s="5"/>
    </row>
    <row r="390175" spans="26:26">
      <c r="Z390175" s="5"/>
    </row>
    <row r="390176" spans="26:26">
      <c r="Z390176" s="5"/>
    </row>
    <row r="390177" spans="26:26">
      <c r="Z390177" s="5"/>
    </row>
    <row r="390178" spans="26:26">
      <c r="Z390178" s="5"/>
    </row>
    <row r="390179" spans="26:26">
      <c r="Z390179" s="5"/>
    </row>
    <row r="390180" spans="26:26">
      <c r="Z390180" s="5"/>
    </row>
    <row r="390181" spans="26:26">
      <c r="Z390181" s="5"/>
    </row>
    <row r="390182" spans="26:26">
      <c r="Z390182" s="5"/>
    </row>
    <row r="390183" spans="26:26">
      <c r="Z390183" s="5"/>
    </row>
    <row r="390184" spans="26:26">
      <c r="Z390184" s="5"/>
    </row>
    <row r="390185" spans="26:26">
      <c r="Z390185" s="5"/>
    </row>
    <row r="390186" spans="26:26">
      <c r="Z390186" s="5"/>
    </row>
    <row r="390187" spans="26:26">
      <c r="Z390187" s="5"/>
    </row>
    <row r="390188" spans="26:26">
      <c r="Z390188" s="5"/>
    </row>
    <row r="390189" spans="26:26">
      <c r="Z390189" s="5"/>
    </row>
    <row r="390190" spans="26:26">
      <c r="Z390190" s="5"/>
    </row>
    <row r="390191" spans="26:26">
      <c r="Z390191" s="5"/>
    </row>
    <row r="390192" spans="26:26">
      <c r="Z390192" s="5"/>
    </row>
    <row r="390193" spans="26:26">
      <c r="Z390193" s="5"/>
    </row>
    <row r="390194" spans="26:26">
      <c r="Z390194" s="5"/>
    </row>
    <row r="390195" spans="26:26">
      <c r="Z390195" s="5"/>
    </row>
    <row r="390196" spans="26:26">
      <c r="Z390196" s="5"/>
    </row>
    <row r="390197" spans="26:26">
      <c r="Z390197" s="5"/>
    </row>
    <row r="390198" spans="26:26">
      <c r="Z390198" s="5"/>
    </row>
    <row r="390199" spans="26:26">
      <c r="Z390199" s="5"/>
    </row>
    <row r="390200" spans="26:26">
      <c r="Z390200" s="5"/>
    </row>
    <row r="390201" spans="26:26">
      <c r="Z390201" s="5"/>
    </row>
    <row r="390202" spans="26:26">
      <c r="Z390202" s="5"/>
    </row>
    <row r="390203" spans="26:26">
      <c r="Z390203" s="5"/>
    </row>
    <row r="390204" spans="26:26">
      <c r="Z390204" s="5"/>
    </row>
    <row r="390205" spans="26:26">
      <c r="Z390205" s="5"/>
    </row>
    <row r="390206" spans="26:26">
      <c r="Z390206" s="5"/>
    </row>
    <row r="390207" spans="26:26">
      <c r="Z390207" s="5"/>
    </row>
    <row r="390208" spans="26:26">
      <c r="Z390208" s="5"/>
    </row>
    <row r="390209" spans="26:26">
      <c r="Z390209" s="5"/>
    </row>
    <row r="390210" spans="26:26">
      <c r="Z390210" s="5"/>
    </row>
    <row r="390211" spans="26:26">
      <c r="Z390211" s="5"/>
    </row>
    <row r="390212" spans="26:26">
      <c r="Z390212" s="5"/>
    </row>
    <row r="390213" spans="26:26">
      <c r="Z390213" s="5"/>
    </row>
    <row r="390214" spans="26:26">
      <c r="Z390214" s="5"/>
    </row>
    <row r="390215" spans="26:26">
      <c r="Z390215" s="5"/>
    </row>
    <row r="390216" spans="26:26">
      <c r="Z390216" s="5"/>
    </row>
    <row r="390217" spans="26:26">
      <c r="Z390217" s="5"/>
    </row>
    <row r="390218" spans="26:26">
      <c r="Z390218" s="5"/>
    </row>
    <row r="390219" spans="26:26">
      <c r="Z390219" s="5"/>
    </row>
    <row r="390220" spans="26:26">
      <c r="Z390220" s="5"/>
    </row>
    <row r="390221" spans="26:26">
      <c r="Z390221" s="5"/>
    </row>
    <row r="390222" spans="26:26">
      <c r="Z390222" s="5"/>
    </row>
    <row r="390223" spans="26:26">
      <c r="Z390223" s="5"/>
    </row>
    <row r="390224" spans="26:26">
      <c r="Z390224" s="5"/>
    </row>
    <row r="390225" spans="26:26">
      <c r="Z390225" s="5"/>
    </row>
    <row r="390226" spans="26:26">
      <c r="Z390226" s="5"/>
    </row>
    <row r="390227" spans="26:26">
      <c r="Z390227" s="5"/>
    </row>
    <row r="390228" spans="26:26">
      <c r="Z390228" s="5"/>
    </row>
    <row r="390229" spans="26:26">
      <c r="Z390229" s="5"/>
    </row>
    <row r="390230" spans="26:26">
      <c r="Z390230" s="5"/>
    </row>
    <row r="390231" spans="26:26">
      <c r="Z390231" s="5"/>
    </row>
    <row r="390232" spans="26:26">
      <c r="Z390232" s="5"/>
    </row>
    <row r="390233" spans="26:26">
      <c r="Z390233" s="5"/>
    </row>
    <row r="390234" spans="26:26">
      <c r="Z390234" s="5"/>
    </row>
    <row r="390235" spans="26:26">
      <c r="Z390235" s="5"/>
    </row>
    <row r="390236" spans="26:26">
      <c r="Z390236" s="5"/>
    </row>
    <row r="390237" spans="26:26">
      <c r="Z390237" s="5"/>
    </row>
    <row r="390238" spans="26:26">
      <c r="Z390238" s="5"/>
    </row>
    <row r="390239" spans="26:26">
      <c r="Z390239" s="5"/>
    </row>
    <row r="390240" spans="26:26">
      <c r="Z390240" s="5"/>
    </row>
    <row r="390241" spans="26:26">
      <c r="Z390241" s="5"/>
    </row>
    <row r="390242" spans="26:26">
      <c r="Z390242" s="5"/>
    </row>
    <row r="390243" spans="26:26">
      <c r="Z390243" s="5"/>
    </row>
    <row r="390244" spans="26:26">
      <c r="Z390244" s="5"/>
    </row>
    <row r="390245" spans="26:26">
      <c r="Z390245" s="5"/>
    </row>
    <row r="390246" spans="26:26">
      <c r="Z390246" s="5"/>
    </row>
    <row r="390247" spans="26:26">
      <c r="Z390247" s="5"/>
    </row>
    <row r="390248" spans="26:26">
      <c r="Z390248" s="5"/>
    </row>
    <row r="390249" spans="26:26">
      <c r="Z390249" s="5"/>
    </row>
    <row r="390250" spans="26:26">
      <c r="Z390250" s="5"/>
    </row>
    <row r="390251" spans="26:26">
      <c r="Z390251" s="5"/>
    </row>
    <row r="390252" spans="26:26">
      <c r="Z390252" s="5"/>
    </row>
    <row r="390253" spans="26:26">
      <c r="Z390253" s="5"/>
    </row>
    <row r="390254" spans="26:26">
      <c r="Z390254" s="5"/>
    </row>
    <row r="390255" spans="26:26">
      <c r="Z390255" s="5"/>
    </row>
    <row r="390256" spans="26:26">
      <c r="Z390256" s="5"/>
    </row>
    <row r="390257" spans="26:26">
      <c r="Z390257" s="5"/>
    </row>
    <row r="390258" spans="26:26">
      <c r="Z390258" s="5"/>
    </row>
    <row r="390259" spans="26:26">
      <c r="Z390259" s="5"/>
    </row>
    <row r="390260" spans="26:26">
      <c r="Z390260" s="5"/>
    </row>
    <row r="390261" spans="26:26">
      <c r="Z390261" s="5"/>
    </row>
    <row r="390262" spans="26:26">
      <c r="Z390262" s="5"/>
    </row>
    <row r="390263" spans="26:26">
      <c r="Z390263" s="5"/>
    </row>
    <row r="390264" spans="26:26">
      <c r="Z390264" s="5"/>
    </row>
    <row r="390265" spans="26:26">
      <c r="Z390265" s="5"/>
    </row>
    <row r="390266" spans="26:26">
      <c r="Z390266" s="5"/>
    </row>
    <row r="390267" spans="26:26">
      <c r="Z390267" s="5"/>
    </row>
    <row r="390268" spans="26:26">
      <c r="Z390268" s="5"/>
    </row>
    <row r="390269" spans="26:26">
      <c r="Z390269" s="5"/>
    </row>
    <row r="390270" spans="26:26">
      <c r="Z390270" s="5"/>
    </row>
    <row r="390271" spans="26:26">
      <c r="Z390271" s="5"/>
    </row>
    <row r="390272" spans="26:26">
      <c r="Z390272" s="5"/>
    </row>
    <row r="390273" spans="26:26">
      <c r="Z390273" s="5"/>
    </row>
    <row r="390274" spans="26:26">
      <c r="Z390274" s="5"/>
    </row>
    <row r="390275" spans="26:26">
      <c r="Z390275" s="5"/>
    </row>
    <row r="390276" spans="26:26">
      <c r="Z390276" s="5"/>
    </row>
    <row r="390277" spans="26:26">
      <c r="Z390277" s="5"/>
    </row>
    <row r="390278" spans="26:26">
      <c r="Z390278" s="5"/>
    </row>
    <row r="390279" spans="26:26">
      <c r="Z390279" s="5"/>
    </row>
    <row r="390280" spans="26:26">
      <c r="Z390280" s="5"/>
    </row>
    <row r="390281" spans="26:26">
      <c r="Z390281" s="5"/>
    </row>
    <row r="390282" spans="26:26">
      <c r="Z390282" s="5"/>
    </row>
    <row r="390283" spans="26:26">
      <c r="Z390283" s="5"/>
    </row>
    <row r="390284" spans="26:26">
      <c r="Z390284" s="5"/>
    </row>
    <row r="390285" spans="26:26">
      <c r="Z390285" s="5"/>
    </row>
    <row r="390286" spans="26:26">
      <c r="Z390286" s="5"/>
    </row>
    <row r="390287" spans="26:26">
      <c r="Z390287" s="5"/>
    </row>
    <row r="390288" spans="26:26">
      <c r="Z390288" s="5"/>
    </row>
    <row r="390289" spans="26:26">
      <c r="Z390289" s="5"/>
    </row>
    <row r="390290" spans="26:26">
      <c r="Z390290" s="5"/>
    </row>
    <row r="390291" spans="26:26">
      <c r="Z390291" s="5"/>
    </row>
    <row r="390292" spans="26:26">
      <c r="Z390292" s="5"/>
    </row>
    <row r="390293" spans="26:26">
      <c r="Z390293" s="5"/>
    </row>
    <row r="390294" spans="26:26">
      <c r="Z390294" s="5"/>
    </row>
    <row r="390295" spans="26:26">
      <c r="Z390295" s="5"/>
    </row>
    <row r="390296" spans="26:26">
      <c r="Z390296" s="5"/>
    </row>
    <row r="390297" spans="26:26">
      <c r="Z390297" s="5"/>
    </row>
    <row r="390298" spans="26:26">
      <c r="Z390298" s="5"/>
    </row>
    <row r="390299" spans="26:26">
      <c r="Z390299" s="5"/>
    </row>
    <row r="390300" spans="26:26">
      <c r="Z390300" s="5"/>
    </row>
    <row r="390301" spans="26:26">
      <c r="Z390301" s="5"/>
    </row>
    <row r="390302" spans="26:26">
      <c r="Z390302" s="5"/>
    </row>
    <row r="390303" spans="26:26">
      <c r="Z390303" s="5"/>
    </row>
    <row r="390304" spans="26:26">
      <c r="Z390304" s="5"/>
    </row>
    <row r="390305" spans="26:26">
      <c r="Z390305" s="5"/>
    </row>
    <row r="390306" spans="26:26">
      <c r="Z390306" s="5"/>
    </row>
    <row r="390307" spans="26:26">
      <c r="Z390307" s="5"/>
    </row>
    <row r="390308" spans="26:26">
      <c r="Z390308" s="5"/>
    </row>
    <row r="390309" spans="26:26">
      <c r="Z390309" s="5"/>
    </row>
    <row r="390310" spans="26:26">
      <c r="Z390310" s="5"/>
    </row>
    <row r="390311" spans="26:26">
      <c r="Z390311" s="5"/>
    </row>
    <row r="390312" spans="26:26">
      <c r="Z390312" s="5"/>
    </row>
    <row r="390313" spans="26:26">
      <c r="Z390313" s="5"/>
    </row>
    <row r="390314" spans="26:26">
      <c r="Z390314" s="5"/>
    </row>
    <row r="390315" spans="26:26">
      <c r="Z390315" s="5"/>
    </row>
    <row r="390316" spans="26:26">
      <c r="Z390316" s="5"/>
    </row>
    <row r="390317" spans="26:26">
      <c r="Z390317" s="5"/>
    </row>
    <row r="390318" spans="26:26">
      <c r="Z390318" s="5"/>
    </row>
    <row r="390319" spans="26:26">
      <c r="Z390319" s="5"/>
    </row>
    <row r="390320" spans="26:26">
      <c r="Z390320" s="5"/>
    </row>
    <row r="390321" spans="26:26">
      <c r="Z390321" s="5"/>
    </row>
    <row r="390322" spans="26:26">
      <c r="Z390322" s="5"/>
    </row>
    <row r="390323" spans="26:26">
      <c r="Z390323" s="5"/>
    </row>
    <row r="390324" spans="26:26">
      <c r="Z390324" s="5"/>
    </row>
    <row r="390325" spans="26:26">
      <c r="Z390325" s="5"/>
    </row>
    <row r="390326" spans="26:26">
      <c r="Z390326" s="5"/>
    </row>
    <row r="390327" spans="26:26">
      <c r="Z390327" s="5"/>
    </row>
    <row r="390328" spans="26:26">
      <c r="Z390328" s="5"/>
    </row>
    <row r="390329" spans="26:26">
      <c r="Z390329" s="5"/>
    </row>
    <row r="390330" spans="26:26">
      <c r="Z390330" s="5"/>
    </row>
    <row r="390331" spans="26:26">
      <c r="Z390331" s="5"/>
    </row>
    <row r="390332" spans="26:26">
      <c r="Z390332" s="5"/>
    </row>
    <row r="390333" spans="26:26">
      <c r="Z390333" s="5"/>
    </row>
    <row r="390334" spans="26:26">
      <c r="Z390334" s="5"/>
    </row>
    <row r="390335" spans="26:26">
      <c r="Z390335" s="5"/>
    </row>
    <row r="390336" spans="26:26">
      <c r="Z390336" s="5"/>
    </row>
    <row r="390337" spans="26:26">
      <c r="Z390337" s="5"/>
    </row>
    <row r="390338" spans="26:26">
      <c r="Z390338" s="5"/>
    </row>
    <row r="390339" spans="26:26">
      <c r="Z390339" s="5"/>
    </row>
    <row r="390340" spans="26:26">
      <c r="Z390340" s="5"/>
    </row>
    <row r="390341" spans="26:26">
      <c r="Z390341" s="5"/>
    </row>
    <row r="390342" spans="26:26">
      <c r="Z390342" s="5"/>
    </row>
    <row r="390343" spans="26:26">
      <c r="Z390343" s="5"/>
    </row>
    <row r="390344" spans="26:26">
      <c r="Z390344" s="5"/>
    </row>
    <row r="390345" spans="26:26">
      <c r="Z390345" s="5"/>
    </row>
    <row r="390346" spans="26:26">
      <c r="Z390346" s="5"/>
    </row>
    <row r="390347" spans="26:26">
      <c r="Z390347" s="5"/>
    </row>
    <row r="390348" spans="26:26">
      <c r="Z390348" s="5"/>
    </row>
    <row r="390349" spans="26:26">
      <c r="Z390349" s="5"/>
    </row>
    <row r="390350" spans="26:26">
      <c r="Z390350" s="5"/>
    </row>
    <row r="390351" spans="26:26">
      <c r="Z390351" s="5"/>
    </row>
    <row r="390352" spans="26:26">
      <c r="Z390352" s="5"/>
    </row>
    <row r="390353" spans="26:26">
      <c r="Z390353" s="5"/>
    </row>
    <row r="390354" spans="26:26">
      <c r="Z390354" s="5"/>
    </row>
    <row r="390355" spans="26:26">
      <c r="Z390355" s="5"/>
    </row>
    <row r="390356" spans="26:26">
      <c r="Z390356" s="5"/>
    </row>
    <row r="390357" spans="26:26">
      <c r="Z390357" s="5"/>
    </row>
    <row r="390358" spans="26:26">
      <c r="Z390358" s="5"/>
    </row>
    <row r="390359" spans="26:26">
      <c r="Z390359" s="5"/>
    </row>
    <row r="390360" spans="26:26">
      <c r="Z390360" s="5"/>
    </row>
    <row r="390361" spans="26:26">
      <c r="Z390361" s="5"/>
    </row>
    <row r="390362" spans="26:26">
      <c r="Z390362" s="5"/>
    </row>
    <row r="390363" spans="26:26">
      <c r="Z390363" s="5"/>
    </row>
    <row r="390364" spans="26:26">
      <c r="Z390364" s="5"/>
    </row>
    <row r="390365" spans="26:26">
      <c r="Z390365" s="5"/>
    </row>
    <row r="390366" spans="26:26">
      <c r="Z390366" s="5"/>
    </row>
    <row r="390367" spans="26:26">
      <c r="Z390367" s="5"/>
    </row>
    <row r="390368" spans="26:26">
      <c r="Z390368" s="5"/>
    </row>
    <row r="390369" spans="26:26">
      <c r="Z390369" s="5"/>
    </row>
    <row r="390370" spans="26:26">
      <c r="Z390370" s="5"/>
    </row>
    <row r="390371" spans="26:26">
      <c r="Z390371" s="5"/>
    </row>
    <row r="390372" spans="26:26">
      <c r="Z390372" s="5"/>
    </row>
    <row r="390373" spans="26:26">
      <c r="Z390373" s="5"/>
    </row>
    <row r="390374" spans="26:26">
      <c r="Z390374" s="5"/>
    </row>
    <row r="390375" spans="26:26">
      <c r="Z390375" s="5"/>
    </row>
    <row r="390376" spans="26:26">
      <c r="Z390376" s="5"/>
    </row>
    <row r="390377" spans="26:26">
      <c r="Z390377" s="5"/>
    </row>
    <row r="390378" spans="26:26">
      <c r="Z390378" s="5"/>
    </row>
    <row r="390379" spans="26:26">
      <c r="Z390379" s="5"/>
    </row>
    <row r="390380" spans="26:26">
      <c r="Z390380" s="5"/>
    </row>
    <row r="390381" spans="26:26">
      <c r="Z390381" s="5"/>
    </row>
    <row r="390382" spans="26:26">
      <c r="Z390382" s="5"/>
    </row>
    <row r="390383" spans="26:26">
      <c r="Z390383" s="5"/>
    </row>
    <row r="390384" spans="26:26">
      <c r="Z390384" s="5"/>
    </row>
    <row r="390385" spans="26:26">
      <c r="Z390385" s="5"/>
    </row>
    <row r="390386" spans="26:26">
      <c r="Z390386" s="5"/>
    </row>
    <row r="390387" spans="26:26">
      <c r="Z390387" s="5"/>
    </row>
    <row r="390388" spans="26:26">
      <c r="Z390388" s="5"/>
    </row>
    <row r="390389" spans="26:26">
      <c r="Z390389" s="5"/>
    </row>
    <row r="390390" spans="26:26">
      <c r="Z390390" s="5"/>
    </row>
    <row r="390391" spans="26:26">
      <c r="Z390391" s="5"/>
    </row>
    <row r="390392" spans="26:26">
      <c r="Z390392" s="5"/>
    </row>
    <row r="390393" spans="26:26">
      <c r="Z390393" s="5"/>
    </row>
    <row r="390394" spans="26:26">
      <c r="Z390394" s="5"/>
    </row>
    <row r="390395" spans="26:26">
      <c r="Z390395" s="5"/>
    </row>
    <row r="390396" spans="26:26">
      <c r="Z390396" s="5"/>
    </row>
    <row r="390397" spans="26:26">
      <c r="Z390397" s="5"/>
    </row>
    <row r="390398" spans="26:26">
      <c r="Z390398" s="5"/>
    </row>
    <row r="390399" spans="26:26">
      <c r="Z390399" s="5"/>
    </row>
    <row r="390400" spans="26:26">
      <c r="Z390400" s="5"/>
    </row>
    <row r="390401" spans="26:26">
      <c r="Z390401" s="5"/>
    </row>
    <row r="390402" spans="26:26">
      <c r="Z390402" s="5"/>
    </row>
    <row r="390403" spans="26:26">
      <c r="Z390403" s="5"/>
    </row>
    <row r="390404" spans="26:26">
      <c r="Z390404" s="5"/>
    </row>
    <row r="390405" spans="26:26">
      <c r="Z390405" s="5"/>
    </row>
    <row r="390406" spans="26:26">
      <c r="Z390406" s="5"/>
    </row>
    <row r="390407" spans="26:26">
      <c r="Z390407" s="5"/>
    </row>
    <row r="390408" spans="26:26">
      <c r="Z390408" s="5"/>
    </row>
    <row r="390409" spans="26:26">
      <c r="Z390409" s="5"/>
    </row>
    <row r="390410" spans="26:26">
      <c r="Z390410" s="5"/>
    </row>
    <row r="390411" spans="26:26">
      <c r="Z390411" s="5"/>
    </row>
    <row r="390412" spans="26:26">
      <c r="Z390412" s="5"/>
    </row>
    <row r="390413" spans="26:26">
      <c r="Z390413" s="5"/>
    </row>
    <row r="390414" spans="26:26">
      <c r="Z390414" s="5"/>
    </row>
    <row r="390415" spans="26:26">
      <c r="Z390415" s="5"/>
    </row>
    <row r="390416" spans="26:26">
      <c r="Z390416" s="5"/>
    </row>
    <row r="390417" spans="26:26">
      <c r="Z390417" s="5"/>
    </row>
    <row r="390418" spans="26:26">
      <c r="Z390418" s="5"/>
    </row>
    <row r="390419" spans="26:26">
      <c r="Z390419" s="5"/>
    </row>
    <row r="390420" spans="26:26">
      <c r="Z390420" s="5"/>
    </row>
    <row r="390421" spans="26:26">
      <c r="Z390421" s="5"/>
    </row>
    <row r="390422" spans="26:26">
      <c r="Z390422" s="5"/>
    </row>
    <row r="390423" spans="26:26">
      <c r="Z390423" s="5"/>
    </row>
    <row r="390424" spans="26:26">
      <c r="Z390424" s="5"/>
    </row>
    <row r="390425" spans="26:26">
      <c r="Z390425" s="5"/>
    </row>
    <row r="390426" spans="26:26">
      <c r="Z390426" s="5"/>
    </row>
    <row r="390427" spans="26:26">
      <c r="Z390427" s="5"/>
    </row>
    <row r="390428" spans="26:26">
      <c r="Z390428" s="5"/>
    </row>
    <row r="390429" spans="26:26">
      <c r="Z390429" s="5"/>
    </row>
    <row r="390430" spans="26:26">
      <c r="Z390430" s="5"/>
    </row>
    <row r="390431" spans="26:26">
      <c r="Z390431" s="5"/>
    </row>
    <row r="390432" spans="26:26">
      <c r="Z390432" s="5"/>
    </row>
    <row r="390433" spans="26:26">
      <c r="Z390433" s="5"/>
    </row>
    <row r="390434" spans="26:26">
      <c r="Z390434" s="5"/>
    </row>
    <row r="390435" spans="26:26">
      <c r="Z390435" s="5"/>
    </row>
    <row r="390436" spans="26:26">
      <c r="Z390436" s="5"/>
    </row>
    <row r="390437" spans="26:26">
      <c r="Z390437" s="5"/>
    </row>
    <row r="390438" spans="26:26">
      <c r="Z390438" s="5"/>
    </row>
    <row r="390439" spans="26:26">
      <c r="Z390439" s="5"/>
    </row>
    <row r="390440" spans="26:26">
      <c r="Z390440" s="5"/>
    </row>
    <row r="390441" spans="26:26">
      <c r="Z390441" s="5"/>
    </row>
    <row r="390442" spans="26:26">
      <c r="Z390442" s="5"/>
    </row>
    <row r="390443" spans="26:26">
      <c r="Z390443" s="5"/>
    </row>
    <row r="390444" spans="26:26">
      <c r="Z390444" s="5"/>
    </row>
    <row r="390445" spans="26:26">
      <c r="Z390445" s="5"/>
    </row>
    <row r="390446" spans="26:26">
      <c r="Z390446" s="5"/>
    </row>
    <row r="390447" spans="26:26">
      <c r="Z390447" s="5"/>
    </row>
    <row r="390448" spans="26:26">
      <c r="Z390448" s="5"/>
    </row>
    <row r="390449" spans="26:26">
      <c r="Z390449" s="5"/>
    </row>
    <row r="390450" spans="26:26">
      <c r="Z390450" s="5"/>
    </row>
    <row r="390451" spans="26:26">
      <c r="Z390451" s="5"/>
    </row>
    <row r="390452" spans="26:26">
      <c r="Z390452" s="5"/>
    </row>
    <row r="390453" spans="26:26">
      <c r="Z390453" s="5"/>
    </row>
    <row r="390454" spans="26:26">
      <c r="Z390454" s="5"/>
    </row>
    <row r="390455" spans="26:26">
      <c r="Z390455" s="5"/>
    </row>
    <row r="390456" spans="26:26">
      <c r="Z390456" s="5"/>
    </row>
    <row r="390457" spans="26:26">
      <c r="Z390457" s="5"/>
    </row>
    <row r="390458" spans="26:26">
      <c r="Z390458" s="5"/>
    </row>
    <row r="390459" spans="26:26">
      <c r="Z390459" s="5"/>
    </row>
    <row r="390460" spans="26:26">
      <c r="Z390460" s="5"/>
    </row>
    <row r="390461" spans="26:26">
      <c r="Z390461" s="5"/>
    </row>
    <row r="390462" spans="26:26">
      <c r="Z390462" s="5"/>
    </row>
    <row r="390463" spans="26:26">
      <c r="Z390463" s="5"/>
    </row>
    <row r="390464" spans="26:26">
      <c r="Z390464" s="5"/>
    </row>
    <row r="390465" spans="26:26">
      <c r="Z390465" s="5"/>
    </row>
    <row r="390466" spans="26:26">
      <c r="Z390466" s="5"/>
    </row>
    <row r="390467" spans="26:26">
      <c r="Z390467" s="5"/>
    </row>
    <row r="390468" spans="26:26">
      <c r="Z390468" s="5"/>
    </row>
    <row r="390469" spans="26:26">
      <c r="Z390469" s="5"/>
    </row>
    <row r="390470" spans="26:26">
      <c r="Z390470" s="5"/>
    </row>
    <row r="390471" spans="26:26">
      <c r="Z390471" s="5"/>
    </row>
    <row r="390472" spans="26:26">
      <c r="Z390472" s="5"/>
    </row>
    <row r="390473" spans="26:26">
      <c r="Z390473" s="5"/>
    </row>
    <row r="390474" spans="26:26">
      <c r="Z390474" s="5"/>
    </row>
    <row r="390475" spans="26:26">
      <c r="Z390475" s="5"/>
    </row>
    <row r="390476" spans="26:26">
      <c r="Z390476" s="5"/>
    </row>
    <row r="390477" spans="26:26">
      <c r="Z390477" s="5"/>
    </row>
    <row r="390478" spans="26:26">
      <c r="Z390478" s="5"/>
    </row>
    <row r="390479" spans="26:26">
      <c r="Z390479" s="5"/>
    </row>
    <row r="390480" spans="26:26">
      <c r="Z390480" s="5"/>
    </row>
    <row r="390481" spans="26:26">
      <c r="Z390481" s="5"/>
    </row>
    <row r="390482" spans="26:26">
      <c r="Z390482" s="5"/>
    </row>
    <row r="390483" spans="26:26">
      <c r="Z390483" s="5"/>
    </row>
    <row r="390484" spans="26:26">
      <c r="Z390484" s="5"/>
    </row>
    <row r="390485" spans="26:26">
      <c r="Z390485" s="5"/>
    </row>
    <row r="390486" spans="26:26">
      <c r="Z390486" s="5"/>
    </row>
    <row r="390487" spans="26:26">
      <c r="Z390487" s="5"/>
    </row>
    <row r="390488" spans="26:26">
      <c r="Z390488" s="5"/>
    </row>
    <row r="390489" spans="26:26">
      <c r="Z390489" s="5"/>
    </row>
    <row r="390490" spans="26:26">
      <c r="Z390490" s="5"/>
    </row>
    <row r="390491" spans="26:26">
      <c r="Z390491" s="5"/>
    </row>
    <row r="390492" spans="26:26">
      <c r="Z390492" s="5"/>
    </row>
    <row r="390493" spans="26:26">
      <c r="Z390493" s="5"/>
    </row>
    <row r="390494" spans="26:26">
      <c r="Z390494" s="5"/>
    </row>
    <row r="390495" spans="26:26">
      <c r="Z390495" s="5"/>
    </row>
    <row r="390496" spans="26:26">
      <c r="Z390496" s="5"/>
    </row>
    <row r="390497" spans="26:26">
      <c r="Z390497" s="5"/>
    </row>
    <row r="390498" spans="26:26">
      <c r="Z390498" s="5"/>
    </row>
    <row r="390499" spans="26:26">
      <c r="Z390499" s="5"/>
    </row>
    <row r="390500" spans="26:26">
      <c r="Z390500" s="5"/>
    </row>
    <row r="390501" spans="26:26">
      <c r="Z390501" s="5"/>
    </row>
    <row r="390502" spans="26:26">
      <c r="Z390502" s="5"/>
    </row>
    <row r="390503" spans="26:26">
      <c r="Z390503" s="5"/>
    </row>
    <row r="390504" spans="26:26">
      <c r="Z390504" s="5"/>
    </row>
    <row r="390505" spans="26:26">
      <c r="Z390505" s="5"/>
    </row>
    <row r="390506" spans="26:26">
      <c r="Z390506" s="5"/>
    </row>
    <row r="390507" spans="26:26">
      <c r="Z390507" s="5"/>
    </row>
    <row r="390508" spans="26:26">
      <c r="Z390508" s="5"/>
    </row>
    <row r="390509" spans="26:26">
      <c r="Z390509" s="5"/>
    </row>
    <row r="390510" spans="26:26">
      <c r="Z390510" s="5"/>
    </row>
    <row r="390511" spans="26:26">
      <c r="Z390511" s="5"/>
    </row>
    <row r="390512" spans="26:26">
      <c r="Z390512" s="5"/>
    </row>
    <row r="390513" spans="26:26">
      <c r="Z390513" s="5"/>
    </row>
    <row r="390514" spans="26:26">
      <c r="Z390514" s="5"/>
    </row>
    <row r="390515" spans="26:26">
      <c r="Z390515" s="5"/>
    </row>
    <row r="390516" spans="26:26">
      <c r="Z390516" s="5"/>
    </row>
    <row r="390517" spans="26:26">
      <c r="Z390517" s="5"/>
    </row>
    <row r="390518" spans="26:26">
      <c r="Z390518" s="5"/>
    </row>
    <row r="390519" spans="26:26">
      <c r="Z390519" s="5"/>
    </row>
    <row r="390520" spans="26:26">
      <c r="Z390520" s="5"/>
    </row>
    <row r="390521" spans="26:26">
      <c r="Z390521" s="5"/>
    </row>
    <row r="390522" spans="26:26">
      <c r="Z390522" s="5"/>
    </row>
    <row r="390523" spans="26:26">
      <c r="Z390523" s="5"/>
    </row>
    <row r="390524" spans="26:26">
      <c r="Z390524" s="5"/>
    </row>
    <row r="390525" spans="26:26">
      <c r="Z390525" s="5"/>
    </row>
    <row r="390526" spans="26:26">
      <c r="Z390526" s="5"/>
    </row>
    <row r="390527" spans="26:26">
      <c r="Z390527" s="5"/>
    </row>
    <row r="390528" spans="26:26">
      <c r="Z390528" s="5"/>
    </row>
    <row r="390529" spans="26:26">
      <c r="Z390529" s="5"/>
    </row>
    <row r="390530" spans="26:26">
      <c r="Z390530" s="5"/>
    </row>
    <row r="390531" spans="26:26">
      <c r="Z390531" s="5"/>
    </row>
    <row r="390532" spans="26:26">
      <c r="Z390532" s="5"/>
    </row>
    <row r="390533" spans="26:26">
      <c r="Z390533" s="5"/>
    </row>
    <row r="390534" spans="26:26">
      <c r="Z390534" s="5"/>
    </row>
    <row r="390535" spans="26:26">
      <c r="Z390535" s="5"/>
    </row>
    <row r="390536" spans="26:26">
      <c r="Z390536" s="5"/>
    </row>
    <row r="390537" spans="26:26">
      <c r="Z390537" s="5"/>
    </row>
    <row r="390538" spans="26:26">
      <c r="Z390538" s="5"/>
    </row>
    <row r="390539" spans="26:26">
      <c r="Z390539" s="5"/>
    </row>
    <row r="390540" spans="26:26">
      <c r="Z390540" s="5"/>
    </row>
    <row r="390541" spans="26:26">
      <c r="Z390541" s="5"/>
    </row>
    <row r="390542" spans="26:26">
      <c r="Z390542" s="5"/>
    </row>
    <row r="390543" spans="26:26">
      <c r="Z390543" s="5"/>
    </row>
    <row r="390544" spans="26:26">
      <c r="Z390544" s="5"/>
    </row>
    <row r="390545" spans="26:26">
      <c r="Z390545" s="5"/>
    </row>
    <row r="390546" spans="26:26">
      <c r="Z390546" s="5"/>
    </row>
    <row r="390547" spans="26:26">
      <c r="Z390547" s="5"/>
    </row>
    <row r="390548" spans="26:26">
      <c r="Z390548" s="5"/>
    </row>
    <row r="390549" spans="26:26">
      <c r="Z390549" s="5"/>
    </row>
    <row r="390550" spans="26:26">
      <c r="Z390550" s="5"/>
    </row>
    <row r="390551" spans="26:26">
      <c r="Z390551" s="5"/>
    </row>
    <row r="390552" spans="26:26">
      <c r="Z390552" s="5"/>
    </row>
    <row r="390553" spans="26:26">
      <c r="Z390553" s="5"/>
    </row>
    <row r="390554" spans="26:26">
      <c r="Z390554" s="5"/>
    </row>
    <row r="390555" spans="26:26">
      <c r="Z390555" s="5"/>
    </row>
    <row r="390556" spans="26:26">
      <c r="Z390556" s="5"/>
    </row>
    <row r="390557" spans="26:26">
      <c r="Z390557" s="5"/>
    </row>
    <row r="390558" spans="26:26">
      <c r="Z390558" s="5"/>
    </row>
    <row r="390559" spans="26:26">
      <c r="Z390559" s="5"/>
    </row>
    <row r="390560" spans="26:26">
      <c r="Z390560" s="5"/>
    </row>
    <row r="390561" spans="26:26">
      <c r="Z390561" s="5"/>
    </row>
    <row r="390562" spans="26:26">
      <c r="Z390562" s="5"/>
    </row>
    <row r="390563" spans="26:26">
      <c r="Z390563" s="5"/>
    </row>
    <row r="390564" spans="26:26">
      <c r="Z390564" s="5"/>
    </row>
    <row r="390565" spans="26:26">
      <c r="Z390565" s="5"/>
    </row>
    <row r="390566" spans="26:26">
      <c r="Z390566" s="5"/>
    </row>
    <row r="390567" spans="26:26">
      <c r="Z390567" s="5"/>
    </row>
    <row r="390568" spans="26:26">
      <c r="Z390568" s="5"/>
    </row>
    <row r="390569" spans="26:26">
      <c r="Z390569" s="5"/>
    </row>
    <row r="390570" spans="26:26">
      <c r="Z390570" s="5"/>
    </row>
    <row r="390571" spans="26:26">
      <c r="Z390571" s="5"/>
    </row>
    <row r="390572" spans="26:26">
      <c r="Z390572" s="5"/>
    </row>
    <row r="390573" spans="26:26">
      <c r="Z390573" s="5"/>
    </row>
    <row r="390574" spans="26:26">
      <c r="Z390574" s="5"/>
    </row>
    <row r="390575" spans="26:26">
      <c r="Z390575" s="5"/>
    </row>
    <row r="390576" spans="26:26">
      <c r="Z390576" s="5"/>
    </row>
    <row r="390577" spans="26:26">
      <c r="Z390577" s="5"/>
    </row>
    <row r="390578" spans="26:26">
      <c r="Z390578" s="5"/>
    </row>
    <row r="390579" spans="26:26">
      <c r="Z390579" s="5"/>
    </row>
    <row r="390580" spans="26:26">
      <c r="Z390580" s="5"/>
    </row>
    <row r="390581" spans="26:26">
      <c r="Z390581" s="5"/>
    </row>
    <row r="390582" spans="26:26">
      <c r="Z390582" s="5"/>
    </row>
    <row r="390583" spans="26:26">
      <c r="Z390583" s="5"/>
    </row>
    <row r="390584" spans="26:26">
      <c r="Z390584" s="5"/>
    </row>
    <row r="390585" spans="26:26">
      <c r="Z390585" s="5"/>
    </row>
    <row r="390586" spans="26:26">
      <c r="Z390586" s="5"/>
    </row>
    <row r="390587" spans="26:26">
      <c r="Z390587" s="5"/>
    </row>
    <row r="390588" spans="26:26">
      <c r="Z390588" s="5"/>
    </row>
    <row r="390589" spans="26:26">
      <c r="Z390589" s="5"/>
    </row>
    <row r="390590" spans="26:26">
      <c r="Z390590" s="5"/>
    </row>
    <row r="390591" spans="26:26">
      <c r="Z390591" s="5"/>
    </row>
    <row r="390592" spans="26:26">
      <c r="Z390592" s="5"/>
    </row>
    <row r="390593" spans="26:26">
      <c r="Z390593" s="5"/>
    </row>
    <row r="390594" spans="26:26">
      <c r="Z390594" s="5"/>
    </row>
    <row r="390595" spans="26:26">
      <c r="Z390595" s="5"/>
    </row>
    <row r="390596" spans="26:26">
      <c r="Z390596" s="5"/>
    </row>
    <row r="390597" spans="26:26">
      <c r="Z390597" s="5"/>
    </row>
    <row r="390598" spans="26:26">
      <c r="Z390598" s="5"/>
    </row>
    <row r="390599" spans="26:26">
      <c r="Z390599" s="5"/>
    </row>
    <row r="390600" spans="26:26">
      <c r="Z390600" s="5"/>
    </row>
    <row r="390601" spans="26:26">
      <c r="Z390601" s="5"/>
    </row>
    <row r="390602" spans="26:26">
      <c r="Z390602" s="5"/>
    </row>
    <row r="390603" spans="26:26">
      <c r="Z390603" s="5"/>
    </row>
    <row r="390604" spans="26:26">
      <c r="Z390604" s="5"/>
    </row>
    <row r="390605" spans="26:26">
      <c r="Z390605" s="5"/>
    </row>
    <row r="390606" spans="26:26">
      <c r="Z390606" s="5"/>
    </row>
    <row r="390607" spans="26:26">
      <c r="Z390607" s="5"/>
    </row>
    <row r="390608" spans="26:26">
      <c r="Z390608" s="5"/>
    </row>
    <row r="390609" spans="26:26">
      <c r="Z390609" s="5"/>
    </row>
    <row r="390610" spans="26:26">
      <c r="Z390610" s="5"/>
    </row>
    <row r="390611" spans="26:26">
      <c r="Z390611" s="5"/>
    </row>
    <row r="390612" spans="26:26">
      <c r="Z390612" s="5"/>
    </row>
    <row r="390613" spans="26:26">
      <c r="Z390613" s="5"/>
    </row>
    <row r="390614" spans="26:26">
      <c r="Z390614" s="5"/>
    </row>
    <row r="390615" spans="26:26">
      <c r="Z390615" s="5"/>
    </row>
    <row r="390616" spans="26:26">
      <c r="Z390616" s="5"/>
    </row>
    <row r="390617" spans="26:26">
      <c r="Z390617" s="5"/>
    </row>
    <row r="390618" spans="26:26">
      <c r="Z390618" s="5"/>
    </row>
    <row r="390619" spans="26:26">
      <c r="Z390619" s="5"/>
    </row>
    <row r="390620" spans="26:26">
      <c r="Z390620" s="5"/>
    </row>
    <row r="390621" spans="26:26">
      <c r="Z390621" s="5"/>
    </row>
    <row r="390622" spans="26:26">
      <c r="Z390622" s="5"/>
    </row>
    <row r="390623" spans="26:26">
      <c r="Z390623" s="5"/>
    </row>
    <row r="390624" spans="26:26">
      <c r="Z390624" s="5"/>
    </row>
    <row r="390625" spans="26:26">
      <c r="Z390625" s="5"/>
    </row>
    <row r="390626" spans="26:26">
      <c r="Z390626" s="5"/>
    </row>
    <row r="390627" spans="26:26">
      <c r="Z390627" s="5"/>
    </row>
    <row r="390628" spans="26:26">
      <c r="Z390628" s="5"/>
    </row>
    <row r="390629" spans="26:26">
      <c r="Z390629" s="5"/>
    </row>
    <row r="390630" spans="26:26">
      <c r="Z390630" s="5"/>
    </row>
    <row r="390631" spans="26:26">
      <c r="Z390631" s="5"/>
    </row>
    <row r="390632" spans="26:26">
      <c r="Z390632" s="5"/>
    </row>
    <row r="390633" spans="26:26">
      <c r="Z390633" s="5"/>
    </row>
    <row r="390634" spans="26:26">
      <c r="Z390634" s="5"/>
    </row>
    <row r="390635" spans="26:26">
      <c r="Z390635" s="5"/>
    </row>
    <row r="390636" spans="26:26">
      <c r="Z390636" s="5"/>
    </row>
    <row r="390637" spans="26:26">
      <c r="Z390637" s="5"/>
    </row>
    <row r="390638" spans="26:26">
      <c r="Z390638" s="5"/>
    </row>
    <row r="390639" spans="26:26">
      <c r="Z390639" s="5"/>
    </row>
    <row r="390640" spans="26:26">
      <c r="Z390640" s="5"/>
    </row>
    <row r="390641" spans="26:26">
      <c r="Z390641" s="5"/>
    </row>
    <row r="390642" spans="26:26">
      <c r="Z390642" s="5"/>
    </row>
    <row r="390643" spans="26:26">
      <c r="Z390643" s="5"/>
    </row>
    <row r="390644" spans="26:26">
      <c r="Z390644" s="5"/>
    </row>
    <row r="390645" spans="26:26">
      <c r="Z390645" s="5"/>
    </row>
    <row r="390646" spans="26:26">
      <c r="Z390646" s="5"/>
    </row>
    <row r="390647" spans="26:26">
      <c r="Z390647" s="5"/>
    </row>
    <row r="390648" spans="26:26">
      <c r="Z390648" s="5"/>
    </row>
    <row r="390649" spans="26:26">
      <c r="Z390649" s="5"/>
    </row>
    <row r="390650" spans="26:26">
      <c r="Z390650" s="5"/>
    </row>
    <row r="390651" spans="26:26">
      <c r="Z390651" s="5"/>
    </row>
    <row r="390652" spans="26:26">
      <c r="Z390652" s="5"/>
    </row>
    <row r="390653" spans="26:26">
      <c r="Z390653" s="5"/>
    </row>
    <row r="390654" spans="26:26">
      <c r="Z390654" s="5"/>
    </row>
    <row r="390655" spans="26:26">
      <c r="Z390655" s="5"/>
    </row>
    <row r="390656" spans="26:26">
      <c r="Z390656" s="5"/>
    </row>
    <row r="390657" spans="26:26">
      <c r="Z390657" s="5"/>
    </row>
    <row r="390658" spans="26:26">
      <c r="Z390658" s="5"/>
    </row>
    <row r="390659" spans="26:26">
      <c r="Z390659" s="5"/>
    </row>
    <row r="390660" spans="26:26">
      <c r="Z390660" s="5"/>
    </row>
    <row r="390661" spans="26:26">
      <c r="Z390661" s="5"/>
    </row>
    <row r="390662" spans="26:26">
      <c r="Z390662" s="5"/>
    </row>
    <row r="390663" spans="26:26">
      <c r="Z390663" s="5"/>
    </row>
    <row r="390664" spans="26:26">
      <c r="Z390664" s="5"/>
    </row>
    <row r="390665" spans="26:26">
      <c r="Z390665" s="5"/>
    </row>
    <row r="390666" spans="26:26">
      <c r="Z390666" s="5"/>
    </row>
    <row r="390667" spans="26:26">
      <c r="Z390667" s="5"/>
    </row>
    <row r="390668" spans="26:26">
      <c r="Z390668" s="5"/>
    </row>
    <row r="390669" spans="26:26">
      <c r="Z390669" s="5"/>
    </row>
    <row r="390670" spans="26:26">
      <c r="Z390670" s="5"/>
    </row>
    <row r="390671" spans="26:26">
      <c r="Z390671" s="5"/>
    </row>
    <row r="390672" spans="26:26">
      <c r="Z390672" s="5"/>
    </row>
    <row r="390673" spans="26:26">
      <c r="Z390673" s="5"/>
    </row>
    <row r="390674" spans="26:26">
      <c r="Z390674" s="5"/>
    </row>
    <row r="390675" spans="26:26">
      <c r="Z390675" s="5"/>
    </row>
    <row r="390676" spans="26:26">
      <c r="Z390676" s="5"/>
    </row>
    <row r="390677" spans="26:26">
      <c r="Z390677" s="5"/>
    </row>
    <row r="390678" spans="26:26">
      <c r="Z390678" s="5"/>
    </row>
    <row r="390679" spans="26:26">
      <c r="Z390679" s="5"/>
    </row>
    <row r="390680" spans="26:26">
      <c r="Z390680" s="5"/>
    </row>
    <row r="390681" spans="26:26">
      <c r="Z390681" s="5"/>
    </row>
    <row r="390682" spans="26:26">
      <c r="Z390682" s="5"/>
    </row>
    <row r="390683" spans="26:26">
      <c r="Z390683" s="5"/>
    </row>
    <row r="390684" spans="26:26">
      <c r="Z390684" s="5"/>
    </row>
    <row r="390685" spans="26:26">
      <c r="Z390685" s="5"/>
    </row>
    <row r="390686" spans="26:26">
      <c r="Z390686" s="5"/>
    </row>
    <row r="390687" spans="26:26">
      <c r="Z390687" s="5"/>
    </row>
    <row r="390688" spans="26:26">
      <c r="Z390688" s="5"/>
    </row>
    <row r="390689" spans="26:26">
      <c r="Z390689" s="5"/>
    </row>
    <row r="390690" spans="26:26">
      <c r="Z390690" s="5"/>
    </row>
    <row r="390691" spans="26:26">
      <c r="Z390691" s="5"/>
    </row>
    <row r="390692" spans="26:26">
      <c r="Z390692" s="5"/>
    </row>
    <row r="390693" spans="26:26">
      <c r="Z390693" s="5"/>
    </row>
    <row r="390694" spans="26:26">
      <c r="Z390694" s="5"/>
    </row>
    <row r="390695" spans="26:26">
      <c r="Z390695" s="5"/>
    </row>
    <row r="390696" spans="26:26">
      <c r="Z390696" s="5"/>
    </row>
    <row r="390697" spans="26:26">
      <c r="Z390697" s="5"/>
    </row>
    <row r="390698" spans="26:26">
      <c r="Z390698" s="5"/>
    </row>
    <row r="390699" spans="26:26">
      <c r="Z390699" s="5"/>
    </row>
    <row r="390700" spans="26:26">
      <c r="Z390700" s="5"/>
    </row>
    <row r="390701" spans="26:26">
      <c r="Z390701" s="5"/>
    </row>
    <row r="390702" spans="26:26">
      <c r="Z390702" s="5"/>
    </row>
    <row r="390703" spans="26:26">
      <c r="Z390703" s="5"/>
    </row>
    <row r="390704" spans="26:26">
      <c r="Z390704" s="5"/>
    </row>
    <row r="390705" spans="26:26">
      <c r="Z390705" s="5"/>
    </row>
    <row r="390706" spans="26:26">
      <c r="Z390706" s="5"/>
    </row>
    <row r="390707" spans="26:26">
      <c r="Z390707" s="5"/>
    </row>
    <row r="390708" spans="26:26">
      <c r="Z390708" s="5"/>
    </row>
    <row r="390709" spans="26:26">
      <c r="Z390709" s="5"/>
    </row>
    <row r="390710" spans="26:26">
      <c r="Z390710" s="5"/>
    </row>
    <row r="390711" spans="26:26">
      <c r="Z390711" s="5"/>
    </row>
    <row r="390712" spans="26:26">
      <c r="Z390712" s="5"/>
    </row>
    <row r="390713" spans="26:26">
      <c r="Z390713" s="5"/>
    </row>
    <row r="390714" spans="26:26">
      <c r="Z390714" s="5"/>
    </row>
    <row r="390715" spans="26:26">
      <c r="Z390715" s="5"/>
    </row>
    <row r="390716" spans="26:26">
      <c r="Z390716" s="5"/>
    </row>
    <row r="390717" spans="26:26">
      <c r="Z390717" s="5"/>
    </row>
    <row r="390718" spans="26:26">
      <c r="Z390718" s="5"/>
    </row>
    <row r="390719" spans="26:26">
      <c r="Z390719" s="5"/>
    </row>
    <row r="390720" spans="26:26">
      <c r="Z390720" s="5"/>
    </row>
    <row r="390721" spans="26:26">
      <c r="Z390721" s="5"/>
    </row>
    <row r="390722" spans="26:26">
      <c r="Z390722" s="5"/>
    </row>
    <row r="390723" spans="26:26">
      <c r="Z390723" s="5"/>
    </row>
    <row r="390724" spans="26:26">
      <c r="Z390724" s="5"/>
    </row>
    <row r="390725" spans="26:26">
      <c r="Z390725" s="5"/>
    </row>
    <row r="390726" spans="26:26">
      <c r="Z390726" s="5"/>
    </row>
    <row r="390727" spans="26:26">
      <c r="Z390727" s="5"/>
    </row>
    <row r="390728" spans="26:26">
      <c r="Z390728" s="5"/>
    </row>
    <row r="390729" spans="26:26">
      <c r="Z390729" s="5"/>
    </row>
    <row r="390730" spans="26:26">
      <c r="Z390730" s="5"/>
    </row>
    <row r="390731" spans="26:26">
      <c r="Z390731" s="5"/>
    </row>
    <row r="390732" spans="26:26">
      <c r="Z390732" s="5"/>
    </row>
    <row r="390733" spans="26:26">
      <c r="Z390733" s="5"/>
    </row>
    <row r="390734" spans="26:26">
      <c r="Z390734" s="5"/>
    </row>
    <row r="390735" spans="26:26">
      <c r="Z390735" s="5"/>
    </row>
    <row r="390736" spans="26:26">
      <c r="Z390736" s="5"/>
    </row>
    <row r="390737" spans="26:26">
      <c r="Z390737" s="5"/>
    </row>
    <row r="390738" spans="26:26">
      <c r="Z390738" s="5"/>
    </row>
    <row r="390739" spans="26:26">
      <c r="Z390739" s="5"/>
    </row>
    <row r="390740" spans="26:26">
      <c r="Z390740" s="5"/>
    </row>
    <row r="390741" spans="26:26">
      <c r="Z390741" s="5"/>
    </row>
    <row r="390742" spans="26:26">
      <c r="Z390742" s="5"/>
    </row>
    <row r="390743" spans="26:26">
      <c r="Z390743" s="5"/>
    </row>
    <row r="390744" spans="26:26">
      <c r="Z390744" s="5"/>
    </row>
    <row r="390745" spans="26:26">
      <c r="Z390745" s="5"/>
    </row>
    <row r="390746" spans="26:26">
      <c r="Z390746" s="5"/>
    </row>
    <row r="390747" spans="26:26">
      <c r="Z390747" s="5"/>
    </row>
    <row r="390748" spans="26:26">
      <c r="Z390748" s="5"/>
    </row>
    <row r="390749" spans="26:26">
      <c r="Z390749" s="5"/>
    </row>
    <row r="390750" spans="26:26">
      <c r="Z390750" s="5"/>
    </row>
    <row r="390751" spans="26:26">
      <c r="Z390751" s="5"/>
    </row>
    <row r="390752" spans="26:26">
      <c r="Z390752" s="5"/>
    </row>
    <row r="390753" spans="26:26">
      <c r="Z390753" s="5"/>
    </row>
    <row r="390754" spans="26:26">
      <c r="Z390754" s="5"/>
    </row>
    <row r="390755" spans="26:26">
      <c r="Z390755" s="5"/>
    </row>
    <row r="390756" spans="26:26">
      <c r="Z390756" s="5"/>
    </row>
    <row r="390757" spans="26:26">
      <c r="Z390757" s="5"/>
    </row>
    <row r="390758" spans="26:26">
      <c r="Z390758" s="5"/>
    </row>
    <row r="390759" spans="26:26">
      <c r="Z390759" s="5"/>
    </row>
    <row r="390760" spans="26:26">
      <c r="Z390760" s="5"/>
    </row>
    <row r="390761" spans="26:26">
      <c r="Z390761" s="5"/>
    </row>
    <row r="390762" spans="26:26">
      <c r="Z390762" s="5"/>
    </row>
    <row r="390763" spans="26:26">
      <c r="Z390763" s="5"/>
    </row>
    <row r="390764" spans="26:26">
      <c r="Z390764" s="5"/>
    </row>
    <row r="390765" spans="26:26">
      <c r="Z390765" s="5"/>
    </row>
    <row r="390766" spans="26:26">
      <c r="Z390766" s="5"/>
    </row>
    <row r="390767" spans="26:26">
      <c r="Z390767" s="5"/>
    </row>
    <row r="390768" spans="26:26">
      <c r="Z390768" s="5"/>
    </row>
    <row r="390769" spans="26:26">
      <c r="Z390769" s="5"/>
    </row>
    <row r="390770" spans="26:26">
      <c r="Z390770" s="5"/>
    </row>
    <row r="390771" spans="26:26">
      <c r="Z390771" s="5"/>
    </row>
    <row r="390772" spans="26:26">
      <c r="Z390772" s="5"/>
    </row>
    <row r="390773" spans="26:26">
      <c r="Z390773" s="5"/>
    </row>
    <row r="390774" spans="26:26">
      <c r="Z390774" s="5"/>
    </row>
    <row r="390775" spans="26:26">
      <c r="Z390775" s="5"/>
    </row>
    <row r="390776" spans="26:26">
      <c r="Z390776" s="5"/>
    </row>
    <row r="390777" spans="26:26">
      <c r="Z390777" s="5"/>
    </row>
    <row r="390778" spans="26:26">
      <c r="Z390778" s="5"/>
    </row>
    <row r="390779" spans="26:26">
      <c r="Z390779" s="5"/>
    </row>
    <row r="390780" spans="26:26">
      <c r="Z390780" s="5"/>
    </row>
    <row r="390781" spans="26:26">
      <c r="Z390781" s="5"/>
    </row>
    <row r="390782" spans="26:26">
      <c r="Z390782" s="5"/>
    </row>
    <row r="390783" spans="26:26">
      <c r="Z390783" s="5"/>
    </row>
    <row r="390784" spans="26:26">
      <c r="Z390784" s="5"/>
    </row>
    <row r="390785" spans="26:26">
      <c r="Z390785" s="5"/>
    </row>
    <row r="390786" spans="26:26">
      <c r="Z390786" s="5"/>
    </row>
    <row r="390787" spans="26:26">
      <c r="Z390787" s="5"/>
    </row>
    <row r="390788" spans="26:26">
      <c r="Z390788" s="5"/>
    </row>
    <row r="390789" spans="26:26">
      <c r="Z390789" s="5"/>
    </row>
    <row r="390790" spans="26:26">
      <c r="Z390790" s="5"/>
    </row>
    <row r="390791" spans="26:26">
      <c r="Z390791" s="5"/>
    </row>
    <row r="390792" spans="26:26">
      <c r="Z390792" s="5"/>
    </row>
    <row r="390793" spans="26:26">
      <c r="Z390793" s="5"/>
    </row>
    <row r="390794" spans="26:26">
      <c r="Z390794" s="5"/>
    </row>
    <row r="390795" spans="26:26">
      <c r="Z390795" s="5"/>
    </row>
    <row r="390796" spans="26:26">
      <c r="Z390796" s="5"/>
    </row>
    <row r="390797" spans="26:26">
      <c r="Z390797" s="5"/>
    </row>
    <row r="390798" spans="26:26">
      <c r="Z390798" s="5"/>
    </row>
    <row r="390799" spans="26:26">
      <c r="Z390799" s="5"/>
    </row>
    <row r="390800" spans="26:26">
      <c r="Z390800" s="5"/>
    </row>
    <row r="390801" spans="26:26">
      <c r="Z390801" s="5"/>
    </row>
    <row r="390802" spans="26:26">
      <c r="Z390802" s="5"/>
    </row>
    <row r="390803" spans="26:26">
      <c r="Z390803" s="5"/>
    </row>
    <row r="390804" spans="26:26">
      <c r="Z390804" s="5"/>
    </row>
    <row r="390805" spans="26:26">
      <c r="Z390805" s="5"/>
    </row>
    <row r="390806" spans="26:26">
      <c r="Z390806" s="5"/>
    </row>
    <row r="390807" spans="26:26">
      <c r="Z390807" s="5"/>
    </row>
    <row r="390808" spans="26:26">
      <c r="Z390808" s="5"/>
    </row>
    <row r="390809" spans="26:26">
      <c r="Z390809" s="5"/>
    </row>
    <row r="390810" spans="26:26">
      <c r="Z390810" s="5"/>
    </row>
    <row r="390811" spans="26:26">
      <c r="Z390811" s="5"/>
    </row>
    <row r="390812" spans="26:26">
      <c r="Z390812" s="5"/>
    </row>
    <row r="390813" spans="26:26">
      <c r="Z390813" s="5"/>
    </row>
    <row r="390814" spans="26:26">
      <c r="Z390814" s="5"/>
    </row>
    <row r="390815" spans="26:26">
      <c r="Z390815" s="5"/>
    </row>
    <row r="390816" spans="26:26">
      <c r="Z390816" s="5"/>
    </row>
    <row r="390817" spans="26:26">
      <c r="Z390817" s="5"/>
    </row>
    <row r="390818" spans="26:26">
      <c r="Z390818" s="5"/>
    </row>
    <row r="390819" spans="26:26">
      <c r="Z390819" s="5"/>
    </row>
    <row r="390820" spans="26:26">
      <c r="Z390820" s="5"/>
    </row>
    <row r="390821" spans="26:26">
      <c r="Z390821" s="5"/>
    </row>
    <row r="390822" spans="26:26">
      <c r="Z390822" s="5"/>
    </row>
    <row r="390823" spans="26:26">
      <c r="Z390823" s="5"/>
    </row>
    <row r="390824" spans="26:26">
      <c r="Z390824" s="5"/>
    </row>
    <row r="390825" spans="26:26">
      <c r="Z390825" s="5"/>
    </row>
    <row r="390826" spans="26:26">
      <c r="Z390826" s="5"/>
    </row>
    <row r="390827" spans="26:26">
      <c r="Z390827" s="5"/>
    </row>
    <row r="390828" spans="26:26">
      <c r="Z390828" s="5"/>
    </row>
    <row r="390829" spans="26:26">
      <c r="Z390829" s="5"/>
    </row>
    <row r="390830" spans="26:26">
      <c r="Z390830" s="5"/>
    </row>
    <row r="390831" spans="26:26">
      <c r="Z390831" s="5"/>
    </row>
    <row r="390832" spans="26:26">
      <c r="Z390832" s="5"/>
    </row>
    <row r="390833" spans="26:26">
      <c r="Z390833" s="5"/>
    </row>
    <row r="390834" spans="26:26">
      <c r="Z390834" s="5"/>
    </row>
    <row r="390835" spans="26:26">
      <c r="Z390835" s="5"/>
    </row>
    <row r="390836" spans="26:26">
      <c r="Z390836" s="5"/>
    </row>
    <row r="390837" spans="26:26">
      <c r="Z390837" s="5"/>
    </row>
    <row r="390838" spans="26:26">
      <c r="Z390838" s="5"/>
    </row>
    <row r="390839" spans="26:26">
      <c r="Z390839" s="5"/>
    </row>
    <row r="390840" spans="26:26">
      <c r="Z390840" s="5"/>
    </row>
    <row r="390841" spans="26:26">
      <c r="Z390841" s="5"/>
    </row>
    <row r="390842" spans="26:26">
      <c r="Z390842" s="5"/>
    </row>
    <row r="390843" spans="26:26">
      <c r="Z390843" s="5"/>
    </row>
    <row r="390844" spans="26:26">
      <c r="Z390844" s="5"/>
    </row>
    <row r="390845" spans="26:26">
      <c r="Z390845" s="5"/>
    </row>
    <row r="390846" spans="26:26">
      <c r="Z390846" s="5"/>
    </row>
    <row r="390847" spans="26:26">
      <c r="Z390847" s="5"/>
    </row>
    <row r="390848" spans="26:26">
      <c r="Z390848" s="5"/>
    </row>
    <row r="390849" spans="26:26">
      <c r="Z390849" s="5"/>
    </row>
    <row r="390850" spans="26:26">
      <c r="Z390850" s="5"/>
    </row>
    <row r="390851" spans="26:26">
      <c r="Z390851" s="5"/>
    </row>
    <row r="390852" spans="26:26">
      <c r="Z390852" s="5"/>
    </row>
    <row r="390853" spans="26:26">
      <c r="Z390853" s="5"/>
    </row>
    <row r="390854" spans="26:26">
      <c r="Z390854" s="5"/>
    </row>
    <row r="390855" spans="26:26">
      <c r="Z390855" s="5"/>
    </row>
    <row r="390856" spans="26:26">
      <c r="Z390856" s="5"/>
    </row>
    <row r="390857" spans="26:26">
      <c r="Z390857" s="5"/>
    </row>
    <row r="390858" spans="26:26">
      <c r="Z390858" s="5"/>
    </row>
    <row r="390859" spans="26:26">
      <c r="Z390859" s="5"/>
    </row>
    <row r="390860" spans="26:26">
      <c r="Z390860" s="5"/>
    </row>
    <row r="390861" spans="26:26">
      <c r="Z390861" s="5"/>
    </row>
    <row r="390862" spans="26:26">
      <c r="Z390862" s="5"/>
    </row>
    <row r="390863" spans="26:26">
      <c r="Z390863" s="5"/>
    </row>
    <row r="390864" spans="26:26">
      <c r="Z390864" s="5"/>
    </row>
    <row r="390865" spans="26:26">
      <c r="Z390865" s="5"/>
    </row>
    <row r="390866" spans="26:26">
      <c r="Z390866" s="5"/>
    </row>
    <row r="390867" spans="26:26">
      <c r="Z390867" s="5"/>
    </row>
    <row r="390868" spans="26:26">
      <c r="Z390868" s="5"/>
    </row>
    <row r="390869" spans="26:26">
      <c r="Z390869" s="5"/>
    </row>
    <row r="390870" spans="26:26">
      <c r="Z390870" s="5"/>
    </row>
    <row r="390871" spans="26:26">
      <c r="Z390871" s="5"/>
    </row>
    <row r="390872" spans="26:26">
      <c r="Z390872" s="5"/>
    </row>
    <row r="390873" spans="26:26">
      <c r="Z390873" s="5"/>
    </row>
    <row r="390874" spans="26:26">
      <c r="Z390874" s="5"/>
    </row>
    <row r="390875" spans="26:26">
      <c r="Z390875" s="5"/>
    </row>
    <row r="390876" spans="26:26">
      <c r="Z390876" s="5"/>
    </row>
    <row r="390877" spans="26:26">
      <c r="Z390877" s="5"/>
    </row>
    <row r="390878" spans="26:26">
      <c r="Z390878" s="5"/>
    </row>
    <row r="390879" spans="26:26">
      <c r="Z390879" s="5"/>
    </row>
    <row r="390880" spans="26:26">
      <c r="Z390880" s="5"/>
    </row>
    <row r="390881" spans="26:26">
      <c r="Z390881" s="5"/>
    </row>
    <row r="390882" spans="26:26">
      <c r="Z390882" s="5"/>
    </row>
    <row r="390883" spans="26:26">
      <c r="Z390883" s="5"/>
    </row>
    <row r="390884" spans="26:26">
      <c r="Z390884" s="5"/>
    </row>
    <row r="390885" spans="26:26">
      <c r="Z390885" s="5"/>
    </row>
    <row r="390886" spans="26:26">
      <c r="Z390886" s="5"/>
    </row>
    <row r="390887" spans="26:26">
      <c r="Z390887" s="5"/>
    </row>
    <row r="390888" spans="26:26">
      <c r="Z390888" s="5"/>
    </row>
    <row r="390889" spans="26:26">
      <c r="Z390889" s="5"/>
    </row>
    <row r="390890" spans="26:26">
      <c r="Z390890" s="5"/>
    </row>
    <row r="390891" spans="26:26">
      <c r="Z390891" s="5"/>
    </row>
    <row r="390892" spans="26:26">
      <c r="Z390892" s="5"/>
    </row>
    <row r="390893" spans="26:26">
      <c r="Z390893" s="5"/>
    </row>
    <row r="390894" spans="26:26">
      <c r="Z390894" s="5"/>
    </row>
    <row r="390895" spans="26:26">
      <c r="Z390895" s="5"/>
    </row>
    <row r="390896" spans="26:26">
      <c r="Z390896" s="5"/>
    </row>
    <row r="390897" spans="26:26">
      <c r="Z390897" s="5"/>
    </row>
    <row r="390898" spans="26:26">
      <c r="Z390898" s="5"/>
    </row>
    <row r="390899" spans="26:26">
      <c r="Z390899" s="5"/>
    </row>
    <row r="390900" spans="26:26">
      <c r="Z390900" s="5"/>
    </row>
    <row r="390901" spans="26:26">
      <c r="Z390901" s="5"/>
    </row>
    <row r="390902" spans="26:26">
      <c r="Z390902" s="5"/>
    </row>
    <row r="390903" spans="26:26">
      <c r="Z390903" s="5"/>
    </row>
    <row r="390904" spans="26:26">
      <c r="Z390904" s="5"/>
    </row>
    <row r="390905" spans="26:26">
      <c r="Z390905" s="5"/>
    </row>
    <row r="390906" spans="26:26">
      <c r="Z390906" s="5"/>
    </row>
    <row r="390907" spans="26:26">
      <c r="Z390907" s="5"/>
    </row>
    <row r="390908" spans="26:26">
      <c r="Z390908" s="5"/>
    </row>
    <row r="390909" spans="26:26">
      <c r="Z390909" s="5"/>
    </row>
    <row r="390910" spans="26:26">
      <c r="Z390910" s="5"/>
    </row>
    <row r="390911" spans="26:26">
      <c r="Z390911" s="5"/>
    </row>
    <row r="390912" spans="26:26">
      <c r="Z390912" s="5"/>
    </row>
    <row r="390913" spans="26:26">
      <c r="Z390913" s="5"/>
    </row>
    <row r="390914" spans="26:26">
      <c r="Z390914" s="5"/>
    </row>
    <row r="390915" spans="26:26">
      <c r="Z390915" s="5"/>
    </row>
    <row r="390916" spans="26:26">
      <c r="Z390916" s="5"/>
    </row>
    <row r="390917" spans="26:26">
      <c r="Z390917" s="5"/>
    </row>
    <row r="390918" spans="26:26">
      <c r="Z390918" s="5"/>
    </row>
    <row r="390919" spans="26:26">
      <c r="Z390919" s="5"/>
    </row>
    <row r="390920" spans="26:26">
      <c r="Z390920" s="5"/>
    </row>
    <row r="390921" spans="26:26">
      <c r="Z390921" s="5"/>
    </row>
    <row r="390922" spans="26:26">
      <c r="Z390922" s="5"/>
    </row>
    <row r="390923" spans="26:26">
      <c r="Z390923" s="5"/>
    </row>
    <row r="390924" spans="26:26">
      <c r="Z390924" s="5"/>
    </row>
    <row r="390925" spans="26:26">
      <c r="Z390925" s="5"/>
    </row>
    <row r="390926" spans="26:26">
      <c r="Z390926" s="5"/>
    </row>
    <row r="390927" spans="26:26">
      <c r="Z390927" s="5"/>
    </row>
    <row r="390928" spans="26:26">
      <c r="Z390928" s="5"/>
    </row>
    <row r="390929" spans="26:26">
      <c r="Z390929" s="5"/>
    </row>
    <row r="390930" spans="26:26">
      <c r="Z390930" s="5"/>
    </row>
    <row r="390931" spans="26:26">
      <c r="Z390931" s="5"/>
    </row>
    <row r="390932" spans="26:26">
      <c r="Z390932" s="5"/>
    </row>
    <row r="390933" spans="26:26">
      <c r="Z390933" s="5"/>
    </row>
    <row r="390934" spans="26:26">
      <c r="Z390934" s="5"/>
    </row>
    <row r="390935" spans="26:26">
      <c r="Z390935" s="5"/>
    </row>
    <row r="390936" spans="26:26">
      <c r="Z390936" s="5"/>
    </row>
    <row r="390937" spans="26:26">
      <c r="Z390937" s="5"/>
    </row>
    <row r="390938" spans="26:26">
      <c r="Z390938" s="5"/>
    </row>
    <row r="390939" spans="26:26">
      <c r="Z390939" s="5"/>
    </row>
    <row r="390940" spans="26:26">
      <c r="Z390940" s="5"/>
    </row>
    <row r="390941" spans="26:26">
      <c r="Z390941" s="5"/>
    </row>
    <row r="390942" spans="26:26">
      <c r="Z390942" s="5"/>
    </row>
    <row r="390943" spans="26:26">
      <c r="Z390943" s="5"/>
    </row>
    <row r="390944" spans="26:26">
      <c r="Z390944" s="5"/>
    </row>
    <row r="390945" spans="26:26">
      <c r="Z390945" s="5"/>
    </row>
    <row r="390946" spans="26:26">
      <c r="Z390946" s="5"/>
    </row>
    <row r="390947" spans="26:26">
      <c r="Z390947" s="5"/>
    </row>
    <row r="390948" spans="26:26">
      <c r="Z390948" s="5"/>
    </row>
    <row r="390949" spans="26:26">
      <c r="Z390949" s="5"/>
    </row>
    <row r="390950" spans="26:26">
      <c r="Z390950" s="5"/>
    </row>
    <row r="390951" spans="26:26">
      <c r="Z390951" s="5"/>
    </row>
    <row r="390952" spans="26:26">
      <c r="Z390952" s="5"/>
    </row>
    <row r="390953" spans="26:26">
      <c r="Z390953" s="5"/>
    </row>
    <row r="390954" spans="26:26">
      <c r="Z390954" s="5"/>
    </row>
    <row r="390955" spans="26:26">
      <c r="Z390955" s="5"/>
    </row>
    <row r="390956" spans="26:26">
      <c r="Z390956" s="5"/>
    </row>
    <row r="390957" spans="26:26">
      <c r="Z390957" s="5"/>
    </row>
    <row r="390958" spans="26:26">
      <c r="Z390958" s="5"/>
    </row>
    <row r="390959" spans="26:26">
      <c r="Z390959" s="5"/>
    </row>
    <row r="390960" spans="26:26">
      <c r="Z390960" s="5"/>
    </row>
    <row r="390961" spans="26:26">
      <c r="Z390961" s="5"/>
    </row>
    <row r="390962" spans="26:26">
      <c r="Z390962" s="5"/>
    </row>
    <row r="390963" spans="26:26">
      <c r="Z390963" s="5"/>
    </row>
    <row r="390964" spans="26:26">
      <c r="Z390964" s="5"/>
    </row>
    <row r="390965" spans="26:26">
      <c r="Z390965" s="5"/>
    </row>
    <row r="390966" spans="26:26">
      <c r="Z390966" s="5"/>
    </row>
    <row r="390967" spans="26:26">
      <c r="Z390967" s="5"/>
    </row>
    <row r="390968" spans="26:26">
      <c r="Z390968" s="5"/>
    </row>
    <row r="390969" spans="26:26">
      <c r="Z390969" s="5"/>
    </row>
    <row r="390970" spans="26:26">
      <c r="Z390970" s="5"/>
    </row>
    <row r="390971" spans="26:26">
      <c r="Z390971" s="5"/>
    </row>
    <row r="390972" spans="26:26">
      <c r="Z390972" s="5"/>
    </row>
    <row r="390973" spans="26:26">
      <c r="Z390973" s="5"/>
    </row>
    <row r="390974" spans="26:26">
      <c r="Z390974" s="5"/>
    </row>
    <row r="390975" spans="26:26">
      <c r="Z390975" s="5"/>
    </row>
    <row r="390976" spans="26:26">
      <c r="Z390976" s="5"/>
    </row>
    <row r="390977" spans="26:26">
      <c r="Z390977" s="5"/>
    </row>
    <row r="390978" spans="26:26">
      <c r="Z390978" s="5"/>
    </row>
    <row r="390979" spans="26:26">
      <c r="Z390979" s="5"/>
    </row>
    <row r="390980" spans="26:26">
      <c r="Z390980" s="5"/>
    </row>
    <row r="390981" spans="26:26">
      <c r="Z390981" s="5"/>
    </row>
    <row r="390982" spans="26:26">
      <c r="Z390982" s="5"/>
    </row>
    <row r="390983" spans="26:26">
      <c r="Z390983" s="5"/>
    </row>
    <row r="390984" spans="26:26">
      <c r="Z390984" s="5"/>
    </row>
    <row r="390985" spans="26:26">
      <c r="Z390985" s="5"/>
    </row>
    <row r="390986" spans="26:26">
      <c r="Z390986" s="5"/>
    </row>
    <row r="390987" spans="26:26">
      <c r="Z390987" s="5"/>
    </row>
    <row r="390988" spans="26:26">
      <c r="Z390988" s="5"/>
    </row>
    <row r="390989" spans="26:26">
      <c r="Z390989" s="5"/>
    </row>
    <row r="390990" spans="26:26">
      <c r="Z390990" s="5"/>
    </row>
    <row r="390991" spans="26:26">
      <c r="Z390991" s="5"/>
    </row>
    <row r="390992" spans="26:26">
      <c r="Z390992" s="5"/>
    </row>
    <row r="390993" spans="26:26">
      <c r="Z390993" s="5"/>
    </row>
    <row r="390994" spans="26:26">
      <c r="Z390994" s="5"/>
    </row>
    <row r="390995" spans="26:26">
      <c r="Z390995" s="5"/>
    </row>
    <row r="390996" spans="26:26">
      <c r="Z390996" s="5"/>
    </row>
    <row r="390997" spans="26:26">
      <c r="Z390997" s="5"/>
    </row>
    <row r="390998" spans="26:26">
      <c r="Z390998" s="5"/>
    </row>
    <row r="390999" spans="26:26">
      <c r="Z390999" s="5"/>
    </row>
    <row r="391000" spans="26:26">
      <c r="Z391000" s="5"/>
    </row>
    <row r="391001" spans="26:26">
      <c r="Z391001" s="5"/>
    </row>
    <row r="391002" spans="26:26">
      <c r="Z391002" s="5"/>
    </row>
    <row r="391003" spans="26:26">
      <c r="Z391003" s="5"/>
    </row>
    <row r="391004" spans="26:26">
      <c r="Z391004" s="5"/>
    </row>
    <row r="391005" spans="26:26">
      <c r="Z391005" s="5"/>
    </row>
    <row r="391006" spans="26:26">
      <c r="Z391006" s="5"/>
    </row>
    <row r="391007" spans="26:26">
      <c r="Z391007" s="5"/>
    </row>
    <row r="391008" spans="26:26">
      <c r="Z391008" s="5"/>
    </row>
    <row r="391009" spans="26:26">
      <c r="Z391009" s="5"/>
    </row>
    <row r="391010" spans="26:26">
      <c r="Z391010" s="5"/>
    </row>
    <row r="391011" spans="26:26">
      <c r="Z391011" s="5"/>
    </row>
    <row r="391012" spans="26:26">
      <c r="Z391012" s="5"/>
    </row>
    <row r="391013" spans="26:26">
      <c r="Z391013" s="5"/>
    </row>
    <row r="391014" spans="26:26">
      <c r="Z391014" s="5"/>
    </row>
    <row r="391015" spans="26:26">
      <c r="Z391015" s="5"/>
    </row>
    <row r="391016" spans="26:26">
      <c r="Z391016" s="5"/>
    </row>
    <row r="391017" spans="26:26">
      <c r="Z391017" s="5"/>
    </row>
    <row r="391018" spans="26:26">
      <c r="Z391018" s="5"/>
    </row>
    <row r="391019" spans="26:26">
      <c r="Z391019" s="5"/>
    </row>
    <row r="391020" spans="26:26">
      <c r="Z391020" s="5"/>
    </row>
    <row r="391021" spans="26:26">
      <c r="Z391021" s="5"/>
    </row>
    <row r="391022" spans="26:26">
      <c r="Z391022" s="5"/>
    </row>
    <row r="391023" spans="26:26">
      <c r="Z391023" s="5"/>
    </row>
    <row r="391024" spans="26:26">
      <c r="Z391024" s="5"/>
    </row>
    <row r="391025" spans="26:26">
      <c r="Z391025" s="5"/>
    </row>
    <row r="391026" spans="26:26">
      <c r="Z391026" s="5"/>
    </row>
    <row r="391027" spans="26:26">
      <c r="Z391027" s="5"/>
    </row>
    <row r="391028" spans="26:26">
      <c r="Z391028" s="5"/>
    </row>
    <row r="391029" spans="26:26">
      <c r="Z391029" s="5"/>
    </row>
    <row r="391030" spans="26:26">
      <c r="Z391030" s="5"/>
    </row>
    <row r="391031" spans="26:26">
      <c r="Z391031" s="5"/>
    </row>
    <row r="391032" spans="26:26">
      <c r="Z391032" s="5"/>
    </row>
    <row r="391033" spans="26:26">
      <c r="Z391033" s="5"/>
    </row>
    <row r="391034" spans="26:26">
      <c r="Z391034" s="5"/>
    </row>
    <row r="391035" spans="26:26">
      <c r="Z391035" s="5"/>
    </row>
    <row r="391036" spans="26:26">
      <c r="Z391036" s="5"/>
    </row>
    <row r="391037" spans="26:26">
      <c r="Z391037" s="5"/>
    </row>
    <row r="391038" spans="26:26">
      <c r="Z391038" s="5"/>
    </row>
    <row r="391039" spans="26:26">
      <c r="Z391039" s="5"/>
    </row>
    <row r="391040" spans="26:26">
      <c r="Z391040" s="5"/>
    </row>
    <row r="391041" spans="26:26">
      <c r="Z391041" s="5"/>
    </row>
    <row r="391042" spans="26:26">
      <c r="Z391042" s="5"/>
    </row>
    <row r="391043" spans="26:26">
      <c r="Z391043" s="5"/>
    </row>
    <row r="391044" spans="26:26">
      <c r="Z391044" s="5"/>
    </row>
    <row r="391045" spans="26:26">
      <c r="Z391045" s="5"/>
    </row>
    <row r="391046" spans="26:26">
      <c r="Z391046" s="5"/>
    </row>
    <row r="391047" spans="26:26">
      <c r="Z391047" s="5"/>
    </row>
    <row r="391048" spans="26:26">
      <c r="Z391048" s="5"/>
    </row>
    <row r="391049" spans="26:26">
      <c r="Z391049" s="5"/>
    </row>
    <row r="391050" spans="26:26">
      <c r="Z391050" s="5"/>
    </row>
    <row r="391051" spans="26:26">
      <c r="Z391051" s="5"/>
    </row>
    <row r="391052" spans="26:26">
      <c r="Z391052" s="5"/>
    </row>
    <row r="391053" spans="26:26">
      <c r="Z391053" s="5"/>
    </row>
    <row r="391054" spans="26:26">
      <c r="Z391054" s="5"/>
    </row>
    <row r="391055" spans="26:26">
      <c r="Z391055" s="5"/>
    </row>
    <row r="391056" spans="26:26">
      <c r="Z391056" s="5"/>
    </row>
    <row r="391057" spans="26:26">
      <c r="Z391057" s="5"/>
    </row>
    <row r="391058" spans="26:26">
      <c r="Z391058" s="5"/>
    </row>
    <row r="391059" spans="26:26">
      <c r="Z391059" s="5"/>
    </row>
    <row r="391060" spans="26:26">
      <c r="Z391060" s="5"/>
    </row>
    <row r="391061" spans="26:26">
      <c r="Z391061" s="5"/>
    </row>
    <row r="391062" spans="26:26">
      <c r="Z391062" s="5"/>
    </row>
    <row r="391063" spans="26:26">
      <c r="Z391063" s="5"/>
    </row>
    <row r="391064" spans="26:26">
      <c r="Z391064" s="5"/>
    </row>
    <row r="391065" spans="26:26">
      <c r="Z391065" s="5"/>
    </row>
    <row r="391066" spans="26:26">
      <c r="Z391066" s="5"/>
    </row>
    <row r="391067" spans="26:26">
      <c r="Z391067" s="5"/>
    </row>
    <row r="391068" spans="26:26">
      <c r="Z391068" s="5"/>
    </row>
    <row r="391069" spans="26:26">
      <c r="Z391069" s="5"/>
    </row>
    <row r="391070" spans="26:26">
      <c r="Z391070" s="5"/>
    </row>
    <row r="391071" spans="26:26">
      <c r="Z391071" s="5"/>
    </row>
    <row r="391072" spans="26:26">
      <c r="Z391072" s="5"/>
    </row>
    <row r="391073" spans="26:26">
      <c r="Z391073" s="5"/>
    </row>
    <row r="391074" spans="26:26">
      <c r="Z391074" s="5"/>
    </row>
    <row r="391075" spans="26:26">
      <c r="Z391075" s="5"/>
    </row>
    <row r="391076" spans="26:26">
      <c r="Z391076" s="5"/>
    </row>
    <row r="391077" spans="26:26">
      <c r="Z391077" s="5"/>
    </row>
    <row r="391078" spans="26:26">
      <c r="Z391078" s="5"/>
    </row>
    <row r="391079" spans="26:26">
      <c r="Z391079" s="5"/>
    </row>
    <row r="391080" spans="26:26">
      <c r="Z391080" s="5"/>
    </row>
    <row r="391081" spans="26:26">
      <c r="Z391081" s="5"/>
    </row>
    <row r="391082" spans="26:26">
      <c r="Z391082" s="5"/>
    </row>
    <row r="391083" spans="26:26">
      <c r="Z391083" s="5"/>
    </row>
    <row r="391084" spans="26:26">
      <c r="Z391084" s="5"/>
    </row>
    <row r="391085" spans="26:26">
      <c r="Z391085" s="5"/>
    </row>
    <row r="391086" spans="26:26">
      <c r="Z391086" s="5"/>
    </row>
    <row r="391087" spans="26:26">
      <c r="Z391087" s="5"/>
    </row>
    <row r="391088" spans="26:26">
      <c r="Z391088" s="5"/>
    </row>
    <row r="391089" spans="26:26">
      <c r="Z391089" s="5"/>
    </row>
    <row r="391090" spans="26:26">
      <c r="Z391090" s="5"/>
    </row>
    <row r="391091" spans="26:26">
      <c r="Z391091" s="5"/>
    </row>
    <row r="391092" spans="26:26">
      <c r="Z391092" s="5"/>
    </row>
    <row r="391093" spans="26:26">
      <c r="Z391093" s="5"/>
    </row>
    <row r="391094" spans="26:26">
      <c r="Z391094" s="5"/>
    </row>
    <row r="391095" spans="26:26">
      <c r="Z391095" s="5"/>
    </row>
    <row r="391096" spans="26:26">
      <c r="Z391096" s="5"/>
    </row>
    <row r="391097" spans="26:26">
      <c r="Z391097" s="5"/>
    </row>
    <row r="391098" spans="26:26">
      <c r="Z391098" s="5"/>
    </row>
    <row r="391099" spans="26:26">
      <c r="Z391099" s="5"/>
    </row>
    <row r="391100" spans="26:26">
      <c r="Z391100" s="5"/>
    </row>
    <row r="391101" spans="26:26">
      <c r="Z391101" s="5"/>
    </row>
    <row r="391102" spans="26:26">
      <c r="Z391102" s="5"/>
    </row>
    <row r="391103" spans="26:26">
      <c r="Z391103" s="5"/>
    </row>
    <row r="391104" spans="26:26">
      <c r="Z391104" s="5"/>
    </row>
    <row r="391105" spans="26:26">
      <c r="Z391105" s="5"/>
    </row>
    <row r="391106" spans="26:26">
      <c r="Z391106" s="5"/>
    </row>
    <row r="391107" spans="26:26">
      <c r="Z391107" s="5"/>
    </row>
    <row r="391108" spans="26:26">
      <c r="Z391108" s="5"/>
    </row>
    <row r="391109" spans="26:26">
      <c r="Z391109" s="5"/>
    </row>
    <row r="391110" spans="26:26">
      <c r="Z391110" s="5"/>
    </row>
    <row r="391111" spans="26:26">
      <c r="Z391111" s="5"/>
    </row>
    <row r="391112" spans="26:26">
      <c r="Z391112" s="5"/>
    </row>
    <row r="391113" spans="26:26">
      <c r="Z391113" s="5"/>
    </row>
    <row r="391114" spans="26:26">
      <c r="Z391114" s="5"/>
    </row>
    <row r="391115" spans="26:26">
      <c r="Z391115" s="5"/>
    </row>
    <row r="391116" spans="26:26">
      <c r="Z391116" s="5"/>
    </row>
    <row r="391117" spans="26:26">
      <c r="Z391117" s="5"/>
    </row>
    <row r="391118" spans="26:26">
      <c r="Z391118" s="5"/>
    </row>
    <row r="391119" spans="26:26">
      <c r="Z391119" s="5"/>
    </row>
    <row r="391120" spans="26:26">
      <c r="Z391120" s="5"/>
    </row>
    <row r="391121" spans="26:26">
      <c r="Z391121" s="5"/>
    </row>
    <row r="391122" spans="26:26">
      <c r="Z391122" s="5"/>
    </row>
    <row r="391123" spans="26:26">
      <c r="Z391123" s="5"/>
    </row>
    <row r="391124" spans="26:26">
      <c r="Z391124" s="5"/>
    </row>
    <row r="391125" spans="26:26">
      <c r="Z391125" s="5"/>
    </row>
    <row r="391126" spans="26:26">
      <c r="Z391126" s="5"/>
    </row>
    <row r="391127" spans="26:26">
      <c r="Z391127" s="5"/>
    </row>
    <row r="391128" spans="26:26">
      <c r="Z391128" s="5"/>
    </row>
    <row r="391129" spans="26:26">
      <c r="Z391129" s="5"/>
    </row>
    <row r="391130" spans="26:26">
      <c r="Z391130" s="5"/>
    </row>
    <row r="391131" spans="26:26">
      <c r="Z391131" s="5"/>
    </row>
    <row r="391132" spans="26:26">
      <c r="Z391132" s="5"/>
    </row>
    <row r="391133" spans="26:26">
      <c r="Z391133" s="5"/>
    </row>
    <row r="391134" spans="26:26">
      <c r="Z391134" s="5"/>
    </row>
    <row r="391135" spans="26:26">
      <c r="Z391135" s="5"/>
    </row>
    <row r="391136" spans="26:26">
      <c r="Z391136" s="5"/>
    </row>
    <row r="391137" spans="26:26">
      <c r="Z391137" s="5"/>
    </row>
    <row r="391138" spans="26:26">
      <c r="Z391138" s="5"/>
    </row>
    <row r="391139" spans="26:26">
      <c r="Z391139" s="5"/>
    </row>
    <row r="391140" spans="26:26">
      <c r="Z391140" s="5"/>
    </row>
    <row r="391141" spans="26:26">
      <c r="Z391141" s="5"/>
    </row>
    <row r="391142" spans="26:26">
      <c r="Z391142" s="5"/>
    </row>
    <row r="391143" spans="26:26">
      <c r="Z391143" s="5"/>
    </row>
    <row r="391144" spans="26:26">
      <c r="Z391144" s="5"/>
    </row>
    <row r="391145" spans="26:26">
      <c r="Z391145" s="5"/>
    </row>
    <row r="391146" spans="26:26">
      <c r="Z391146" s="5"/>
    </row>
    <row r="391147" spans="26:26">
      <c r="Z391147" s="5"/>
    </row>
    <row r="391148" spans="26:26">
      <c r="Z391148" s="5"/>
    </row>
    <row r="391149" spans="26:26">
      <c r="Z391149" s="5"/>
    </row>
    <row r="391150" spans="26:26">
      <c r="Z391150" s="5"/>
    </row>
    <row r="391151" spans="26:26">
      <c r="Z391151" s="5"/>
    </row>
    <row r="391152" spans="26:26">
      <c r="Z391152" s="5"/>
    </row>
    <row r="391153" spans="26:26">
      <c r="Z391153" s="5"/>
    </row>
    <row r="391154" spans="26:26">
      <c r="Z391154" s="5"/>
    </row>
    <row r="391155" spans="26:26">
      <c r="Z391155" s="5"/>
    </row>
    <row r="391156" spans="26:26">
      <c r="Z391156" s="5"/>
    </row>
    <row r="391157" spans="26:26">
      <c r="Z391157" s="5"/>
    </row>
    <row r="391158" spans="26:26">
      <c r="Z391158" s="5"/>
    </row>
    <row r="391159" spans="26:26">
      <c r="Z391159" s="5"/>
    </row>
    <row r="391160" spans="26:26">
      <c r="Z391160" s="5"/>
    </row>
    <row r="391161" spans="26:26">
      <c r="Z391161" s="5"/>
    </row>
    <row r="391162" spans="26:26">
      <c r="Z391162" s="5"/>
    </row>
    <row r="391163" spans="26:26">
      <c r="Z391163" s="5"/>
    </row>
    <row r="391164" spans="26:26">
      <c r="Z391164" s="5"/>
    </row>
    <row r="391165" spans="26:26">
      <c r="Z391165" s="5"/>
    </row>
    <row r="391166" spans="26:26">
      <c r="Z391166" s="5"/>
    </row>
    <row r="391167" spans="26:26">
      <c r="Z391167" s="5"/>
    </row>
    <row r="391168" spans="26:26">
      <c r="Z391168" s="5"/>
    </row>
    <row r="391169" spans="26:26">
      <c r="Z391169" s="5"/>
    </row>
    <row r="391170" spans="26:26">
      <c r="Z391170" s="5"/>
    </row>
    <row r="391171" spans="26:26">
      <c r="Z391171" s="5"/>
    </row>
    <row r="391172" spans="26:26">
      <c r="Z391172" s="5"/>
    </row>
    <row r="391173" spans="26:26">
      <c r="Z391173" s="5"/>
    </row>
    <row r="391174" spans="26:26">
      <c r="Z391174" s="5"/>
    </row>
    <row r="391175" spans="26:26">
      <c r="Z391175" s="5"/>
    </row>
    <row r="391176" spans="26:26">
      <c r="Z391176" s="5"/>
    </row>
    <row r="391177" spans="26:26">
      <c r="Z391177" s="5"/>
    </row>
    <row r="391178" spans="26:26">
      <c r="Z391178" s="5"/>
    </row>
    <row r="391179" spans="26:26">
      <c r="Z391179" s="5"/>
    </row>
    <row r="391180" spans="26:26">
      <c r="Z391180" s="5"/>
    </row>
    <row r="391181" spans="26:26">
      <c r="Z391181" s="5"/>
    </row>
    <row r="391182" spans="26:26">
      <c r="Z391182" s="5"/>
    </row>
    <row r="391183" spans="26:26">
      <c r="Z391183" s="5"/>
    </row>
    <row r="391184" spans="26:26">
      <c r="Z391184" s="5"/>
    </row>
    <row r="391185" spans="26:26">
      <c r="Z391185" s="5"/>
    </row>
    <row r="391186" spans="26:26">
      <c r="Z391186" s="5"/>
    </row>
    <row r="391187" spans="26:26">
      <c r="Z391187" s="5"/>
    </row>
    <row r="391188" spans="26:26">
      <c r="Z391188" s="5"/>
    </row>
    <row r="391189" spans="26:26">
      <c r="Z391189" s="5"/>
    </row>
    <row r="391190" spans="26:26">
      <c r="Z391190" s="5"/>
    </row>
    <row r="391191" spans="26:26">
      <c r="Z391191" s="5"/>
    </row>
    <row r="391192" spans="26:26">
      <c r="Z391192" s="5"/>
    </row>
    <row r="391193" spans="26:26">
      <c r="Z391193" s="5"/>
    </row>
    <row r="391194" spans="26:26">
      <c r="Z391194" s="5"/>
    </row>
    <row r="391195" spans="26:26">
      <c r="Z391195" s="5"/>
    </row>
    <row r="391196" spans="26:26">
      <c r="Z391196" s="5"/>
    </row>
    <row r="391197" spans="26:26">
      <c r="Z391197" s="5"/>
    </row>
    <row r="391198" spans="26:26">
      <c r="Z391198" s="5"/>
    </row>
    <row r="391199" spans="26:26">
      <c r="Z391199" s="5"/>
    </row>
    <row r="391200" spans="26:26">
      <c r="Z391200" s="5"/>
    </row>
    <row r="391201" spans="26:26">
      <c r="Z391201" s="5"/>
    </row>
    <row r="391202" spans="26:26">
      <c r="Z391202" s="5"/>
    </row>
    <row r="391203" spans="26:26">
      <c r="Z391203" s="5"/>
    </row>
    <row r="391204" spans="26:26">
      <c r="Z391204" s="5"/>
    </row>
    <row r="391205" spans="26:26">
      <c r="Z391205" s="5"/>
    </row>
    <row r="391206" spans="26:26">
      <c r="Z391206" s="5"/>
    </row>
    <row r="391207" spans="26:26">
      <c r="Z391207" s="5"/>
    </row>
    <row r="391208" spans="26:26">
      <c r="Z391208" s="5"/>
    </row>
    <row r="391209" spans="26:26">
      <c r="Z391209" s="5"/>
    </row>
    <row r="391210" spans="26:26">
      <c r="Z391210" s="5"/>
    </row>
    <row r="391211" spans="26:26">
      <c r="Z391211" s="5"/>
    </row>
    <row r="391212" spans="26:26">
      <c r="Z391212" s="5"/>
    </row>
    <row r="391213" spans="26:26">
      <c r="Z391213" s="5"/>
    </row>
    <row r="391214" spans="26:26">
      <c r="Z391214" s="5"/>
    </row>
    <row r="391215" spans="26:26">
      <c r="Z391215" s="5"/>
    </row>
    <row r="391216" spans="26:26">
      <c r="Z391216" s="5"/>
    </row>
    <row r="391217" spans="26:26">
      <c r="Z391217" s="5"/>
    </row>
    <row r="391218" spans="26:26">
      <c r="Z391218" s="5"/>
    </row>
    <row r="391219" spans="26:26">
      <c r="Z391219" s="5"/>
    </row>
    <row r="391220" spans="26:26">
      <c r="Z391220" s="5"/>
    </row>
    <row r="391221" spans="26:26">
      <c r="Z391221" s="5"/>
    </row>
    <row r="391222" spans="26:26">
      <c r="Z391222" s="5"/>
    </row>
    <row r="391223" spans="26:26">
      <c r="Z391223" s="5"/>
    </row>
    <row r="391224" spans="26:26">
      <c r="Z391224" s="5"/>
    </row>
    <row r="391225" spans="26:26">
      <c r="Z391225" s="5"/>
    </row>
    <row r="391226" spans="26:26">
      <c r="Z391226" s="5"/>
    </row>
    <row r="391227" spans="26:26">
      <c r="Z391227" s="5"/>
    </row>
    <row r="391228" spans="26:26">
      <c r="Z391228" s="5"/>
    </row>
    <row r="391229" spans="26:26">
      <c r="Z391229" s="5"/>
    </row>
    <row r="391230" spans="26:26">
      <c r="Z391230" s="5"/>
    </row>
    <row r="391231" spans="26:26">
      <c r="Z391231" s="5"/>
    </row>
    <row r="391232" spans="26:26">
      <c r="Z391232" s="5"/>
    </row>
    <row r="391233" spans="26:26">
      <c r="Z391233" s="5"/>
    </row>
    <row r="391234" spans="26:26">
      <c r="Z391234" s="5"/>
    </row>
    <row r="391235" spans="26:26">
      <c r="Z391235" s="5"/>
    </row>
    <row r="391236" spans="26:26">
      <c r="Z391236" s="5"/>
    </row>
    <row r="391237" spans="26:26">
      <c r="Z391237" s="5"/>
    </row>
    <row r="391238" spans="26:26">
      <c r="Z391238" s="5"/>
    </row>
    <row r="391239" spans="26:26">
      <c r="Z391239" s="5"/>
    </row>
    <row r="391240" spans="26:26">
      <c r="Z391240" s="5"/>
    </row>
    <row r="391241" spans="26:26">
      <c r="Z391241" s="5"/>
    </row>
    <row r="391242" spans="26:26">
      <c r="Z391242" s="5"/>
    </row>
    <row r="391243" spans="26:26">
      <c r="Z391243" s="5"/>
    </row>
    <row r="391244" spans="26:26">
      <c r="Z391244" s="5"/>
    </row>
    <row r="391245" spans="26:26">
      <c r="Z391245" s="5"/>
    </row>
    <row r="391246" spans="26:26">
      <c r="Z391246" s="5"/>
    </row>
    <row r="391247" spans="26:26">
      <c r="Z391247" s="5"/>
    </row>
    <row r="391248" spans="26:26">
      <c r="Z391248" s="5"/>
    </row>
    <row r="391249" spans="26:26">
      <c r="Z391249" s="5"/>
    </row>
    <row r="391250" spans="26:26">
      <c r="Z391250" s="5"/>
    </row>
    <row r="391251" spans="26:26">
      <c r="Z391251" s="5"/>
    </row>
    <row r="391252" spans="26:26">
      <c r="Z391252" s="5"/>
    </row>
    <row r="391253" spans="26:26">
      <c r="Z391253" s="5"/>
    </row>
    <row r="391254" spans="26:26">
      <c r="Z391254" s="5"/>
    </row>
    <row r="391255" spans="26:26">
      <c r="Z391255" s="5"/>
    </row>
    <row r="391256" spans="26:26">
      <c r="Z391256" s="5"/>
    </row>
    <row r="391257" spans="26:26">
      <c r="Z391257" s="5"/>
    </row>
    <row r="391258" spans="26:26">
      <c r="Z391258" s="5"/>
    </row>
    <row r="391259" spans="26:26">
      <c r="Z391259" s="5"/>
    </row>
    <row r="391260" spans="26:26">
      <c r="Z391260" s="5"/>
    </row>
    <row r="391261" spans="26:26">
      <c r="Z391261" s="5"/>
    </row>
    <row r="391262" spans="26:26">
      <c r="Z391262" s="5"/>
    </row>
    <row r="391263" spans="26:26">
      <c r="Z391263" s="5"/>
    </row>
    <row r="391264" spans="26:26">
      <c r="Z391264" s="5"/>
    </row>
    <row r="391265" spans="26:26">
      <c r="Z391265" s="5"/>
    </row>
    <row r="391266" spans="26:26">
      <c r="Z391266" s="5"/>
    </row>
    <row r="391267" spans="26:26">
      <c r="Z391267" s="5"/>
    </row>
    <row r="391268" spans="26:26">
      <c r="Z391268" s="5"/>
    </row>
    <row r="391269" spans="26:26">
      <c r="Z391269" s="5"/>
    </row>
    <row r="391270" spans="26:26">
      <c r="Z391270" s="5"/>
    </row>
    <row r="391271" spans="26:26">
      <c r="Z391271" s="5"/>
    </row>
    <row r="391272" spans="26:26">
      <c r="Z391272" s="5"/>
    </row>
    <row r="391273" spans="26:26">
      <c r="Z391273" s="5"/>
    </row>
    <row r="391274" spans="26:26">
      <c r="Z391274" s="5"/>
    </row>
    <row r="391275" spans="26:26">
      <c r="Z391275" s="5"/>
    </row>
    <row r="391276" spans="26:26">
      <c r="Z391276" s="5"/>
    </row>
    <row r="391277" spans="26:26">
      <c r="Z391277" s="5"/>
    </row>
    <row r="391278" spans="26:26">
      <c r="Z391278" s="5"/>
    </row>
    <row r="391279" spans="26:26">
      <c r="Z391279" s="5"/>
    </row>
    <row r="391280" spans="26:26">
      <c r="Z391280" s="5"/>
    </row>
    <row r="391281" spans="26:26">
      <c r="Z391281" s="5"/>
    </row>
    <row r="391282" spans="26:26">
      <c r="Z391282" s="5"/>
    </row>
    <row r="391283" spans="26:26">
      <c r="Z391283" s="5"/>
    </row>
    <row r="391284" spans="26:26">
      <c r="Z391284" s="5"/>
    </row>
    <row r="391285" spans="26:26">
      <c r="Z391285" s="5"/>
    </row>
    <row r="391286" spans="26:26">
      <c r="Z391286" s="5"/>
    </row>
    <row r="391287" spans="26:26">
      <c r="Z391287" s="5"/>
    </row>
    <row r="391288" spans="26:26">
      <c r="Z391288" s="5"/>
    </row>
    <row r="391289" spans="26:26">
      <c r="Z391289" s="5"/>
    </row>
    <row r="391290" spans="26:26">
      <c r="Z391290" s="5"/>
    </row>
    <row r="391291" spans="26:26">
      <c r="Z391291" s="5"/>
    </row>
    <row r="391292" spans="26:26">
      <c r="Z391292" s="5"/>
    </row>
    <row r="391293" spans="26:26">
      <c r="Z391293" s="5"/>
    </row>
    <row r="391294" spans="26:26">
      <c r="Z391294" s="5"/>
    </row>
    <row r="391295" spans="26:26">
      <c r="Z391295" s="5"/>
    </row>
    <row r="391296" spans="26:26">
      <c r="Z391296" s="5"/>
    </row>
    <row r="391297" spans="26:26">
      <c r="Z391297" s="5"/>
    </row>
    <row r="391298" spans="26:26">
      <c r="Z391298" s="5"/>
    </row>
    <row r="391299" spans="26:26">
      <c r="Z391299" s="5"/>
    </row>
    <row r="391300" spans="26:26">
      <c r="Z391300" s="5"/>
    </row>
    <row r="391301" spans="26:26">
      <c r="Z391301" s="5"/>
    </row>
    <row r="391302" spans="26:26">
      <c r="Z391302" s="5"/>
    </row>
    <row r="391303" spans="26:26">
      <c r="Z391303" s="5"/>
    </row>
    <row r="391304" spans="26:26">
      <c r="Z391304" s="5"/>
    </row>
    <row r="391305" spans="26:26">
      <c r="Z391305" s="5"/>
    </row>
    <row r="391306" spans="26:26">
      <c r="Z391306" s="5"/>
    </row>
    <row r="391307" spans="26:26">
      <c r="Z391307" s="5"/>
    </row>
    <row r="391308" spans="26:26">
      <c r="Z391308" s="5"/>
    </row>
    <row r="391309" spans="26:26">
      <c r="Z391309" s="5"/>
    </row>
    <row r="391310" spans="26:26">
      <c r="Z391310" s="5"/>
    </row>
    <row r="391311" spans="26:26">
      <c r="Z391311" s="5"/>
    </row>
    <row r="391312" spans="26:26">
      <c r="Z391312" s="5"/>
    </row>
    <row r="391313" spans="26:26">
      <c r="Z391313" s="5"/>
    </row>
    <row r="391314" spans="26:26">
      <c r="Z391314" s="5"/>
    </row>
    <row r="391315" spans="26:26">
      <c r="Z391315" s="5"/>
    </row>
    <row r="391316" spans="26:26">
      <c r="Z391316" s="5"/>
    </row>
    <row r="391317" spans="26:26">
      <c r="Z391317" s="5"/>
    </row>
    <row r="391318" spans="26:26">
      <c r="Z391318" s="5"/>
    </row>
    <row r="391319" spans="26:26">
      <c r="Z391319" s="5"/>
    </row>
    <row r="391320" spans="26:26">
      <c r="Z391320" s="5"/>
    </row>
    <row r="391321" spans="26:26">
      <c r="Z391321" s="5"/>
    </row>
    <row r="391322" spans="26:26">
      <c r="Z391322" s="5"/>
    </row>
    <row r="391323" spans="26:26">
      <c r="Z391323" s="5"/>
    </row>
    <row r="391324" spans="26:26">
      <c r="Z391324" s="5"/>
    </row>
    <row r="391325" spans="26:26">
      <c r="Z391325" s="5"/>
    </row>
    <row r="391326" spans="26:26">
      <c r="Z391326" s="5"/>
    </row>
    <row r="391327" spans="26:26">
      <c r="Z391327" s="5"/>
    </row>
    <row r="391328" spans="26:26">
      <c r="Z391328" s="5"/>
    </row>
    <row r="391329" spans="26:26">
      <c r="Z391329" s="5"/>
    </row>
    <row r="391330" spans="26:26">
      <c r="Z391330" s="5"/>
    </row>
    <row r="391331" spans="26:26">
      <c r="Z391331" s="5"/>
    </row>
    <row r="391332" spans="26:26">
      <c r="Z391332" s="5"/>
    </row>
    <row r="391333" spans="26:26">
      <c r="Z391333" s="5"/>
    </row>
    <row r="391334" spans="26:26">
      <c r="Z391334" s="5"/>
    </row>
    <row r="391335" spans="26:26">
      <c r="Z391335" s="5"/>
    </row>
    <row r="391336" spans="26:26">
      <c r="Z391336" s="5"/>
    </row>
    <row r="391337" spans="26:26">
      <c r="Z391337" s="5"/>
    </row>
    <row r="391338" spans="26:26">
      <c r="Z391338" s="5"/>
    </row>
    <row r="391339" spans="26:26">
      <c r="Z391339" s="5"/>
    </row>
    <row r="391340" spans="26:26">
      <c r="Z391340" s="5"/>
    </row>
    <row r="391341" spans="26:26">
      <c r="Z391341" s="5"/>
    </row>
    <row r="391342" spans="26:26">
      <c r="Z391342" s="5"/>
    </row>
    <row r="391343" spans="26:26">
      <c r="Z391343" s="5"/>
    </row>
    <row r="391344" spans="26:26">
      <c r="Z391344" s="5"/>
    </row>
    <row r="391345" spans="26:26">
      <c r="Z391345" s="5"/>
    </row>
    <row r="391346" spans="26:26">
      <c r="Z391346" s="5"/>
    </row>
    <row r="391347" spans="26:26">
      <c r="Z391347" s="5"/>
    </row>
    <row r="391348" spans="26:26">
      <c r="Z391348" s="5"/>
    </row>
    <row r="391349" spans="26:26">
      <c r="Z391349" s="5"/>
    </row>
    <row r="391350" spans="26:26">
      <c r="Z391350" s="5"/>
    </row>
    <row r="391351" spans="26:26">
      <c r="Z391351" s="5"/>
    </row>
    <row r="391352" spans="26:26">
      <c r="Z391352" s="5"/>
    </row>
    <row r="391353" spans="26:26">
      <c r="Z391353" s="5"/>
    </row>
    <row r="391354" spans="26:26">
      <c r="Z391354" s="5"/>
    </row>
    <row r="391355" spans="26:26">
      <c r="Z391355" s="5"/>
    </row>
    <row r="391356" spans="26:26">
      <c r="Z391356" s="5"/>
    </row>
    <row r="391357" spans="26:26">
      <c r="Z391357" s="5"/>
    </row>
    <row r="391358" spans="26:26">
      <c r="Z391358" s="5"/>
    </row>
    <row r="391359" spans="26:26">
      <c r="Z391359" s="5"/>
    </row>
    <row r="391360" spans="26:26">
      <c r="Z391360" s="5"/>
    </row>
    <row r="391361" spans="26:26">
      <c r="Z391361" s="5"/>
    </row>
    <row r="391362" spans="26:26">
      <c r="Z391362" s="5"/>
    </row>
    <row r="391363" spans="26:26">
      <c r="Z391363" s="5"/>
    </row>
    <row r="391364" spans="26:26">
      <c r="Z391364" s="5"/>
    </row>
    <row r="391365" spans="26:26">
      <c r="Z391365" s="5"/>
    </row>
    <row r="391366" spans="26:26">
      <c r="Z391366" s="5"/>
    </row>
    <row r="391367" spans="26:26">
      <c r="Z391367" s="5"/>
    </row>
    <row r="391368" spans="26:26">
      <c r="Z391368" s="5"/>
    </row>
    <row r="391369" spans="26:26">
      <c r="Z391369" s="5"/>
    </row>
    <row r="391370" spans="26:26">
      <c r="Z391370" s="5"/>
    </row>
    <row r="391371" spans="26:26">
      <c r="Z391371" s="5"/>
    </row>
    <row r="391372" spans="26:26">
      <c r="Z391372" s="5"/>
    </row>
    <row r="391373" spans="26:26">
      <c r="Z391373" s="5"/>
    </row>
    <row r="391374" spans="26:26">
      <c r="Z391374" s="5"/>
    </row>
    <row r="391375" spans="26:26">
      <c r="Z391375" s="5"/>
    </row>
    <row r="391376" spans="26:26">
      <c r="Z391376" s="5"/>
    </row>
    <row r="391377" spans="26:26">
      <c r="Z391377" s="5"/>
    </row>
    <row r="391378" spans="26:26">
      <c r="Z391378" s="5"/>
    </row>
    <row r="391379" spans="26:26">
      <c r="Z391379" s="5"/>
    </row>
    <row r="391380" spans="26:26">
      <c r="Z391380" s="5"/>
    </row>
    <row r="391381" spans="26:26">
      <c r="Z391381" s="5"/>
    </row>
    <row r="391382" spans="26:26">
      <c r="Z391382" s="5"/>
    </row>
    <row r="391383" spans="26:26">
      <c r="Z391383" s="5"/>
    </row>
    <row r="391384" spans="26:26">
      <c r="Z391384" s="5"/>
    </row>
    <row r="391385" spans="26:26">
      <c r="Z391385" s="5"/>
    </row>
    <row r="391386" spans="26:26">
      <c r="Z391386" s="5"/>
    </row>
    <row r="391387" spans="26:26">
      <c r="Z391387" s="5"/>
    </row>
    <row r="391388" spans="26:26">
      <c r="Z391388" s="5"/>
    </row>
    <row r="391389" spans="26:26">
      <c r="Z391389" s="5"/>
    </row>
    <row r="391390" spans="26:26">
      <c r="Z391390" s="5"/>
    </row>
    <row r="391391" spans="26:26">
      <c r="Z391391" s="5"/>
    </row>
    <row r="391392" spans="26:26">
      <c r="Z391392" s="5"/>
    </row>
    <row r="391393" spans="26:26">
      <c r="Z391393" s="5"/>
    </row>
    <row r="391394" spans="26:26">
      <c r="Z391394" s="5"/>
    </row>
    <row r="391395" spans="26:26">
      <c r="Z391395" s="5"/>
    </row>
    <row r="391396" spans="26:26">
      <c r="Z391396" s="5"/>
    </row>
    <row r="391397" spans="26:26">
      <c r="Z391397" s="5"/>
    </row>
    <row r="391398" spans="26:26">
      <c r="Z391398" s="5"/>
    </row>
    <row r="391399" spans="26:26">
      <c r="Z391399" s="5"/>
    </row>
    <row r="391400" spans="26:26">
      <c r="Z391400" s="5"/>
    </row>
    <row r="391401" spans="26:26">
      <c r="Z391401" s="5"/>
    </row>
    <row r="391402" spans="26:26">
      <c r="Z391402" s="5"/>
    </row>
    <row r="391403" spans="26:26">
      <c r="Z391403" s="5"/>
    </row>
    <row r="391404" spans="26:26">
      <c r="Z391404" s="5"/>
    </row>
    <row r="391405" spans="26:26">
      <c r="Z391405" s="5"/>
    </row>
    <row r="391406" spans="26:26">
      <c r="Z391406" s="5"/>
    </row>
    <row r="391407" spans="26:26">
      <c r="Z391407" s="5"/>
    </row>
    <row r="391408" spans="26:26">
      <c r="Z391408" s="5"/>
    </row>
    <row r="391409" spans="26:26">
      <c r="Z391409" s="5"/>
    </row>
    <row r="391410" spans="26:26">
      <c r="Z391410" s="5"/>
    </row>
    <row r="391411" spans="26:26">
      <c r="Z391411" s="5"/>
    </row>
    <row r="391412" spans="26:26">
      <c r="Z391412" s="5"/>
    </row>
    <row r="391413" spans="26:26">
      <c r="Z391413" s="5"/>
    </row>
    <row r="391414" spans="26:26">
      <c r="Z391414" s="5"/>
    </row>
    <row r="391415" spans="26:26">
      <c r="Z391415" s="5"/>
    </row>
    <row r="391416" spans="26:26">
      <c r="Z391416" s="5"/>
    </row>
    <row r="391417" spans="26:26">
      <c r="Z391417" s="5"/>
    </row>
    <row r="391418" spans="26:26">
      <c r="Z391418" s="5"/>
    </row>
    <row r="391419" spans="26:26">
      <c r="Z391419" s="5"/>
    </row>
    <row r="391420" spans="26:26">
      <c r="Z391420" s="5"/>
    </row>
    <row r="391421" spans="26:26">
      <c r="Z391421" s="5"/>
    </row>
    <row r="391422" spans="26:26">
      <c r="Z391422" s="5"/>
    </row>
    <row r="391423" spans="26:26">
      <c r="Z391423" s="5"/>
    </row>
    <row r="391424" spans="26:26">
      <c r="Z391424" s="5"/>
    </row>
    <row r="391425" spans="26:26">
      <c r="Z391425" s="5"/>
    </row>
    <row r="391426" spans="26:26">
      <c r="Z391426" s="5"/>
    </row>
    <row r="391427" spans="26:26">
      <c r="Z391427" s="5"/>
    </row>
    <row r="391428" spans="26:26">
      <c r="Z391428" s="5"/>
    </row>
    <row r="391429" spans="26:26">
      <c r="Z391429" s="5"/>
    </row>
    <row r="391430" spans="26:26">
      <c r="Z391430" s="5"/>
    </row>
    <row r="391431" spans="26:26">
      <c r="Z391431" s="5"/>
    </row>
    <row r="391432" spans="26:26">
      <c r="Z391432" s="5"/>
    </row>
    <row r="391433" spans="26:26">
      <c r="Z391433" s="5"/>
    </row>
    <row r="391434" spans="26:26">
      <c r="Z391434" s="5"/>
    </row>
    <row r="391435" spans="26:26">
      <c r="Z391435" s="5"/>
    </row>
    <row r="391436" spans="26:26">
      <c r="Z391436" s="5"/>
    </row>
    <row r="391437" spans="26:26">
      <c r="Z391437" s="5"/>
    </row>
    <row r="391438" spans="26:26">
      <c r="Z391438" s="5"/>
    </row>
    <row r="391439" spans="26:26">
      <c r="Z391439" s="5"/>
    </row>
    <row r="391440" spans="26:26">
      <c r="Z391440" s="5"/>
    </row>
    <row r="391441" spans="26:26">
      <c r="Z391441" s="5"/>
    </row>
    <row r="391442" spans="26:26">
      <c r="Z391442" s="5"/>
    </row>
    <row r="391443" spans="26:26">
      <c r="Z391443" s="5"/>
    </row>
    <row r="391444" spans="26:26">
      <c r="Z391444" s="5"/>
    </row>
    <row r="391445" spans="26:26">
      <c r="Z391445" s="5"/>
    </row>
    <row r="391446" spans="26:26">
      <c r="Z391446" s="5"/>
    </row>
    <row r="391447" spans="26:26">
      <c r="Z391447" s="5"/>
    </row>
    <row r="391448" spans="26:26">
      <c r="Z391448" s="5"/>
    </row>
    <row r="391449" spans="26:26">
      <c r="Z391449" s="5"/>
    </row>
    <row r="391450" spans="26:26">
      <c r="Z391450" s="5"/>
    </row>
    <row r="391451" spans="26:26">
      <c r="Z391451" s="5"/>
    </row>
    <row r="391452" spans="26:26">
      <c r="Z391452" s="5"/>
    </row>
    <row r="391453" spans="26:26">
      <c r="Z391453" s="5"/>
    </row>
    <row r="391454" spans="26:26">
      <c r="Z391454" s="5"/>
    </row>
    <row r="391455" spans="26:26">
      <c r="Z391455" s="5"/>
    </row>
    <row r="391456" spans="26:26">
      <c r="Z391456" s="5"/>
    </row>
    <row r="391457" spans="26:26">
      <c r="Z391457" s="5"/>
    </row>
    <row r="391458" spans="26:26">
      <c r="Z391458" s="5"/>
    </row>
    <row r="391459" spans="26:26">
      <c r="Z391459" s="5"/>
    </row>
    <row r="391460" spans="26:26">
      <c r="Z391460" s="5"/>
    </row>
    <row r="391461" spans="26:26">
      <c r="Z391461" s="5"/>
    </row>
    <row r="391462" spans="26:26">
      <c r="Z391462" s="5"/>
    </row>
    <row r="391463" spans="26:26">
      <c r="Z391463" s="5"/>
    </row>
    <row r="391464" spans="26:26">
      <c r="Z391464" s="5"/>
    </row>
    <row r="391465" spans="26:26">
      <c r="Z391465" s="5"/>
    </row>
    <row r="391466" spans="26:26">
      <c r="Z391466" s="5"/>
    </row>
    <row r="391467" spans="26:26">
      <c r="Z391467" s="5"/>
    </row>
    <row r="391468" spans="26:26">
      <c r="Z391468" s="5"/>
    </row>
    <row r="391469" spans="26:26">
      <c r="Z391469" s="5"/>
    </row>
    <row r="391470" spans="26:26">
      <c r="Z391470" s="5"/>
    </row>
    <row r="391471" spans="26:26">
      <c r="Z391471" s="5"/>
    </row>
    <row r="391472" spans="26:26">
      <c r="Z391472" s="5"/>
    </row>
    <row r="391473" spans="26:26">
      <c r="Z391473" s="5"/>
    </row>
    <row r="391474" spans="26:26">
      <c r="Z391474" s="5"/>
    </row>
    <row r="391475" spans="26:26">
      <c r="Z391475" s="5"/>
    </row>
    <row r="391476" spans="26:26">
      <c r="Z391476" s="5"/>
    </row>
    <row r="391477" spans="26:26">
      <c r="Z391477" s="5"/>
    </row>
    <row r="391478" spans="26:26">
      <c r="Z391478" s="5"/>
    </row>
    <row r="391479" spans="26:26">
      <c r="Z391479" s="5"/>
    </row>
    <row r="391480" spans="26:26">
      <c r="Z391480" s="5"/>
    </row>
    <row r="391481" spans="26:26">
      <c r="Z391481" s="5"/>
    </row>
    <row r="391482" spans="26:26">
      <c r="Z391482" s="5"/>
    </row>
    <row r="391483" spans="26:26">
      <c r="Z391483" s="5"/>
    </row>
    <row r="391484" spans="26:26">
      <c r="Z391484" s="5"/>
    </row>
    <row r="391485" spans="26:26">
      <c r="Z391485" s="5"/>
    </row>
    <row r="391486" spans="26:26">
      <c r="Z391486" s="5"/>
    </row>
    <row r="391487" spans="26:26">
      <c r="Z391487" s="5"/>
    </row>
    <row r="391488" spans="26:26">
      <c r="Z391488" s="5"/>
    </row>
    <row r="391489" spans="26:26">
      <c r="Z391489" s="5"/>
    </row>
    <row r="391490" spans="26:26">
      <c r="Z391490" s="5"/>
    </row>
    <row r="391491" spans="26:26">
      <c r="Z391491" s="5"/>
    </row>
    <row r="391492" spans="26:26">
      <c r="Z391492" s="5"/>
    </row>
    <row r="391493" spans="26:26">
      <c r="Z391493" s="5"/>
    </row>
    <row r="391494" spans="26:26">
      <c r="Z391494" s="5"/>
    </row>
    <row r="391495" spans="26:26">
      <c r="Z391495" s="5"/>
    </row>
    <row r="391496" spans="26:26">
      <c r="Z391496" s="5"/>
    </row>
    <row r="391497" spans="26:26">
      <c r="Z391497" s="5"/>
    </row>
    <row r="391498" spans="26:26">
      <c r="Z391498" s="5"/>
    </row>
    <row r="391499" spans="26:26">
      <c r="Z391499" s="5"/>
    </row>
    <row r="391500" spans="26:26">
      <c r="Z391500" s="5"/>
    </row>
    <row r="391501" spans="26:26">
      <c r="Z391501" s="5"/>
    </row>
    <row r="391502" spans="26:26">
      <c r="Z391502" s="5"/>
    </row>
    <row r="391503" spans="26:26">
      <c r="Z391503" s="5"/>
    </row>
    <row r="391504" spans="26:26">
      <c r="Z391504" s="5"/>
    </row>
    <row r="391505" spans="26:26">
      <c r="Z391505" s="5"/>
    </row>
    <row r="391506" spans="26:26">
      <c r="Z391506" s="5"/>
    </row>
    <row r="391507" spans="26:26">
      <c r="Z391507" s="5"/>
    </row>
    <row r="391508" spans="26:26">
      <c r="Z391508" s="5"/>
    </row>
    <row r="391509" spans="26:26">
      <c r="Z391509" s="5"/>
    </row>
    <row r="391510" spans="26:26">
      <c r="Z391510" s="5"/>
    </row>
    <row r="391511" spans="26:26">
      <c r="Z391511" s="5"/>
    </row>
    <row r="391512" spans="26:26">
      <c r="Z391512" s="5"/>
    </row>
    <row r="391513" spans="26:26">
      <c r="Z391513" s="5"/>
    </row>
    <row r="391514" spans="26:26">
      <c r="Z391514" s="5"/>
    </row>
    <row r="391515" spans="26:26">
      <c r="Z391515" s="5"/>
    </row>
    <row r="391516" spans="26:26">
      <c r="Z391516" s="5"/>
    </row>
    <row r="391517" spans="26:26">
      <c r="Z391517" s="5"/>
    </row>
    <row r="391518" spans="26:26">
      <c r="Z391518" s="5"/>
    </row>
    <row r="391519" spans="26:26">
      <c r="Z391519" s="5"/>
    </row>
    <row r="391520" spans="26:26">
      <c r="Z391520" s="5"/>
    </row>
    <row r="391521" spans="26:26">
      <c r="Z391521" s="5"/>
    </row>
    <row r="391522" spans="26:26">
      <c r="Z391522" s="5"/>
    </row>
    <row r="391523" spans="26:26">
      <c r="Z391523" s="5"/>
    </row>
    <row r="391524" spans="26:26">
      <c r="Z391524" s="5"/>
    </row>
    <row r="391525" spans="26:26">
      <c r="Z391525" s="5"/>
    </row>
    <row r="391526" spans="26:26">
      <c r="Z391526" s="5"/>
    </row>
    <row r="391527" spans="26:26">
      <c r="Z391527" s="5"/>
    </row>
    <row r="391528" spans="26:26">
      <c r="Z391528" s="5"/>
    </row>
    <row r="391529" spans="26:26">
      <c r="Z391529" s="5"/>
    </row>
    <row r="391530" spans="26:26">
      <c r="Z391530" s="5"/>
    </row>
    <row r="391531" spans="26:26">
      <c r="Z391531" s="5"/>
    </row>
    <row r="391532" spans="26:26">
      <c r="Z391532" s="5"/>
    </row>
    <row r="391533" spans="26:26">
      <c r="Z391533" s="5"/>
    </row>
    <row r="391534" spans="26:26">
      <c r="Z391534" s="5"/>
    </row>
    <row r="391535" spans="26:26">
      <c r="Z391535" s="5"/>
    </row>
    <row r="391536" spans="26:26">
      <c r="Z391536" s="5"/>
    </row>
    <row r="391537" spans="26:26">
      <c r="Z391537" s="5"/>
    </row>
    <row r="391538" spans="26:26">
      <c r="Z391538" s="5"/>
    </row>
    <row r="391539" spans="26:26">
      <c r="Z391539" s="5"/>
    </row>
    <row r="391540" spans="26:26">
      <c r="Z391540" s="5"/>
    </row>
    <row r="391541" spans="26:26">
      <c r="Z391541" s="5"/>
    </row>
    <row r="391542" spans="26:26">
      <c r="Z391542" s="5"/>
    </row>
    <row r="391543" spans="26:26">
      <c r="Z391543" s="5"/>
    </row>
    <row r="391544" spans="26:26">
      <c r="Z391544" s="5"/>
    </row>
    <row r="391545" spans="26:26">
      <c r="Z391545" s="5"/>
    </row>
    <row r="391546" spans="26:26">
      <c r="Z391546" s="5"/>
    </row>
    <row r="391547" spans="26:26">
      <c r="Z391547" s="5"/>
    </row>
    <row r="391548" spans="26:26">
      <c r="Z391548" s="5"/>
    </row>
    <row r="391549" spans="26:26">
      <c r="Z391549" s="5"/>
    </row>
    <row r="391550" spans="26:26">
      <c r="Z391550" s="5"/>
    </row>
    <row r="391551" spans="26:26">
      <c r="Z391551" s="5"/>
    </row>
    <row r="391552" spans="26:26">
      <c r="Z391552" s="5"/>
    </row>
    <row r="391553" spans="26:26">
      <c r="Z391553" s="5"/>
    </row>
    <row r="391554" spans="26:26">
      <c r="Z391554" s="5"/>
    </row>
    <row r="391555" spans="26:26">
      <c r="Z391555" s="5"/>
    </row>
    <row r="391556" spans="26:26">
      <c r="Z391556" s="5"/>
    </row>
    <row r="391557" spans="26:26">
      <c r="Z391557" s="5"/>
    </row>
    <row r="391558" spans="26:26">
      <c r="Z391558" s="5"/>
    </row>
    <row r="391559" spans="26:26">
      <c r="Z391559" s="5"/>
    </row>
    <row r="391560" spans="26:26">
      <c r="Z391560" s="5"/>
    </row>
    <row r="391561" spans="26:26">
      <c r="Z391561" s="5"/>
    </row>
    <row r="391562" spans="26:26">
      <c r="Z391562" s="5"/>
    </row>
    <row r="391563" spans="26:26">
      <c r="Z391563" s="5"/>
    </row>
    <row r="391564" spans="26:26">
      <c r="Z391564" s="5"/>
    </row>
    <row r="391565" spans="26:26">
      <c r="Z391565" s="5"/>
    </row>
    <row r="391566" spans="26:26">
      <c r="Z391566" s="5"/>
    </row>
    <row r="391567" spans="26:26">
      <c r="Z391567" s="5"/>
    </row>
    <row r="391568" spans="26:26">
      <c r="Z391568" s="5"/>
    </row>
    <row r="391569" spans="26:26">
      <c r="Z391569" s="5"/>
    </row>
    <row r="391570" spans="26:26">
      <c r="Z391570" s="5"/>
    </row>
    <row r="391571" spans="26:26">
      <c r="Z391571" s="5"/>
    </row>
    <row r="391572" spans="26:26">
      <c r="Z391572" s="5"/>
    </row>
    <row r="391573" spans="26:26">
      <c r="Z391573" s="5"/>
    </row>
    <row r="391574" spans="26:26">
      <c r="Z391574" s="5"/>
    </row>
    <row r="391575" spans="26:26">
      <c r="Z391575" s="5"/>
    </row>
    <row r="391576" spans="26:26">
      <c r="Z391576" s="5"/>
    </row>
    <row r="391577" spans="26:26">
      <c r="Z391577" s="5"/>
    </row>
    <row r="391578" spans="26:26">
      <c r="Z391578" s="5"/>
    </row>
    <row r="391579" spans="26:26">
      <c r="Z391579" s="5"/>
    </row>
    <row r="391580" spans="26:26">
      <c r="Z391580" s="5"/>
    </row>
    <row r="391581" spans="26:26">
      <c r="Z391581" s="5"/>
    </row>
    <row r="391582" spans="26:26">
      <c r="Z391582" s="5"/>
    </row>
    <row r="391583" spans="26:26">
      <c r="Z391583" s="5"/>
    </row>
    <row r="391584" spans="26:26">
      <c r="Z391584" s="5"/>
    </row>
    <row r="391585" spans="26:26">
      <c r="Z391585" s="5"/>
    </row>
    <row r="391586" spans="26:26">
      <c r="Z391586" s="5"/>
    </row>
    <row r="391587" spans="26:26">
      <c r="Z391587" s="5"/>
    </row>
    <row r="391588" spans="26:26">
      <c r="Z391588" s="5"/>
    </row>
    <row r="391589" spans="26:26">
      <c r="Z391589" s="5"/>
    </row>
    <row r="391590" spans="26:26">
      <c r="Z391590" s="5"/>
    </row>
    <row r="391591" spans="26:26">
      <c r="Z391591" s="5"/>
    </row>
    <row r="391592" spans="26:26">
      <c r="Z391592" s="5"/>
    </row>
    <row r="391593" spans="26:26">
      <c r="Z391593" s="5"/>
    </row>
    <row r="391594" spans="26:26">
      <c r="Z391594" s="5"/>
    </row>
    <row r="391595" spans="26:26">
      <c r="Z391595" s="5"/>
    </row>
    <row r="391596" spans="26:26">
      <c r="Z391596" s="5"/>
    </row>
    <row r="391597" spans="26:26">
      <c r="Z391597" s="5"/>
    </row>
    <row r="391598" spans="26:26">
      <c r="Z391598" s="5"/>
    </row>
    <row r="391599" spans="26:26">
      <c r="Z391599" s="5"/>
    </row>
    <row r="391600" spans="26:26">
      <c r="Z391600" s="5"/>
    </row>
    <row r="391601" spans="26:26">
      <c r="Z391601" s="5"/>
    </row>
    <row r="391602" spans="26:26">
      <c r="Z391602" s="5"/>
    </row>
    <row r="391603" spans="26:26">
      <c r="Z391603" s="5"/>
    </row>
    <row r="391604" spans="26:26">
      <c r="Z391604" s="5"/>
    </row>
    <row r="391605" spans="26:26">
      <c r="Z391605" s="5"/>
    </row>
    <row r="391606" spans="26:26">
      <c r="Z391606" s="5"/>
    </row>
    <row r="391607" spans="26:26">
      <c r="Z391607" s="5"/>
    </row>
    <row r="391608" spans="26:26">
      <c r="Z391608" s="5"/>
    </row>
    <row r="391609" spans="26:26">
      <c r="Z391609" s="5"/>
    </row>
    <row r="391610" spans="26:26">
      <c r="Z391610" s="5"/>
    </row>
    <row r="391611" spans="26:26">
      <c r="Z391611" s="5"/>
    </row>
    <row r="391612" spans="26:26">
      <c r="Z391612" s="5"/>
    </row>
    <row r="391613" spans="26:26">
      <c r="Z391613" s="5"/>
    </row>
    <row r="391614" spans="26:26">
      <c r="Z391614" s="5"/>
    </row>
    <row r="391615" spans="26:26">
      <c r="Z391615" s="5"/>
    </row>
    <row r="391616" spans="26:26">
      <c r="Z391616" s="5"/>
    </row>
    <row r="391617" spans="26:26">
      <c r="Z391617" s="5"/>
    </row>
    <row r="391618" spans="26:26">
      <c r="Z391618" s="5"/>
    </row>
    <row r="391619" spans="26:26">
      <c r="Z391619" s="5"/>
    </row>
    <row r="391620" spans="26:26">
      <c r="Z391620" s="5"/>
    </row>
    <row r="391621" spans="26:26">
      <c r="Z391621" s="5"/>
    </row>
    <row r="391622" spans="26:26">
      <c r="Z391622" s="5"/>
    </row>
    <row r="391623" spans="26:26">
      <c r="Z391623" s="5"/>
    </row>
    <row r="391624" spans="26:26">
      <c r="Z391624" s="5"/>
    </row>
    <row r="391625" spans="26:26">
      <c r="Z391625" s="5"/>
    </row>
    <row r="391626" spans="26:26">
      <c r="Z391626" s="5"/>
    </row>
    <row r="391627" spans="26:26">
      <c r="Z391627" s="5"/>
    </row>
    <row r="391628" spans="26:26">
      <c r="Z391628" s="5"/>
    </row>
    <row r="391629" spans="26:26">
      <c r="Z391629" s="5"/>
    </row>
    <row r="391630" spans="26:26">
      <c r="Z391630" s="5"/>
    </row>
    <row r="391631" spans="26:26">
      <c r="Z391631" s="5"/>
    </row>
    <row r="391632" spans="26:26">
      <c r="Z391632" s="5"/>
    </row>
    <row r="391633" spans="26:26">
      <c r="Z391633" s="5"/>
    </row>
    <row r="391634" spans="26:26">
      <c r="Z391634" s="5"/>
    </row>
    <row r="391635" spans="26:26">
      <c r="Z391635" s="5"/>
    </row>
    <row r="391636" spans="26:26">
      <c r="Z391636" s="5"/>
    </row>
    <row r="391637" spans="26:26">
      <c r="Z391637" s="5"/>
    </row>
    <row r="391638" spans="26:26">
      <c r="Z391638" s="5"/>
    </row>
    <row r="391639" spans="26:26">
      <c r="Z391639" s="5"/>
    </row>
    <row r="391640" spans="26:26">
      <c r="Z391640" s="5"/>
    </row>
    <row r="391641" spans="26:26">
      <c r="Z391641" s="5"/>
    </row>
    <row r="391642" spans="26:26">
      <c r="Z391642" s="5"/>
    </row>
    <row r="391643" spans="26:26">
      <c r="Z391643" s="5"/>
    </row>
    <row r="391644" spans="26:26">
      <c r="Z391644" s="5"/>
    </row>
    <row r="391645" spans="26:26">
      <c r="Z391645" s="5"/>
    </row>
    <row r="391646" spans="26:26">
      <c r="Z391646" s="5"/>
    </row>
    <row r="391647" spans="26:26">
      <c r="Z391647" s="5"/>
    </row>
    <row r="391648" spans="26:26">
      <c r="Z391648" s="5"/>
    </row>
    <row r="391649" spans="26:26">
      <c r="Z391649" s="5"/>
    </row>
    <row r="391650" spans="26:26">
      <c r="Z391650" s="5"/>
    </row>
    <row r="391651" spans="26:26">
      <c r="Z391651" s="5"/>
    </row>
    <row r="391652" spans="26:26">
      <c r="Z391652" s="5"/>
    </row>
    <row r="391653" spans="26:26">
      <c r="Z391653" s="5"/>
    </row>
    <row r="391654" spans="26:26">
      <c r="Z391654" s="5"/>
    </row>
    <row r="391655" spans="26:26">
      <c r="Z391655" s="5"/>
    </row>
    <row r="391656" spans="26:26">
      <c r="Z391656" s="5"/>
    </row>
    <row r="391657" spans="26:26">
      <c r="Z391657" s="5"/>
    </row>
    <row r="391658" spans="26:26">
      <c r="Z391658" s="5"/>
    </row>
    <row r="391659" spans="26:26">
      <c r="Z391659" s="5"/>
    </row>
    <row r="391660" spans="26:26">
      <c r="Z391660" s="5"/>
    </row>
    <row r="391661" spans="26:26">
      <c r="Z391661" s="5"/>
    </row>
    <row r="391662" spans="26:26">
      <c r="Z391662" s="5"/>
    </row>
    <row r="391663" spans="26:26">
      <c r="Z391663" s="5"/>
    </row>
    <row r="391664" spans="26:26">
      <c r="Z391664" s="5"/>
    </row>
    <row r="391665" spans="26:26">
      <c r="Z391665" s="5"/>
    </row>
    <row r="391666" spans="26:26">
      <c r="Z391666" s="5"/>
    </row>
    <row r="391667" spans="26:26">
      <c r="Z391667" s="5"/>
    </row>
    <row r="391668" spans="26:26">
      <c r="Z391668" s="5"/>
    </row>
    <row r="391669" spans="26:26">
      <c r="Z391669" s="5"/>
    </row>
    <row r="391670" spans="26:26">
      <c r="Z391670" s="5"/>
    </row>
    <row r="391671" spans="26:26">
      <c r="Z391671" s="5"/>
    </row>
    <row r="391672" spans="26:26">
      <c r="Z391672" s="5"/>
    </row>
    <row r="391673" spans="26:26">
      <c r="Z391673" s="5"/>
    </row>
    <row r="391674" spans="26:26">
      <c r="Z391674" s="5"/>
    </row>
    <row r="391675" spans="26:26">
      <c r="Z391675" s="5"/>
    </row>
    <row r="391676" spans="26:26">
      <c r="Z391676" s="5"/>
    </row>
    <row r="391677" spans="26:26">
      <c r="Z391677" s="5"/>
    </row>
    <row r="391678" spans="26:26">
      <c r="Z391678" s="5"/>
    </row>
    <row r="391679" spans="26:26">
      <c r="Z391679" s="5"/>
    </row>
    <row r="391680" spans="26:26">
      <c r="Z391680" s="5"/>
    </row>
    <row r="391681" spans="26:26">
      <c r="Z391681" s="5"/>
    </row>
    <row r="391682" spans="26:26">
      <c r="Z391682" s="5"/>
    </row>
    <row r="391683" spans="26:26">
      <c r="Z391683" s="5"/>
    </row>
    <row r="391684" spans="26:26">
      <c r="Z391684" s="5"/>
    </row>
    <row r="391685" spans="26:26">
      <c r="Z391685" s="5"/>
    </row>
    <row r="391686" spans="26:26">
      <c r="Z391686" s="5"/>
    </row>
    <row r="391687" spans="26:26">
      <c r="Z391687" s="5"/>
    </row>
    <row r="391688" spans="26:26">
      <c r="Z391688" s="5"/>
    </row>
    <row r="391689" spans="26:26">
      <c r="Z391689" s="5"/>
    </row>
    <row r="391690" spans="26:26">
      <c r="Z391690" s="5"/>
    </row>
    <row r="391691" spans="26:26">
      <c r="Z391691" s="5"/>
    </row>
    <row r="391692" spans="26:26">
      <c r="Z391692" s="5"/>
    </row>
    <row r="391693" spans="26:26">
      <c r="Z391693" s="5"/>
    </row>
    <row r="391694" spans="26:26">
      <c r="Z391694" s="5"/>
    </row>
    <row r="391695" spans="26:26">
      <c r="Z391695" s="5"/>
    </row>
    <row r="391696" spans="26:26">
      <c r="Z391696" s="5"/>
    </row>
    <row r="391697" spans="26:26">
      <c r="Z391697" s="5"/>
    </row>
    <row r="391698" spans="26:26">
      <c r="Z391698" s="5"/>
    </row>
    <row r="391699" spans="26:26">
      <c r="Z391699" s="5"/>
    </row>
    <row r="391700" spans="26:26">
      <c r="Z391700" s="5"/>
    </row>
    <row r="391701" spans="26:26">
      <c r="Z391701" s="5"/>
    </row>
    <row r="391702" spans="26:26">
      <c r="Z391702" s="5"/>
    </row>
    <row r="391703" spans="26:26">
      <c r="Z391703" s="5"/>
    </row>
    <row r="391704" spans="26:26">
      <c r="Z391704" s="5"/>
    </row>
    <row r="391705" spans="26:26">
      <c r="Z391705" s="5"/>
    </row>
    <row r="391706" spans="26:26">
      <c r="Z391706" s="5"/>
    </row>
    <row r="391707" spans="26:26">
      <c r="Z391707" s="5"/>
    </row>
    <row r="391708" spans="26:26">
      <c r="Z391708" s="5"/>
    </row>
    <row r="391709" spans="26:26">
      <c r="Z391709" s="5"/>
    </row>
    <row r="391710" spans="26:26">
      <c r="Z391710" s="5"/>
    </row>
    <row r="391711" spans="26:26">
      <c r="Z391711" s="5"/>
    </row>
    <row r="391712" spans="26:26">
      <c r="Z391712" s="5"/>
    </row>
    <row r="391713" spans="26:26">
      <c r="Z391713" s="5"/>
    </row>
    <row r="391714" spans="26:26">
      <c r="Z391714" s="5"/>
    </row>
    <row r="391715" spans="26:26">
      <c r="Z391715" s="5"/>
    </row>
    <row r="391716" spans="26:26">
      <c r="Z391716" s="5"/>
    </row>
    <row r="391717" spans="26:26">
      <c r="Z391717" s="5"/>
    </row>
    <row r="391718" spans="26:26">
      <c r="Z391718" s="5"/>
    </row>
    <row r="391719" spans="26:26">
      <c r="Z391719" s="5"/>
    </row>
    <row r="391720" spans="26:26">
      <c r="Z391720" s="5"/>
    </row>
    <row r="391721" spans="26:26">
      <c r="Z391721" s="5"/>
    </row>
    <row r="391722" spans="26:26">
      <c r="Z391722" s="5"/>
    </row>
    <row r="391723" spans="26:26">
      <c r="Z391723" s="5"/>
    </row>
    <row r="391724" spans="26:26">
      <c r="Z391724" s="5"/>
    </row>
    <row r="391725" spans="26:26">
      <c r="Z391725" s="5"/>
    </row>
    <row r="391726" spans="26:26">
      <c r="Z391726" s="5"/>
    </row>
    <row r="391727" spans="26:26">
      <c r="Z391727" s="5"/>
    </row>
    <row r="391728" spans="26:26">
      <c r="Z391728" s="5"/>
    </row>
    <row r="391729" spans="26:26">
      <c r="Z391729" s="5"/>
    </row>
    <row r="391730" spans="26:26">
      <c r="Z391730" s="5"/>
    </row>
    <row r="391731" spans="26:26">
      <c r="Z391731" s="5"/>
    </row>
    <row r="391732" spans="26:26">
      <c r="Z391732" s="5"/>
    </row>
    <row r="391733" spans="26:26">
      <c r="Z391733" s="5"/>
    </row>
    <row r="391734" spans="26:26">
      <c r="Z391734" s="5"/>
    </row>
    <row r="391735" spans="26:26">
      <c r="Z391735" s="5"/>
    </row>
    <row r="391736" spans="26:26">
      <c r="Z391736" s="5"/>
    </row>
    <row r="391737" spans="26:26">
      <c r="Z391737" s="5"/>
    </row>
    <row r="391738" spans="26:26">
      <c r="Z391738" s="5"/>
    </row>
    <row r="391739" spans="26:26">
      <c r="Z391739" s="5"/>
    </row>
    <row r="391740" spans="26:26">
      <c r="Z391740" s="5"/>
    </row>
    <row r="391741" spans="26:26">
      <c r="Z391741" s="5"/>
    </row>
    <row r="391742" spans="26:26">
      <c r="Z391742" s="5"/>
    </row>
    <row r="391743" spans="26:26">
      <c r="Z391743" s="5"/>
    </row>
    <row r="391744" spans="26:26">
      <c r="Z391744" s="5"/>
    </row>
    <row r="391745" spans="26:26">
      <c r="Z391745" s="5"/>
    </row>
    <row r="391746" spans="26:26">
      <c r="Z391746" s="5"/>
    </row>
    <row r="391747" spans="26:26">
      <c r="Z391747" s="5"/>
    </row>
    <row r="391748" spans="26:26">
      <c r="Z391748" s="5"/>
    </row>
    <row r="391749" spans="26:26">
      <c r="Z391749" s="5"/>
    </row>
    <row r="391750" spans="26:26">
      <c r="Z391750" s="5"/>
    </row>
    <row r="391751" spans="26:26">
      <c r="Z391751" s="5"/>
    </row>
    <row r="391752" spans="26:26">
      <c r="Z391752" s="5"/>
    </row>
    <row r="391753" spans="26:26">
      <c r="Z391753" s="5"/>
    </row>
    <row r="391754" spans="26:26">
      <c r="Z391754" s="5"/>
    </row>
    <row r="391755" spans="26:26">
      <c r="Z391755" s="5"/>
    </row>
    <row r="391756" spans="26:26">
      <c r="Z391756" s="5"/>
    </row>
    <row r="391757" spans="26:26">
      <c r="Z391757" s="5"/>
    </row>
    <row r="391758" spans="26:26">
      <c r="Z391758" s="5"/>
    </row>
    <row r="391759" spans="26:26">
      <c r="Z391759" s="5"/>
    </row>
    <row r="391760" spans="26:26">
      <c r="Z391760" s="5"/>
    </row>
    <row r="391761" spans="26:26">
      <c r="Z391761" s="5"/>
    </row>
    <row r="391762" spans="26:26">
      <c r="Z391762" s="5"/>
    </row>
    <row r="391763" spans="26:26">
      <c r="Z391763" s="5"/>
    </row>
    <row r="391764" spans="26:26">
      <c r="Z391764" s="5"/>
    </row>
    <row r="391765" spans="26:26">
      <c r="Z391765" s="5"/>
    </row>
    <row r="391766" spans="26:26">
      <c r="Z391766" s="5"/>
    </row>
    <row r="391767" spans="26:26">
      <c r="Z391767" s="5"/>
    </row>
    <row r="391768" spans="26:26">
      <c r="Z391768" s="5"/>
    </row>
    <row r="391769" spans="26:26">
      <c r="Z391769" s="5"/>
    </row>
    <row r="391770" spans="26:26">
      <c r="Z391770" s="5"/>
    </row>
    <row r="391771" spans="26:26">
      <c r="Z391771" s="5"/>
    </row>
    <row r="391772" spans="26:26">
      <c r="Z391772" s="5"/>
    </row>
    <row r="391773" spans="26:26">
      <c r="Z391773" s="5"/>
    </row>
    <row r="391774" spans="26:26">
      <c r="Z391774" s="5"/>
    </row>
    <row r="391775" spans="26:26">
      <c r="Z391775" s="5"/>
    </row>
    <row r="391776" spans="26:26">
      <c r="Z391776" s="5"/>
    </row>
    <row r="391777" spans="26:26">
      <c r="Z391777" s="5"/>
    </row>
    <row r="391778" spans="26:26">
      <c r="Z391778" s="5"/>
    </row>
    <row r="391779" spans="26:26">
      <c r="Z391779" s="5"/>
    </row>
    <row r="391780" spans="26:26">
      <c r="Z391780" s="5"/>
    </row>
    <row r="391781" spans="26:26">
      <c r="Z391781" s="5"/>
    </row>
    <row r="391782" spans="26:26">
      <c r="Z391782" s="5"/>
    </row>
    <row r="391783" spans="26:26">
      <c r="Z391783" s="5"/>
    </row>
    <row r="391784" spans="26:26">
      <c r="Z391784" s="5"/>
    </row>
    <row r="391785" spans="26:26">
      <c r="Z391785" s="5"/>
    </row>
    <row r="391786" spans="26:26">
      <c r="Z391786" s="5"/>
    </row>
    <row r="391787" spans="26:26">
      <c r="Z391787" s="5"/>
    </row>
    <row r="391788" spans="26:26">
      <c r="Z391788" s="5"/>
    </row>
    <row r="391789" spans="26:26">
      <c r="Z391789" s="5"/>
    </row>
    <row r="391790" spans="26:26">
      <c r="Z391790" s="5"/>
    </row>
    <row r="391791" spans="26:26">
      <c r="Z391791" s="5"/>
    </row>
    <row r="391792" spans="26:26">
      <c r="Z391792" s="5"/>
    </row>
    <row r="391793" spans="26:26">
      <c r="Z391793" s="5"/>
    </row>
    <row r="391794" spans="26:26">
      <c r="Z391794" s="5"/>
    </row>
    <row r="391795" spans="26:26">
      <c r="Z391795" s="5"/>
    </row>
    <row r="391796" spans="26:26">
      <c r="Z391796" s="5"/>
    </row>
    <row r="391797" spans="26:26">
      <c r="Z391797" s="5"/>
    </row>
    <row r="391798" spans="26:26">
      <c r="Z391798" s="5"/>
    </row>
    <row r="391799" spans="26:26">
      <c r="Z391799" s="5"/>
    </row>
    <row r="391800" spans="26:26">
      <c r="Z391800" s="5"/>
    </row>
    <row r="391801" spans="26:26">
      <c r="Z391801" s="5"/>
    </row>
    <row r="391802" spans="26:26">
      <c r="Z391802" s="5"/>
    </row>
    <row r="391803" spans="26:26">
      <c r="Z391803" s="5"/>
    </row>
    <row r="391804" spans="26:26">
      <c r="Z391804" s="5"/>
    </row>
    <row r="391805" spans="26:26">
      <c r="Z391805" s="5"/>
    </row>
    <row r="391806" spans="26:26">
      <c r="Z391806" s="5"/>
    </row>
    <row r="391807" spans="26:26">
      <c r="Z391807" s="5"/>
    </row>
    <row r="391808" spans="26:26">
      <c r="Z391808" s="5"/>
    </row>
    <row r="391809" spans="26:26">
      <c r="Z391809" s="5"/>
    </row>
    <row r="391810" spans="26:26">
      <c r="Z391810" s="5"/>
    </row>
    <row r="391811" spans="26:26">
      <c r="Z391811" s="5"/>
    </row>
    <row r="391812" spans="26:26">
      <c r="Z391812" s="5"/>
    </row>
    <row r="391813" spans="26:26">
      <c r="Z391813" s="5"/>
    </row>
    <row r="391814" spans="26:26">
      <c r="Z391814" s="5"/>
    </row>
    <row r="391815" spans="26:26">
      <c r="Z391815" s="5"/>
    </row>
    <row r="391816" spans="26:26">
      <c r="Z391816" s="5"/>
    </row>
    <row r="391817" spans="26:26">
      <c r="Z391817" s="5"/>
    </row>
    <row r="391818" spans="26:26">
      <c r="Z391818" s="5"/>
    </row>
    <row r="391819" spans="26:26">
      <c r="Z391819" s="5"/>
    </row>
    <row r="391820" spans="26:26">
      <c r="Z391820" s="5"/>
    </row>
    <row r="391821" spans="26:26">
      <c r="Z391821" s="5"/>
    </row>
    <row r="391822" spans="26:26">
      <c r="Z391822" s="5"/>
    </row>
    <row r="391823" spans="26:26">
      <c r="Z391823" s="5"/>
    </row>
    <row r="391824" spans="26:26">
      <c r="Z391824" s="5"/>
    </row>
    <row r="391825" spans="26:26">
      <c r="Z391825" s="5"/>
    </row>
    <row r="391826" spans="26:26">
      <c r="Z391826" s="5"/>
    </row>
    <row r="391827" spans="26:26">
      <c r="Z391827" s="5"/>
    </row>
    <row r="391828" spans="26:26">
      <c r="Z391828" s="5"/>
    </row>
    <row r="391829" spans="26:26">
      <c r="Z391829" s="5"/>
    </row>
    <row r="391830" spans="26:26">
      <c r="Z391830" s="5"/>
    </row>
    <row r="391831" spans="26:26">
      <c r="Z391831" s="5"/>
    </row>
    <row r="391832" spans="26:26">
      <c r="Z391832" s="5"/>
    </row>
    <row r="391833" spans="26:26">
      <c r="Z391833" s="5"/>
    </row>
    <row r="391834" spans="26:26">
      <c r="Z391834" s="5"/>
    </row>
    <row r="391835" spans="26:26">
      <c r="Z391835" s="5"/>
    </row>
    <row r="391836" spans="26:26">
      <c r="Z391836" s="5"/>
    </row>
    <row r="391837" spans="26:26">
      <c r="Z391837" s="5"/>
    </row>
    <row r="391838" spans="26:26">
      <c r="Z391838" s="5"/>
    </row>
    <row r="391839" spans="26:26">
      <c r="Z391839" s="5"/>
    </row>
    <row r="391840" spans="26:26">
      <c r="Z391840" s="5"/>
    </row>
    <row r="391841" spans="26:26">
      <c r="Z391841" s="5"/>
    </row>
    <row r="391842" spans="26:26">
      <c r="Z391842" s="5"/>
    </row>
    <row r="391843" spans="26:26">
      <c r="Z391843" s="5"/>
    </row>
    <row r="391844" spans="26:26">
      <c r="Z391844" s="5"/>
    </row>
    <row r="391845" spans="26:26">
      <c r="Z391845" s="5"/>
    </row>
    <row r="391846" spans="26:26">
      <c r="Z391846" s="5"/>
    </row>
    <row r="391847" spans="26:26">
      <c r="Z391847" s="5"/>
    </row>
    <row r="391848" spans="26:26">
      <c r="Z391848" s="5"/>
    </row>
    <row r="391849" spans="26:26">
      <c r="Z391849" s="5"/>
    </row>
    <row r="391850" spans="26:26">
      <c r="Z391850" s="5"/>
    </row>
    <row r="391851" spans="26:26">
      <c r="Z391851" s="5"/>
    </row>
    <row r="391852" spans="26:26">
      <c r="Z391852" s="5"/>
    </row>
    <row r="391853" spans="26:26">
      <c r="Z391853" s="5"/>
    </row>
    <row r="391854" spans="26:26">
      <c r="Z391854" s="5"/>
    </row>
    <row r="391855" spans="26:26">
      <c r="Z391855" s="5"/>
    </row>
    <row r="391856" spans="26:26">
      <c r="Z391856" s="5"/>
    </row>
    <row r="391857" spans="26:26">
      <c r="Z391857" s="5"/>
    </row>
    <row r="391858" spans="26:26">
      <c r="Z391858" s="5"/>
    </row>
    <row r="391859" spans="26:26">
      <c r="Z391859" s="5"/>
    </row>
    <row r="391860" spans="26:26">
      <c r="Z391860" s="5"/>
    </row>
    <row r="391861" spans="26:26">
      <c r="Z391861" s="5"/>
    </row>
    <row r="391862" spans="26:26">
      <c r="Z391862" s="5"/>
    </row>
    <row r="391863" spans="26:26">
      <c r="Z391863" s="5"/>
    </row>
    <row r="391864" spans="26:26">
      <c r="Z391864" s="5"/>
    </row>
    <row r="391865" spans="26:26">
      <c r="Z391865" s="5"/>
    </row>
    <row r="391866" spans="26:26">
      <c r="Z391866" s="5"/>
    </row>
    <row r="391867" spans="26:26">
      <c r="Z391867" s="5"/>
    </row>
    <row r="391868" spans="26:26">
      <c r="Z391868" s="5"/>
    </row>
    <row r="391869" spans="26:26">
      <c r="Z391869" s="5"/>
    </row>
    <row r="391870" spans="26:26">
      <c r="Z391870" s="5"/>
    </row>
    <row r="391871" spans="26:26">
      <c r="Z391871" s="5"/>
    </row>
    <row r="391872" spans="26:26">
      <c r="Z391872" s="5"/>
    </row>
    <row r="391873" spans="26:26">
      <c r="Z391873" s="5"/>
    </row>
    <row r="391874" spans="26:26">
      <c r="Z391874" s="5"/>
    </row>
    <row r="391875" spans="26:26">
      <c r="Z391875" s="5"/>
    </row>
    <row r="391876" spans="26:26">
      <c r="Z391876" s="5"/>
    </row>
    <row r="391877" spans="26:26">
      <c r="Z391877" s="5"/>
    </row>
    <row r="391878" spans="26:26">
      <c r="Z391878" s="5"/>
    </row>
    <row r="391879" spans="26:26">
      <c r="Z391879" s="5"/>
    </row>
    <row r="391880" spans="26:26">
      <c r="Z391880" s="5"/>
    </row>
    <row r="391881" spans="26:26">
      <c r="Z391881" s="5"/>
    </row>
    <row r="391882" spans="26:26">
      <c r="Z391882" s="5"/>
    </row>
    <row r="391883" spans="26:26">
      <c r="Z391883" s="5"/>
    </row>
    <row r="391884" spans="26:26">
      <c r="Z391884" s="5"/>
    </row>
    <row r="391885" spans="26:26">
      <c r="Z391885" s="5"/>
    </row>
    <row r="391886" spans="26:26">
      <c r="Z391886" s="5"/>
    </row>
    <row r="391887" spans="26:26">
      <c r="Z391887" s="5"/>
    </row>
    <row r="391888" spans="26:26">
      <c r="Z391888" s="5"/>
    </row>
    <row r="391889" spans="26:26">
      <c r="Z391889" s="5"/>
    </row>
    <row r="391890" spans="26:26">
      <c r="Z391890" s="5"/>
    </row>
    <row r="391891" spans="26:26">
      <c r="Z391891" s="5"/>
    </row>
    <row r="391892" spans="26:26">
      <c r="Z391892" s="5"/>
    </row>
    <row r="391893" spans="26:26">
      <c r="Z391893" s="5"/>
    </row>
    <row r="391894" spans="26:26">
      <c r="Z391894" s="5"/>
    </row>
    <row r="391895" spans="26:26">
      <c r="Z391895" s="5"/>
    </row>
    <row r="391896" spans="26:26">
      <c r="Z391896" s="5"/>
    </row>
    <row r="391897" spans="26:26">
      <c r="Z391897" s="5"/>
    </row>
    <row r="391898" spans="26:26">
      <c r="Z391898" s="5"/>
    </row>
    <row r="391899" spans="26:26">
      <c r="Z391899" s="5"/>
    </row>
    <row r="391900" spans="26:26">
      <c r="Z391900" s="5"/>
    </row>
    <row r="391901" spans="26:26">
      <c r="Z391901" s="5"/>
    </row>
    <row r="391902" spans="26:26">
      <c r="Z391902" s="5"/>
    </row>
    <row r="391903" spans="26:26">
      <c r="Z391903" s="5"/>
    </row>
    <row r="391904" spans="26:26">
      <c r="Z391904" s="5"/>
    </row>
    <row r="391905" spans="26:26">
      <c r="Z391905" s="5"/>
    </row>
    <row r="391906" spans="26:26">
      <c r="Z391906" s="5"/>
    </row>
    <row r="391907" spans="26:26">
      <c r="Z391907" s="5"/>
    </row>
    <row r="391908" spans="26:26">
      <c r="Z391908" s="5"/>
    </row>
    <row r="391909" spans="26:26">
      <c r="Z391909" s="5"/>
    </row>
    <row r="391910" spans="26:26">
      <c r="Z391910" s="5"/>
    </row>
    <row r="391911" spans="26:26">
      <c r="Z391911" s="5"/>
    </row>
    <row r="391912" spans="26:26">
      <c r="Z391912" s="5"/>
    </row>
    <row r="391913" spans="26:26">
      <c r="Z391913" s="5"/>
    </row>
    <row r="391914" spans="26:26">
      <c r="Z391914" s="5"/>
    </row>
    <row r="391915" spans="26:26">
      <c r="Z391915" s="5"/>
    </row>
    <row r="391916" spans="26:26">
      <c r="Z391916" s="5"/>
    </row>
    <row r="391917" spans="26:26">
      <c r="Z391917" s="5"/>
    </row>
    <row r="391918" spans="26:26">
      <c r="Z391918" s="5"/>
    </row>
    <row r="391919" spans="26:26">
      <c r="Z391919" s="5"/>
    </row>
    <row r="391920" spans="26:26">
      <c r="Z391920" s="5"/>
    </row>
    <row r="391921" spans="26:26">
      <c r="Z391921" s="5"/>
    </row>
    <row r="391922" spans="26:26">
      <c r="Z391922" s="5"/>
    </row>
    <row r="391923" spans="26:26">
      <c r="Z391923" s="5"/>
    </row>
    <row r="391924" spans="26:26">
      <c r="Z391924" s="5"/>
    </row>
    <row r="391925" spans="26:26">
      <c r="Z391925" s="5"/>
    </row>
    <row r="391926" spans="26:26">
      <c r="Z391926" s="5"/>
    </row>
    <row r="391927" spans="26:26">
      <c r="Z391927" s="5"/>
    </row>
    <row r="391928" spans="26:26">
      <c r="Z391928" s="5"/>
    </row>
    <row r="391929" spans="26:26">
      <c r="Z391929" s="5"/>
    </row>
    <row r="391930" spans="26:26">
      <c r="Z391930" s="5"/>
    </row>
    <row r="391931" spans="26:26">
      <c r="Z391931" s="5"/>
    </row>
    <row r="391932" spans="26:26">
      <c r="Z391932" s="5"/>
    </row>
    <row r="391933" spans="26:26">
      <c r="Z391933" s="5"/>
    </row>
    <row r="391934" spans="26:26">
      <c r="Z391934" s="5"/>
    </row>
    <row r="391935" spans="26:26">
      <c r="Z391935" s="5"/>
    </row>
    <row r="391936" spans="26:26">
      <c r="Z391936" s="5"/>
    </row>
    <row r="391937" spans="26:26">
      <c r="Z391937" s="5"/>
    </row>
    <row r="391938" spans="26:26">
      <c r="Z391938" s="5"/>
    </row>
    <row r="391939" spans="26:26">
      <c r="Z391939" s="5"/>
    </row>
    <row r="391940" spans="26:26">
      <c r="Z391940" s="5"/>
    </row>
    <row r="391941" spans="26:26">
      <c r="Z391941" s="5"/>
    </row>
    <row r="391942" spans="26:26">
      <c r="Z391942" s="5"/>
    </row>
    <row r="391943" spans="26:26">
      <c r="Z391943" s="5"/>
    </row>
    <row r="391944" spans="26:26">
      <c r="Z391944" s="5"/>
    </row>
    <row r="391945" spans="26:26">
      <c r="Z391945" s="5"/>
    </row>
    <row r="391946" spans="26:26">
      <c r="Z391946" s="5"/>
    </row>
    <row r="391947" spans="26:26">
      <c r="Z391947" s="5"/>
    </row>
    <row r="391948" spans="26:26">
      <c r="Z391948" s="5"/>
    </row>
    <row r="391949" spans="26:26">
      <c r="Z391949" s="5"/>
    </row>
    <row r="391950" spans="26:26">
      <c r="Z391950" s="5"/>
    </row>
    <row r="391951" spans="26:26">
      <c r="Z391951" s="5"/>
    </row>
    <row r="391952" spans="26:26">
      <c r="Z391952" s="5"/>
    </row>
    <row r="391953" spans="26:26">
      <c r="Z391953" s="5"/>
    </row>
    <row r="391954" spans="26:26">
      <c r="Z391954" s="5"/>
    </row>
    <row r="391955" spans="26:26">
      <c r="Z391955" s="5"/>
    </row>
    <row r="391956" spans="26:26">
      <c r="Z391956" s="5"/>
    </row>
    <row r="391957" spans="26:26">
      <c r="Z391957" s="5"/>
    </row>
    <row r="391958" spans="26:26">
      <c r="Z391958" s="5"/>
    </row>
    <row r="391959" spans="26:26">
      <c r="Z391959" s="5"/>
    </row>
    <row r="391960" spans="26:26">
      <c r="Z391960" s="5"/>
    </row>
    <row r="391961" spans="26:26">
      <c r="Z391961" s="5"/>
    </row>
    <row r="391962" spans="26:26">
      <c r="Z391962" s="5"/>
    </row>
    <row r="391963" spans="26:26">
      <c r="Z391963" s="5"/>
    </row>
    <row r="391964" spans="26:26">
      <c r="Z391964" s="5"/>
    </row>
    <row r="391965" spans="26:26">
      <c r="Z391965" s="5"/>
    </row>
    <row r="391966" spans="26:26">
      <c r="Z391966" s="5"/>
    </row>
    <row r="391967" spans="26:26">
      <c r="Z391967" s="5"/>
    </row>
    <row r="391968" spans="26:26">
      <c r="Z391968" s="5"/>
    </row>
    <row r="391969" spans="26:26">
      <c r="Z391969" s="5"/>
    </row>
    <row r="391970" spans="26:26">
      <c r="Z391970" s="5"/>
    </row>
    <row r="391971" spans="26:26">
      <c r="Z391971" s="5"/>
    </row>
    <row r="391972" spans="26:26">
      <c r="Z391972" s="5"/>
    </row>
    <row r="391973" spans="26:26">
      <c r="Z391973" s="5"/>
    </row>
    <row r="391974" spans="26:26">
      <c r="Z391974" s="5"/>
    </row>
    <row r="391975" spans="26:26">
      <c r="Z391975" s="5"/>
    </row>
    <row r="391976" spans="26:26">
      <c r="Z391976" s="5"/>
    </row>
    <row r="391977" spans="26:26">
      <c r="Z391977" s="5"/>
    </row>
    <row r="391978" spans="26:26">
      <c r="Z391978" s="5"/>
    </row>
    <row r="391979" spans="26:26">
      <c r="Z391979" s="5"/>
    </row>
    <row r="391980" spans="26:26">
      <c r="Z391980" s="5"/>
    </row>
    <row r="391981" spans="26:26">
      <c r="Z391981" s="5"/>
    </row>
    <row r="391982" spans="26:26">
      <c r="Z391982" s="5"/>
    </row>
    <row r="391983" spans="26:26">
      <c r="Z391983" s="5"/>
    </row>
    <row r="391984" spans="26:26">
      <c r="Z391984" s="5"/>
    </row>
    <row r="391985" spans="26:26">
      <c r="Z391985" s="5"/>
    </row>
    <row r="391986" spans="26:26">
      <c r="Z391986" s="5"/>
    </row>
    <row r="391987" spans="26:26">
      <c r="Z391987" s="5"/>
    </row>
    <row r="391988" spans="26:26">
      <c r="Z391988" s="5"/>
    </row>
    <row r="391989" spans="26:26">
      <c r="Z391989" s="5"/>
    </row>
    <row r="391990" spans="26:26">
      <c r="Z391990" s="5"/>
    </row>
    <row r="391991" spans="26:26">
      <c r="Z391991" s="5"/>
    </row>
    <row r="391992" spans="26:26">
      <c r="Z391992" s="5"/>
    </row>
    <row r="391993" spans="26:26">
      <c r="Z391993" s="5"/>
    </row>
    <row r="391994" spans="26:26">
      <c r="Z391994" s="5"/>
    </row>
    <row r="391995" spans="26:26">
      <c r="Z391995" s="5"/>
    </row>
    <row r="391996" spans="26:26">
      <c r="Z391996" s="5"/>
    </row>
    <row r="391997" spans="26:26">
      <c r="Z391997" s="5"/>
    </row>
    <row r="391998" spans="26:26">
      <c r="Z391998" s="5"/>
    </row>
    <row r="391999" spans="26:26">
      <c r="Z391999" s="5"/>
    </row>
    <row r="392000" spans="26:26">
      <c r="Z392000" s="5"/>
    </row>
    <row r="392001" spans="26:26">
      <c r="Z392001" s="5"/>
    </row>
    <row r="392002" spans="26:26">
      <c r="Z392002" s="5"/>
    </row>
    <row r="392003" spans="26:26">
      <c r="Z392003" s="5"/>
    </row>
    <row r="392004" spans="26:26">
      <c r="Z392004" s="5"/>
    </row>
    <row r="392005" spans="26:26">
      <c r="Z392005" s="5"/>
    </row>
    <row r="392006" spans="26:26">
      <c r="Z392006" s="5"/>
    </row>
    <row r="392007" spans="26:26">
      <c r="Z392007" s="5"/>
    </row>
    <row r="392008" spans="26:26">
      <c r="Z392008" s="5"/>
    </row>
    <row r="392009" spans="26:26">
      <c r="Z392009" s="5"/>
    </row>
    <row r="392010" spans="26:26">
      <c r="Z392010" s="5"/>
    </row>
    <row r="392011" spans="26:26">
      <c r="Z392011" s="5"/>
    </row>
    <row r="392012" spans="26:26">
      <c r="Z392012" s="5"/>
    </row>
    <row r="392013" spans="26:26">
      <c r="Z392013" s="5"/>
    </row>
    <row r="392014" spans="26:26">
      <c r="Z392014" s="5"/>
    </row>
    <row r="392015" spans="26:26">
      <c r="Z392015" s="5"/>
    </row>
    <row r="392016" spans="26:26">
      <c r="Z392016" s="5"/>
    </row>
    <row r="392017" spans="26:26">
      <c r="Z392017" s="5"/>
    </row>
    <row r="392018" spans="26:26">
      <c r="Z392018" s="5"/>
    </row>
    <row r="392019" spans="26:26">
      <c r="Z392019" s="5"/>
    </row>
    <row r="392020" spans="26:26">
      <c r="Z392020" s="5"/>
    </row>
    <row r="392021" spans="26:26">
      <c r="Z392021" s="5"/>
    </row>
    <row r="392022" spans="26:26">
      <c r="Z392022" s="5"/>
    </row>
    <row r="392023" spans="26:26">
      <c r="Z392023" s="5"/>
    </row>
    <row r="392024" spans="26:26">
      <c r="Z392024" s="5"/>
    </row>
    <row r="392025" spans="26:26">
      <c r="Z392025" s="5"/>
    </row>
    <row r="392026" spans="26:26">
      <c r="Z392026" s="5"/>
    </row>
    <row r="392027" spans="26:26">
      <c r="Z392027" s="5"/>
    </row>
    <row r="392028" spans="26:26">
      <c r="Z392028" s="5"/>
    </row>
    <row r="392029" spans="26:26">
      <c r="Z392029" s="5"/>
    </row>
    <row r="392030" spans="26:26">
      <c r="Z392030" s="5"/>
    </row>
    <row r="392031" spans="26:26">
      <c r="Z392031" s="5"/>
    </row>
    <row r="392032" spans="26:26">
      <c r="Z392032" s="5"/>
    </row>
    <row r="392033" spans="26:26">
      <c r="Z392033" s="5"/>
    </row>
    <row r="392034" spans="26:26">
      <c r="Z392034" s="5"/>
    </row>
    <row r="392035" spans="26:26">
      <c r="Z392035" s="5"/>
    </row>
    <row r="392036" spans="26:26">
      <c r="Z392036" s="5"/>
    </row>
    <row r="392037" spans="26:26">
      <c r="Z392037" s="5"/>
    </row>
    <row r="392038" spans="26:26">
      <c r="Z392038" s="5"/>
    </row>
    <row r="392039" spans="26:26">
      <c r="Z392039" s="5"/>
    </row>
    <row r="392040" spans="26:26">
      <c r="Z392040" s="5"/>
    </row>
    <row r="392041" spans="26:26">
      <c r="Z392041" s="5"/>
    </row>
    <row r="392042" spans="26:26">
      <c r="Z392042" s="5"/>
    </row>
    <row r="392043" spans="26:26">
      <c r="Z392043" s="5"/>
    </row>
    <row r="392044" spans="26:26">
      <c r="Z392044" s="5"/>
    </row>
    <row r="392045" spans="26:26">
      <c r="Z392045" s="5"/>
    </row>
    <row r="392046" spans="26:26">
      <c r="Z392046" s="5"/>
    </row>
    <row r="392047" spans="26:26">
      <c r="Z392047" s="5"/>
    </row>
    <row r="392048" spans="26:26">
      <c r="Z392048" s="5"/>
    </row>
    <row r="392049" spans="26:26">
      <c r="Z392049" s="5"/>
    </row>
    <row r="392050" spans="26:26">
      <c r="Z392050" s="5"/>
    </row>
    <row r="392051" spans="26:26">
      <c r="Z392051" s="5"/>
    </row>
    <row r="392052" spans="26:26">
      <c r="Z392052" s="5"/>
    </row>
    <row r="392053" spans="26:26">
      <c r="Z392053" s="5"/>
    </row>
    <row r="392054" spans="26:26">
      <c r="Z392054" s="5"/>
    </row>
    <row r="392055" spans="26:26">
      <c r="Z392055" s="5"/>
    </row>
    <row r="392056" spans="26:26">
      <c r="Z392056" s="5"/>
    </row>
    <row r="392057" spans="26:26">
      <c r="Z392057" s="5"/>
    </row>
    <row r="392058" spans="26:26">
      <c r="Z392058" s="5"/>
    </row>
    <row r="392059" spans="26:26">
      <c r="Z392059" s="5"/>
    </row>
    <row r="392060" spans="26:26">
      <c r="Z392060" s="5"/>
    </row>
    <row r="392061" spans="26:26">
      <c r="Z392061" s="5"/>
    </row>
    <row r="392062" spans="26:26">
      <c r="Z392062" s="5"/>
    </row>
    <row r="392063" spans="26:26">
      <c r="Z392063" s="5"/>
    </row>
    <row r="392064" spans="26:26">
      <c r="Z392064" s="5"/>
    </row>
    <row r="392065" spans="26:26">
      <c r="Z392065" s="5"/>
    </row>
    <row r="392066" spans="26:26">
      <c r="Z392066" s="5"/>
    </row>
    <row r="392067" spans="26:26">
      <c r="Z392067" s="5"/>
    </row>
    <row r="392068" spans="26:26">
      <c r="Z392068" s="5"/>
    </row>
    <row r="392069" spans="26:26">
      <c r="Z392069" s="5"/>
    </row>
    <row r="392070" spans="26:26">
      <c r="Z392070" s="5"/>
    </row>
    <row r="392071" spans="26:26">
      <c r="Z392071" s="5"/>
    </row>
    <row r="392072" spans="26:26">
      <c r="Z392072" s="5"/>
    </row>
    <row r="392073" spans="26:26">
      <c r="Z392073" s="5"/>
    </row>
    <row r="392074" spans="26:26">
      <c r="Z392074" s="5"/>
    </row>
    <row r="392075" spans="26:26">
      <c r="Z392075" s="5"/>
    </row>
    <row r="392076" spans="26:26">
      <c r="Z392076" s="5"/>
    </row>
    <row r="392077" spans="26:26">
      <c r="Z392077" s="5"/>
    </row>
    <row r="392078" spans="26:26">
      <c r="Z392078" s="5"/>
    </row>
    <row r="392079" spans="26:26">
      <c r="Z392079" s="5"/>
    </row>
    <row r="392080" spans="26:26">
      <c r="Z392080" s="5"/>
    </row>
    <row r="392081" spans="26:26">
      <c r="Z392081" s="5"/>
    </row>
    <row r="392082" spans="26:26">
      <c r="Z392082" s="5"/>
    </row>
    <row r="392083" spans="26:26">
      <c r="Z392083" s="5"/>
    </row>
    <row r="392084" spans="26:26">
      <c r="Z392084" s="5"/>
    </row>
    <row r="392085" spans="26:26">
      <c r="Z392085" s="5"/>
    </row>
    <row r="392086" spans="26:26">
      <c r="Z392086" s="5"/>
    </row>
    <row r="392087" spans="26:26">
      <c r="Z392087" s="5"/>
    </row>
    <row r="392088" spans="26:26">
      <c r="Z392088" s="5"/>
    </row>
    <row r="392089" spans="26:26">
      <c r="Z392089" s="5"/>
    </row>
    <row r="392090" spans="26:26">
      <c r="Z392090" s="5"/>
    </row>
    <row r="392091" spans="26:26">
      <c r="Z392091" s="5"/>
    </row>
    <row r="392092" spans="26:26">
      <c r="Z392092" s="5"/>
    </row>
    <row r="392093" spans="26:26">
      <c r="Z392093" s="5"/>
    </row>
    <row r="392094" spans="26:26">
      <c r="Z392094" s="5"/>
    </row>
    <row r="392095" spans="26:26">
      <c r="Z392095" s="5"/>
    </row>
    <row r="392096" spans="26:26">
      <c r="Z392096" s="5"/>
    </row>
    <row r="392097" spans="26:26">
      <c r="Z392097" s="5"/>
    </row>
    <row r="392098" spans="26:26">
      <c r="Z392098" s="5"/>
    </row>
    <row r="392099" spans="26:26">
      <c r="Z392099" s="5"/>
    </row>
    <row r="392100" spans="26:26">
      <c r="Z392100" s="5"/>
    </row>
    <row r="392101" spans="26:26">
      <c r="Z392101" s="5"/>
    </row>
    <row r="392102" spans="26:26">
      <c r="Z392102" s="5"/>
    </row>
    <row r="392103" spans="26:26">
      <c r="Z392103" s="5"/>
    </row>
    <row r="392104" spans="26:26">
      <c r="Z392104" s="5"/>
    </row>
    <row r="392105" spans="26:26">
      <c r="Z392105" s="5"/>
    </row>
    <row r="392106" spans="26:26">
      <c r="Z392106" s="5"/>
    </row>
    <row r="392107" spans="26:26">
      <c r="Z392107" s="5"/>
    </row>
    <row r="392108" spans="26:26">
      <c r="Z392108" s="5"/>
    </row>
    <row r="392109" spans="26:26">
      <c r="Z392109" s="5"/>
    </row>
    <row r="392110" spans="26:26">
      <c r="Z392110" s="5"/>
    </row>
    <row r="392111" spans="26:26">
      <c r="Z392111" s="5"/>
    </row>
    <row r="392112" spans="26:26">
      <c r="Z392112" s="5"/>
    </row>
    <row r="392113" spans="26:26">
      <c r="Z392113" s="5"/>
    </row>
    <row r="392114" spans="26:26">
      <c r="Z392114" s="5"/>
    </row>
    <row r="392115" spans="26:26">
      <c r="Z392115" s="5"/>
    </row>
    <row r="392116" spans="26:26">
      <c r="Z392116" s="5"/>
    </row>
    <row r="392117" spans="26:26">
      <c r="Z392117" s="5"/>
    </row>
    <row r="392118" spans="26:26">
      <c r="Z392118" s="5"/>
    </row>
    <row r="392119" spans="26:26">
      <c r="Z392119" s="5"/>
    </row>
    <row r="392120" spans="26:26">
      <c r="Z392120" s="5"/>
    </row>
    <row r="392121" spans="26:26">
      <c r="Z392121" s="5"/>
    </row>
    <row r="392122" spans="26:26">
      <c r="Z392122" s="5"/>
    </row>
    <row r="392123" spans="26:26">
      <c r="Z392123" s="5"/>
    </row>
    <row r="392124" spans="26:26">
      <c r="Z392124" s="5"/>
    </row>
    <row r="392125" spans="26:26">
      <c r="Z392125" s="5"/>
    </row>
    <row r="392126" spans="26:26">
      <c r="Z392126" s="5"/>
    </row>
    <row r="392127" spans="26:26">
      <c r="Z392127" s="5"/>
    </row>
    <row r="392128" spans="26:26">
      <c r="Z392128" s="5"/>
    </row>
    <row r="392129" spans="26:26">
      <c r="Z392129" s="5"/>
    </row>
    <row r="392130" spans="26:26">
      <c r="Z392130" s="5"/>
    </row>
    <row r="392131" spans="26:26">
      <c r="Z392131" s="5"/>
    </row>
    <row r="392132" spans="26:26">
      <c r="Z392132" s="5"/>
    </row>
    <row r="392133" spans="26:26">
      <c r="Z392133" s="5"/>
    </row>
    <row r="392134" spans="26:26">
      <c r="Z392134" s="5"/>
    </row>
    <row r="392135" spans="26:26">
      <c r="Z392135" s="5"/>
    </row>
    <row r="392136" spans="26:26">
      <c r="Z392136" s="5"/>
    </row>
    <row r="392137" spans="26:26">
      <c r="Z392137" s="5"/>
    </row>
    <row r="392138" spans="26:26">
      <c r="Z392138" s="5"/>
    </row>
    <row r="392139" spans="26:26">
      <c r="Z392139" s="5"/>
    </row>
    <row r="392140" spans="26:26">
      <c r="Z392140" s="5"/>
    </row>
    <row r="392141" spans="26:26">
      <c r="Z392141" s="5"/>
    </row>
    <row r="392142" spans="26:26">
      <c r="Z392142" s="5"/>
    </row>
    <row r="392143" spans="26:26">
      <c r="Z392143" s="5"/>
    </row>
    <row r="392144" spans="26:26">
      <c r="Z392144" s="5"/>
    </row>
    <row r="392145" spans="26:26">
      <c r="Z392145" s="5"/>
    </row>
    <row r="392146" spans="26:26">
      <c r="Z392146" s="5"/>
    </row>
    <row r="392147" spans="26:26">
      <c r="Z392147" s="5"/>
    </row>
    <row r="392148" spans="26:26">
      <c r="Z392148" s="5"/>
    </row>
    <row r="392149" spans="26:26">
      <c r="Z392149" s="5"/>
    </row>
    <row r="392150" spans="26:26">
      <c r="Z392150" s="5"/>
    </row>
    <row r="392151" spans="26:26">
      <c r="Z392151" s="5"/>
    </row>
    <row r="392152" spans="26:26">
      <c r="Z392152" s="5"/>
    </row>
    <row r="392153" spans="26:26">
      <c r="Z392153" s="5"/>
    </row>
    <row r="392154" spans="26:26">
      <c r="Z392154" s="5"/>
    </row>
    <row r="392155" spans="26:26">
      <c r="Z392155" s="5"/>
    </row>
    <row r="392156" spans="26:26">
      <c r="Z392156" s="5"/>
    </row>
    <row r="392157" spans="26:26">
      <c r="Z392157" s="5"/>
    </row>
    <row r="392158" spans="26:26">
      <c r="Z392158" s="5"/>
    </row>
    <row r="392159" spans="26:26">
      <c r="Z392159" s="5"/>
    </row>
    <row r="392160" spans="26:26">
      <c r="Z392160" s="5"/>
    </row>
    <row r="392161" spans="26:26">
      <c r="Z392161" s="5"/>
    </row>
    <row r="392162" spans="26:26">
      <c r="Z392162" s="5"/>
    </row>
    <row r="392163" spans="26:26">
      <c r="Z392163" s="5"/>
    </row>
    <row r="392164" spans="26:26">
      <c r="Z392164" s="5"/>
    </row>
    <row r="392165" spans="26:26">
      <c r="Z392165" s="5"/>
    </row>
    <row r="392166" spans="26:26">
      <c r="Z392166" s="5"/>
    </row>
    <row r="392167" spans="26:26">
      <c r="Z392167" s="5"/>
    </row>
    <row r="392168" spans="26:26">
      <c r="Z392168" s="5"/>
    </row>
    <row r="392169" spans="26:26">
      <c r="Z392169" s="5"/>
    </row>
    <row r="392170" spans="26:26">
      <c r="Z392170" s="5"/>
    </row>
    <row r="392171" spans="26:26">
      <c r="Z392171" s="5"/>
    </row>
    <row r="392172" spans="26:26">
      <c r="Z392172" s="5"/>
    </row>
    <row r="392173" spans="26:26">
      <c r="Z392173" s="5"/>
    </row>
    <row r="392174" spans="26:26">
      <c r="Z392174" s="5"/>
    </row>
    <row r="392175" spans="26:26">
      <c r="Z392175" s="5"/>
    </row>
    <row r="392176" spans="26:26">
      <c r="Z392176" s="5"/>
    </row>
    <row r="392177" spans="26:26">
      <c r="Z392177" s="5"/>
    </row>
    <row r="392178" spans="26:26">
      <c r="Z392178" s="5"/>
    </row>
    <row r="392179" spans="26:26">
      <c r="Z392179" s="5"/>
    </row>
    <row r="392180" spans="26:26">
      <c r="Z392180" s="5"/>
    </row>
    <row r="392181" spans="26:26">
      <c r="Z392181" s="5"/>
    </row>
    <row r="392182" spans="26:26">
      <c r="Z392182" s="5"/>
    </row>
    <row r="392183" spans="26:26">
      <c r="Z392183" s="5"/>
    </row>
    <row r="392184" spans="26:26">
      <c r="Z392184" s="5"/>
    </row>
    <row r="392185" spans="26:26">
      <c r="Z392185" s="5"/>
    </row>
    <row r="392186" spans="26:26">
      <c r="Z392186" s="5"/>
    </row>
    <row r="392187" spans="26:26">
      <c r="Z392187" s="5"/>
    </row>
    <row r="392188" spans="26:26">
      <c r="Z392188" s="5"/>
    </row>
    <row r="392189" spans="26:26">
      <c r="Z392189" s="5"/>
    </row>
    <row r="392190" spans="26:26">
      <c r="Z392190" s="5"/>
    </row>
    <row r="392191" spans="26:26">
      <c r="Z392191" s="5"/>
    </row>
    <row r="392192" spans="26:26">
      <c r="Z392192" s="5"/>
    </row>
    <row r="392193" spans="26:26">
      <c r="Z392193" s="5"/>
    </row>
    <row r="392194" spans="26:26">
      <c r="Z392194" s="5"/>
    </row>
    <row r="392195" spans="26:26">
      <c r="Z392195" s="5"/>
    </row>
    <row r="392196" spans="26:26">
      <c r="Z392196" s="5"/>
    </row>
    <row r="392197" spans="26:26">
      <c r="Z392197" s="5"/>
    </row>
    <row r="392198" spans="26:26">
      <c r="Z392198" s="5"/>
    </row>
    <row r="392199" spans="26:26">
      <c r="Z392199" s="5"/>
    </row>
    <row r="392200" spans="26:26">
      <c r="Z392200" s="5"/>
    </row>
    <row r="392201" spans="26:26">
      <c r="Z392201" s="5"/>
    </row>
    <row r="392202" spans="26:26">
      <c r="Z392202" s="5"/>
    </row>
    <row r="392203" spans="26:26">
      <c r="Z392203" s="5"/>
    </row>
    <row r="392204" spans="26:26">
      <c r="Z392204" s="5"/>
    </row>
    <row r="392205" spans="26:26">
      <c r="Z392205" s="5"/>
    </row>
    <row r="392206" spans="26:26">
      <c r="Z392206" s="5"/>
    </row>
    <row r="392207" spans="26:26">
      <c r="Z392207" s="5"/>
    </row>
    <row r="392208" spans="26:26">
      <c r="Z392208" s="5"/>
    </row>
    <row r="392209" spans="26:26">
      <c r="Z392209" s="5"/>
    </row>
    <row r="392210" spans="26:26">
      <c r="Z392210" s="5"/>
    </row>
    <row r="392211" spans="26:26">
      <c r="Z392211" s="5"/>
    </row>
    <row r="392212" spans="26:26">
      <c r="Z392212" s="5"/>
    </row>
    <row r="392213" spans="26:26">
      <c r="Z392213" s="5"/>
    </row>
    <row r="392214" spans="26:26">
      <c r="Z392214" s="5"/>
    </row>
    <row r="392215" spans="26:26">
      <c r="Z392215" s="5"/>
    </row>
    <row r="392216" spans="26:26">
      <c r="Z392216" s="5"/>
    </row>
    <row r="392217" spans="26:26">
      <c r="Z392217" s="5"/>
    </row>
    <row r="392218" spans="26:26">
      <c r="Z392218" s="5"/>
    </row>
    <row r="392219" spans="26:26">
      <c r="Z392219" s="5"/>
    </row>
    <row r="392220" spans="26:26">
      <c r="Z392220" s="5"/>
    </row>
    <row r="392221" spans="26:26">
      <c r="Z392221" s="5"/>
    </row>
    <row r="392222" spans="26:26">
      <c r="Z392222" s="5"/>
    </row>
    <row r="392223" spans="26:26">
      <c r="Z392223" s="5"/>
    </row>
    <row r="392224" spans="26:26">
      <c r="Z392224" s="5"/>
    </row>
    <row r="392225" spans="26:26">
      <c r="Z392225" s="5"/>
    </row>
    <row r="392226" spans="26:26">
      <c r="Z392226" s="5"/>
    </row>
    <row r="392227" spans="26:26">
      <c r="Z392227" s="5"/>
    </row>
    <row r="392228" spans="26:26">
      <c r="Z392228" s="5"/>
    </row>
    <row r="392229" spans="26:26">
      <c r="Z392229" s="5"/>
    </row>
    <row r="392230" spans="26:26">
      <c r="Z392230" s="5"/>
    </row>
    <row r="392231" spans="26:26">
      <c r="Z392231" s="5"/>
    </row>
    <row r="392232" spans="26:26">
      <c r="Z392232" s="5"/>
    </row>
    <row r="392233" spans="26:26">
      <c r="Z392233" s="5"/>
    </row>
    <row r="392234" spans="26:26">
      <c r="Z392234" s="5"/>
    </row>
    <row r="392235" spans="26:26">
      <c r="Z392235" s="5"/>
    </row>
    <row r="392236" spans="26:26">
      <c r="Z392236" s="5"/>
    </row>
    <row r="392237" spans="26:26">
      <c r="Z392237" s="5"/>
    </row>
    <row r="392238" spans="26:26">
      <c r="Z392238" s="5"/>
    </row>
    <row r="392239" spans="26:26">
      <c r="Z392239" s="5"/>
    </row>
    <row r="392240" spans="26:26">
      <c r="Z392240" s="5"/>
    </row>
    <row r="392241" spans="26:26">
      <c r="Z392241" s="5"/>
    </row>
    <row r="392242" spans="26:26">
      <c r="Z392242" s="5"/>
    </row>
    <row r="392243" spans="26:26">
      <c r="Z392243" s="5"/>
    </row>
    <row r="392244" spans="26:26">
      <c r="Z392244" s="5"/>
    </row>
    <row r="392245" spans="26:26">
      <c r="Z392245" s="5"/>
    </row>
    <row r="392246" spans="26:26">
      <c r="Z392246" s="5"/>
    </row>
    <row r="392247" spans="26:26">
      <c r="Z392247" s="5"/>
    </row>
    <row r="392248" spans="26:26">
      <c r="Z392248" s="5"/>
    </row>
    <row r="392249" spans="26:26">
      <c r="Z392249" s="5"/>
    </row>
    <row r="392250" spans="26:26">
      <c r="Z392250" s="5"/>
    </row>
    <row r="392251" spans="26:26">
      <c r="Z392251" s="5"/>
    </row>
    <row r="392252" spans="26:26">
      <c r="Z392252" s="5"/>
    </row>
    <row r="392253" spans="26:26">
      <c r="Z392253" s="5"/>
    </row>
    <row r="392254" spans="26:26">
      <c r="Z392254" s="5"/>
    </row>
    <row r="392255" spans="26:26">
      <c r="Z392255" s="5"/>
    </row>
    <row r="392256" spans="26:26">
      <c r="Z392256" s="5"/>
    </row>
    <row r="392257" spans="26:26">
      <c r="Z392257" s="5"/>
    </row>
    <row r="392258" spans="26:26">
      <c r="Z392258" s="5"/>
    </row>
    <row r="392259" spans="26:26">
      <c r="Z392259" s="5"/>
    </row>
    <row r="392260" spans="26:26">
      <c r="Z392260" s="5"/>
    </row>
    <row r="392261" spans="26:26">
      <c r="Z392261" s="5"/>
    </row>
    <row r="392262" spans="26:26">
      <c r="Z392262" s="5"/>
    </row>
    <row r="392263" spans="26:26">
      <c r="Z392263" s="5"/>
    </row>
    <row r="392264" spans="26:26">
      <c r="Z392264" s="5"/>
    </row>
    <row r="392265" spans="26:26">
      <c r="Z392265" s="5"/>
    </row>
    <row r="392266" spans="26:26">
      <c r="Z392266" s="5"/>
    </row>
    <row r="392267" spans="26:26">
      <c r="Z392267" s="5"/>
    </row>
    <row r="392268" spans="26:26">
      <c r="Z392268" s="5"/>
    </row>
    <row r="392269" spans="26:26">
      <c r="Z392269" s="5"/>
    </row>
    <row r="392270" spans="26:26">
      <c r="Z392270" s="5"/>
    </row>
    <row r="392271" spans="26:26">
      <c r="Z392271" s="5"/>
    </row>
    <row r="392272" spans="26:26">
      <c r="Z392272" s="5"/>
    </row>
    <row r="392273" spans="26:26">
      <c r="Z392273" s="5"/>
    </row>
    <row r="392274" spans="26:26">
      <c r="Z392274" s="5"/>
    </row>
    <row r="392275" spans="26:26">
      <c r="Z392275" s="5"/>
    </row>
    <row r="392276" spans="26:26">
      <c r="Z392276" s="5"/>
    </row>
    <row r="392277" spans="26:26">
      <c r="Z392277" s="5"/>
    </row>
    <row r="392278" spans="26:26">
      <c r="Z392278" s="5"/>
    </row>
    <row r="392279" spans="26:26">
      <c r="Z392279" s="5"/>
    </row>
    <row r="392280" spans="26:26">
      <c r="Z392280" s="5"/>
    </row>
    <row r="392281" spans="26:26">
      <c r="Z392281" s="5"/>
    </row>
    <row r="392282" spans="26:26">
      <c r="Z392282" s="5"/>
    </row>
    <row r="392283" spans="26:26">
      <c r="Z392283" s="5"/>
    </row>
    <row r="392284" spans="26:26">
      <c r="Z392284" s="5"/>
    </row>
    <row r="392285" spans="26:26">
      <c r="Z392285" s="5"/>
    </row>
    <row r="392286" spans="26:26">
      <c r="Z392286" s="5"/>
    </row>
    <row r="392287" spans="26:26">
      <c r="Z392287" s="5"/>
    </row>
    <row r="392288" spans="26:26">
      <c r="Z392288" s="5"/>
    </row>
    <row r="392289" spans="26:26">
      <c r="Z392289" s="5"/>
    </row>
    <row r="392290" spans="26:26">
      <c r="Z392290" s="5"/>
    </row>
    <row r="392291" spans="26:26">
      <c r="Z392291" s="5"/>
    </row>
    <row r="392292" spans="26:26">
      <c r="Z392292" s="5"/>
    </row>
    <row r="392293" spans="26:26">
      <c r="Z392293" s="5"/>
    </row>
    <row r="392294" spans="26:26">
      <c r="Z392294" s="5"/>
    </row>
    <row r="392295" spans="26:26">
      <c r="Z392295" s="5"/>
    </row>
    <row r="392296" spans="26:26">
      <c r="Z392296" s="5"/>
    </row>
    <row r="392297" spans="26:26">
      <c r="Z392297" s="5"/>
    </row>
    <row r="392298" spans="26:26">
      <c r="Z392298" s="5"/>
    </row>
    <row r="392299" spans="26:26">
      <c r="Z392299" s="5"/>
    </row>
    <row r="392300" spans="26:26">
      <c r="Z392300" s="5"/>
    </row>
    <row r="392301" spans="26:26">
      <c r="Z392301" s="5"/>
    </row>
    <row r="392302" spans="26:26">
      <c r="Z392302" s="5"/>
    </row>
    <row r="392303" spans="26:26">
      <c r="Z392303" s="5"/>
    </row>
    <row r="392304" spans="26:26">
      <c r="Z392304" s="5"/>
    </row>
    <row r="392305" spans="26:26">
      <c r="Z392305" s="5"/>
    </row>
    <row r="392306" spans="26:26">
      <c r="Z392306" s="5"/>
    </row>
    <row r="392307" spans="26:26">
      <c r="Z392307" s="5"/>
    </row>
    <row r="392308" spans="26:26">
      <c r="Z392308" s="5"/>
    </row>
    <row r="392309" spans="26:26">
      <c r="Z392309" s="5"/>
    </row>
    <row r="392310" spans="26:26">
      <c r="Z392310" s="5"/>
    </row>
    <row r="392311" spans="26:26">
      <c r="Z392311" s="5"/>
    </row>
    <row r="392312" spans="26:26">
      <c r="Z392312" s="5"/>
    </row>
    <row r="392313" spans="26:26">
      <c r="Z392313" s="5"/>
    </row>
    <row r="392314" spans="26:26">
      <c r="Z392314" s="5"/>
    </row>
    <row r="392315" spans="26:26">
      <c r="Z392315" s="5"/>
    </row>
    <row r="392316" spans="26:26">
      <c r="Z392316" s="5"/>
    </row>
    <row r="392317" spans="26:26">
      <c r="Z392317" s="5"/>
    </row>
    <row r="392318" spans="26:26">
      <c r="Z392318" s="5"/>
    </row>
    <row r="392319" spans="26:26">
      <c r="Z392319" s="5"/>
    </row>
    <row r="392320" spans="26:26">
      <c r="Z392320" s="5"/>
    </row>
    <row r="392321" spans="26:26">
      <c r="Z392321" s="5"/>
    </row>
    <row r="392322" spans="26:26">
      <c r="Z392322" s="5"/>
    </row>
    <row r="392323" spans="26:26">
      <c r="Z392323" s="5"/>
    </row>
    <row r="392324" spans="26:26">
      <c r="Z392324" s="5"/>
    </row>
    <row r="392325" spans="26:26">
      <c r="Z392325" s="5"/>
    </row>
    <row r="392326" spans="26:26">
      <c r="Z392326" s="5"/>
    </row>
    <row r="392327" spans="26:26">
      <c r="Z392327" s="5"/>
    </row>
    <row r="392328" spans="26:26">
      <c r="Z392328" s="5"/>
    </row>
    <row r="392329" spans="26:26">
      <c r="Z392329" s="5"/>
    </row>
    <row r="392330" spans="26:26">
      <c r="Z392330" s="5"/>
    </row>
    <row r="392331" spans="26:26">
      <c r="Z392331" s="5"/>
    </row>
    <row r="392332" spans="26:26">
      <c r="Z392332" s="5"/>
    </row>
    <row r="392333" spans="26:26">
      <c r="Z392333" s="5"/>
    </row>
    <row r="392334" spans="26:26">
      <c r="Z392334" s="5"/>
    </row>
    <row r="392335" spans="26:26">
      <c r="Z392335" s="5"/>
    </row>
    <row r="392336" spans="26:26">
      <c r="Z392336" s="5"/>
    </row>
    <row r="392337" spans="26:26">
      <c r="Z392337" s="5"/>
    </row>
    <row r="392338" spans="26:26">
      <c r="Z392338" s="5"/>
    </row>
    <row r="392339" spans="26:26">
      <c r="Z392339" s="5"/>
    </row>
    <row r="392340" spans="26:26">
      <c r="Z392340" s="5"/>
    </row>
    <row r="392341" spans="26:26">
      <c r="Z392341" s="5"/>
    </row>
    <row r="392342" spans="26:26">
      <c r="Z392342" s="5"/>
    </row>
    <row r="392343" spans="26:26">
      <c r="Z392343" s="5"/>
    </row>
    <row r="392344" spans="26:26">
      <c r="Z392344" s="5"/>
    </row>
    <row r="392345" spans="26:26">
      <c r="Z392345" s="5"/>
    </row>
    <row r="392346" spans="26:26">
      <c r="Z392346" s="5"/>
    </row>
    <row r="392347" spans="26:26">
      <c r="Z392347" s="5"/>
    </row>
    <row r="392348" spans="26:26">
      <c r="Z392348" s="5"/>
    </row>
    <row r="392349" spans="26:26">
      <c r="Z392349" s="5"/>
    </row>
    <row r="392350" spans="26:26">
      <c r="Z392350" s="5"/>
    </row>
    <row r="392351" spans="26:26">
      <c r="Z392351" s="5"/>
    </row>
    <row r="392352" spans="26:26">
      <c r="Z392352" s="5"/>
    </row>
    <row r="392353" spans="26:26">
      <c r="Z392353" s="5"/>
    </row>
    <row r="392354" spans="26:26">
      <c r="Z392354" s="5"/>
    </row>
    <row r="392355" spans="26:26">
      <c r="Z392355" s="5"/>
    </row>
    <row r="392356" spans="26:26">
      <c r="Z392356" s="5"/>
    </row>
    <row r="392357" spans="26:26">
      <c r="Z392357" s="5"/>
    </row>
    <row r="392358" spans="26:26">
      <c r="Z392358" s="5"/>
    </row>
    <row r="392359" spans="26:26">
      <c r="Z392359" s="5"/>
    </row>
    <row r="392360" spans="26:26">
      <c r="Z392360" s="5"/>
    </row>
    <row r="392361" spans="26:26">
      <c r="Z392361" s="5"/>
    </row>
    <row r="392362" spans="26:26">
      <c r="Z392362" s="5"/>
    </row>
    <row r="392363" spans="26:26">
      <c r="Z392363" s="5"/>
    </row>
    <row r="392364" spans="26:26">
      <c r="Z392364" s="5"/>
    </row>
    <row r="392365" spans="26:26">
      <c r="Z392365" s="5"/>
    </row>
    <row r="392366" spans="26:26">
      <c r="Z392366" s="5"/>
    </row>
    <row r="392367" spans="26:26">
      <c r="Z392367" s="5"/>
    </row>
    <row r="392368" spans="26:26">
      <c r="Z392368" s="5"/>
    </row>
    <row r="392369" spans="26:26">
      <c r="Z392369" s="5"/>
    </row>
    <row r="392370" spans="26:26">
      <c r="Z392370" s="5"/>
    </row>
    <row r="392371" spans="26:26">
      <c r="Z392371" s="5"/>
    </row>
    <row r="392372" spans="26:26">
      <c r="Z392372" s="5"/>
    </row>
    <row r="392373" spans="26:26">
      <c r="Z392373" s="5"/>
    </row>
    <row r="392374" spans="26:26">
      <c r="Z392374" s="5"/>
    </row>
    <row r="392375" spans="26:26">
      <c r="Z392375" s="5"/>
    </row>
    <row r="392376" spans="26:26">
      <c r="Z392376" s="5"/>
    </row>
    <row r="392377" spans="26:26">
      <c r="Z392377" s="5"/>
    </row>
    <row r="392378" spans="26:26">
      <c r="Z392378" s="5"/>
    </row>
    <row r="392379" spans="26:26">
      <c r="Z392379" s="5"/>
    </row>
    <row r="392380" spans="26:26">
      <c r="Z392380" s="5"/>
    </row>
    <row r="392381" spans="26:26">
      <c r="Z392381" s="5"/>
    </row>
    <row r="392382" spans="26:26">
      <c r="Z392382" s="5"/>
    </row>
    <row r="392383" spans="26:26">
      <c r="Z392383" s="5"/>
    </row>
    <row r="392384" spans="26:26">
      <c r="Z392384" s="5"/>
    </row>
    <row r="392385" spans="26:26">
      <c r="Z392385" s="5"/>
    </row>
    <row r="392386" spans="26:26">
      <c r="Z392386" s="5"/>
    </row>
    <row r="392387" spans="26:26">
      <c r="Z392387" s="5"/>
    </row>
    <row r="392388" spans="26:26">
      <c r="Z392388" s="5"/>
    </row>
    <row r="392389" spans="26:26">
      <c r="Z392389" s="5"/>
    </row>
    <row r="392390" spans="26:26">
      <c r="Z392390" s="5"/>
    </row>
    <row r="392391" spans="26:26">
      <c r="Z392391" s="5"/>
    </row>
    <row r="392392" spans="26:26">
      <c r="Z392392" s="5"/>
    </row>
    <row r="392393" spans="26:26">
      <c r="Z392393" s="5"/>
    </row>
    <row r="392394" spans="26:26">
      <c r="Z392394" s="5"/>
    </row>
    <row r="392395" spans="26:26">
      <c r="Z392395" s="5"/>
    </row>
    <row r="392396" spans="26:26">
      <c r="Z392396" s="5"/>
    </row>
    <row r="392397" spans="26:26">
      <c r="Z392397" s="5"/>
    </row>
    <row r="392398" spans="26:26">
      <c r="Z392398" s="5"/>
    </row>
    <row r="392399" spans="26:26">
      <c r="Z392399" s="5"/>
    </row>
    <row r="392400" spans="26:26">
      <c r="Z392400" s="5"/>
    </row>
    <row r="392401" spans="26:26">
      <c r="Z392401" s="5"/>
    </row>
    <row r="392402" spans="26:26">
      <c r="Z392402" s="5"/>
    </row>
    <row r="392403" spans="26:26">
      <c r="Z392403" s="5"/>
    </row>
    <row r="392404" spans="26:26">
      <c r="Z392404" s="5"/>
    </row>
    <row r="392405" spans="26:26">
      <c r="Z392405" s="5"/>
    </row>
    <row r="392406" spans="26:26">
      <c r="Z392406" s="5"/>
    </row>
    <row r="392407" spans="26:26">
      <c r="Z392407" s="5"/>
    </row>
    <row r="392408" spans="26:26">
      <c r="Z392408" s="5"/>
    </row>
    <row r="392409" spans="26:26">
      <c r="Z392409" s="5"/>
    </row>
    <row r="392410" spans="26:26">
      <c r="Z392410" s="5"/>
    </row>
    <row r="392411" spans="26:26">
      <c r="Z392411" s="5"/>
    </row>
    <row r="392412" spans="26:26">
      <c r="Z392412" s="5"/>
    </row>
    <row r="392413" spans="26:26">
      <c r="Z392413" s="5"/>
    </row>
    <row r="392414" spans="26:26">
      <c r="Z392414" s="5"/>
    </row>
    <row r="392415" spans="26:26">
      <c r="Z392415" s="5"/>
    </row>
    <row r="392416" spans="26:26">
      <c r="Z392416" s="5"/>
    </row>
    <row r="392417" spans="26:26">
      <c r="Z392417" s="5"/>
    </row>
    <row r="392418" spans="26:26">
      <c r="Z392418" s="5"/>
    </row>
    <row r="392419" spans="26:26">
      <c r="Z392419" s="5"/>
    </row>
    <row r="392420" spans="26:26">
      <c r="Z392420" s="5"/>
    </row>
    <row r="392421" spans="26:26">
      <c r="Z392421" s="5"/>
    </row>
    <row r="392422" spans="26:26">
      <c r="Z392422" s="5"/>
    </row>
    <row r="392423" spans="26:26">
      <c r="Z392423" s="5"/>
    </row>
    <row r="392424" spans="26:26">
      <c r="Z392424" s="5"/>
    </row>
    <row r="392425" spans="26:26">
      <c r="Z392425" s="5"/>
    </row>
    <row r="392426" spans="26:26">
      <c r="Z392426" s="5"/>
    </row>
    <row r="392427" spans="26:26">
      <c r="Z392427" s="5"/>
    </row>
    <row r="392428" spans="26:26">
      <c r="Z392428" s="5"/>
    </row>
    <row r="392429" spans="26:26">
      <c r="Z392429" s="5"/>
    </row>
    <row r="392430" spans="26:26">
      <c r="Z392430" s="5"/>
    </row>
    <row r="392431" spans="26:26">
      <c r="Z392431" s="5"/>
    </row>
    <row r="392432" spans="26:26">
      <c r="Z392432" s="5"/>
    </row>
    <row r="392433" spans="26:26">
      <c r="Z392433" s="5"/>
    </row>
    <row r="392434" spans="26:26">
      <c r="Z392434" s="5"/>
    </row>
    <row r="392435" spans="26:26">
      <c r="Z392435" s="5"/>
    </row>
    <row r="392436" spans="26:26">
      <c r="Z392436" s="5"/>
    </row>
    <row r="392437" spans="26:26">
      <c r="Z392437" s="5"/>
    </row>
    <row r="392438" spans="26:26">
      <c r="Z392438" s="5"/>
    </row>
    <row r="392439" spans="26:26">
      <c r="Z392439" s="5"/>
    </row>
    <row r="392440" spans="26:26">
      <c r="Z392440" s="5"/>
    </row>
    <row r="392441" spans="26:26">
      <c r="Z392441" s="5"/>
    </row>
    <row r="392442" spans="26:26">
      <c r="Z392442" s="5"/>
    </row>
    <row r="392443" spans="26:26">
      <c r="Z392443" s="5"/>
    </row>
    <row r="392444" spans="26:26">
      <c r="Z392444" s="5"/>
    </row>
    <row r="392445" spans="26:26">
      <c r="Z392445" s="5"/>
    </row>
    <row r="392446" spans="26:26">
      <c r="Z392446" s="5"/>
    </row>
    <row r="392447" spans="26:26">
      <c r="Z392447" s="5"/>
    </row>
    <row r="392448" spans="26:26">
      <c r="Z392448" s="5"/>
    </row>
    <row r="392449" spans="26:26">
      <c r="Z392449" s="5"/>
    </row>
    <row r="392450" spans="26:26">
      <c r="Z392450" s="5"/>
    </row>
    <row r="392451" spans="26:26">
      <c r="Z392451" s="5"/>
    </row>
    <row r="392452" spans="26:26">
      <c r="Z392452" s="5"/>
    </row>
    <row r="392453" spans="26:26">
      <c r="Z392453" s="5"/>
    </row>
    <row r="392454" spans="26:26">
      <c r="Z392454" s="5"/>
    </row>
    <row r="392455" spans="26:26">
      <c r="Z392455" s="5"/>
    </row>
    <row r="392456" spans="26:26">
      <c r="Z392456" s="5"/>
    </row>
    <row r="392457" spans="26:26">
      <c r="Z392457" s="5"/>
    </row>
    <row r="392458" spans="26:26">
      <c r="Z392458" s="5"/>
    </row>
    <row r="392459" spans="26:26">
      <c r="Z392459" s="5"/>
    </row>
    <row r="392460" spans="26:26">
      <c r="Z392460" s="5"/>
    </row>
    <row r="392461" spans="26:26">
      <c r="Z392461" s="5"/>
    </row>
    <row r="392462" spans="26:26">
      <c r="Z392462" s="5"/>
    </row>
    <row r="392463" spans="26:26">
      <c r="Z392463" s="5"/>
    </row>
    <row r="392464" spans="26:26">
      <c r="Z392464" s="5"/>
    </row>
    <row r="392465" spans="26:26">
      <c r="Z392465" s="5"/>
    </row>
    <row r="392466" spans="26:26">
      <c r="Z392466" s="5"/>
    </row>
    <row r="392467" spans="26:26">
      <c r="Z392467" s="5"/>
    </row>
    <row r="392468" spans="26:26">
      <c r="Z392468" s="5"/>
    </row>
    <row r="392469" spans="26:26">
      <c r="Z392469" s="5"/>
    </row>
    <row r="392470" spans="26:26">
      <c r="Z392470" s="5"/>
    </row>
    <row r="392471" spans="26:26">
      <c r="Z392471" s="5"/>
    </row>
    <row r="392472" spans="26:26">
      <c r="Z392472" s="5"/>
    </row>
    <row r="392473" spans="26:26">
      <c r="Z392473" s="5"/>
    </row>
    <row r="392474" spans="26:26">
      <c r="Z392474" s="5"/>
    </row>
    <row r="392475" spans="26:26">
      <c r="Z392475" s="5"/>
    </row>
    <row r="392476" spans="26:26">
      <c r="Z392476" s="5"/>
    </row>
    <row r="392477" spans="26:26">
      <c r="Z392477" s="5"/>
    </row>
    <row r="392478" spans="26:26">
      <c r="Z392478" s="5"/>
    </row>
    <row r="392479" spans="26:26">
      <c r="Z392479" s="5"/>
    </row>
    <row r="392480" spans="26:26">
      <c r="Z392480" s="5"/>
    </row>
    <row r="392481" spans="26:26">
      <c r="Z392481" s="5"/>
    </row>
    <row r="392482" spans="26:26">
      <c r="Z392482" s="5"/>
    </row>
    <row r="392483" spans="26:26">
      <c r="Z392483" s="5"/>
    </row>
    <row r="392484" spans="26:26">
      <c r="Z392484" s="5"/>
    </row>
    <row r="392485" spans="26:26">
      <c r="Z392485" s="5"/>
    </row>
    <row r="392486" spans="26:26">
      <c r="Z392486" s="5"/>
    </row>
    <row r="392487" spans="26:26">
      <c r="Z392487" s="5"/>
    </row>
    <row r="392488" spans="26:26">
      <c r="Z392488" s="5"/>
    </row>
    <row r="392489" spans="26:26">
      <c r="Z392489" s="5"/>
    </row>
    <row r="392490" spans="26:26">
      <c r="Z392490" s="5"/>
    </row>
    <row r="392491" spans="26:26">
      <c r="Z392491" s="5"/>
    </row>
    <row r="392492" spans="26:26">
      <c r="Z392492" s="5"/>
    </row>
    <row r="392493" spans="26:26">
      <c r="Z392493" s="5"/>
    </row>
    <row r="392494" spans="26:26">
      <c r="Z392494" s="5"/>
    </row>
    <row r="392495" spans="26:26">
      <c r="Z392495" s="5"/>
    </row>
    <row r="392496" spans="26:26">
      <c r="Z392496" s="5"/>
    </row>
    <row r="392497" spans="26:26">
      <c r="Z392497" s="5"/>
    </row>
    <row r="392498" spans="26:26">
      <c r="Z392498" s="5"/>
    </row>
    <row r="392499" spans="26:26">
      <c r="Z392499" s="5"/>
    </row>
    <row r="392500" spans="26:26">
      <c r="Z392500" s="5"/>
    </row>
    <row r="392501" spans="26:26">
      <c r="Z392501" s="5"/>
    </row>
    <row r="392502" spans="26:26">
      <c r="Z392502" s="5"/>
    </row>
    <row r="392503" spans="26:26">
      <c r="Z392503" s="5"/>
    </row>
    <row r="392504" spans="26:26">
      <c r="Z392504" s="5"/>
    </row>
    <row r="392505" spans="26:26">
      <c r="Z392505" s="5"/>
    </row>
    <row r="392506" spans="26:26">
      <c r="Z392506" s="5"/>
    </row>
    <row r="392507" spans="26:26">
      <c r="Z392507" s="5"/>
    </row>
    <row r="392508" spans="26:26">
      <c r="Z392508" s="5"/>
    </row>
    <row r="392509" spans="26:26">
      <c r="Z392509" s="5"/>
    </row>
    <row r="392510" spans="26:26">
      <c r="Z392510" s="5"/>
    </row>
    <row r="392511" spans="26:26">
      <c r="Z392511" s="5"/>
    </row>
    <row r="392512" spans="26:26">
      <c r="Z392512" s="5"/>
    </row>
    <row r="392513" spans="26:26">
      <c r="Z392513" s="5"/>
    </row>
    <row r="392514" spans="26:26">
      <c r="Z392514" s="5"/>
    </row>
    <row r="392515" spans="26:26">
      <c r="Z392515" s="5"/>
    </row>
    <row r="392516" spans="26:26">
      <c r="Z392516" s="5"/>
    </row>
    <row r="392517" spans="26:26">
      <c r="Z392517" s="5"/>
    </row>
    <row r="392518" spans="26:26">
      <c r="Z392518" s="5"/>
    </row>
    <row r="392519" spans="26:26">
      <c r="Z392519" s="5"/>
    </row>
    <row r="392520" spans="26:26">
      <c r="Z392520" s="5"/>
    </row>
    <row r="392521" spans="26:26">
      <c r="Z392521" s="5"/>
    </row>
    <row r="392522" spans="26:26">
      <c r="Z392522" s="5"/>
    </row>
    <row r="392523" spans="26:26">
      <c r="Z392523" s="5"/>
    </row>
    <row r="392524" spans="26:26">
      <c r="Z392524" s="5"/>
    </row>
    <row r="392525" spans="26:26">
      <c r="Z392525" s="5"/>
    </row>
    <row r="392526" spans="26:26">
      <c r="Z392526" s="5"/>
    </row>
    <row r="392527" spans="26:26">
      <c r="Z392527" s="5"/>
    </row>
    <row r="392528" spans="26:26">
      <c r="Z392528" s="5"/>
    </row>
    <row r="392529" spans="26:26">
      <c r="Z392529" s="5"/>
    </row>
    <row r="392530" spans="26:26">
      <c r="Z392530" s="5"/>
    </row>
    <row r="392531" spans="26:26">
      <c r="Z392531" s="5"/>
    </row>
    <row r="392532" spans="26:26">
      <c r="Z392532" s="5"/>
    </row>
    <row r="392533" spans="26:26">
      <c r="Z392533" s="5"/>
    </row>
    <row r="392534" spans="26:26">
      <c r="Z392534" s="5"/>
    </row>
    <row r="392535" spans="26:26">
      <c r="Z392535" s="5"/>
    </row>
    <row r="392536" spans="26:26">
      <c r="Z392536" s="5"/>
    </row>
    <row r="392537" spans="26:26">
      <c r="Z392537" s="5"/>
    </row>
    <row r="392538" spans="26:26">
      <c r="Z392538" s="5"/>
    </row>
    <row r="392539" spans="26:26">
      <c r="Z392539" s="5"/>
    </row>
    <row r="392540" spans="26:26">
      <c r="Z392540" s="5"/>
    </row>
    <row r="392541" spans="26:26">
      <c r="Z392541" s="5"/>
    </row>
    <row r="392542" spans="26:26">
      <c r="Z392542" s="5"/>
    </row>
    <row r="392543" spans="26:26">
      <c r="Z392543" s="5"/>
    </row>
    <row r="392544" spans="26:26">
      <c r="Z392544" s="5"/>
    </row>
    <row r="392545" spans="26:26">
      <c r="Z392545" s="5"/>
    </row>
    <row r="392546" spans="26:26">
      <c r="Z392546" s="5"/>
    </row>
    <row r="392547" spans="26:26">
      <c r="Z392547" s="5"/>
    </row>
    <row r="392548" spans="26:26">
      <c r="Z392548" s="5"/>
    </row>
    <row r="392549" spans="26:26">
      <c r="Z392549" s="5"/>
    </row>
    <row r="392550" spans="26:26">
      <c r="Z392550" s="5"/>
    </row>
    <row r="392551" spans="26:26">
      <c r="Z392551" s="5"/>
    </row>
    <row r="392552" spans="26:26">
      <c r="Z392552" s="5"/>
    </row>
    <row r="392553" spans="26:26">
      <c r="Z392553" s="5"/>
    </row>
    <row r="392554" spans="26:26">
      <c r="Z392554" s="5"/>
    </row>
    <row r="392555" spans="26:26">
      <c r="Z392555" s="5"/>
    </row>
    <row r="392556" spans="26:26">
      <c r="Z392556" s="5"/>
    </row>
    <row r="392557" spans="26:26">
      <c r="Z392557" s="5"/>
    </row>
    <row r="392558" spans="26:26">
      <c r="Z392558" s="5"/>
    </row>
    <row r="392559" spans="26:26">
      <c r="Z392559" s="5"/>
    </row>
    <row r="392560" spans="26:26">
      <c r="Z392560" s="5"/>
    </row>
    <row r="392561" spans="26:26">
      <c r="Z392561" s="5"/>
    </row>
    <row r="392562" spans="26:26">
      <c r="Z392562" s="5"/>
    </row>
    <row r="392563" spans="26:26">
      <c r="Z392563" s="5"/>
    </row>
    <row r="392564" spans="26:26">
      <c r="Z392564" s="5"/>
    </row>
    <row r="392565" spans="26:26">
      <c r="Z392565" s="5"/>
    </row>
    <row r="392566" spans="26:26">
      <c r="Z392566" s="5"/>
    </row>
    <row r="392567" spans="26:26">
      <c r="Z392567" s="5"/>
    </row>
    <row r="392568" spans="26:26">
      <c r="Z392568" s="5"/>
    </row>
    <row r="392569" spans="26:26">
      <c r="Z392569" s="5"/>
    </row>
    <row r="392570" spans="26:26">
      <c r="Z392570" s="5"/>
    </row>
    <row r="392571" spans="26:26">
      <c r="Z392571" s="5"/>
    </row>
    <row r="392572" spans="26:26">
      <c r="Z392572" s="5"/>
    </row>
    <row r="392573" spans="26:26">
      <c r="Z392573" s="5"/>
    </row>
    <row r="392574" spans="26:26">
      <c r="Z392574" s="5"/>
    </row>
    <row r="392575" spans="26:26">
      <c r="Z392575" s="5"/>
    </row>
    <row r="392576" spans="26:26">
      <c r="Z392576" s="5"/>
    </row>
    <row r="392577" spans="26:26">
      <c r="Z392577" s="5"/>
    </row>
    <row r="392578" spans="26:26">
      <c r="Z392578" s="5"/>
    </row>
    <row r="392579" spans="26:26">
      <c r="Z392579" s="5"/>
    </row>
    <row r="392580" spans="26:26">
      <c r="Z392580" s="5"/>
    </row>
    <row r="392581" spans="26:26">
      <c r="Z392581" s="5"/>
    </row>
    <row r="392582" spans="26:26">
      <c r="Z392582" s="5"/>
    </row>
    <row r="392583" spans="26:26">
      <c r="Z392583" s="5"/>
    </row>
    <row r="392584" spans="26:26">
      <c r="Z392584" s="5"/>
    </row>
    <row r="392585" spans="26:26">
      <c r="Z392585" s="5"/>
    </row>
    <row r="392586" spans="26:26">
      <c r="Z392586" s="5"/>
    </row>
    <row r="392587" spans="26:26">
      <c r="Z392587" s="5"/>
    </row>
    <row r="392588" spans="26:26">
      <c r="Z392588" s="5"/>
    </row>
    <row r="392589" spans="26:26">
      <c r="Z392589" s="5"/>
    </row>
    <row r="392590" spans="26:26">
      <c r="Z392590" s="5"/>
    </row>
    <row r="392591" spans="26:26">
      <c r="Z392591" s="5"/>
    </row>
    <row r="392592" spans="26:26">
      <c r="Z392592" s="5"/>
    </row>
    <row r="392593" spans="26:26">
      <c r="Z392593" s="5"/>
    </row>
    <row r="392594" spans="26:26">
      <c r="Z392594" s="5"/>
    </row>
    <row r="392595" spans="26:26">
      <c r="Z392595" s="5"/>
    </row>
    <row r="392596" spans="26:26">
      <c r="Z392596" s="5"/>
    </row>
    <row r="392597" spans="26:26">
      <c r="Z392597" s="5"/>
    </row>
    <row r="392598" spans="26:26">
      <c r="Z392598" s="5"/>
    </row>
    <row r="392599" spans="26:26">
      <c r="Z392599" s="5"/>
    </row>
    <row r="392600" spans="26:26">
      <c r="Z392600" s="5"/>
    </row>
    <row r="392601" spans="26:26">
      <c r="Z392601" s="5"/>
    </row>
    <row r="392602" spans="26:26">
      <c r="Z392602" s="5"/>
    </row>
    <row r="392603" spans="26:26">
      <c r="Z392603" s="5"/>
    </row>
    <row r="392604" spans="26:26">
      <c r="Z392604" s="5"/>
    </row>
    <row r="392605" spans="26:26">
      <c r="Z392605" s="5"/>
    </row>
    <row r="392606" spans="26:26">
      <c r="Z392606" s="5"/>
    </row>
    <row r="392607" spans="26:26">
      <c r="Z392607" s="5"/>
    </row>
    <row r="392608" spans="26:26">
      <c r="Z392608" s="5"/>
    </row>
    <row r="392609" spans="26:26">
      <c r="Z392609" s="5"/>
    </row>
    <row r="392610" spans="26:26">
      <c r="Z392610" s="5"/>
    </row>
    <row r="392611" spans="26:26">
      <c r="Z392611" s="5"/>
    </row>
    <row r="392612" spans="26:26">
      <c r="Z392612" s="5"/>
    </row>
    <row r="392613" spans="26:26">
      <c r="Z392613" s="5"/>
    </row>
    <row r="392614" spans="26:26">
      <c r="Z392614" s="5"/>
    </row>
    <row r="392615" spans="26:26">
      <c r="Z392615" s="5"/>
    </row>
    <row r="392616" spans="26:26">
      <c r="Z392616" s="5"/>
    </row>
    <row r="392617" spans="26:26">
      <c r="Z392617" s="5"/>
    </row>
    <row r="392618" spans="26:26">
      <c r="Z392618" s="5"/>
    </row>
    <row r="392619" spans="26:26">
      <c r="Z392619" s="5"/>
    </row>
    <row r="392620" spans="26:26">
      <c r="Z392620" s="5"/>
    </row>
    <row r="392621" spans="26:26">
      <c r="Z392621" s="5"/>
    </row>
    <row r="392622" spans="26:26">
      <c r="Z392622" s="5"/>
    </row>
    <row r="392623" spans="26:26">
      <c r="Z392623" s="5"/>
    </row>
    <row r="392624" spans="26:26">
      <c r="Z392624" s="5"/>
    </row>
    <row r="392625" spans="26:26">
      <c r="Z392625" s="5"/>
    </row>
    <row r="392626" spans="26:26">
      <c r="Z392626" s="5"/>
    </row>
    <row r="392627" spans="26:26">
      <c r="Z392627" s="5"/>
    </row>
    <row r="392628" spans="26:26">
      <c r="Z392628" s="5"/>
    </row>
    <row r="392629" spans="26:26">
      <c r="Z392629" s="5"/>
    </row>
    <row r="392630" spans="26:26">
      <c r="Z392630" s="5"/>
    </row>
    <row r="392631" spans="26:26">
      <c r="Z392631" s="5"/>
    </row>
    <row r="392632" spans="26:26">
      <c r="Z392632" s="5"/>
    </row>
    <row r="392633" spans="26:26">
      <c r="Z392633" s="5"/>
    </row>
    <row r="392634" spans="26:26">
      <c r="Z392634" s="5"/>
    </row>
    <row r="392635" spans="26:26">
      <c r="Z392635" s="5"/>
    </row>
    <row r="392636" spans="26:26">
      <c r="Z392636" s="5"/>
    </row>
    <row r="392637" spans="26:26">
      <c r="Z392637" s="5"/>
    </row>
    <row r="392638" spans="26:26">
      <c r="Z392638" s="5"/>
    </row>
    <row r="392639" spans="26:26">
      <c r="Z392639" s="5"/>
    </row>
    <row r="392640" spans="26:26">
      <c r="Z392640" s="5"/>
    </row>
    <row r="392641" spans="26:26">
      <c r="Z392641" s="5"/>
    </row>
    <row r="392642" spans="26:26">
      <c r="Z392642" s="5"/>
    </row>
    <row r="392643" spans="26:26">
      <c r="Z392643" s="5"/>
    </row>
    <row r="392644" spans="26:26">
      <c r="Z392644" s="5"/>
    </row>
    <row r="392645" spans="26:26">
      <c r="Z392645" s="5"/>
    </row>
    <row r="392646" spans="26:26">
      <c r="Z392646" s="5"/>
    </row>
    <row r="392647" spans="26:26">
      <c r="Z392647" s="5"/>
    </row>
    <row r="392648" spans="26:26">
      <c r="Z392648" s="5"/>
    </row>
    <row r="392649" spans="26:26">
      <c r="Z392649" s="5"/>
    </row>
    <row r="392650" spans="26:26">
      <c r="Z392650" s="5"/>
    </row>
    <row r="392651" spans="26:26">
      <c r="Z392651" s="5"/>
    </row>
    <row r="392652" spans="26:26">
      <c r="Z392652" s="5"/>
    </row>
    <row r="392653" spans="26:26">
      <c r="Z392653" s="5"/>
    </row>
    <row r="392654" spans="26:26">
      <c r="Z392654" s="5"/>
    </row>
    <row r="392655" spans="26:26">
      <c r="Z392655" s="5"/>
    </row>
    <row r="392656" spans="26:26">
      <c r="Z392656" s="5"/>
    </row>
    <row r="392657" spans="26:26">
      <c r="Z392657" s="5"/>
    </row>
    <row r="392658" spans="26:26">
      <c r="Z392658" s="5"/>
    </row>
    <row r="392659" spans="26:26">
      <c r="Z392659" s="5"/>
    </row>
    <row r="392660" spans="26:26">
      <c r="Z392660" s="5"/>
    </row>
    <row r="392661" spans="26:26">
      <c r="Z392661" s="5"/>
    </row>
    <row r="392662" spans="26:26">
      <c r="Z392662" s="5"/>
    </row>
    <row r="392663" spans="26:26">
      <c r="Z392663" s="5"/>
    </row>
    <row r="392664" spans="26:26">
      <c r="Z392664" s="5"/>
    </row>
    <row r="392665" spans="26:26">
      <c r="Z392665" s="5"/>
    </row>
    <row r="392666" spans="26:26">
      <c r="Z392666" s="5"/>
    </row>
    <row r="392667" spans="26:26">
      <c r="Z392667" s="5"/>
    </row>
    <row r="392668" spans="26:26">
      <c r="Z392668" s="5"/>
    </row>
    <row r="392669" spans="26:26">
      <c r="Z392669" s="5"/>
    </row>
    <row r="392670" spans="26:26">
      <c r="Z392670" s="5"/>
    </row>
    <row r="392671" spans="26:26">
      <c r="Z392671" s="5"/>
    </row>
    <row r="392672" spans="26:26">
      <c r="Z392672" s="5"/>
    </row>
    <row r="392673" spans="26:26">
      <c r="Z392673" s="5"/>
    </row>
    <row r="392674" spans="26:26">
      <c r="Z392674" s="5"/>
    </row>
    <row r="392675" spans="26:26">
      <c r="Z392675" s="5"/>
    </row>
    <row r="392676" spans="26:26">
      <c r="Z392676" s="5"/>
    </row>
    <row r="392677" spans="26:26">
      <c r="Z392677" s="5"/>
    </row>
    <row r="392678" spans="26:26">
      <c r="Z392678" s="5"/>
    </row>
    <row r="392679" spans="26:26">
      <c r="Z392679" s="5"/>
    </row>
    <row r="392680" spans="26:26">
      <c r="Z392680" s="5"/>
    </row>
    <row r="392681" spans="26:26">
      <c r="Z392681" s="5"/>
    </row>
    <row r="392682" spans="26:26">
      <c r="Z392682" s="5"/>
    </row>
    <row r="392683" spans="26:26">
      <c r="Z392683" s="5"/>
    </row>
    <row r="392684" spans="26:26">
      <c r="Z392684" s="5"/>
    </row>
    <row r="392685" spans="26:26">
      <c r="Z392685" s="5"/>
    </row>
    <row r="392686" spans="26:26">
      <c r="Z392686" s="5"/>
    </row>
    <row r="392687" spans="26:26">
      <c r="Z392687" s="5"/>
    </row>
    <row r="392688" spans="26:26">
      <c r="Z392688" s="5"/>
    </row>
    <row r="392689" spans="26:26">
      <c r="Z392689" s="5"/>
    </row>
    <row r="392690" spans="26:26">
      <c r="Z392690" s="5"/>
    </row>
    <row r="392691" spans="26:26">
      <c r="Z392691" s="5"/>
    </row>
    <row r="392692" spans="26:26">
      <c r="Z392692" s="5"/>
    </row>
    <row r="392693" spans="26:26">
      <c r="Z392693" s="5"/>
    </row>
    <row r="392694" spans="26:26">
      <c r="Z392694" s="5"/>
    </row>
    <row r="392695" spans="26:26">
      <c r="Z392695" s="5"/>
    </row>
    <row r="392696" spans="26:26">
      <c r="Z392696" s="5"/>
    </row>
    <row r="392697" spans="26:26">
      <c r="Z392697" s="5"/>
    </row>
    <row r="392698" spans="26:26">
      <c r="Z392698" s="5"/>
    </row>
    <row r="392699" spans="26:26">
      <c r="Z392699" s="5"/>
    </row>
    <row r="392700" spans="26:26">
      <c r="Z392700" s="5"/>
    </row>
    <row r="392701" spans="26:26">
      <c r="Z392701" s="5"/>
    </row>
    <row r="392702" spans="26:26">
      <c r="Z392702" s="5"/>
    </row>
    <row r="392703" spans="26:26">
      <c r="Z392703" s="5"/>
    </row>
    <row r="392704" spans="26:26">
      <c r="Z392704" s="5"/>
    </row>
    <row r="392705" spans="26:26">
      <c r="Z392705" s="5"/>
    </row>
    <row r="392706" spans="26:26">
      <c r="Z392706" s="5"/>
    </row>
    <row r="392707" spans="26:26">
      <c r="Z392707" s="5"/>
    </row>
    <row r="392708" spans="26:26">
      <c r="Z392708" s="5"/>
    </row>
    <row r="392709" spans="26:26">
      <c r="Z392709" s="5"/>
    </row>
    <row r="392710" spans="26:26">
      <c r="Z392710" s="5"/>
    </row>
    <row r="392711" spans="26:26">
      <c r="Z392711" s="5"/>
    </row>
    <row r="392712" spans="26:26">
      <c r="Z392712" s="5"/>
    </row>
    <row r="392713" spans="26:26">
      <c r="Z392713" s="5"/>
    </row>
    <row r="392714" spans="26:26">
      <c r="Z392714" s="5"/>
    </row>
    <row r="392715" spans="26:26">
      <c r="Z392715" s="5"/>
    </row>
    <row r="392716" spans="26:26">
      <c r="Z392716" s="5"/>
    </row>
    <row r="392717" spans="26:26">
      <c r="Z392717" s="5"/>
    </row>
    <row r="392718" spans="26:26">
      <c r="Z392718" s="5"/>
    </row>
    <row r="392719" spans="26:26">
      <c r="Z392719" s="5"/>
    </row>
    <row r="392720" spans="26:26">
      <c r="Z392720" s="5"/>
    </row>
    <row r="392721" spans="26:26">
      <c r="Z392721" s="5"/>
    </row>
    <row r="392722" spans="26:26">
      <c r="Z392722" s="5"/>
    </row>
    <row r="392723" spans="26:26">
      <c r="Z392723" s="5"/>
    </row>
    <row r="392724" spans="26:26">
      <c r="Z392724" s="5"/>
    </row>
    <row r="392725" spans="26:26">
      <c r="Z392725" s="5"/>
    </row>
    <row r="392726" spans="26:26">
      <c r="Z392726" s="5"/>
    </row>
    <row r="392727" spans="26:26">
      <c r="Z392727" s="5"/>
    </row>
    <row r="392728" spans="26:26">
      <c r="Z392728" s="5"/>
    </row>
    <row r="392729" spans="26:26">
      <c r="Z392729" s="5"/>
    </row>
    <row r="392730" spans="26:26">
      <c r="Z392730" s="5"/>
    </row>
    <row r="392731" spans="26:26">
      <c r="Z392731" s="5"/>
    </row>
    <row r="392732" spans="26:26">
      <c r="Z392732" s="5"/>
    </row>
    <row r="392733" spans="26:26">
      <c r="Z392733" s="5"/>
    </row>
    <row r="392734" spans="26:26">
      <c r="Z392734" s="5"/>
    </row>
    <row r="392735" spans="26:26">
      <c r="Z392735" s="5"/>
    </row>
    <row r="392736" spans="26:26">
      <c r="Z392736" s="5"/>
    </row>
    <row r="392737" spans="26:26">
      <c r="Z392737" s="5"/>
    </row>
    <row r="392738" spans="26:26">
      <c r="Z392738" s="5"/>
    </row>
    <row r="392739" spans="26:26">
      <c r="Z392739" s="5"/>
    </row>
    <row r="392740" spans="26:26">
      <c r="Z392740" s="5"/>
    </row>
    <row r="392741" spans="26:26">
      <c r="Z392741" s="5"/>
    </row>
    <row r="392742" spans="26:26">
      <c r="Z392742" s="5"/>
    </row>
    <row r="392743" spans="26:26">
      <c r="Z392743" s="5"/>
    </row>
    <row r="392744" spans="26:26">
      <c r="Z392744" s="5"/>
    </row>
    <row r="392745" spans="26:26">
      <c r="Z392745" s="5"/>
    </row>
    <row r="392746" spans="26:26">
      <c r="Z392746" s="5"/>
    </row>
    <row r="392747" spans="26:26">
      <c r="Z392747" s="5"/>
    </row>
    <row r="392748" spans="26:26">
      <c r="Z392748" s="5"/>
    </row>
    <row r="392749" spans="26:26">
      <c r="Z392749" s="5"/>
    </row>
    <row r="392750" spans="26:26">
      <c r="Z392750" s="5"/>
    </row>
    <row r="392751" spans="26:26">
      <c r="Z392751" s="5"/>
    </row>
    <row r="392752" spans="26:26">
      <c r="Z392752" s="5"/>
    </row>
    <row r="392753" spans="26:26">
      <c r="Z392753" s="5"/>
    </row>
    <row r="392754" spans="26:26">
      <c r="Z392754" s="5"/>
    </row>
    <row r="392755" spans="26:26">
      <c r="Z392755" s="5"/>
    </row>
    <row r="392756" spans="26:26">
      <c r="Z392756" s="5"/>
    </row>
    <row r="392757" spans="26:26">
      <c r="Z392757" s="5"/>
    </row>
    <row r="392758" spans="26:26">
      <c r="Z392758" s="5"/>
    </row>
    <row r="392759" spans="26:26">
      <c r="Z392759" s="5"/>
    </row>
    <row r="392760" spans="26:26">
      <c r="Z392760" s="5"/>
    </row>
    <row r="392761" spans="26:26">
      <c r="Z392761" s="5"/>
    </row>
    <row r="392762" spans="26:26">
      <c r="Z392762" s="5"/>
    </row>
    <row r="392763" spans="26:26">
      <c r="Z392763" s="5"/>
    </row>
    <row r="392764" spans="26:26">
      <c r="Z392764" s="5"/>
    </row>
    <row r="392765" spans="26:26">
      <c r="Z392765" s="5"/>
    </row>
    <row r="392766" spans="26:26">
      <c r="Z392766" s="5"/>
    </row>
    <row r="392767" spans="26:26">
      <c r="Z392767" s="5"/>
    </row>
    <row r="392768" spans="26:26">
      <c r="Z392768" s="5"/>
    </row>
    <row r="392769" spans="26:26">
      <c r="Z392769" s="5"/>
    </row>
    <row r="392770" spans="26:26">
      <c r="Z392770" s="5"/>
    </row>
    <row r="392771" spans="26:26">
      <c r="Z392771" s="5"/>
    </row>
    <row r="392772" spans="26:26">
      <c r="Z392772" s="5"/>
    </row>
    <row r="392773" spans="26:26">
      <c r="Z392773" s="5"/>
    </row>
    <row r="392774" spans="26:26">
      <c r="Z392774" s="5"/>
    </row>
    <row r="392775" spans="26:26">
      <c r="Z392775" s="5"/>
    </row>
    <row r="392776" spans="26:26">
      <c r="Z392776" s="5"/>
    </row>
    <row r="392777" spans="26:26">
      <c r="Z392777" s="5"/>
    </row>
    <row r="392778" spans="26:26">
      <c r="Z392778" s="5"/>
    </row>
    <row r="392779" spans="26:26">
      <c r="Z392779" s="5"/>
    </row>
    <row r="392780" spans="26:26">
      <c r="Z392780" s="5"/>
    </row>
    <row r="392781" spans="26:26">
      <c r="Z392781" s="5"/>
    </row>
    <row r="392782" spans="26:26">
      <c r="Z392782" s="5"/>
    </row>
    <row r="392783" spans="26:26">
      <c r="Z392783" s="5"/>
    </row>
    <row r="392784" spans="26:26">
      <c r="Z392784" s="5"/>
    </row>
    <row r="392785" spans="26:26">
      <c r="Z392785" s="5"/>
    </row>
    <row r="392786" spans="26:26">
      <c r="Z392786" s="5"/>
    </row>
    <row r="392787" spans="26:26">
      <c r="Z392787" s="5"/>
    </row>
    <row r="392788" spans="26:26">
      <c r="Z392788" s="5"/>
    </row>
    <row r="392789" spans="26:26">
      <c r="Z392789" s="5"/>
    </row>
    <row r="392790" spans="26:26">
      <c r="Z392790" s="5"/>
    </row>
    <row r="392791" spans="26:26">
      <c r="Z392791" s="5"/>
    </row>
    <row r="392792" spans="26:26">
      <c r="Z392792" s="5"/>
    </row>
    <row r="392793" spans="26:26">
      <c r="Z392793" s="5"/>
    </row>
    <row r="392794" spans="26:26">
      <c r="Z392794" s="5"/>
    </row>
    <row r="392795" spans="26:26">
      <c r="Z392795" s="5"/>
    </row>
    <row r="392796" spans="26:26">
      <c r="Z392796" s="5"/>
    </row>
    <row r="392797" spans="26:26">
      <c r="Z392797" s="5"/>
    </row>
    <row r="392798" spans="26:26">
      <c r="Z392798" s="5"/>
    </row>
    <row r="392799" spans="26:26">
      <c r="Z392799" s="5"/>
    </row>
    <row r="392800" spans="26:26">
      <c r="Z392800" s="5"/>
    </row>
    <row r="392801" spans="26:26">
      <c r="Z392801" s="5"/>
    </row>
    <row r="392802" spans="26:26">
      <c r="Z392802" s="5"/>
    </row>
    <row r="392803" spans="26:26">
      <c r="Z392803" s="5"/>
    </row>
    <row r="392804" spans="26:26">
      <c r="Z392804" s="5"/>
    </row>
    <row r="392805" spans="26:26">
      <c r="Z392805" s="5"/>
    </row>
    <row r="392806" spans="26:26">
      <c r="Z392806" s="5"/>
    </row>
    <row r="392807" spans="26:26">
      <c r="Z392807" s="5"/>
    </row>
    <row r="392808" spans="26:26">
      <c r="Z392808" s="5"/>
    </row>
    <row r="392809" spans="26:26">
      <c r="Z392809" s="5"/>
    </row>
    <row r="392810" spans="26:26">
      <c r="Z392810" s="5"/>
    </row>
    <row r="392811" spans="26:26">
      <c r="Z392811" s="5"/>
    </row>
    <row r="392812" spans="26:26">
      <c r="Z392812" s="5"/>
    </row>
    <row r="392813" spans="26:26">
      <c r="Z392813" s="5"/>
    </row>
    <row r="392814" spans="26:26">
      <c r="Z392814" s="5"/>
    </row>
    <row r="392815" spans="26:26">
      <c r="Z392815" s="5"/>
    </row>
    <row r="392816" spans="26:26">
      <c r="Z392816" s="5"/>
    </row>
    <row r="392817" spans="26:26">
      <c r="Z392817" s="5"/>
    </row>
    <row r="392818" spans="26:26">
      <c r="Z392818" s="5"/>
    </row>
    <row r="392819" spans="26:26">
      <c r="Z392819" s="5"/>
    </row>
    <row r="392820" spans="26:26">
      <c r="Z392820" s="5"/>
    </row>
    <row r="392821" spans="26:26">
      <c r="Z392821" s="5"/>
    </row>
    <row r="392822" spans="26:26">
      <c r="Z392822" s="5"/>
    </row>
    <row r="392823" spans="26:26">
      <c r="Z392823" s="5"/>
    </row>
    <row r="392824" spans="26:26">
      <c r="Z392824" s="5"/>
    </row>
    <row r="392825" spans="26:26">
      <c r="Z392825" s="5"/>
    </row>
    <row r="392826" spans="26:26">
      <c r="Z392826" s="5"/>
    </row>
    <row r="392827" spans="26:26">
      <c r="Z392827" s="5"/>
    </row>
    <row r="392828" spans="26:26">
      <c r="Z392828" s="5"/>
    </row>
    <row r="392829" spans="26:26">
      <c r="Z392829" s="5"/>
    </row>
    <row r="392830" spans="26:26">
      <c r="Z392830" s="5"/>
    </row>
    <row r="392831" spans="26:26">
      <c r="Z392831" s="5"/>
    </row>
    <row r="392832" spans="26:26">
      <c r="Z392832" s="5"/>
    </row>
    <row r="392833" spans="26:26">
      <c r="Z392833" s="5"/>
    </row>
    <row r="392834" spans="26:26">
      <c r="Z392834" s="5"/>
    </row>
    <row r="392835" spans="26:26">
      <c r="Z392835" s="5"/>
    </row>
    <row r="392836" spans="26:26">
      <c r="Z392836" s="5"/>
    </row>
    <row r="392837" spans="26:26">
      <c r="Z392837" s="5"/>
    </row>
    <row r="392838" spans="26:26">
      <c r="Z392838" s="5"/>
    </row>
    <row r="392839" spans="26:26">
      <c r="Z392839" s="5"/>
    </row>
    <row r="392840" spans="26:26">
      <c r="Z392840" s="5"/>
    </row>
    <row r="392841" spans="26:26">
      <c r="Z392841" s="5"/>
    </row>
    <row r="392842" spans="26:26">
      <c r="Z392842" s="5"/>
    </row>
    <row r="392843" spans="26:26">
      <c r="Z392843" s="5"/>
    </row>
    <row r="392844" spans="26:26">
      <c r="Z392844" s="5"/>
    </row>
    <row r="392845" spans="26:26">
      <c r="Z392845" s="5"/>
    </row>
    <row r="392846" spans="26:26">
      <c r="Z392846" s="5"/>
    </row>
    <row r="392847" spans="26:26">
      <c r="Z392847" s="5"/>
    </row>
    <row r="392848" spans="26:26">
      <c r="Z392848" s="5"/>
    </row>
    <row r="392849" spans="26:26">
      <c r="Z392849" s="5"/>
    </row>
    <row r="392850" spans="26:26">
      <c r="Z392850" s="5"/>
    </row>
    <row r="392851" spans="26:26">
      <c r="Z392851" s="5"/>
    </row>
    <row r="392852" spans="26:26">
      <c r="Z392852" s="5"/>
    </row>
    <row r="392853" spans="26:26">
      <c r="Z392853" s="5"/>
    </row>
    <row r="392854" spans="26:26">
      <c r="Z392854" s="5"/>
    </row>
    <row r="392855" spans="26:26">
      <c r="Z392855" s="5"/>
    </row>
    <row r="392856" spans="26:26">
      <c r="Z392856" s="5"/>
    </row>
    <row r="392857" spans="26:26">
      <c r="Z392857" s="5"/>
    </row>
    <row r="392858" spans="26:26">
      <c r="Z392858" s="5"/>
    </row>
    <row r="392859" spans="26:26">
      <c r="Z392859" s="5"/>
    </row>
    <row r="392860" spans="26:26">
      <c r="Z392860" s="5"/>
    </row>
    <row r="392861" spans="26:26">
      <c r="Z392861" s="5"/>
    </row>
    <row r="392862" spans="26:26">
      <c r="Z392862" s="5"/>
    </row>
    <row r="392863" spans="26:26">
      <c r="Z392863" s="5"/>
    </row>
    <row r="392864" spans="26:26">
      <c r="Z392864" s="5"/>
    </row>
    <row r="392865" spans="26:26">
      <c r="Z392865" s="5"/>
    </row>
    <row r="392866" spans="26:26">
      <c r="Z392866" s="5"/>
    </row>
    <row r="392867" spans="26:26">
      <c r="Z392867" s="5"/>
    </row>
    <row r="392868" spans="26:26">
      <c r="Z392868" s="5"/>
    </row>
    <row r="392869" spans="26:26">
      <c r="Z392869" s="5"/>
    </row>
    <row r="392870" spans="26:26">
      <c r="Z392870" s="5"/>
    </row>
    <row r="392871" spans="26:26">
      <c r="Z392871" s="5"/>
    </row>
    <row r="392872" spans="26:26">
      <c r="Z392872" s="5"/>
    </row>
    <row r="392873" spans="26:26">
      <c r="Z392873" s="5"/>
    </row>
    <row r="392874" spans="26:26">
      <c r="Z392874" s="5"/>
    </row>
    <row r="392875" spans="26:26">
      <c r="Z392875" s="5"/>
    </row>
    <row r="392876" spans="26:26">
      <c r="Z392876" s="5"/>
    </row>
    <row r="392877" spans="26:26">
      <c r="Z392877" s="5"/>
    </row>
    <row r="392878" spans="26:26">
      <c r="Z392878" s="5"/>
    </row>
    <row r="392879" spans="26:26">
      <c r="Z392879" s="5"/>
    </row>
    <row r="392880" spans="26:26">
      <c r="Z392880" s="5"/>
    </row>
    <row r="392881" spans="26:26">
      <c r="Z392881" s="5"/>
    </row>
    <row r="392882" spans="26:26">
      <c r="Z392882" s="5"/>
    </row>
    <row r="392883" spans="26:26">
      <c r="Z392883" s="5"/>
    </row>
    <row r="392884" spans="26:26">
      <c r="Z392884" s="5"/>
    </row>
    <row r="392885" spans="26:26">
      <c r="Z392885" s="5"/>
    </row>
    <row r="392886" spans="26:26">
      <c r="Z392886" s="5"/>
    </row>
    <row r="392887" spans="26:26">
      <c r="Z392887" s="5"/>
    </row>
    <row r="392888" spans="26:26">
      <c r="Z392888" s="5"/>
    </row>
    <row r="392889" spans="26:26">
      <c r="Z392889" s="5"/>
    </row>
    <row r="392890" spans="26:26">
      <c r="Z392890" s="5"/>
    </row>
    <row r="392891" spans="26:26">
      <c r="Z392891" s="5"/>
    </row>
    <row r="392892" spans="26:26">
      <c r="Z392892" s="5"/>
    </row>
    <row r="392893" spans="26:26">
      <c r="Z392893" s="5"/>
    </row>
    <row r="392894" spans="26:26">
      <c r="Z392894" s="5"/>
    </row>
    <row r="392895" spans="26:26">
      <c r="Z392895" s="5"/>
    </row>
    <row r="392896" spans="26:26">
      <c r="Z392896" s="5"/>
    </row>
    <row r="392897" spans="26:26">
      <c r="Z392897" s="5"/>
    </row>
    <row r="392898" spans="26:26">
      <c r="Z392898" s="5"/>
    </row>
    <row r="392899" spans="26:26">
      <c r="Z392899" s="5"/>
    </row>
    <row r="392900" spans="26:26">
      <c r="Z392900" s="5"/>
    </row>
    <row r="392901" spans="26:26">
      <c r="Z392901" s="5"/>
    </row>
    <row r="392902" spans="26:26">
      <c r="Z392902" s="5"/>
    </row>
    <row r="392903" spans="26:26">
      <c r="Z392903" s="5"/>
    </row>
    <row r="392904" spans="26:26">
      <c r="Z392904" s="5"/>
    </row>
    <row r="392905" spans="26:26">
      <c r="Z392905" s="5"/>
    </row>
    <row r="392906" spans="26:26">
      <c r="Z392906" s="5"/>
    </row>
    <row r="392907" spans="26:26">
      <c r="Z392907" s="5"/>
    </row>
    <row r="392908" spans="26:26">
      <c r="Z392908" s="5"/>
    </row>
    <row r="392909" spans="26:26">
      <c r="Z392909" s="5"/>
    </row>
    <row r="392910" spans="26:26">
      <c r="Z392910" s="5"/>
    </row>
    <row r="392911" spans="26:26">
      <c r="Z392911" s="5"/>
    </row>
    <row r="392912" spans="26:26">
      <c r="Z392912" s="5"/>
    </row>
    <row r="392913" spans="26:26">
      <c r="Z392913" s="5"/>
    </row>
    <row r="392914" spans="26:26">
      <c r="Z392914" s="5"/>
    </row>
    <row r="392915" spans="26:26">
      <c r="Z392915" s="5"/>
    </row>
    <row r="392916" spans="26:26">
      <c r="Z392916" s="5"/>
    </row>
    <row r="392917" spans="26:26">
      <c r="Z392917" s="5"/>
    </row>
    <row r="392918" spans="26:26">
      <c r="Z392918" s="5"/>
    </row>
    <row r="392919" spans="26:26">
      <c r="Z392919" s="5"/>
    </row>
    <row r="392920" spans="26:26">
      <c r="Z392920" s="5"/>
    </row>
    <row r="392921" spans="26:26">
      <c r="Z392921" s="5"/>
    </row>
    <row r="392922" spans="26:26">
      <c r="Z392922" s="5"/>
    </row>
    <row r="392923" spans="26:26">
      <c r="Z392923" s="5"/>
    </row>
    <row r="392924" spans="26:26">
      <c r="Z392924" s="5"/>
    </row>
    <row r="392925" spans="26:26">
      <c r="Z392925" s="5"/>
    </row>
    <row r="392926" spans="26:26">
      <c r="Z392926" s="5"/>
    </row>
    <row r="392927" spans="26:26">
      <c r="Z392927" s="5"/>
    </row>
    <row r="392928" spans="26:26">
      <c r="Z392928" s="5"/>
    </row>
    <row r="392929" spans="26:26">
      <c r="Z392929" s="5"/>
    </row>
    <row r="392930" spans="26:26">
      <c r="Z392930" s="5"/>
    </row>
    <row r="392931" spans="26:26">
      <c r="Z392931" s="5"/>
    </row>
    <row r="392932" spans="26:26">
      <c r="Z392932" s="5"/>
    </row>
    <row r="392933" spans="26:26">
      <c r="Z392933" s="5"/>
    </row>
    <row r="392934" spans="26:26">
      <c r="Z392934" s="5"/>
    </row>
    <row r="392935" spans="26:26">
      <c r="Z392935" s="5"/>
    </row>
    <row r="392936" spans="26:26">
      <c r="Z392936" s="5"/>
    </row>
    <row r="392937" spans="26:26">
      <c r="Z392937" s="5"/>
    </row>
    <row r="392938" spans="26:26">
      <c r="Z392938" s="5"/>
    </row>
    <row r="392939" spans="26:26">
      <c r="Z392939" s="5"/>
    </row>
    <row r="392940" spans="26:26">
      <c r="Z392940" s="5"/>
    </row>
    <row r="392941" spans="26:26">
      <c r="Z392941" s="5"/>
    </row>
    <row r="392942" spans="26:26">
      <c r="Z392942" s="5"/>
    </row>
    <row r="392943" spans="26:26">
      <c r="Z392943" s="5"/>
    </row>
    <row r="392944" spans="26:26">
      <c r="Z392944" s="5"/>
    </row>
    <row r="392945" spans="26:26">
      <c r="Z392945" s="5"/>
    </row>
    <row r="392946" spans="26:26">
      <c r="Z392946" s="5"/>
    </row>
    <row r="392947" spans="26:26">
      <c r="Z392947" s="5"/>
    </row>
    <row r="392948" spans="26:26">
      <c r="Z392948" s="5"/>
    </row>
    <row r="392949" spans="26:26">
      <c r="Z392949" s="5"/>
    </row>
    <row r="392950" spans="26:26">
      <c r="Z392950" s="5"/>
    </row>
    <row r="392951" spans="26:26">
      <c r="Z392951" s="5"/>
    </row>
    <row r="392952" spans="26:26">
      <c r="Z392952" s="5"/>
    </row>
    <row r="392953" spans="26:26">
      <c r="Z392953" s="5"/>
    </row>
    <row r="392954" spans="26:26">
      <c r="Z392954" s="5"/>
    </row>
    <row r="392955" spans="26:26">
      <c r="Z392955" s="5"/>
    </row>
    <row r="392956" spans="26:26">
      <c r="Z392956" s="5"/>
    </row>
    <row r="392957" spans="26:26">
      <c r="Z392957" s="5"/>
    </row>
    <row r="392958" spans="26:26">
      <c r="Z392958" s="5"/>
    </row>
    <row r="392959" spans="26:26">
      <c r="Z392959" s="5"/>
    </row>
    <row r="392960" spans="26:26">
      <c r="Z392960" s="5"/>
    </row>
    <row r="392961" spans="26:26">
      <c r="Z392961" s="5"/>
    </row>
    <row r="392962" spans="26:26">
      <c r="Z392962" s="5"/>
    </row>
    <row r="392963" spans="26:26">
      <c r="Z392963" s="5"/>
    </row>
    <row r="392964" spans="26:26">
      <c r="Z392964" s="5"/>
    </row>
    <row r="392965" spans="26:26">
      <c r="Z392965" s="5"/>
    </row>
    <row r="392966" spans="26:26">
      <c r="Z392966" s="5"/>
    </row>
    <row r="392967" spans="26:26">
      <c r="Z392967" s="5"/>
    </row>
    <row r="392968" spans="26:26">
      <c r="Z392968" s="5"/>
    </row>
    <row r="392969" spans="26:26">
      <c r="Z392969" s="5"/>
    </row>
    <row r="392970" spans="26:26">
      <c r="Z392970" s="5"/>
    </row>
    <row r="392971" spans="26:26">
      <c r="Z392971" s="5"/>
    </row>
    <row r="392972" spans="26:26">
      <c r="Z392972" s="5"/>
    </row>
    <row r="392973" spans="26:26">
      <c r="Z392973" s="5"/>
    </row>
    <row r="392974" spans="26:26">
      <c r="Z392974" s="5"/>
    </row>
    <row r="392975" spans="26:26">
      <c r="Z392975" s="5"/>
    </row>
    <row r="392976" spans="26:26">
      <c r="Z392976" s="5"/>
    </row>
    <row r="392977" spans="26:26">
      <c r="Z392977" s="5"/>
    </row>
    <row r="392978" spans="26:26">
      <c r="Z392978" s="5"/>
    </row>
    <row r="392979" spans="26:26">
      <c r="Z392979" s="5"/>
    </row>
    <row r="392980" spans="26:26">
      <c r="Z392980" s="5"/>
    </row>
    <row r="392981" spans="26:26">
      <c r="Z392981" s="5"/>
    </row>
    <row r="392982" spans="26:26">
      <c r="Z392982" s="5"/>
    </row>
    <row r="392983" spans="26:26">
      <c r="Z392983" s="5"/>
    </row>
    <row r="392984" spans="26:26">
      <c r="Z392984" s="5"/>
    </row>
    <row r="392985" spans="26:26">
      <c r="Z392985" s="5"/>
    </row>
    <row r="392986" spans="26:26">
      <c r="Z392986" s="5"/>
    </row>
    <row r="392987" spans="26:26">
      <c r="Z392987" s="5"/>
    </row>
    <row r="392988" spans="26:26">
      <c r="Z392988" s="5"/>
    </row>
    <row r="392989" spans="26:26">
      <c r="Z392989" s="5"/>
    </row>
    <row r="392990" spans="26:26">
      <c r="Z392990" s="5"/>
    </row>
    <row r="392991" spans="26:26">
      <c r="Z392991" s="5"/>
    </row>
    <row r="392992" spans="26:26">
      <c r="Z392992" s="5"/>
    </row>
    <row r="392993" spans="26:26">
      <c r="Z392993" s="5"/>
    </row>
    <row r="392994" spans="26:26">
      <c r="Z392994" s="5"/>
    </row>
    <row r="392995" spans="26:26">
      <c r="Z392995" s="5"/>
    </row>
    <row r="392996" spans="26:26">
      <c r="Z392996" s="5"/>
    </row>
    <row r="392997" spans="26:26">
      <c r="Z392997" s="5"/>
    </row>
    <row r="392998" spans="26:26">
      <c r="Z392998" s="5"/>
    </row>
    <row r="392999" spans="26:26">
      <c r="Z392999" s="5"/>
    </row>
    <row r="393000" spans="26:26">
      <c r="Z393000" s="5"/>
    </row>
    <row r="393001" spans="26:26">
      <c r="Z393001" s="5"/>
    </row>
    <row r="393002" spans="26:26">
      <c r="Z393002" s="5"/>
    </row>
    <row r="393003" spans="26:26">
      <c r="Z393003" s="5"/>
    </row>
    <row r="393004" spans="26:26">
      <c r="Z393004" s="5"/>
    </row>
    <row r="393005" spans="26:26">
      <c r="Z393005" s="5"/>
    </row>
    <row r="393006" spans="26:26">
      <c r="Z393006" s="5"/>
    </row>
    <row r="393007" spans="26:26">
      <c r="Z393007" s="5"/>
    </row>
    <row r="393008" spans="26:26">
      <c r="Z393008" s="5"/>
    </row>
    <row r="393009" spans="26:26">
      <c r="Z393009" s="5"/>
    </row>
    <row r="393010" spans="26:26">
      <c r="Z393010" s="5"/>
    </row>
    <row r="393011" spans="26:26">
      <c r="Z393011" s="5"/>
    </row>
    <row r="393012" spans="26:26">
      <c r="Z393012" s="5"/>
    </row>
    <row r="393013" spans="26:26">
      <c r="Z393013" s="5"/>
    </row>
    <row r="393014" spans="26:26">
      <c r="Z393014" s="5"/>
    </row>
    <row r="393015" spans="26:26">
      <c r="Z393015" s="5"/>
    </row>
    <row r="393016" spans="26:26">
      <c r="Z393016" s="5"/>
    </row>
    <row r="393017" spans="26:26">
      <c r="Z393017" s="5"/>
    </row>
    <row r="393018" spans="26:26">
      <c r="Z393018" s="5"/>
    </row>
    <row r="393019" spans="26:26">
      <c r="Z393019" s="5"/>
    </row>
    <row r="393020" spans="26:26">
      <c r="Z393020" s="5"/>
    </row>
    <row r="393021" spans="26:26">
      <c r="Z393021" s="5"/>
    </row>
    <row r="393022" spans="26:26">
      <c r="Z393022" s="5"/>
    </row>
    <row r="393023" spans="26:26">
      <c r="Z393023" s="5"/>
    </row>
    <row r="393024" spans="26:26">
      <c r="Z393024" s="5"/>
    </row>
    <row r="393025" spans="26:26">
      <c r="Z393025" s="5"/>
    </row>
    <row r="393026" spans="26:26">
      <c r="Z393026" s="5"/>
    </row>
    <row r="393027" spans="26:26">
      <c r="Z393027" s="5"/>
    </row>
    <row r="393028" spans="26:26">
      <c r="Z393028" s="5"/>
    </row>
    <row r="393029" spans="26:26">
      <c r="Z393029" s="5"/>
    </row>
    <row r="393030" spans="26:26">
      <c r="Z393030" s="5"/>
    </row>
    <row r="393031" spans="26:26">
      <c r="Z393031" s="5"/>
    </row>
    <row r="393032" spans="26:26">
      <c r="Z393032" s="5"/>
    </row>
    <row r="393033" spans="26:26">
      <c r="Z393033" s="5"/>
    </row>
    <row r="393034" spans="26:26">
      <c r="Z393034" s="5"/>
    </row>
    <row r="393035" spans="26:26">
      <c r="Z393035" s="5"/>
    </row>
    <row r="393036" spans="26:26">
      <c r="Z393036" s="5"/>
    </row>
    <row r="393037" spans="26:26">
      <c r="Z393037" s="5"/>
    </row>
    <row r="393038" spans="26:26">
      <c r="Z393038" s="5"/>
    </row>
    <row r="393039" spans="26:26">
      <c r="Z393039" s="5"/>
    </row>
    <row r="393040" spans="26:26">
      <c r="Z393040" s="5"/>
    </row>
    <row r="393041" spans="26:26">
      <c r="Z393041" s="5"/>
    </row>
    <row r="393042" spans="26:26">
      <c r="Z393042" s="5"/>
    </row>
    <row r="393043" spans="26:26">
      <c r="Z393043" s="5"/>
    </row>
    <row r="393044" spans="26:26">
      <c r="Z393044" s="5"/>
    </row>
    <row r="393045" spans="26:26">
      <c r="Z393045" s="5"/>
    </row>
    <row r="393046" spans="26:26">
      <c r="Z393046" s="5"/>
    </row>
    <row r="393047" spans="26:26">
      <c r="Z393047" s="5"/>
    </row>
    <row r="393048" spans="26:26">
      <c r="Z393048" s="5"/>
    </row>
    <row r="393049" spans="26:26">
      <c r="Z393049" s="5"/>
    </row>
    <row r="393050" spans="26:26">
      <c r="Z393050" s="5"/>
    </row>
    <row r="393051" spans="26:26">
      <c r="Z393051" s="5"/>
    </row>
    <row r="393052" spans="26:26">
      <c r="Z393052" s="5"/>
    </row>
    <row r="393053" spans="26:26">
      <c r="Z393053" s="5"/>
    </row>
    <row r="393054" spans="26:26">
      <c r="Z393054" s="5"/>
    </row>
    <row r="393055" spans="26:26">
      <c r="Z393055" s="5"/>
    </row>
    <row r="393056" spans="26:26">
      <c r="Z393056" s="5"/>
    </row>
    <row r="393057" spans="26:26">
      <c r="Z393057" s="5"/>
    </row>
    <row r="393058" spans="26:26">
      <c r="Z393058" s="5"/>
    </row>
    <row r="393059" spans="26:26">
      <c r="Z393059" s="5"/>
    </row>
    <row r="393060" spans="26:26">
      <c r="Z393060" s="5"/>
    </row>
    <row r="393061" spans="26:26">
      <c r="Z393061" s="5"/>
    </row>
    <row r="393062" spans="26:26">
      <c r="Z393062" s="5"/>
    </row>
    <row r="393063" spans="26:26">
      <c r="Z393063" s="5"/>
    </row>
    <row r="393064" spans="26:26">
      <c r="Z393064" s="5"/>
    </row>
    <row r="393065" spans="26:26">
      <c r="Z393065" s="5"/>
    </row>
    <row r="393066" spans="26:26">
      <c r="Z393066" s="5"/>
    </row>
    <row r="393067" spans="26:26">
      <c r="Z393067" s="5"/>
    </row>
    <row r="393068" spans="26:26">
      <c r="Z393068" s="5"/>
    </row>
    <row r="393069" spans="26:26">
      <c r="Z393069" s="5"/>
    </row>
    <row r="393070" spans="26:26">
      <c r="Z393070" s="5"/>
    </row>
    <row r="393071" spans="26:26">
      <c r="Z393071" s="5"/>
    </row>
    <row r="393072" spans="26:26">
      <c r="Z393072" s="5"/>
    </row>
    <row r="393073" spans="26:26">
      <c r="Z393073" s="5"/>
    </row>
    <row r="393074" spans="26:26">
      <c r="Z393074" s="5"/>
    </row>
    <row r="393075" spans="26:26">
      <c r="Z393075" s="5"/>
    </row>
    <row r="393076" spans="26:26">
      <c r="Z393076" s="5"/>
    </row>
    <row r="393077" spans="26:26">
      <c r="Z393077" s="5"/>
    </row>
    <row r="393078" spans="26:26">
      <c r="Z393078" s="5"/>
    </row>
    <row r="393079" spans="26:26">
      <c r="Z393079" s="5"/>
    </row>
    <row r="393080" spans="26:26">
      <c r="Z393080" s="5"/>
    </row>
    <row r="393081" spans="26:26">
      <c r="Z393081" s="5"/>
    </row>
    <row r="393082" spans="26:26">
      <c r="Z393082" s="5"/>
    </row>
    <row r="393083" spans="26:26">
      <c r="Z393083" s="5"/>
    </row>
    <row r="393084" spans="26:26">
      <c r="Z393084" s="5"/>
    </row>
    <row r="393085" spans="26:26">
      <c r="Z393085" s="5"/>
    </row>
    <row r="393086" spans="26:26">
      <c r="Z393086" s="5"/>
    </row>
    <row r="393087" spans="26:26">
      <c r="Z393087" s="5"/>
    </row>
    <row r="393088" spans="26:26">
      <c r="Z393088" s="5"/>
    </row>
    <row r="393089" spans="26:26">
      <c r="Z393089" s="5"/>
    </row>
    <row r="393090" spans="26:26">
      <c r="Z393090" s="5"/>
    </row>
    <row r="393091" spans="26:26">
      <c r="Z393091" s="5"/>
    </row>
    <row r="393092" spans="26:26">
      <c r="Z393092" s="5"/>
    </row>
    <row r="393093" spans="26:26">
      <c r="Z393093" s="5"/>
    </row>
    <row r="393094" spans="26:26">
      <c r="Z393094" s="5"/>
    </row>
    <row r="393095" spans="26:26">
      <c r="Z393095" s="5"/>
    </row>
    <row r="393096" spans="26:26">
      <c r="Z393096" s="5"/>
    </row>
    <row r="393097" spans="26:26">
      <c r="Z393097" s="5"/>
    </row>
    <row r="393098" spans="26:26">
      <c r="Z393098" s="5"/>
    </row>
    <row r="393099" spans="26:26">
      <c r="Z393099" s="5"/>
    </row>
    <row r="393100" spans="26:26">
      <c r="Z393100" s="5"/>
    </row>
    <row r="393101" spans="26:26">
      <c r="Z393101" s="5"/>
    </row>
    <row r="393102" spans="26:26">
      <c r="Z393102" s="5"/>
    </row>
    <row r="393103" spans="26:26">
      <c r="Z393103" s="5"/>
    </row>
    <row r="393104" spans="26:26">
      <c r="Z393104" s="5"/>
    </row>
    <row r="393105" spans="26:26">
      <c r="Z393105" s="5"/>
    </row>
    <row r="393106" spans="26:26">
      <c r="Z393106" s="5"/>
    </row>
    <row r="393107" spans="26:26">
      <c r="Z393107" s="5"/>
    </row>
    <row r="393108" spans="26:26">
      <c r="Z393108" s="5"/>
    </row>
    <row r="393109" spans="26:26">
      <c r="Z393109" s="5"/>
    </row>
    <row r="393110" spans="26:26">
      <c r="Z393110" s="5"/>
    </row>
    <row r="393111" spans="26:26">
      <c r="Z393111" s="5"/>
    </row>
    <row r="393112" spans="26:26">
      <c r="Z393112" s="5"/>
    </row>
    <row r="393113" spans="26:26">
      <c r="Z393113" s="5"/>
    </row>
    <row r="393114" spans="26:26">
      <c r="Z393114" s="5"/>
    </row>
    <row r="393115" spans="26:26">
      <c r="Z393115" s="5"/>
    </row>
    <row r="393116" spans="26:26">
      <c r="Z393116" s="5"/>
    </row>
    <row r="393117" spans="26:26">
      <c r="Z393117" s="5"/>
    </row>
    <row r="393118" spans="26:26">
      <c r="Z393118" s="5"/>
    </row>
    <row r="393119" spans="26:26">
      <c r="Z393119" s="5"/>
    </row>
    <row r="393120" spans="26:26">
      <c r="Z393120" s="5"/>
    </row>
    <row r="393121" spans="26:26">
      <c r="Z393121" s="5"/>
    </row>
    <row r="393122" spans="26:26">
      <c r="Z393122" s="5"/>
    </row>
    <row r="393123" spans="26:26">
      <c r="Z393123" s="5"/>
    </row>
    <row r="393124" spans="26:26">
      <c r="Z393124" s="5"/>
    </row>
    <row r="393125" spans="26:26">
      <c r="Z393125" s="5"/>
    </row>
    <row r="393126" spans="26:26">
      <c r="Z393126" s="5"/>
    </row>
    <row r="393127" spans="26:26">
      <c r="Z393127" s="5"/>
    </row>
    <row r="393128" spans="26:26">
      <c r="Z393128" s="5"/>
    </row>
    <row r="393129" spans="26:26">
      <c r="Z393129" s="5"/>
    </row>
    <row r="393130" spans="26:26">
      <c r="Z393130" s="5"/>
    </row>
    <row r="393131" spans="26:26">
      <c r="Z393131" s="5"/>
    </row>
    <row r="393132" spans="26:26">
      <c r="Z393132" s="5"/>
    </row>
    <row r="393133" spans="26:26">
      <c r="Z393133" s="5"/>
    </row>
    <row r="393134" spans="26:26">
      <c r="Z393134" s="5"/>
    </row>
    <row r="393135" spans="26:26">
      <c r="Z393135" s="5"/>
    </row>
    <row r="393136" spans="26:26">
      <c r="Z393136" s="5"/>
    </row>
    <row r="393137" spans="26:26">
      <c r="Z393137" s="5"/>
    </row>
    <row r="393138" spans="26:26">
      <c r="Z393138" s="5"/>
    </row>
    <row r="393139" spans="26:26">
      <c r="Z393139" s="5"/>
    </row>
    <row r="393140" spans="26:26">
      <c r="Z393140" s="5"/>
    </row>
    <row r="393141" spans="26:26">
      <c r="Z393141" s="5"/>
    </row>
    <row r="393142" spans="26:26">
      <c r="Z393142" s="5"/>
    </row>
    <row r="393143" spans="26:26">
      <c r="Z393143" s="5"/>
    </row>
    <row r="393144" spans="26:26">
      <c r="Z393144" s="5"/>
    </row>
    <row r="393145" spans="26:26">
      <c r="Z393145" s="5"/>
    </row>
    <row r="393146" spans="26:26">
      <c r="Z393146" s="5"/>
    </row>
    <row r="393147" spans="26:26">
      <c r="Z393147" s="5"/>
    </row>
    <row r="393148" spans="26:26">
      <c r="Z393148" s="5"/>
    </row>
    <row r="393149" spans="26:26">
      <c r="Z393149" s="5"/>
    </row>
    <row r="393150" spans="26:26">
      <c r="Z393150" s="5"/>
    </row>
    <row r="393151" spans="26:26">
      <c r="Z393151" s="5"/>
    </row>
    <row r="393152" spans="26:26">
      <c r="Z393152" s="5"/>
    </row>
    <row r="393153" spans="26:26">
      <c r="Z393153" s="5"/>
    </row>
    <row r="393154" spans="26:26">
      <c r="Z393154" s="5"/>
    </row>
    <row r="393155" spans="26:26">
      <c r="Z393155" s="5"/>
    </row>
    <row r="393156" spans="26:26">
      <c r="Z393156" s="5"/>
    </row>
    <row r="393157" spans="26:26">
      <c r="Z393157" s="5"/>
    </row>
    <row r="393158" spans="26:26">
      <c r="Z393158" s="5"/>
    </row>
    <row r="393159" spans="26:26">
      <c r="Z393159" s="5"/>
    </row>
    <row r="393160" spans="26:26">
      <c r="Z393160" s="5"/>
    </row>
    <row r="393161" spans="26:26">
      <c r="Z393161" s="5"/>
    </row>
    <row r="393162" spans="26:26">
      <c r="Z393162" s="5"/>
    </row>
    <row r="393163" spans="26:26">
      <c r="Z393163" s="5"/>
    </row>
    <row r="393164" spans="26:26">
      <c r="Z393164" s="5"/>
    </row>
    <row r="393165" spans="26:26">
      <c r="Z393165" s="5"/>
    </row>
    <row r="393166" spans="26:26">
      <c r="Z393166" s="5"/>
    </row>
    <row r="393167" spans="26:26">
      <c r="Z393167" s="5"/>
    </row>
    <row r="393168" spans="26:26">
      <c r="Z393168" s="5"/>
    </row>
    <row r="393169" spans="26:26">
      <c r="Z393169" s="5"/>
    </row>
    <row r="393170" spans="26:26">
      <c r="Z393170" s="5"/>
    </row>
    <row r="393171" spans="26:26">
      <c r="Z393171" s="5"/>
    </row>
    <row r="393172" spans="26:26">
      <c r="Z393172" s="5"/>
    </row>
    <row r="393173" spans="26:26">
      <c r="Z393173" s="5"/>
    </row>
    <row r="393174" spans="26:26">
      <c r="Z393174" s="5"/>
    </row>
    <row r="393175" spans="26:26">
      <c r="Z393175" s="5"/>
    </row>
    <row r="393176" spans="26:26">
      <c r="Z393176" s="5"/>
    </row>
    <row r="393177" spans="26:26">
      <c r="Z393177" s="5"/>
    </row>
    <row r="393178" spans="26:26">
      <c r="Z393178" s="5"/>
    </row>
    <row r="393179" spans="26:26">
      <c r="Z393179" s="5"/>
    </row>
    <row r="393180" spans="26:26">
      <c r="Z393180" s="5"/>
    </row>
    <row r="393181" spans="26:26">
      <c r="Z393181" s="5"/>
    </row>
    <row r="393182" spans="26:26">
      <c r="Z393182" s="5"/>
    </row>
    <row r="393183" spans="26:26">
      <c r="Z393183" s="5"/>
    </row>
    <row r="393184" spans="26:26">
      <c r="Z393184" s="5"/>
    </row>
    <row r="393185" spans="26:26">
      <c r="Z393185" s="5"/>
    </row>
    <row r="393186" spans="26:26">
      <c r="Z393186" s="5"/>
    </row>
    <row r="393187" spans="26:26">
      <c r="Z393187" s="5"/>
    </row>
    <row r="393188" spans="26:26">
      <c r="Z393188" s="5"/>
    </row>
    <row r="393189" spans="26:26">
      <c r="Z393189" s="5"/>
    </row>
    <row r="393190" spans="26:26">
      <c r="Z393190" s="5"/>
    </row>
    <row r="393191" spans="26:26">
      <c r="Z393191" s="5"/>
    </row>
    <row r="393192" spans="26:26">
      <c r="Z393192" s="5"/>
    </row>
    <row r="393193" spans="26:26">
      <c r="Z393193" s="5"/>
    </row>
    <row r="393194" spans="26:26">
      <c r="Z393194" s="5"/>
    </row>
    <row r="393195" spans="26:26">
      <c r="Z393195" s="5"/>
    </row>
    <row r="393196" spans="26:26">
      <c r="Z393196" s="5"/>
    </row>
    <row r="393197" spans="26:26">
      <c r="Z393197" s="5"/>
    </row>
    <row r="393198" spans="26:26">
      <c r="Z393198" s="5"/>
    </row>
    <row r="393199" spans="26:26">
      <c r="Z393199" s="5"/>
    </row>
    <row r="393200" spans="26:26">
      <c r="Z393200" s="5"/>
    </row>
    <row r="393201" spans="26:26">
      <c r="Z393201" s="5"/>
    </row>
    <row r="393202" spans="26:26">
      <c r="Z393202" s="5"/>
    </row>
    <row r="393203" spans="26:26">
      <c r="Z393203" s="5"/>
    </row>
    <row r="393204" spans="26:26">
      <c r="Z393204" s="5"/>
    </row>
    <row r="393205" spans="26:26">
      <c r="Z393205" s="5"/>
    </row>
    <row r="393206" spans="26:26">
      <c r="Z393206" s="5"/>
    </row>
    <row r="393207" spans="26:26">
      <c r="Z393207" s="5"/>
    </row>
    <row r="393208" spans="26:26">
      <c r="Z393208" s="5"/>
    </row>
    <row r="393209" spans="26:26">
      <c r="Z393209" s="5"/>
    </row>
    <row r="393210" spans="26:26">
      <c r="Z393210" s="5"/>
    </row>
    <row r="393211" spans="26:26">
      <c r="Z393211" s="5"/>
    </row>
    <row r="393212" spans="26:26">
      <c r="Z393212" s="5"/>
    </row>
    <row r="393213" spans="26:26">
      <c r="Z393213" s="5"/>
    </row>
    <row r="393214" spans="26:26">
      <c r="Z393214" s="5"/>
    </row>
    <row r="393215" spans="26:26">
      <c r="Z393215" s="5"/>
    </row>
    <row r="393216" spans="26:26">
      <c r="Z393216" s="5"/>
    </row>
    <row r="393217" spans="26:26">
      <c r="Z393217" s="5"/>
    </row>
    <row r="393218" spans="26:26">
      <c r="Z393218" s="5"/>
    </row>
    <row r="393219" spans="26:26">
      <c r="Z393219" s="5"/>
    </row>
    <row r="393220" spans="26:26">
      <c r="Z393220" s="5"/>
    </row>
    <row r="393221" spans="26:26">
      <c r="Z393221" s="5"/>
    </row>
    <row r="393222" spans="26:26">
      <c r="Z393222" s="5"/>
    </row>
    <row r="393223" spans="26:26">
      <c r="Z393223" s="5"/>
    </row>
    <row r="393224" spans="26:26">
      <c r="Z393224" s="5"/>
    </row>
    <row r="393225" spans="26:26">
      <c r="Z393225" s="5"/>
    </row>
    <row r="393226" spans="26:26">
      <c r="Z393226" s="5"/>
    </row>
    <row r="393227" spans="26:26">
      <c r="Z393227" s="5"/>
    </row>
    <row r="393228" spans="26:26">
      <c r="Z393228" s="5"/>
    </row>
    <row r="393229" spans="26:26">
      <c r="Z393229" s="5"/>
    </row>
    <row r="393230" spans="26:26">
      <c r="Z393230" s="5"/>
    </row>
    <row r="393231" spans="26:26">
      <c r="Z393231" s="5"/>
    </row>
    <row r="393232" spans="26:26">
      <c r="Z393232" s="5"/>
    </row>
    <row r="393233" spans="26:26">
      <c r="Z393233" s="5"/>
    </row>
    <row r="393234" spans="26:26">
      <c r="Z393234" s="5"/>
    </row>
    <row r="393235" spans="26:26">
      <c r="Z393235" s="5"/>
    </row>
    <row r="393236" spans="26:26">
      <c r="Z393236" s="5"/>
    </row>
    <row r="393237" spans="26:26">
      <c r="Z393237" s="5"/>
    </row>
    <row r="393238" spans="26:26">
      <c r="Z393238" s="5"/>
    </row>
    <row r="393239" spans="26:26">
      <c r="Z393239" s="5"/>
    </row>
    <row r="393240" spans="26:26">
      <c r="Z393240" s="5"/>
    </row>
    <row r="393241" spans="26:26">
      <c r="Z393241" s="5"/>
    </row>
    <row r="393242" spans="26:26">
      <c r="Z393242" s="5"/>
    </row>
    <row r="393243" spans="26:26">
      <c r="Z393243" s="5"/>
    </row>
    <row r="393244" spans="26:26">
      <c r="Z393244" s="5"/>
    </row>
    <row r="393245" spans="26:26">
      <c r="Z393245" s="5"/>
    </row>
    <row r="393246" spans="26:26">
      <c r="Z393246" s="5"/>
    </row>
    <row r="393247" spans="26:26">
      <c r="Z393247" s="5"/>
    </row>
    <row r="393248" spans="26:26">
      <c r="Z393248" s="5"/>
    </row>
    <row r="393249" spans="26:26">
      <c r="Z393249" s="5"/>
    </row>
    <row r="393250" spans="26:26">
      <c r="Z393250" s="5"/>
    </row>
    <row r="393251" spans="26:26">
      <c r="Z393251" s="5"/>
    </row>
    <row r="393252" spans="26:26">
      <c r="Z393252" s="5"/>
    </row>
    <row r="393253" spans="26:26">
      <c r="Z393253" s="5"/>
    </row>
    <row r="393254" spans="26:26">
      <c r="Z393254" s="5"/>
    </row>
    <row r="393255" spans="26:26">
      <c r="Z393255" s="5"/>
    </row>
    <row r="393256" spans="26:26">
      <c r="Z393256" s="5"/>
    </row>
    <row r="393257" spans="26:26">
      <c r="Z393257" s="5"/>
    </row>
    <row r="393258" spans="26:26">
      <c r="Z393258" s="5"/>
    </row>
    <row r="393259" spans="26:26">
      <c r="Z393259" s="5"/>
    </row>
    <row r="393260" spans="26:26">
      <c r="Z393260" s="5"/>
    </row>
    <row r="393261" spans="26:26">
      <c r="Z393261" s="5"/>
    </row>
    <row r="393262" spans="26:26">
      <c r="Z393262" s="5"/>
    </row>
    <row r="393263" spans="26:26">
      <c r="Z393263" s="5"/>
    </row>
    <row r="393264" spans="26:26">
      <c r="Z393264" s="5"/>
    </row>
    <row r="393265" spans="26:26">
      <c r="Z393265" s="5"/>
    </row>
    <row r="393266" spans="26:26">
      <c r="Z393266" s="5"/>
    </row>
    <row r="393267" spans="26:26">
      <c r="Z393267" s="5"/>
    </row>
    <row r="393268" spans="26:26">
      <c r="Z393268" s="5"/>
    </row>
    <row r="393269" spans="26:26">
      <c r="Z393269" s="5"/>
    </row>
    <row r="393270" spans="26:26">
      <c r="Z393270" s="5"/>
    </row>
    <row r="393271" spans="26:26">
      <c r="Z393271" s="5"/>
    </row>
    <row r="393272" spans="26:26">
      <c r="Z393272" s="5"/>
    </row>
    <row r="393273" spans="26:26">
      <c r="Z393273" s="5"/>
    </row>
    <row r="393274" spans="26:26">
      <c r="Z393274" s="5"/>
    </row>
    <row r="393275" spans="26:26">
      <c r="Z393275" s="5"/>
    </row>
    <row r="393276" spans="26:26">
      <c r="Z393276" s="5"/>
    </row>
    <row r="393277" spans="26:26">
      <c r="Z393277" s="5"/>
    </row>
    <row r="393278" spans="26:26">
      <c r="Z393278" s="5"/>
    </row>
    <row r="393279" spans="26:26">
      <c r="Z393279" s="5"/>
    </row>
    <row r="393280" spans="26:26">
      <c r="Z393280" s="5"/>
    </row>
    <row r="393281" spans="26:26">
      <c r="Z393281" s="5"/>
    </row>
    <row r="393282" spans="26:26">
      <c r="Z393282" s="5"/>
    </row>
    <row r="393283" spans="26:26">
      <c r="Z393283" s="5"/>
    </row>
    <row r="393284" spans="26:26">
      <c r="Z393284" s="5"/>
    </row>
    <row r="393285" spans="26:26">
      <c r="Z393285" s="5"/>
    </row>
    <row r="393286" spans="26:26">
      <c r="Z393286" s="5"/>
    </row>
    <row r="393287" spans="26:26">
      <c r="Z393287" s="5"/>
    </row>
    <row r="393288" spans="26:26">
      <c r="Z393288" s="5"/>
    </row>
    <row r="393289" spans="26:26">
      <c r="Z393289" s="5"/>
    </row>
    <row r="393290" spans="26:26">
      <c r="Z393290" s="5"/>
    </row>
    <row r="393291" spans="26:26">
      <c r="Z393291" s="5"/>
    </row>
    <row r="393292" spans="26:26">
      <c r="Z393292" s="5"/>
    </row>
    <row r="393293" spans="26:26">
      <c r="Z393293" s="5"/>
    </row>
    <row r="393294" spans="26:26">
      <c r="Z393294" s="5"/>
    </row>
    <row r="393295" spans="26:26">
      <c r="Z393295" s="5"/>
    </row>
    <row r="393296" spans="26:26">
      <c r="Z393296" s="5"/>
    </row>
    <row r="393297" spans="26:26">
      <c r="Z393297" s="5"/>
    </row>
    <row r="393298" spans="26:26">
      <c r="Z393298" s="5"/>
    </row>
    <row r="393299" spans="26:26">
      <c r="Z393299" s="5"/>
    </row>
    <row r="393300" spans="26:26">
      <c r="Z393300" s="5"/>
    </row>
    <row r="393301" spans="26:26">
      <c r="Z393301" s="5"/>
    </row>
    <row r="393302" spans="26:26">
      <c r="Z393302" s="5"/>
    </row>
    <row r="393303" spans="26:26">
      <c r="Z393303" s="5"/>
    </row>
    <row r="393304" spans="26:26">
      <c r="Z393304" s="5"/>
    </row>
    <row r="393305" spans="26:26">
      <c r="Z393305" s="5"/>
    </row>
    <row r="393306" spans="26:26">
      <c r="Z393306" s="5"/>
    </row>
    <row r="393307" spans="26:26">
      <c r="Z393307" s="5"/>
    </row>
    <row r="393308" spans="26:26">
      <c r="Z393308" s="5"/>
    </row>
    <row r="393309" spans="26:26">
      <c r="Z393309" s="5"/>
    </row>
    <row r="393310" spans="26:26">
      <c r="Z393310" s="5"/>
    </row>
    <row r="393311" spans="26:26">
      <c r="Z393311" s="5"/>
    </row>
    <row r="393312" spans="26:26">
      <c r="Z393312" s="5"/>
    </row>
    <row r="393313" spans="26:26">
      <c r="Z393313" s="5"/>
    </row>
    <row r="393314" spans="26:26">
      <c r="Z393314" s="5"/>
    </row>
    <row r="393315" spans="26:26">
      <c r="Z393315" s="5"/>
    </row>
    <row r="393316" spans="26:26">
      <c r="Z393316" s="5"/>
    </row>
    <row r="393317" spans="26:26">
      <c r="Z393317" s="5"/>
    </row>
    <row r="393318" spans="26:26">
      <c r="Z393318" s="5"/>
    </row>
    <row r="393319" spans="26:26">
      <c r="Z393319" s="5"/>
    </row>
    <row r="393320" spans="26:26">
      <c r="Z393320" s="5"/>
    </row>
    <row r="393321" spans="26:26">
      <c r="Z393321" s="5"/>
    </row>
    <row r="393322" spans="26:26">
      <c r="Z393322" s="5"/>
    </row>
    <row r="393323" spans="26:26">
      <c r="Z393323" s="5"/>
    </row>
    <row r="393324" spans="26:26">
      <c r="Z393324" s="5"/>
    </row>
    <row r="393325" spans="26:26">
      <c r="Z393325" s="5"/>
    </row>
    <row r="393326" spans="26:26">
      <c r="Z393326" s="5"/>
    </row>
    <row r="393327" spans="26:26">
      <c r="Z393327" s="5"/>
    </row>
    <row r="393328" spans="26:26">
      <c r="Z393328" s="5"/>
    </row>
    <row r="393329" spans="26:26">
      <c r="Z393329" s="5"/>
    </row>
    <row r="393330" spans="26:26">
      <c r="Z393330" s="5"/>
    </row>
    <row r="393331" spans="26:26">
      <c r="Z393331" s="5"/>
    </row>
    <row r="393332" spans="26:26">
      <c r="Z393332" s="5"/>
    </row>
    <row r="393333" spans="26:26">
      <c r="Z393333" s="5"/>
    </row>
    <row r="393334" spans="26:26">
      <c r="Z393334" s="5"/>
    </row>
    <row r="393335" spans="26:26">
      <c r="Z393335" s="5"/>
    </row>
    <row r="393336" spans="26:26">
      <c r="Z393336" s="5"/>
    </row>
    <row r="393337" spans="26:26">
      <c r="Z393337" s="5"/>
    </row>
    <row r="393338" spans="26:26">
      <c r="Z393338" s="5"/>
    </row>
    <row r="393339" spans="26:26">
      <c r="Z393339" s="5"/>
    </row>
    <row r="393340" spans="26:26">
      <c r="Z393340" s="5"/>
    </row>
    <row r="393341" spans="26:26">
      <c r="Z393341" s="5"/>
    </row>
    <row r="393342" spans="26:26">
      <c r="Z393342" s="5"/>
    </row>
    <row r="393343" spans="26:26">
      <c r="Z393343" s="5"/>
    </row>
    <row r="393344" spans="26:26">
      <c r="Z393344" s="5"/>
    </row>
    <row r="393345" spans="26:26">
      <c r="Z393345" s="5"/>
    </row>
    <row r="393346" spans="26:26">
      <c r="Z393346" s="5"/>
    </row>
    <row r="393347" spans="26:26">
      <c r="Z393347" s="5"/>
    </row>
    <row r="393348" spans="26:26">
      <c r="Z393348" s="5"/>
    </row>
    <row r="393349" spans="26:26">
      <c r="Z393349" s="5"/>
    </row>
    <row r="393350" spans="26:26">
      <c r="Z393350" s="5"/>
    </row>
    <row r="393351" spans="26:26">
      <c r="Z393351" s="5"/>
    </row>
    <row r="393352" spans="26:26">
      <c r="Z393352" s="5"/>
    </row>
    <row r="393353" spans="26:26">
      <c r="Z393353" s="5"/>
    </row>
    <row r="393354" spans="26:26">
      <c r="Z393354" s="5"/>
    </row>
    <row r="393355" spans="26:26">
      <c r="Z393355" s="5"/>
    </row>
    <row r="393356" spans="26:26">
      <c r="Z393356" s="5"/>
    </row>
    <row r="393357" spans="26:26">
      <c r="Z393357" s="5"/>
    </row>
    <row r="393358" spans="26:26">
      <c r="Z393358" s="5"/>
    </row>
    <row r="393359" spans="26:26">
      <c r="Z393359" s="5"/>
    </row>
    <row r="393360" spans="26:26">
      <c r="Z393360" s="5"/>
    </row>
    <row r="393361" spans="26:26">
      <c r="Z393361" s="5"/>
    </row>
    <row r="393362" spans="26:26">
      <c r="Z393362" s="5"/>
    </row>
    <row r="393363" spans="26:26">
      <c r="Z393363" s="5"/>
    </row>
    <row r="393364" spans="26:26">
      <c r="Z393364" s="5"/>
    </row>
    <row r="393365" spans="26:26">
      <c r="Z393365" s="5"/>
    </row>
    <row r="393366" spans="26:26">
      <c r="Z393366" s="5"/>
    </row>
    <row r="393367" spans="26:26">
      <c r="Z393367" s="5"/>
    </row>
    <row r="393368" spans="26:26">
      <c r="Z393368" s="5"/>
    </row>
    <row r="393369" spans="26:26">
      <c r="Z393369" s="5"/>
    </row>
    <row r="393370" spans="26:26">
      <c r="Z393370" s="5"/>
    </row>
    <row r="393371" spans="26:26">
      <c r="Z393371" s="5"/>
    </row>
    <row r="393372" spans="26:26">
      <c r="Z393372" s="5"/>
    </row>
    <row r="393373" spans="26:26">
      <c r="Z393373" s="5"/>
    </row>
    <row r="393374" spans="26:26">
      <c r="Z393374" s="5"/>
    </row>
    <row r="393375" spans="26:26">
      <c r="Z393375" s="5"/>
    </row>
    <row r="393376" spans="26:26">
      <c r="Z393376" s="5"/>
    </row>
    <row r="393377" spans="26:26">
      <c r="Z393377" s="5"/>
    </row>
    <row r="393378" spans="26:26">
      <c r="Z393378" s="5"/>
    </row>
    <row r="393379" spans="26:26">
      <c r="Z393379" s="5"/>
    </row>
    <row r="393380" spans="26:26">
      <c r="Z393380" s="5"/>
    </row>
    <row r="393381" spans="26:26">
      <c r="Z393381" s="5"/>
    </row>
    <row r="393382" spans="26:26">
      <c r="Z393382" s="5"/>
    </row>
    <row r="393383" spans="26:26">
      <c r="Z393383" s="5"/>
    </row>
    <row r="393384" spans="26:26">
      <c r="Z393384" s="5"/>
    </row>
    <row r="393385" spans="26:26">
      <c r="Z393385" s="5"/>
    </row>
    <row r="393386" spans="26:26">
      <c r="Z393386" s="5"/>
    </row>
    <row r="393387" spans="26:26">
      <c r="Z393387" s="5"/>
    </row>
    <row r="393388" spans="26:26">
      <c r="Z393388" s="5"/>
    </row>
    <row r="393389" spans="26:26">
      <c r="Z393389" s="5"/>
    </row>
    <row r="393390" spans="26:26">
      <c r="Z393390" s="5"/>
    </row>
    <row r="393391" spans="26:26">
      <c r="Z393391" s="5"/>
    </row>
    <row r="393392" spans="26:26">
      <c r="Z393392" s="5"/>
    </row>
    <row r="393393" spans="26:26">
      <c r="Z393393" s="5"/>
    </row>
    <row r="393394" spans="26:26">
      <c r="Z393394" s="5"/>
    </row>
    <row r="393395" spans="26:26">
      <c r="Z393395" s="5"/>
    </row>
    <row r="393396" spans="26:26">
      <c r="Z393396" s="5"/>
    </row>
    <row r="393397" spans="26:26">
      <c r="Z393397" s="5"/>
    </row>
    <row r="393398" spans="26:26">
      <c r="Z393398" s="5"/>
    </row>
    <row r="393399" spans="26:26">
      <c r="Z393399" s="5"/>
    </row>
    <row r="393400" spans="26:26">
      <c r="Z393400" s="5"/>
    </row>
    <row r="393401" spans="26:26">
      <c r="Z393401" s="5"/>
    </row>
    <row r="393402" spans="26:26">
      <c r="Z393402" s="5"/>
    </row>
    <row r="393403" spans="26:26">
      <c r="Z393403" s="5"/>
    </row>
    <row r="393404" spans="26:26">
      <c r="Z393404" s="5"/>
    </row>
    <row r="393405" spans="26:26">
      <c r="Z393405" s="5"/>
    </row>
    <row r="393406" spans="26:26">
      <c r="Z393406" s="5"/>
    </row>
    <row r="393407" spans="26:26">
      <c r="Z393407" s="5"/>
    </row>
    <row r="393408" spans="26:26">
      <c r="Z393408" s="5"/>
    </row>
    <row r="393409" spans="26:26">
      <c r="Z393409" s="5"/>
    </row>
    <row r="393410" spans="26:26">
      <c r="Z393410" s="5"/>
    </row>
    <row r="393411" spans="26:26">
      <c r="Z393411" s="5"/>
    </row>
    <row r="393412" spans="26:26">
      <c r="Z393412" s="5"/>
    </row>
    <row r="393413" spans="26:26">
      <c r="Z393413" s="5"/>
    </row>
    <row r="393414" spans="26:26">
      <c r="Z393414" s="5"/>
    </row>
    <row r="393415" spans="26:26">
      <c r="Z393415" s="5"/>
    </row>
    <row r="393416" spans="26:26">
      <c r="Z393416" s="5"/>
    </row>
    <row r="393417" spans="26:26">
      <c r="Z393417" s="5"/>
    </row>
    <row r="393418" spans="26:26">
      <c r="Z393418" s="5"/>
    </row>
    <row r="393419" spans="26:26">
      <c r="Z393419" s="5"/>
    </row>
    <row r="393420" spans="26:26">
      <c r="Z393420" s="5"/>
    </row>
    <row r="393421" spans="26:26">
      <c r="Z393421" s="5"/>
    </row>
    <row r="393422" spans="26:26">
      <c r="Z393422" s="5"/>
    </row>
    <row r="393423" spans="26:26">
      <c r="Z393423" s="5"/>
    </row>
    <row r="393424" spans="26:26">
      <c r="Z393424" s="5"/>
    </row>
    <row r="393425" spans="26:26">
      <c r="Z393425" s="5"/>
    </row>
    <row r="393426" spans="26:26">
      <c r="Z393426" s="5"/>
    </row>
    <row r="393427" spans="26:26">
      <c r="Z393427" s="5"/>
    </row>
    <row r="393428" spans="26:26">
      <c r="Z393428" s="5"/>
    </row>
    <row r="393429" spans="26:26">
      <c r="Z393429" s="5"/>
    </row>
    <row r="393430" spans="26:26">
      <c r="Z393430" s="5"/>
    </row>
    <row r="393431" spans="26:26">
      <c r="Z393431" s="5"/>
    </row>
    <row r="393432" spans="26:26">
      <c r="Z393432" s="5"/>
    </row>
    <row r="393433" spans="26:26">
      <c r="Z393433" s="5"/>
    </row>
    <row r="393434" spans="26:26">
      <c r="Z393434" s="5"/>
    </row>
    <row r="393435" spans="26:26">
      <c r="Z393435" s="5"/>
    </row>
    <row r="393436" spans="26:26">
      <c r="Z393436" s="5"/>
    </row>
    <row r="393437" spans="26:26">
      <c r="Z393437" s="5"/>
    </row>
    <row r="393438" spans="26:26">
      <c r="Z393438" s="5"/>
    </row>
    <row r="393439" spans="26:26">
      <c r="Z393439" s="5"/>
    </row>
    <row r="393440" spans="26:26">
      <c r="Z393440" s="5"/>
    </row>
    <row r="393441" spans="26:26">
      <c r="Z393441" s="5"/>
    </row>
    <row r="393442" spans="26:26">
      <c r="Z393442" s="5"/>
    </row>
    <row r="393443" spans="26:26">
      <c r="Z393443" s="5"/>
    </row>
    <row r="393444" spans="26:26">
      <c r="Z393444" s="5"/>
    </row>
    <row r="393445" spans="26:26">
      <c r="Z393445" s="5"/>
    </row>
    <row r="393446" spans="26:26">
      <c r="Z393446" s="5"/>
    </row>
    <row r="393447" spans="26:26">
      <c r="Z393447" s="5"/>
    </row>
    <row r="393448" spans="26:26">
      <c r="Z393448" s="5"/>
    </row>
    <row r="393449" spans="26:26">
      <c r="Z393449" s="5"/>
    </row>
    <row r="393450" spans="26:26">
      <c r="Z393450" s="5"/>
    </row>
    <row r="393451" spans="26:26">
      <c r="Z393451" s="5"/>
    </row>
    <row r="393452" spans="26:26">
      <c r="Z393452" s="5"/>
    </row>
    <row r="393453" spans="26:26">
      <c r="Z393453" s="5"/>
    </row>
    <row r="393454" spans="26:26">
      <c r="Z393454" s="5"/>
    </row>
    <row r="393455" spans="26:26">
      <c r="Z393455" s="5"/>
    </row>
    <row r="393456" spans="26:26">
      <c r="Z393456" s="5"/>
    </row>
    <row r="393457" spans="26:26">
      <c r="Z393457" s="5"/>
    </row>
    <row r="393458" spans="26:26">
      <c r="Z393458" s="5"/>
    </row>
    <row r="393459" spans="26:26">
      <c r="Z393459" s="5"/>
    </row>
    <row r="393460" spans="26:26">
      <c r="Z393460" s="5"/>
    </row>
    <row r="393461" spans="26:26">
      <c r="Z393461" s="5"/>
    </row>
    <row r="393462" spans="26:26">
      <c r="Z393462" s="5"/>
    </row>
    <row r="393463" spans="26:26">
      <c r="Z393463" s="5"/>
    </row>
    <row r="393464" spans="26:26">
      <c r="Z393464" s="5"/>
    </row>
    <row r="393465" spans="26:26">
      <c r="Z393465" s="5"/>
    </row>
    <row r="393466" spans="26:26">
      <c r="Z393466" s="5"/>
    </row>
    <row r="393467" spans="26:26">
      <c r="Z393467" s="5"/>
    </row>
    <row r="393468" spans="26:26">
      <c r="Z393468" s="5"/>
    </row>
    <row r="393469" spans="26:26">
      <c r="Z393469" s="5"/>
    </row>
    <row r="393470" spans="26:26">
      <c r="Z393470" s="5"/>
    </row>
    <row r="393471" spans="26:26">
      <c r="Z393471" s="5"/>
    </row>
    <row r="393472" spans="26:26">
      <c r="Z393472" s="5"/>
    </row>
    <row r="393473" spans="26:26">
      <c r="Z393473" s="5"/>
    </row>
    <row r="393474" spans="26:26">
      <c r="Z393474" s="5"/>
    </row>
    <row r="393475" spans="26:26">
      <c r="Z393475" s="5"/>
    </row>
    <row r="393476" spans="26:26">
      <c r="Z393476" s="5"/>
    </row>
    <row r="393477" spans="26:26">
      <c r="Z393477" s="5"/>
    </row>
    <row r="393478" spans="26:26">
      <c r="Z393478" s="5"/>
    </row>
    <row r="393479" spans="26:26">
      <c r="Z393479" s="5"/>
    </row>
    <row r="393480" spans="26:26">
      <c r="Z393480" s="5"/>
    </row>
    <row r="393481" spans="26:26">
      <c r="Z393481" s="5"/>
    </row>
    <row r="393482" spans="26:26">
      <c r="Z393482" s="5"/>
    </row>
    <row r="393483" spans="26:26">
      <c r="Z393483" s="5"/>
    </row>
    <row r="393484" spans="26:26">
      <c r="Z393484" s="5"/>
    </row>
    <row r="393485" spans="26:26">
      <c r="Z393485" s="5"/>
    </row>
    <row r="393486" spans="26:26">
      <c r="Z393486" s="5"/>
    </row>
    <row r="393487" spans="26:26">
      <c r="Z393487" s="5"/>
    </row>
    <row r="393488" spans="26:26">
      <c r="Z393488" s="5"/>
    </row>
    <row r="393489" spans="26:26">
      <c r="Z393489" s="5"/>
    </row>
    <row r="393490" spans="26:26">
      <c r="Z393490" s="5"/>
    </row>
    <row r="393491" spans="26:26">
      <c r="Z393491" s="5"/>
    </row>
    <row r="393492" spans="26:26">
      <c r="Z393492" s="5"/>
    </row>
    <row r="393493" spans="26:26">
      <c r="Z393493" s="5"/>
    </row>
    <row r="393494" spans="26:26">
      <c r="Z393494" s="5"/>
    </row>
    <row r="393495" spans="26:26">
      <c r="Z393495" s="5"/>
    </row>
    <row r="393496" spans="26:26">
      <c r="Z393496" s="5"/>
    </row>
    <row r="393497" spans="26:26">
      <c r="Z393497" s="5"/>
    </row>
    <row r="393498" spans="26:26">
      <c r="Z393498" s="5"/>
    </row>
    <row r="393499" spans="26:26">
      <c r="Z393499" s="5"/>
    </row>
    <row r="393500" spans="26:26">
      <c r="Z393500" s="5"/>
    </row>
    <row r="393501" spans="26:26">
      <c r="Z393501" s="5"/>
    </row>
    <row r="393502" spans="26:26">
      <c r="Z393502" s="5"/>
    </row>
    <row r="393503" spans="26:26">
      <c r="Z393503" s="5"/>
    </row>
    <row r="393504" spans="26:26">
      <c r="Z393504" s="5"/>
    </row>
    <row r="393505" spans="26:26">
      <c r="Z393505" s="5"/>
    </row>
    <row r="393506" spans="26:26">
      <c r="Z393506" s="5"/>
    </row>
    <row r="393507" spans="26:26">
      <c r="Z393507" s="5"/>
    </row>
    <row r="393508" spans="26:26">
      <c r="Z393508" s="5"/>
    </row>
    <row r="393509" spans="26:26">
      <c r="Z393509" s="5"/>
    </row>
    <row r="393510" spans="26:26">
      <c r="Z393510" s="5"/>
    </row>
    <row r="393511" spans="26:26">
      <c r="Z393511" s="5"/>
    </row>
    <row r="393512" spans="26:26">
      <c r="Z393512" s="5"/>
    </row>
    <row r="393513" spans="26:26">
      <c r="Z393513" s="5"/>
    </row>
    <row r="393514" spans="26:26">
      <c r="Z393514" s="5"/>
    </row>
    <row r="393515" spans="26:26">
      <c r="Z393515" s="5"/>
    </row>
    <row r="393516" spans="26:26">
      <c r="Z393516" s="5"/>
    </row>
    <row r="393517" spans="26:26">
      <c r="Z393517" s="5"/>
    </row>
    <row r="393518" spans="26:26">
      <c r="Z393518" s="5"/>
    </row>
    <row r="393519" spans="26:26">
      <c r="Z393519" s="5"/>
    </row>
    <row r="393520" spans="26:26">
      <c r="Z393520" s="5"/>
    </row>
    <row r="393521" spans="26:26">
      <c r="Z393521" s="5"/>
    </row>
    <row r="393522" spans="26:26">
      <c r="Z393522" s="5"/>
    </row>
    <row r="393523" spans="26:26">
      <c r="Z393523" s="5"/>
    </row>
    <row r="393524" spans="26:26">
      <c r="Z393524" s="5"/>
    </row>
    <row r="393525" spans="26:26">
      <c r="Z393525" s="5"/>
    </row>
    <row r="393526" spans="26:26">
      <c r="Z393526" s="5"/>
    </row>
    <row r="393527" spans="26:26">
      <c r="Z393527" s="5"/>
    </row>
    <row r="393528" spans="26:26">
      <c r="Z393528" s="5"/>
    </row>
    <row r="393529" spans="26:26">
      <c r="Z393529" s="5"/>
    </row>
    <row r="393530" spans="26:26">
      <c r="Z393530" s="5"/>
    </row>
    <row r="393531" spans="26:26">
      <c r="Z393531" s="5"/>
    </row>
    <row r="393532" spans="26:26">
      <c r="Z393532" s="5"/>
    </row>
    <row r="393533" spans="26:26">
      <c r="Z393533" s="5"/>
    </row>
    <row r="393534" spans="26:26">
      <c r="Z393534" s="5"/>
    </row>
    <row r="393535" spans="26:26">
      <c r="Z393535" s="5"/>
    </row>
    <row r="393536" spans="26:26">
      <c r="Z393536" s="5"/>
    </row>
    <row r="393537" spans="26:26">
      <c r="Z393537" s="5"/>
    </row>
    <row r="393538" spans="26:26">
      <c r="Z393538" s="5"/>
    </row>
    <row r="393539" spans="26:26">
      <c r="Z393539" s="5"/>
    </row>
    <row r="393540" spans="26:26">
      <c r="Z393540" s="5"/>
    </row>
    <row r="393541" spans="26:26">
      <c r="Z393541" s="5"/>
    </row>
    <row r="393542" spans="26:26">
      <c r="Z393542" s="5"/>
    </row>
    <row r="393543" spans="26:26">
      <c r="Z393543" s="5"/>
    </row>
    <row r="393544" spans="26:26">
      <c r="Z393544" s="5"/>
    </row>
    <row r="393545" spans="26:26">
      <c r="Z393545" s="5"/>
    </row>
    <row r="393546" spans="26:26">
      <c r="Z393546" s="5"/>
    </row>
    <row r="393547" spans="26:26">
      <c r="Z393547" s="5"/>
    </row>
    <row r="393548" spans="26:26">
      <c r="Z393548" s="5"/>
    </row>
    <row r="393549" spans="26:26">
      <c r="Z393549" s="5"/>
    </row>
    <row r="393550" spans="26:26">
      <c r="Z393550" s="5"/>
    </row>
    <row r="393551" spans="26:26">
      <c r="Z393551" s="5"/>
    </row>
    <row r="393552" spans="26:26">
      <c r="Z393552" s="5"/>
    </row>
    <row r="393553" spans="26:26">
      <c r="Z393553" s="5"/>
    </row>
    <row r="393554" spans="26:26">
      <c r="Z393554" s="5"/>
    </row>
    <row r="393555" spans="26:26">
      <c r="Z393555" s="5"/>
    </row>
    <row r="393556" spans="26:26">
      <c r="Z393556" s="5"/>
    </row>
    <row r="393557" spans="26:26">
      <c r="Z393557" s="5"/>
    </row>
    <row r="393558" spans="26:26">
      <c r="Z393558" s="5"/>
    </row>
    <row r="393559" spans="26:26">
      <c r="Z393559" s="5"/>
    </row>
    <row r="393560" spans="26:26">
      <c r="Z393560" s="5"/>
    </row>
    <row r="393561" spans="26:26">
      <c r="Z393561" s="5"/>
    </row>
    <row r="393562" spans="26:26">
      <c r="Z393562" s="5"/>
    </row>
    <row r="393563" spans="26:26">
      <c r="Z393563" s="5"/>
    </row>
    <row r="393564" spans="26:26">
      <c r="Z393564" s="5"/>
    </row>
    <row r="393565" spans="26:26">
      <c r="Z393565" s="5"/>
    </row>
    <row r="393566" spans="26:26">
      <c r="Z393566" s="5"/>
    </row>
    <row r="393567" spans="26:26">
      <c r="Z393567" s="5"/>
    </row>
    <row r="393568" spans="26:26">
      <c r="Z393568" s="5"/>
    </row>
    <row r="393569" spans="26:26">
      <c r="Z393569" s="5"/>
    </row>
    <row r="393570" spans="26:26">
      <c r="Z393570" s="5"/>
    </row>
    <row r="393571" spans="26:26">
      <c r="Z393571" s="5"/>
    </row>
    <row r="393572" spans="26:26">
      <c r="Z393572" s="5"/>
    </row>
    <row r="393573" spans="26:26">
      <c r="Z393573" s="5"/>
    </row>
    <row r="393574" spans="26:26">
      <c r="Z393574" s="5"/>
    </row>
    <row r="393575" spans="26:26">
      <c r="Z393575" s="5"/>
    </row>
    <row r="393576" spans="26:26">
      <c r="Z393576" s="5"/>
    </row>
    <row r="393577" spans="26:26">
      <c r="Z393577" s="5"/>
    </row>
    <row r="393578" spans="26:26">
      <c r="Z393578" s="5"/>
    </row>
    <row r="393579" spans="26:26">
      <c r="Z393579" s="5"/>
    </row>
    <row r="393580" spans="26:26">
      <c r="Z393580" s="5"/>
    </row>
    <row r="393581" spans="26:26">
      <c r="Z393581" s="5"/>
    </row>
    <row r="393582" spans="26:26">
      <c r="Z393582" s="5"/>
    </row>
    <row r="393583" spans="26:26">
      <c r="Z393583" s="5"/>
    </row>
    <row r="393584" spans="26:26">
      <c r="Z393584" s="5"/>
    </row>
    <row r="393585" spans="26:26">
      <c r="Z393585" s="5"/>
    </row>
    <row r="393586" spans="26:26">
      <c r="Z393586" s="5"/>
    </row>
    <row r="393587" spans="26:26">
      <c r="Z393587" s="5"/>
    </row>
    <row r="393588" spans="26:26">
      <c r="Z393588" s="5"/>
    </row>
    <row r="393589" spans="26:26">
      <c r="Z393589" s="5"/>
    </row>
    <row r="393590" spans="26:26">
      <c r="Z393590" s="5"/>
    </row>
    <row r="393591" spans="26:26">
      <c r="Z393591" s="5"/>
    </row>
    <row r="393592" spans="26:26">
      <c r="Z393592" s="5"/>
    </row>
    <row r="393593" spans="26:26">
      <c r="Z393593" s="5"/>
    </row>
    <row r="393594" spans="26:26">
      <c r="Z393594" s="5"/>
    </row>
    <row r="393595" spans="26:26">
      <c r="Z393595" s="5"/>
    </row>
    <row r="393596" spans="26:26">
      <c r="Z393596" s="5"/>
    </row>
    <row r="393597" spans="26:26">
      <c r="Z393597" s="5"/>
    </row>
    <row r="393598" spans="26:26">
      <c r="Z393598" s="5"/>
    </row>
    <row r="393599" spans="26:26">
      <c r="Z393599" s="5"/>
    </row>
    <row r="393600" spans="26:26">
      <c r="Z393600" s="5"/>
    </row>
    <row r="393601" spans="26:26">
      <c r="Z393601" s="5"/>
    </row>
    <row r="393602" spans="26:26">
      <c r="Z393602" s="5"/>
    </row>
    <row r="393603" spans="26:26">
      <c r="Z393603" s="5"/>
    </row>
    <row r="393604" spans="26:26">
      <c r="Z393604" s="5"/>
    </row>
    <row r="393605" spans="26:26">
      <c r="Z393605" s="5"/>
    </row>
    <row r="393606" spans="26:26">
      <c r="Z393606" s="5"/>
    </row>
    <row r="393607" spans="26:26">
      <c r="Z393607" s="5"/>
    </row>
    <row r="393608" spans="26:26">
      <c r="Z393608" s="5"/>
    </row>
    <row r="393609" spans="26:26">
      <c r="Z393609" s="5"/>
    </row>
    <row r="393610" spans="26:26">
      <c r="Z393610" s="5"/>
    </row>
    <row r="393611" spans="26:26">
      <c r="Z393611" s="5"/>
    </row>
    <row r="393612" spans="26:26">
      <c r="Z393612" s="5"/>
    </row>
    <row r="393613" spans="26:26">
      <c r="Z393613" s="5"/>
    </row>
    <row r="393614" spans="26:26">
      <c r="Z393614" s="5"/>
    </row>
    <row r="393615" spans="26:26">
      <c r="Z393615" s="5"/>
    </row>
    <row r="393616" spans="26:26">
      <c r="Z393616" s="5"/>
    </row>
    <row r="393617" spans="26:26">
      <c r="Z393617" s="5"/>
    </row>
    <row r="393618" spans="26:26">
      <c r="Z393618" s="5"/>
    </row>
    <row r="393619" spans="26:26">
      <c r="Z393619" s="5"/>
    </row>
    <row r="393620" spans="26:26">
      <c r="Z393620" s="5"/>
    </row>
    <row r="393621" spans="26:26">
      <c r="Z393621" s="5"/>
    </row>
    <row r="393622" spans="26:26">
      <c r="Z393622" s="5"/>
    </row>
    <row r="393623" spans="26:26">
      <c r="Z393623" s="5"/>
    </row>
    <row r="393624" spans="26:26">
      <c r="Z393624" s="5"/>
    </row>
    <row r="393625" spans="26:26">
      <c r="Z393625" s="5"/>
    </row>
    <row r="393626" spans="26:26">
      <c r="Z393626" s="5"/>
    </row>
    <row r="393627" spans="26:26">
      <c r="Z393627" s="5"/>
    </row>
    <row r="393628" spans="26:26">
      <c r="Z393628" s="5"/>
    </row>
    <row r="393629" spans="26:26">
      <c r="Z393629" s="5"/>
    </row>
    <row r="393630" spans="26:26">
      <c r="Z393630" s="5"/>
    </row>
    <row r="393631" spans="26:26">
      <c r="Z393631" s="5"/>
    </row>
    <row r="393632" spans="26:26">
      <c r="Z393632" s="5"/>
    </row>
    <row r="393633" spans="26:26">
      <c r="Z393633" s="5"/>
    </row>
    <row r="393634" spans="26:26">
      <c r="Z393634" s="5"/>
    </row>
    <row r="393635" spans="26:26">
      <c r="Z393635" s="5"/>
    </row>
    <row r="393636" spans="26:26">
      <c r="Z393636" s="5"/>
    </row>
    <row r="393637" spans="26:26">
      <c r="Z393637" s="5"/>
    </row>
    <row r="393638" spans="26:26">
      <c r="Z393638" s="5"/>
    </row>
    <row r="393639" spans="26:26">
      <c r="Z393639" s="5"/>
    </row>
    <row r="393640" spans="26:26">
      <c r="Z393640" s="5"/>
    </row>
    <row r="393641" spans="26:26">
      <c r="Z393641" s="5"/>
    </row>
    <row r="393642" spans="26:26">
      <c r="Z393642" s="5"/>
    </row>
    <row r="393643" spans="26:26">
      <c r="Z393643" s="5"/>
    </row>
    <row r="393644" spans="26:26">
      <c r="Z393644" s="5"/>
    </row>
    <row r="393645" spans="26:26">
      <c r="Z393645" s="5"/>
    </row>
    <row r="393646" spans="26:26">
      <c r="Z393646" s="5"/>
    </row>
    <row r="393647" spans="26:26">
      <c r="Z393647" s="5"/>
    </row>
    <row r="393648" spans="26:26">
      <c r="Z393648" s="5"/>
    </row>
    <row r="393649" spans="26:26">
      <c r="Z393649" s="5"/>
    </row>
    <row r="393650" spans="26:26">
      <c r="Z393650" s="5"/>
    </row>
    <row r="393651" spans="26:26">
      <c r="Z393651" s="5"/>
    </row>
    <row r="393652" spans="26:26">
      <c r="Z393652" s="5"/>
    </row>
    <row r="393653" spans="26:26">
      <c r="Z393653" s="5"/>
    </row>
    <row r="393654" spans="26:26">
      <c r="Z393654" s="5"/>
    </row>
    <row r="393655" spans="26:26">
      <c r="Z393655" s="5"/>
    </row>
    <row r="393656" spans="26:26">
      <c r="Z393656" s="5"/>
    </row>
    <row r="393657" spans="26:26">
      <c r="Z393657" s="5"/>
    </row>
    <row r="393658" spans="26:26">
      <c r="Z393658" s="5"/>
    </row>
    <row r="393659" spans="26:26">
      <c r="Z393659" s="5"/>
    </row>
    <row r="393660" spans="26:26">
      <c r="Z393660" s="5"/>
    </row>
    <row r="393661" spans="26:26">
      <c r="Z393661" s="5"/>
    </row>
    <row r="393662" spans="26:26">
      <c r="Z393662" s="5"/>
    </row>
    <row r="393663" spans="26:26">
      <c r="Z393663" s="5"/>
    </row>
    <row r="393664" spans="26:26">
      <c r="Z393664" s="5"/>
    </row>
    <row r="393665" spans="26:26">
      <c r="Z393665" s="5"/>
    </row>
    <row r="393666" spans="26:26">
      <c r="Z393666" s="5"/>
    </row>
    <row r="393667" spans="26:26">
      <c r="Z393667" s="5"/>
    </row>
    <row r="393668" spans="26:26">
      <c r="Z393668" s="5"/>
    </row>
    <row r="393669" spans="26:26">
      <c r="Z393669" s="5"/>
    </row>
    <row r="393670" spans="26:26">
      <c r="Z393670" s="5"/>
    </row>
    <row r="393671" spans="26:26">
      <c r="Z393671" s="5"/>
    </row>
    <row r="393672" spans="26:26">
      <c r="Z393672" s="5"/>
    </row>
    <row r="393673" spans="26:26">
      <c r="Z393673" s="5"/>
    </row>
    <row r="393674" spans="26:26">
      <c r="Z393674" s="5"/>
    </row>
    <row r="393675" spans="26:26">
      <c r="Z393675" s="5"/>
    </row>
    <row r="393676" spans="26:26">
      <c r="Z393676" s="5"/>
    </row>
    <row r="393677" spans="26:26">
      <c r="Z393677" s="5"/>
    </row>
    <row r="393678" spans="26:26">
      <c r="Z393678" s="5"/>
    </row>
    <row r="393679" spans="26:26">
      <c r="Z393679" s="5"/>
    </row>
    <row r="393680" spans="26:26">
      <c r="Z393680" s="5"/>
    </row>
    <row r="393681" spans="26:26">
      <c r="Z393681" s="5"/>
    </row>
    <row r="393682" spans="26:26">
      <c r="Z393682" s="5"/>
    </row>
    <row r="393683" spans="26:26">
      <c r="Z393683" s="5"/>
    </row>
    <row r="393684" spans="26:26">
      <c r="Z393684" s="5"/>
    </row>
    <row r="393685" spans="26:26">
      <c r="Z393685" s="5"/>
    </row>
    <row r="393686" spans="26:26">
      <c r="Z393686" s="5"/>
    </row>
    <row r="393687" spans="26:26">
      <c r="Z393687" s="5"/>
    </row>
    <row r="393688" spans="26:26">
      <c r="Z393688" s="5"/>
    </row>
    <row r="393689" spans="26:26">
      <c r="Z393689" s="5"/>
    </row>
    <row r="393690" spans="26:26">
      <c r="Z393690" s="5"/>
    </row>
    <row r="393691" spans="26:26">
      <c r="Z393691" s="5"/>
    </row>
    <row r="393692" spans="26:26">
      <c r="Z393692" s="5"/>
    </row>
    <row r="393693" spans="26:26">
      <c r="Z393693" s="5"/>
    </row>
    <row r="393694" spans="26:26">
      <c r="Z393694" s="5"/>
    </row>
    <row r="393695" spans="26:26">
      <c r="Z393695" s="5"/>
    </row>
    <row r="393696" spans="26:26">
      <c r="Z393696" s="5"/>
    </row>
    <row r="393697" spans="26:26">
      <c r="Z393697" s="5"/>
    </row>
    <row r="393698" spans="26:26">
      <c r="Z393698" s="5"/>
    </row>
    <row r="393699" spans="26:26">
      <c r="Z393699" s="5"/>
    </row>
    <row r="393700" spans="26:26">
      <c r="Z393700" s="5"/>
    </row>
    <row r="393701" spans="26:26">
      <c r="Z393701" s="5"/>
    </row>
    <row r="393702" spans="26:26">
      <c r="Z393702" s="5"/>
    </row>
    <row r="393703" spans="26:26">
      <c r="Z393703" s="5"/>
    </row>
    <row r="393704" spans="26:26">
      <c r="Z393704" s="5"/>
    </row>
    <row r="393705" spans="26:26">
      <c r="Z393705" s="5"/>
    </row>
    <row r="393706" spans="26:26">
      <c r="Z393706" s="5"/>
    </row>
    <row r="393707" spans="26:26">
      <c r="Z393707" s="5"/>
    </row>
    <row r="393708" spans="26:26">
      <c r="Z393708" s="5"/>
    </row>
    <row r="393709" spans="26:26">
      <c r="Z393709" s="5"/>
    </row>
    <row r="393710" spans="26:26">
      <c r="Z393710" s="5"/>
    </row>
    <row r="393711" spans="26:26">
      <c r="Z393711" s="5"/>
    </row>
    <row r="393712" spans="26:26">
      <c r="Z393712" s="5"/>
    </row>
    <row r="393713" spans="26:26">
      <c r="Z393713" s="5"/>
    </row>
    <row r="393714" spans="26:26">
      <c r="Z393714" s="5"/>
    </row>
    <row r="393715" spans="26:26">
      <c r="Z393715" s="5"/>
    </row>
    <row r="393716" spans="26:26">
      <c r="Z393716" s="5"/>
    </row>
    <row r="393717" spans="26:26">
      <c r="Z393717" s="5"/>
    </row>
    <row r="393718" spans="26:26">
      <c r="Z393718" s="5"/>
    </row>
    <row r="393719" spans="26:26">
      <c r="Z393719" s="5"/>
    </row>
    <row r="393720" spans="26:26">
      <c r="Z393720" s="5"/>
    </row>
    <row r="393721" spans="26:26">
      <c r="Z393721" s="5"/>
    </row>
    <row r="393722" spans="26:26">
      <c r="Z393722" s="5"/>
    </row>
    <row r="393723" spans="26:26">
      <c r="Z393723" s="5"/>
    </row>
    <row r="393724" spans="26:26">
      <c r="Z393724" s="5"/>
    </row>
    <row r="393725" spans="26:26">
      <c r="Z393725" s="5"/>
    </row>
    <row r="393726" spans="26:26">
      <c r="Z393726" s="5"/>
    </row>
    <row r="393727" spans="26:26">
      <c r="Z393727" s="5"/>
    </row>
    <row r="393728" spans="26:26">
      <c r="Z393728" s="5"/>
    </row>
    <row r="393729" spans="26:26">
      <c r="Z393729" s="5"/>
    </row>
    <row r="393730" spans="26:26">
      <c r="Z393730" s="5"/>
    </row>
    <row r="393731" spans="26:26">
      <c r="Z393731" s="5"/>
    </row>
    <row r="393732" spans="26:26">
      <c r="Z393732" s="5"/>
    </row>
    <row r="393733" spans="26:26">
      <c r="Z393733" s="5"/>
    </row>
    <row r="393734" spans="26:26">
      <c r="Z393734" s="5"/>
    </row>
    <row r="393735" spans="26:26">
      <c r="Z393735" s="5"/>
    </row>
    <row r="393736" spans="26:26">
      <c r="Z393736" s="5"/>
    </row>
    <row r="393737" spans="26:26">
      <c r="Z393737" s="5"/>
    </row>
    <row r="393738" spans="26:26">
      <c r="Z393738" s="5"/>
    </row>
    <row r="393739" spans="26:26">
      <c r="Z393739" s="5"/>
    </row>
    <row r="393740" spans="26:26">
      <c r="Z393740" s="5"/>
    </row>
    <row r="393741" spans="26:26">
      <c r="Z393741" s="5"/>
    </row>
    <row r="393742" spans="26:26">
      <c r="Z393742" s="5"/>
    </row>
    <row r="393743" spans="26:26">
      <c r="Z393743" s="5"/>
    </row>
    <row r="393744" spans="26:26">
      <c r="Z393744" s="5"/>
    </row>
    <row r="393745" spans="26:26">
      <c r="Z393745" s="5"/>
    </row>
    <row r="393746" spans="26:26">
      <c r="Z393746" s="5"/>
    </row>
    <row r="393747" spans="26:26">
      <c r="Z393747" s="5"/>
    </row>
    <row r="393748" spans="26:26">
      <c r="Z393748" s="5"/>
    </row>
    <row r="393749" spans="26:26">
      <c r="Z393749" s="5"/>
    </row>
    <row r="393750" spans="26:26">
      <c r="Z393750" s="5"/>
    </row>
    <row r="393751" spans="26:26">
      <c r="Z393751" s="5"/>
    </row>
    <row r="393752" spans="26:26">
      <c r="Z393752" s="5"/>
    </row>
    <row r="393753" spans="26:26">
      <c r="Z393753" s="5"/>
    </row>
    <row r="393754" spans="26:26">
      <c r="Z393754" s="5"/>
    </row>
    <row r="393755" spans="26:26">
      <c r="Z393755" s="5"/>
    </row>
    <row r="393756" spans="26:26">
      <c r="Z393756" s="5"/>
    </row>
    <row r="393757" spans="26:26">
      <c r="Z393757" s="5"/>
    </row>
    <row r="393758" spans="26:26">
      <c r="Z393758" s="5"/>
    </row>
    <row r="393759" spans="26:26">
      <c r="Z393759" s="5"/>
    </row>
    <row r="393760" spans="26:26">
      <c r="Z393760" s="5"/>
    </row>
    <row r="393761" spans="26:26">
      <c r="Z393761" s="5"/>
    </row>
    <row r="393762" spans="26:26">
      <c r="Z393762" s="5"/>
    </row>
    <row r="393763" spans="26:26">
      <c r="Z393763" s="5"/>
    </row>
    <row r="393764" spans="26:26">
      <c r="Z393764" s="5"/>
    </row>
    <row r="393765" spans="26:26">
      <c r="Z393765" s="5"/>
    </row>
    <row r="393766" spans="26:26">
      <c r="Z393766" s="5"/>
    </row>
    <row r="393767" spans="26:26">
      <c r="Z393767" s="5"/>
    </row>
    <row r="393768" spans="26:26">
      <c r="Z393768" s="5"/>
    </row>
    <row r="393769" spans="26:26">
      <c r="Z393769" s="5"/>
    </row>
    <row r="393770" spans="26:26">
      <c r="Z393770" s="5"/>
    </row>
    <row r="393771" spans="26:26">
      <c r="Z393771" s="5"/>
    </row>
    <row r="393772" spans="26:26">
      <c r="Z393772" s="5"/>
    </row>
    <row r="393773" spans="26:26">
      <c r="Z393773" s="5"/>
    </row>
    <row r="393774" spans="26:26">
      <c r="Z393774" s="5"/>
    </row>
    <row r="393775" spans="26:26">
      <c r="Z393775" s="5"/>
    </row>
    <row r="393776" spans="26:26">
      <c r="Z393776" s="5"/>
    </row>
    <row r="393777" spans="26:26">
      <c r="Z393777" s="5"/>
    </row>
    <row r="393778" spans="26:26">
      <c r="Z393778" s="5"/>
    </row>
    <row r="393779" spans="26:26">
      <c r="Z393779" s="5"/>
    </row>
    <row r="393780" spans="26:26">
      <c r="Z393780" s="5"/>
    </row>
    <row r="393781" spans="26:26">
      <c r="Z393781" s="5"/>
    </row>
    <row r="393782" spans="26:26">
      <c r="Z393782" s="5"/>
    </row>
    <row r="393783" spans="26:26">
      <c r="Z393783" s="5"/>
    </row>
    <row r="393784" spans="26:26">
      <c r="Z393784" s="5"/>
    </row>
    <row r="393785" spans="26:26">
      <c r="Z393785" s="5"/>
    </row>
    <row r="393786" spans="26:26">
      <c r="Z393786" s="5"/>
    </row>
    <row r="393787" spans="26:26">
      <c r="Z393787" s="5"/>
    </row>
    <row r="393788" spans="26:26">
      <c r="Z393788" s="5"/>
    </row>
    <row r="393789" spans="26:26">
      <c r="Z393789" s="5"/>
    </row>
    <row r="393790" spans="26:26">
      <c r="Z393790" s="5"/>
    </row>
    <row r="393791" spans="26:26">
      <c r="Z393791" s="5"/>
    </row>
    <row r="393792" spans="26:26">
      <c r="Z393792" s="5"/>
    </row>
    <row r="393793" spans="26:26">
      <c r="Z393793" s="5"/>
    </row>
    <row r="393794" spans="26:26">
      <c r="Z393794" s="5"/>
    </row>
    <row r="393795" spans="26:26">
      <c r="Z393795" s="5"/>
    </row>
    <row r="393796" spans="26:26">
      <c r="Z393796" s="5"/>
    </row>
    <row r="393797" spans="26:26">
      <c r="Z393797" s="5"/>
    </row>
    <row r="393798" spans="26:26">
      <c r="Z393798" s="5"/>
    </row>
    <row r="393799" spans="26:26">
      <c r="Z393799" s="5"/>
    </row>
    <row r="393800" spans="26:26">
      <c r="Z393800" s="5"/>
    </row>
    <row r="393801" spans="26:26">
      <c r="Z393801" s="5"/>
    </row>
    <row r="393802" spans="26:26">
      <c r="Z393802" s="5"/>
    </row>
    <row r="393803" spans="26:26">
      <c r="Z393803" s="5"/>
    </row>
    <row r="393804" spans="26:26">
      <c r="Z393804" s="5"/>
    </row>
    <row r="393805" spans="26:26">
      <c r="Z393805" s="5"/>
    </row>
    <row r="393806" spans="26:26">
      <c r="Z393806" s="5"/>
    </row>
    <row r="393807" spans="26:26">
      <c r="Z393807" s="5"/>
    </row>
    <row r="393808" spans="26:26">
      <c r="Z393808" s="5"/>
    </row>
    <row r="393809" spans="26:26">
      <c r="Z393809" s="5"/>
    </row>
    <row r="393810" spans="26:26">
      <c r="Z393810" s="5"/>
    </row>
    <row r="393811" spans="26:26">
      <c r="Z393811" s="5"/>
    </row>
    <row r="393812" spans="26:26">
      <c r="Z393812" s="5"/>
    </row>
    <row r="393813" spans="26:26">
      <c r="Z393813" s="5"/>
    </row>
    <row r="393814" spans="26:26">
      <c r="Z393814" s="5"/>
    </row>
    <row r="393815" spans="26:26">
      <c r="Z393815" s="5"/>
    </row>
    <row r="393816" spans="26:26">
      <c r="Z393816" s="5"/>
    </row>
    <row r="393817" spans="26:26">
      <c r="Z393817" s="5"/>
    </row>
    <row r="393818" spans="26:26">
      <c r="Z393818" s="5"/>
    </row>
    <row r="393819" spans="26:26">
      <c r="Z393819" s="5"/>
    </row>
    <row r="393820" spans="26:26">
      <c r="Z393820" s="5"/>
    </row>
    <row r="393821" spans="26:26">
      <c r="Z393821" s="5"/>
    </row>
    <row r="393822" spans="26:26">
      <c r="Z393822" s="5"/>
    </row>
    <row r="393823" spans="26:26">
      <c r="Z393823" s="5"/>
    </row>
    <row r="393824" spans="26:26">
      <c r="Z393824" s="5"/>
    </row>
    <row r="393825" spans="26:26">
      <c r="Z393825" s="5"/>
    </row>
    <row r="393826" spans="26:26">
      <c r="Z393826" s="5"/>
    </row>
    <row r="393827" spans="26:26">
      <c r="Z393827" s="5"/>
    </row>
    <row r="393828" spans="26:26">
      <c r="Z393828" s="5"/>
    </row>
    <row r="393829" spans="26:26">
      <c r="Z393829" s="5"/>
    </row>
    <row r="393830" spans="26:26">
      <c r="Z393830" s="5"/>
    </row>
    <row r="393831" spans="26:26">
      <c r="Z393831" s="5"/>
    </row>
    <row r="393832" spans="26:26">
      <c r="Z393832" s="5"/>
    </row>
    <row r="393833" spans="26:26">
      <c r="Z393833" s="5"/>
    </row>
    <row r="393834" spans="26:26">
      <c r="Z393834" s="5"/>
    </row>
    <row r="393835" spans="26:26">
      <c r="Z393835" s="5"/>
    </row>
    <row r="393836" spans="26:26">
      <c r="Z393836" s="5"/>
    </row>
    <row r="393837" spans="26:26">
      <c r="Z393837" s="5"/>
    </row>
    <row r="393838" spans="26:26">
      <c r="Z393838" s="5"/>
    </row>
    <row r="393839" spans="26:26">
      <c r="Z393839" s="5"/>
    </row>
    <row r="393840" spans="26:26">
      <c r="Z393840" s="5"/>
    </row>
    <row r="393841" spans="26:26">
      <c r="Z393841" s="5"/>
    </row>
    <row r="393842" spans="26:26">
      <c r="Z393842" s="5"/>
    </row>
    <row r="393843" spans="26:26">
      <c r="Z393843" s="5"/>
    </row>
    <row r="393844" spans="26:26">
      <c r="Z393844" s="5"/>
    </row>
    <row r="393845" spans="26:26">
      <c r="Z393845" s="5"/>
    </row>
    <row r="393846" spans="26:26">
      <c r="Z393846" s="5"/>
    </row>
    <row r="393847" spans="26:26">
      <c r="Z393847" s="5"/>
    </row>
    <row r="393848" spans="26:26">
      <c r="Z393848" s="5"/>
    </row>
    <row r="393849" spans="26:26">
      <c r="Z393849" s="5"/>
    </row>
    <row r="393850" spans="26:26">
      <c r="Z393850" s="5"/>
    </row>
    <row r="393851" spans="26:26">
      <c r="Z393851" s="5"/>
    </row>
    <row r="393852" spans="26:26">
      <c r="Z393852" s="5"/>
    </row>
    <row r="393853" spans="26:26">
      <c r="Z393853" s="5"/>
    </row>
    <row r="393854" spans="26:26">
      <c r="Z393854" s="5"/>
    </row>
    <row r="393855" spans="26:26">
      <c r="Z393855" s="5"/>
    </row>
    <row r="393856" spans="26:26">
      <c r="Z393856" s="5"/>
    </row>
    <row r="393857" spans="26:26">
      <c r="Z393857" s="5"/>
    </row>
    <row r="393858" spans="26:26">
      <c r="Z393858" s="5"/>
    </row>
    <row r="393859" spans="26:26">
      <c r="Z393859" s="5"/>
    </row>
    <row r="393860" spans="26:26">
      <c r="Z393860" s="5"/>
    </row>
    <row r="393861" spans="26:26">
      <c r="Z393861" s="5"/>
    </row>
    <row r="393862" spans="26:26">
      <c r="Z393862" s="5"/>
    </row>
    <row r="393863" spans="26:26">
      <c r="Z393863" s="5"/>
    </row>
    <row r="393864" spans="26:26">
      <c r="Z393864" s="5"/>
    </row>
    <row r="393865" spans="26:26">
      <c r="Z393865" s="5"/>
    </row>
    <row r="393866" spans="26:26">
      <c r="Z393866" s="5"/>
    </row>
    <row r="393867" spans="26:26">
      <c r="Z393867" s="5"/>
    </row>
    <row r="393868" spans="26:26">
      <c r="Z393868" s="5"/>
    </row>
    <row r="393869" spans="26:26">
      <c r="Z393869" s="5"/>
    </row>
    <row r="393870" spans="26:26">
      <c r="Z393870" s="5"/>
    </row>
    <row r="393871" spans="26:26">
      <c r="Z393871" s="5"/>
    </row>
    <row r="393872" spans="26:26">
      <c r="Z393872" s="5"/>
    </row>
    <row r="393873" spans="26:26">
      <c r="Z393873" s="5"/>
    </row>
    <row r="393874" spans="26:26">
      <c r="Z393874" s="5"/>
    </row>
    <row r="393875" spans="26:26">
      <c r="Z393875" s="5"/>
    </row>
    <row r="393876" spans="26:26">
      <c r="Z393876" s="5"/>
    </row>
    <row r="393877" spans="26:26">
      <c r="Z393877" s="5"/>
    </row>
    <row r="393878" spans="26:26">
      <c r="Z393878" s="5"/>
    </row>
    <row r="393879" spans="26:26">
      <c r="Z393879" s="5"/>
    </row>
    <row r="393880" spans="26:26">
      <c r="Z393880" s="5"/>
    </row>
    <row r="393881" spans="26:26">
      <c r="Z393881" s="5"/>
    </row>
    <row r="393882" spans="26:26">
      <c r="Z393882" s="5"/>
    </row>
    <row r="393883" spans="26:26">
      <c r="Z393883" s="5"/>
    </row>
    <row r="393884" spans="26:26">
      <c r="Z393884" s="5"/>
    </row>
    <row r="393885" spans="26:26">
      <c r="Z393885" s="5"/>
    </row>
    <row r="393886" spans="26:26">
      <c r="Z393886" s="5"/>
    </row>
    <row r="393887" spans="26:26">
      <c r="Z393887" s="5"/>
    </row>
    <row r="393888" spans="26:26">
      <c r="Z393888" s="5"/>
    </row>
    <row r="393889" spans="26:26">
      <c r="Z393889" s="5"/>
    </row>
    <row r="393890" spans="26:26">
      <c r="Z393890" s="5"/>
    </row>
    <row r="393891" spans="26:26">
      <c r="Z393891" s="5"/>
    </row>
    <row r="393892" spans="26:26">
      <c r="Z393892" s="5"/>
    </row>
    <row r="393893" spans="26:26">
      <c r="Z393893" s="5"/>
    </row>
    <row r="393894" spans="26:26">
      <c r="Z393894" s="5"/>
    </row>
    <row r="393895" spans="26:26">
      <c r="Z393895" s="5"/>
    </row>
    <row r="393896" spans="26:26">
      <c r="Z393896" s="5"/>
    </row>
    <row r="393897" spans="26:26">
      <c r="Z393897" s="5"/>
    </row>
    <row r="393898" spans="26:26">
      <c r="Z393898" s="5"/>
    </row>
    <row r="393899" spans="26:26">
      <c r="Z393899" s="5"/>
    </row>
    <row r="393900" spans="26:26">
      <c r="Z393900" s="5"/>
    </row>
    <row r="393901" spans="26:26">
      <c r="Z393901" s="5"/>
    </row>
    <row r="393902" spans="26:26">
      <c r="Z393902" s="5"/>
    </row>
    <row r="393903" spans="26:26">
      <c r="Z393903" s="5"/>
    </row>
    <row r="393904" spans="26:26">
      <c r="Z393904" s="5"/>
    </row>
    <row r="393905" spans="26:26">
      <c r="Z393905" s="5"/>
    </row>
    <row r="393906" spans="26:26">
      <c r="Z393906" s="5"/>
    </row>
    <row r="393907" spans="26:26">
      <c r="Z393907" s="5"/>
    </row>
    <row r="393908" spans="26:26">
      <c r="Z393908" s="5"/>
    </row>
    <row r="393909" spans="26:26">
      <c r="Z393909" s="5"/>
    </row>
    <row r="393910" spans="26:26">
      <c r="Z393910" s="5"/>
    </row>
    <row r="393911" spans="26:26">
      <c r="Z393911" s="5"/>
    </row>
    <row r="393912" spans="26:26">
      <c r="Z393912" s="5"/>
    </row>
    <row r="393913" spans="26:26">
      <c r="Z393913" s="5"/>
    </row>
    <row r="393914" spans="26:26">
      <c r="Z393914" s="5"/>
    </row>
    <row r="393915" spans="26:26">
      <c r="Z393915" s="5"/>
    </row>
    <row r="393916" spans="26:26">
      <c r="Z393916" s="5"/>
    </row>
    <row r="393917" spans="26:26">
      <c r="Z393917" s="5"/>
    </row>
    <row r="393918" spans="26:26">
      <c r="Z393918" s="5"/>
    </row>
    <row r="393919" spans="26:26">
      <c r="Z393919" s="5"/>
    </row>
    <row r="393920" spans="26:26">
      <c r="Z393920" s="5"/>
    </row>
    <row r="393921" spans="26:26">
      <c r="Z393921" s="5"/>
    </row>
    <row r="393922" spans="26:26">
      <c r="Z393922" s="5"/>
    </row>
    <row r="393923" spans="26:26">
      <c r="Z393923" s="5"/>
    </row>
    <row r="393924" spans="26:26">
      <c r="Z393924" s="5"/>
    </row>
    <row r="393925" spans="26:26">
      <c r="Z393925" s="5"/>
    </row>
    <row r="393926" spans="26:26">
      <c r="Z393926" s="5"/>
    </row>
    <row r="393927" spans="26:26">
      <c r="Z393927" s="5"/>
    </row>
    <row r="393928" spans="26:26">
      <c r="Z393928" s="5"/>
    </row>
    <row r="393929" spans="26:26">
      <c r="Z393929" s="5"/>
    </row>
    <row r="393930" spans="26:26">
      <c r="Z393930" s="5"/>
    </row>
    <row r="393931" spans="26:26">
      <c r="Z393931" s="5"/>
    </row>
    <row r="393932" spans="26:26">
      <c r="Z393932" s="5"/>
    </row>
    <row r="393933" spans="26:26">
      <c r="Z393933" s="5"/>
    </row>
    <row r="393934" spans="26:26">
      <c r="Z393934" s="5"/>
    </row>
    <row r="393935" spans="26:26">
      <c r="Z393935" s="5"/>
    </row>
    <row r="393936" spans="26:26">
      <c r="Z393936" s="5"/>
    </row>
    <row r="393937" spans="26:26">
      <c r="Z393937" s="5"/>
    </row>
    <row r="393938" spans="26:26">
      <c r="Z393938" s="5"/>
    </row>
    <row r="393939" spans="26:26">
      <c r="Z393939" s="5"/>
    </row>
    <row r="393940" spans="26:26">
      <c r="Z393940" s="5"/>
    </row>
    <row r="393941" spans="26:26">
      <c r="Z393941" s="5"/>
    </row>
    <row r="393942" spans="26:26">
      <c r="Z393942" s="5"/>
    </row>
    <row r="393943" spans="26:26">
      <c r="Z393943" s="5"/>
    </row>
    <row r="393944" spans="26:26">
      <c r="Z393944" s="5"/>
    </row>
    <row r="393945" spans="26:26">
      <c r="Z393945" s="5"/>
    </row>
    <row r="393946" spans="26:26">
      <c r="Z393946" s="5"/>
    </row>
    <row r="393947" spans="26:26">
      <c r="Z393947" s="5"/>
    </row>
    <row r="393948" spans="26:26">
      <c r="Z393948" s="5"/>
    </row>
    <row r="393949" spans="26:26">
      <c r="Z393949" s="5"/>
    </row>
    <row r="393950" spans="26:26">
      <c r="Z393950" s="5"/>
    </row>
    <row r="393951" spans="26:26">
      <c r="Z393951" s="5"/>
    </row>
    <row r="393952" spans="26:26">
      <c r="Z393952" s="5"/>
    </row>
    <row r="393953" spans="26:26">
      <c r="Z393953" s="5"/>
    </row>
    <row r="393954" spans="26:26">
      <c r="Z393954" s="5"/>
    </row>
    <row r="393955" spans="26:26">
      <c r="Z393955" s="5"/>
    </row>
    <row r="393956" spans="26:26">
      <c r="Z393956" s="5"/>
    </row>
    <row r="393957" spans="26:26">
      <c r="Z393957" s="5"/>
    </row>
    <row r="393958" spans="26:26">
      <c r="Z393958" s="5"/>
    </row>
    <row r="393959" spans="26:26">
      <c r="Z393959" s="5"/>
    </row>
    <row r="393960" spans="26:26">
      <c r="Z393960" s="5"/>
    </row>
    <row r="393961" spans="26:26">
      <c r="Z393961" s="5"/>
    </row>
    <row r="393962" spans="26:26">
      <c r="Z393962" s="5"/>
    </row>
    <row r="393963" spans="26:26">
      <c r="Z393963" s="5"/>
    </row>
    <row r="393964" spans="26:26">
      <c r="Z393964" s="5"/>
    </row>
    <row r="393965" spans="26:26">
      <c r="Z393965" s="5"/>
    </row>
    <row r="393966" spans="26:26">
      <c r="Z393966" s="5"/>
    </row>
    <row r="393967" spans="26:26">
      <c r="Z393967" s="5"/>
    </row>
    <row r="393968" spans="26:26">
      <c r="Z393968" s="5"/>
    </row>
    <row r="393969" spans="26:26">
      <c r="Z393969" s="5"/>
    </row>
    <row r="393970" spans="26:26">
      <c r="Z393970" s="5"/>
    </row>
    <row r="393971" spans="26:26">
      <c r="Z393971" s="5"/>
    </row>
    <row r="393972" spans="26:26">
      <c r="Z393972" s="5"/>
    </row>
    <row r="393973" spans="26:26">
      <c r="Z393973" s="5"/>
    </row>
    <row r="393974" spans="26:26">
      <c r="Z393974" s="5"/>
    </row>
    <row r="393975" spans="26:26">
      <c r="Z393975" s="5"/>
    </row>
    <row r="393976" spans="26:26">
      <c r="Z393976" s="5"/>
    </row>
    <row r="393977" spans="26:26">
      <c r="Z393977" s="5"/>
    </row>
    <row r="393978" spans="26:26">
      <c r="Z393978" s="5"/>
    </row>
    <row r="393979" spans="26:26">
      <c r="Z393979" s="5"/>
    </row>
    <row r="393980" spans="26:26">
      <c r="Z393980" s="5"/>
    </row>
    <row r="393981" spans="26:26">
      <c r="Z393981" s="5"/>
    </row>
    <row r="393982" spans="26:26">
      <c r="Z393982" s="5"/>
    </row>
    <row r="393983" spans="26:26">
      <c r="Z393983" s="5"/>
    </row>
    <row r="393984" spans="26:26">
      <c r="Z393984" s="5"/>
    </row>
    <row r="393985" spans="26:26">
      <c r="Z393985" s="5"/>
    </row>
    <row r="393986" spans="26:26">
      <c r="Z393986" s="5"/>
    </row>
    <row r="393987" spans="26:26">
      <c r="Z393987" s="5"/>
    </row>
    <row r="393988" spans="26:26">
      <c r="Z393988" s="5"/>
    </row>
    <row r="393989" spans="26:26">
      <c r="Z393989" s="5"/>
    </row>
    <row r="393990" spans="26:26">
      <c r="Z393990" s="5"/>
    </row>
    <row r="393991" spans="26:26">
      <c r="Z393991" s="5"/>
    </row>
    <row r="393992" spans="26:26">
      <c r="Z393992" s="5"/>
    </row>
    <row r="393993" spans="26:26">
      <c r="Z393993" s="5"/>
    </row>
    <row r="393994" spans="26:26">
      <c r="Z393994" s="5"/>
    </row>
    <row r="393995" spans="26:26">
      <c r="Z393995" s="5"/>
    </row>
    <row r="393996" spans="26:26">
      <c r="Z393996" s="5"/>
    </row>
    <row r="393997" spans="26:26">
      <c r="Z393997" s="5"/>
    </row>
    <row r="393998" spans="26:26">
      <c r="Z393998" s="5"/>
    </row>
    <row r="393999" spans="26:26">
      <c r="Z393999" s="5"/>
    </row>
    <row r="394000" spans="26:26">
      <c r="Z394000" s="5"/>
    </row>
    <row r="394001" spans="26:26">
      <c r="Z394001" s="5"/>
    </row>
    <row r="394002" spans="26:26">
      <c r="Z394002" s="5"/>
    </row>
    <row r="394003" spans="26:26">
      <c r="Z394003" s="5"/>
    </row>
    <row r="394004" spans="26:26">
      <c r="Z394004" s="5"/>
    </row>
    <row r="394005" spans="26:26">
      <c r="Z394005" s="5"/>
    </row>
    <row r="394006" spans="26:26">
      <c r="Z394006" s="5"/>
    </row>
    <row r="394007" spans="26:26">
      <c r="Z394007" s="5"/>
    </row>
    <row r="394008" spans="26:26">
      <c r="Z394008" s="5"/>
    </row>
    <row r="394009" spans="26:26">
      <c r="Z394009" s="5"/>
    </row>
    <row r="394010" spans="26:26">
      <c r="Z394010" s="5"/>
    </row>
    <row r="394011" spans="26:26">
      <c r="Z394011" s="5"/>
    </row>
    <row r="394012" spans="26:26">
      <c r="Z394012" s="5"/>
    </row>
    <row r="394013" spans="26:26">
      <c r="Z394013" s="5"/>
    </row>
    <row r="394014" spans="26:26">
      <c r="Z394014" s="5"/>
    </row>
    <row r="394015" spans="26:26">
      <c r="Z394015" s="5"/>
    </row>
    <row r="394016" spans="26:26">
      <c r="Z394016" s="5"/>
    </row>
    <row r="394017" spans="26:26">
      <c r="Z394017" s="5"/>
    </row>
    <row r="394018" spans="26:26">
      <c r="Z394018" s="5"/>
    </row>
    <row r="394019" spans="26:26">
      <c r="Z394019" s="5"/>
    </row>
    <row r="394020" spans="26:26">
      <c r="Z394020" s="5"/>
    </row>
    <row r="394021" spans="26:26">
      <c r="Z394021" s="5"/>
    </row>
    <row r="394022" spans="26:26">
      <c r="Z394022" s="5"/>
    </row>
    <row r="394023" spans="26:26">
      <c r="Z394023" s="5"/>
    </row>
    <row r="394024" spans="26:26">
      <c r="Z394024" s="5"/>
    </row>
    <row r="394025" spans="26:26">
      <c r="Z394025" s="5"/>
    </row>
    <row r="394026" spans="26:26">
      <c r="Z394026" s="5"/>
    </row>
    <row r="394027" spans="26:26">
      <c r="Z394027" s="5"/>
    </row>
    <row r="394028" spans="26:26">
      <c r="Z394028" s="5"/>
    </row>
    <row r="394029" spans="26:26">
      <c r="Z394029" s="5"/>
    </row>
    <row r="394030" spans="26:26">
      <c r="Z394030" s="5"/>
    </row>
    <row r="394031" spans="26:26">
      <c r="Z394031" s="5"/>
    </row>
    <row r="394032" spans="26:26">
      <c r="Z394032" s="5"/>
    </row>
    <row r="394033" spans="26:26">
      <c r="Z394033" s="5"/>
    </row>
    <row r="394034" spans="26:26">
      <c r="Z394034" s="5"/>
    </row>
    <row r="394035" spans="26:26">
      <c r="Z394035" s="5"/>
    </row>
    <row r="394036" spans="26:26">
      <c r="Z394036" s="5"/>
    </row>
    <row r="394037" spans="26:26">
      <c r="Z394037" s="5"/>
    </row>
    <row r="394038" spans="26:26">
      <c r="Z394038" s="5"/>
    </row>
    <row r="394039" spans="26:26">
      <c r="Z394039" s="5"/>
    </row>
    <row r="394040" spans="26:26">
      <c r="Z394040" s="5"/>
    </row>
    <row r="394041" spans="26:26">
      <c r="Z394041" s="5"/>
    </row>
    <row r="394042" spans="26:26">
      <c r="Z394042" s="5"/>
    </row>
    <row r="394043" spans="26:26">
      <c r="Z394043" s="5"/>
    </row>
    <row r="394044" spans="26:26">
      <c r="Z394044" s="5"/>
    </row>
    <row r="394045" spans="26:26">
      <c r="Z394045" s="5"/>
    </row>
    <row r="394046" spans="26:26">
      <c r="Z394046" s="5"/>
    </row>
    <row r="394047" spans="26:26">
      <c r="Z394047" s="5"/>
    </row>
    <row r="394048" spans="26:26">
      <c r="Z394048" s="5"/>
    </row>
    <row r="394049" spans="26:26">
      <c r="Z394049" s="5"/>
    </row>
    <row r="394050" spans="26:26">
      <c r="Z394050" s="5"/>
    </row>
    <row r="394051" spans="26:26">
      <c r="Z394051" s="5"/>
    </row>
    <row r="394052" spans="26:26">
      <c r="Z394052" s="5"/>
    </row>
    <row r="394053" spans="26:26">
      <c r="Z394053" s="5"/>
    </row>
    <row r="394054" spans="26:26">
      <c r="Z394054" s="5"/>
    </row>
    <row r="394055" spans="26:26">
      <c r="Z394055" s="5"/>
    </row>
    <row r="394056" spans="26:26">
      <c r="Z394056" s="5"/>
    </row>
    <row r="394057" spans="26:26">
      <c r="Z394057" s="5"/>
    </row>
    <row r="394058" spans="26:26">
      <c r="Z394058" s="5"/>
    </row>
    <row r="394059" spans="26:26">
      <c r="Z394059" s="5"/>
    </row>
    <row r="394060" spans="26:26">
      <c r="Z394060" s="5"/>
    </row>
    <row r="394061" spans="26:26">
      <c r="Z394061" s="5"/>
    </row>
    <row r="394062" spans="26:26">
      <c r="Z394062" s="5"/>
    </row>
    <row r="394063" spans="26:26">
      <c r="Z394063" s="5"/>
    </row>
    <row r="394064" spans="26:26">
      <c r="Z394064" s="5"/>
    </row>
    <row r="394065" spans="26:26">
      <c r="Z394065" s="5"/>
    </row>
    <row r="394066" spans="26:26">
      <c r="Z394066" s="5"/>
    </row>
    <row r="394067" spans="26:26">
      <c r="Z394067" s="5"/>
    </row>
    <row r="394068" spans="26:26">
      <c r="Z394068" s="5"/>
    </row>
    <row r="394069" spans="26:26">
      <c r="Z394069" s="5"/>
    </row>
    <row r="394070" spans="26:26">
      <c r="Z394070" s="5"/>
    </row>
    <row r="394071" spans="26:26">
      <c r="Z394071" s="5"/>
    </row>
    <row r="394072" spans="26:26">
      <c r="Z394072" s="5"/>
    </row>
    <row r="394073" spans="26:26">
      <c r="Z394073" s="5"/>
    </row>
    <row r="394074" spans="26:26">
      <c r="Z394074" s="5"/>
    </row>
    <row r="394075" spans="26:26">
      <c r="Z394075" s="5"/>
    </row>
    <row r="394076" spans="26:26">
      <c r="Z394076" s="5"/>
    </row>
    <row r="394077" spans="26:26">
      <c r="Z394077" s="5"/>
    </row>
    <row r="394078" spans="26:26">
      <c r="Z394078" s="5"/>
    </row>
    <row r="394079" spans="26:26">
      <c r="Z394079" s="5"/>
    </row>
    <row r="394080" spans="26:26">
      <c r="Z394080" s="5"/>
    </row>
    <row r="394081" spans="26:26">
      <c r="Z394081" s="5"/>
    </row>
    <row r="394082" spans="26:26">
      <c r="Z394082" s="5"/>
    </row>
    <row r="394083" spans="26:26">
      <c r="Z394083" s="5"/>
    </row>
    <row r="394084" spans="26:26">
      <c r="Z394084" s="5"/>
    </row>
    <row r="394085" spans="26:26">
      <c r="Z394085" s="5"/>
    </row>
    <row r="394086" spans="26:26">
      <c r="Z394086" s="5"/>
    </row>
    <row r="394087" spans="26:26">
      <c r="Z394087" s="5"/>
    </row>
    <row r="394088" spans="26:26">
      <c r="Z394088" s="5"/>
    </row>
    <row r="394089" spans="26:26">
      <c r="Z394089" s="5"/>
    </row>
    <row r="394090" spans="26:26">
      <c r="Z394090" s="5"/>
    </row>
    <row r="394091" spans="26:26">
      <c r="Z394091" s="5"/>
    </row>
    <row r="394092" spans="26:26">
      <c r="Z394092" s="5"/>
    </row>
    <row r="394093" spans="26:26">
      <c r="Z394093" s="5"/>
    </row>
    <row r="394094" spans="26:26">
      <c r="Z394094" s="5"/>
    </row>
    <row r="394095" spans="26:26">
      <c r="Z394095" s="5"/>
    </row>
    <row r="394096" spans="26:26">
      <c r="Z394096" s="5"/>
    </row>
    <row r="394097" spans="26:26">
      <c r="Z394097" s="5"/>
    </row>
    <row r="394098" spans="26:26">
      <c r="Z394098" s="5"/>
    </row>
    <row r="394099" spans="26:26">
      <c r="Z394099" s="5"/>
    </row>
    <row r="394100" spans="26:26">
      <c r="Z394100" s="5"/>
    </row>
    <row r="394101" spans="26:26">
      <c r="Z394101" s="5"/>
    </row>
    <row r="394102" spans="26:26">
      <c r="Z394102" s="5"/>
    </row>
    <row r="394103" spans="26:26">
      <c r="Z394103" s="5"/>
    </row>
    <row r="394104" spans="26:26">
      <c r="Z394104" s="5"/>
    </row>
    <row r="394105" spans="26:26">
      <c r="Z394105" s="5"/>
    </row>
    <row r="394106" spans="26:26">
      <c r="Z394106" s="5"/>
    </row>
    <row r="394107" spans="26:26">
      <c r="Z394107" s="5"/>
    </row>
    <row r="394108" spans="26:26">
      <c r="Z394108" s="5"/>
    </row>
    <row r="394109" spans="26:26">
      <c r="Z394109" s="5"/>
    </row>
    <row r="394110" spans="26:26">
      <c r="Z394110" s="5"/>
    </row>
    <row r="394111" spans="26:26">
      <c r="Z394111" s="5"/>
    </row>
    <row r="394112" spans="26:26">
      <c r="Z394112" s="5"/>
    </row>
    <row r="394113" spans="26:26">
      <c r="Z394113" s="5"/>
    </row>
    <row r="394114" spans="26:26">
      <c r="Z394114" s="5"/>
    </row>
    <row r="394115" spans="26:26">
      <c r="Z394115" s="5"/>
    </row>
    <row r="394116" spans="26:26">
      <c r="Z394116" s="5"/>
    </row>
    <row r="394117" spans="26:26">
      <c r="Z394117" s="5"/>
    </row>
    <row r="394118" spans="26:26">
      <c r="Z394118" s="5"/>
    </row>
    <row r="394119" spans="26:26">
      <c r="Z394119" s="5"/>
    </row>
    <row r="394120" spans="26:26">
      <c r="Z394120" s="5"/>
    </row>
    <row r="394121" spans="26:26">
      <c r="Z394121" s="5"/>
    </row>
    <row r="394122" spans="26:26">
      <c r="Z394122" s="5"/>
    </row>
    <row r="394123" spans="26:26">
      <c r="Z394123" s="5"/>
    </row>
    <row r="394124" spans="26:26">
      <c r="Z394124" s="5"/>
    </row>
    <row r="394125" spans="26:26">
      <c r="Z394125" s="5"/>
    </row>
    <row r="394126" spans="26:26">
      <c r="Z394126" s="5"/>
    </row>
    <row r="394127" spans="26:26">
      <c r="Z394127" s="5"/>
    </row>
    <row r="394128" spans="26:26">
      <c r="Z394128" s="5"/>
    </row>
    <row r="394129" spans="26:26">
      <c r="Z394129" s="5"/>
    </row>
    <row r="394130" spans="26:26">
      <c r="Z394130" s="5"/>
    </row>
    <row r="394131" spans="26:26">
      <c r="Z394131" s="5"/>
    </row>
    <row r="394132" spans="26:26">
      <c r="Z394132" s="5"/>
    </row>
    <row r="394133" spans="26:26">
      <c r="Z394133" s="5"/>
    </row>
    <row r="394134" spans="26:26">
      <c r="Z394134" s="5"/>
    </row>
    <row r="394135" spans="26:26">
      <c r="Z394135" s="5"/>
    </row>
    <row r="394136" spans="26:26">
      <c r="Z394136" s="5"/>
    </row>
    <row r="394137" spans="26:26">
      <c r="Z394137" s="5"/>
    </row>
    <row r="394138" spans="26:26">
      <c r="Z394138" s="5"/>
    </row>
    <row r="394139" spans="26:26">
      <c r="Z394139" s="5"/>
    </row>
    <row r="394140" spans="26:26">
      <c r="Z394140" s="5"/>
    </row>
    <row r="394141" spans="26:26">
      <c r="Z394141" s="5"/>
    </row>
    <row r="394142" spans="26:26">
      <c r="Z394142" s="5"/>
    </row>
    <row r="394143" spans="26:26">
      <c r="Z394143" s="5"/>
    </row>
    <row r="394144" spans="26:26">
      <c r="Z394144" s="5"/>
    </row>
    <row r="394145" spans="26:26">
      <c r="Z394145" s="5"/>
    </row>
    <row r="394146" spans="26:26">
      <c r="Z394146" s="5"/>
    </row>
    <row r="394147" spans="26:26">
      <c r="Z394147" s="5"/>
    </row>
    <row r="394148" spans="26:26">
      <c r="Z394148" s="5"/>
    </row>
    <row r="394149" spans="26:26">
      <c r="Z394149" s="5"/>
    </row>
    <row r="394150" spans="26:26">
      <c r="Z394150" s="5"/>
    </row>
    <row r="394151" spans="26:26">
      <c r="Z394151" s="5"/>
    </row>
    <row r="394152" spans="26:26">
      <c r="Z394152" s="5"/>
    </row>
    <row r="394153" spans="26:26">
      <c r="Z394153" s="5"/>
    </row>
    <row r="394154" spans="26:26">
      <c r="Z394154" s="5"/>
    </row>
    <row r="394155" spans="26:26">
      <c r="Z394155" s="5"/>
    </row>
    <row r="394156" spans="26:26">
      <c r="Z394156" s="5"/>
    </row>
    <row r="394157" spans="26:26">
      <c r="Z394157" s="5"/>
    </row>
    <row r="394158" spans="26:26">
      <c r="Z394158" s="5"/>
    </row>
    <row r="394159" spans="26:26">
      <c r="Z394159" s="5"/>
    </row>
    <row r="394160" spans="26:26">
      <c r="Z394160" s="5"/>
    </row>
    <row r="394161" spans="26:26">
      <c r="Z394161" s="5"/>
    </row>
    <row r="394162" spans="26:26">
      <c r="Z394162" s="5"/>
    </row>
    <row r="394163" spans="26:26">
      <c r="Z394163" s="5"/>
    </row>
    <row r="394164" spans="26:26">
      <c r="Z394164" s="5"/>
    </row>
    <row r="394165" spans="26:26">
      <c r="Z394165" s="5"/>
    </row>
    <row r="394166" spans="26:26">
      <c r="Z394166" s="5"/>
    </row>
    <row r="394167" spans="26:26">
      <c r="Z394167" s="5"/>
    </row>
    <row r="394168" spans="26:26">
      <c r="Z394168" s="5"/>
    </row>
    <row r="394169" spans="26:26">
      <c r="Z394169" s="5"/>
    </row>
    <row r="394170" spans="26:26">
      <c r="Z394170" s="5"/>
    </row>
    <row r="394171" spans="26:26">
      <c r="Z394171" s="5"/>
    </row>
    <row r="394172" spans="26:26">
      <c r="Z394172" s="5"/>
    </row>
    <row r="394173" spans="26:26">
      <c r="Z394173" s="5"/>
    </row>
    <row r="394174" spans="26:26">
      <c r="Z394174" s="5"/>
    </row>
    <row r="394175" spans="26:26">
      <c r="Z394175" s="5"/>
    </row>
    <row r="394176" spans="26:26">
      <c r="Z394176" s="5"/>
    </row>
    <row r="394177" spans="26:26">
      <c r="Z394177" s="5"/>
    </row>
    <row r="394178" spans="26:26">
      <c r="Z394178" s="5"/>
    </row>
    <row r="394179" spans="26:26">
      <c r="Z394179" s="5"/>
    </row>
    <row r="394180" spans="26:26">
      <c r="Z394180" s="5"/>
    </row>
    <row r="394181" spans="26:26">
      <c r="Z394181" s="5"/>
    </row>
    <row r="394182" spans="26:26">
      <c r="Z394182" s="5"/>
    </row>
    <row r="394183" spans="26:26">
      <c r="Z394183" s="5"/>
    </row>
    <row r="394184" spans="26:26">
      <c r="Z394184" s="5"/>
    </row>
    <row r="394185" spans="26:26">
      <c r="Z394185" s="5"/>
    </row>
    <row r="394186" spans="26:26">
      <c r="Z394186" s="5"/>
    </row>
    <row r="394187" spans="26:26">
      <c r="Z394187" s="5"/>
    </row>
    <row r="394188" spans="26:26">
      <c r="Z394188" s="5"/>
    </row>
    <row r="394189" spans="26:26">
      <c r="Z394189" s="5"/>
    </row>
    <row r="394190" spans="26:26">
      <c r="Z394190" s="5"/>
    </row>
    <row r="394191" spans="26:26">
      <c r="Z394191" s="5"/>
    </row>
    <row r="394192" spans="26:26">
      <c r="Z394192" s="5"/>
    </row>
    <row r="394193" spans="26:26">
      <c r="Z394193" s="5"/>
    </row>
    <row r="394194" spans="26:26">
      <c r="Z394194" s="5"/>
    </row>
    <row r="394195" spans="26:26">
      <c r="Z394195" s="5"/>
    </row>
    <row r="394196" spans="26:26">
      <c r="Z394196" s="5"/>
    </row>
    <row r="394197" spans="26:26">
      <c r="Z394197" s="5"/>
    </row>
    <row r="394198" spans="26:26">
      <c r="Z394198" s="5"/>
    </row>
    <row r="394199" spans="26:26">
      <c r="Z394199" s="5"/>
    </row>
    <row r="394200" spans="26:26">
      <c r="Z394200" s="5"/>
    </row>
    <row r="394201" spans="26:26">
      <c r="Z394201" s="5"/>
    </row>
    <row r="394202" spans="26:26">
      <c r="Z394202" s="5"/>
    </row>
    <row r="394203" spans="26:26">
      <c r="Z394203" s="5"/>
    </row>
    <row r="394204" spans="26:26">
      <c r="Z394204" s="5"/>
    </row>
    <row r="394205" spans="26:26">
      <c r="Z394205" s="5"/>
    </row>
    <row r="394206" spans="26:26">
      <c r="Z394206" s="5"/>
    </row>
    <row r="394207" spans="26:26">
      <c r="Z394207" s="5"/>
    </row>
    <row r="394208" spans="26:26">
      <c r="Z394208" s="5"/>
    </row>
    <row r="394209" spans="26:26">
      <c r="Z394209" s="5"/>
    </row>
    <row r="394210" spans="26:26">
      <c r="Z394210" s="5"/>
    </row>
    <row r="394211" spans="26:26">
      <c r="Z394211" s="5"/>
    </row>
    <row r="394212" spans="26:26">
      <c r="Z394212" s="5"/>
    </row>
    <row r="394213" spans="26:26">
      <c r="Z394213" s="5"/>
    </row>
    <row r="394214" spans="26:26">
      <c r="Z394214" s="5"/>
    </row>
    <row r="394215" spans="26:26">
      <c r="Z394215" s="5"/>
    </row>
    <row r="394216" spans="26:26">
      <c r="Z394216" s="5"/>
    </row>
    <row r="394217" spans="26:26">
      <c r="Z394217" s="5"/>
    </row>
    <row r="394218" spans="26:26">
      <c r="Z394218" s="5"/>
    </row>
    <row r="394219" spans="26:26">
      <c r="Z394219" s="5"/>
    </row>
    <row r="394220" spans="26:26">
      <c r="Z394220" s="5"/>
    </row>
    <row r="394221" spans="26:26">
      <c r="Z394221" s="5"/>
    </row>
    <row r="394222" spans="26:26">
      <c r="Z394222" s="5"/>
    </row>
    <row r="394223" spans="26:26">
      <c r="Z394223" s="5"/>
    </row>
    <row r="394224" spans="26:26">
      <c r="Z394224" s="5"/>
    </row>
    <row r="394225" spans="26:26">
      <c r="Z394225" s="5"/>
    </row>
    <row r="394226" spans="26:26">
      <c r="Z394226" s="5"/>
    </row>
    <row r="394227" spans="26:26">
      <c r="Z394227" s="5"/>
    </row>
    <row r="394228" spans="26:26">
      <c r="Z394228" s="5"/>
    </row>
    <row r="394229" spans="26:26">
      <c r="Z394229" s="5"/>
    </row>
    <row r="394230" spans="26:26">
      <c r="Z394230" s="5"/>
    </row>
    <row r="394231" spans="26:26">
      <c r="Z394231" s="5"/>
    </row>
    <row r="394232" spans="26:26">
      <c r="Z394232" s="5"/>
    </row>
    <row r="394233" spans="26:26">
      <c r="Z394233" s="5"/>
    </row>
    <row r="394234" spans="26:26">
      <c r="Z394234" s="5"/>
    </row>
    <row r="394235" spans="26:26">
      <c r="Z394235" s="5"/>
    </row>
    <row r="394236" spans="26:26">
      <c r="Z394236" s="5"/>
    </row>
    <row r="394237" spans="26:26">
      <c r="Z394237" s="5"/>
    </row>
    <row r="394238" spans="26:26">
      <c r="Z394238" s="5"/>
    </row>
    <row r="394239" spans="26:26">
      <c r="Z394239" s="5"/>
    </row>
    <row r="394240" spans="26:26">
      <c r="Z394240" s="5"/>
    </row>
    <row r="394241" spans="26:26">
      <c r="Z394241" s="5"/>
    </row>
    <row r="394242" spans="26:26">
      <c r="Z394242" s="5"/>
    </row>
    <row r="394243" spans="26:26">
      <c r="Z394243" s="5"/>
    </row>
    <row r="394244" spans="26:26">
      <c r="Z394244" s="5"/>
    </row>
    <row r="394245" spans="26:26">
      <c r="Z394245" s="5"/>
    </row>
    <row r="394246" spans="26:26">
      <c r="Z394246" s="5"/>
    </row>
    <row r="394247" spans="26:26">
      <c r="Z394247" s="5"/>
    </row>
    <row r="394248" spans="26:26">
      <c r="Z394248" s="5"/>
    </row>
    <row r="394249" spans="26:26">
      <c r="Z394249" s="5"/>
    </row>
    <row r="394250" spans="26:26">
      <c r="Z394250" s="5"/>
    </row>
    <row r="394251" spans="26:26">
      <c r="Z394251" s="5"/>
    </row>
    <row r="394252" spans="26:26">
      <c r="Z394252" s="5"/>
    </row>
    <row r="394253" spans="26:26">
      <c r="Z394253" s="5"/>
    </row>
    <row r="394254" spans="26:26">
      <c r="Z394254" s="5"/>
    </row>
    <row r="394255" spans="26:26">
      <c r="Z394255" s="5"/>
    </row>
    <row r="394256" spans="26:26">
      <c r="Z394256" s="5"/>
    </row>
    <row r="394257" spans="26:26">
      <c r="Z394257" s="5"/>
    </row>
    <row r="394258" spans="26:26">
      <c r="Z394258" s="5"/>
    </row>
    <row r="394259" spans="26:26">
      <c r="Z394259" s="5"/>
    </row>
    <row r="394260" spans="26:26">
      <c r="Z394260" s="5"/>
    </row>
    <row r="394261" spans="26:26">
      <c r="Z394261" s="5"/>
    </row>
    <row r="394262" spans="26:26">
      <c r="Z394262" s="5"/>
    </row>
    <row r="394263" spans="26:26">
      <c r="Z394263" s="5"/>
    </row>
    <row r="394264" spans="26:26">
      <c r="Z394264" s="5"/>
    </row>
    <row r="394265" spans="26:26">
      <c r="Z394265" s="5"/>
    </row>
    <row r="394266" spans="26:26">
      <c r="Z394266" s="5"/>
    </row>
    <row r="394267" spans="26:26">
      <c r="Z394267" s="5"/>
    </row>
    <row r="394268" spans="26:26">
      <c r="Z394268" s="5"/>
    </row>
    <row r="394269" spans="26:26">
      <c r="Z394269" s="5"/>
    </row>
    <row r="394270" spans="26:26">
      <c r="Z394270" s="5"/>
    </row>
    <row r="394271" spans="26:26">
      <c r="Z394271" s="5"/>
    </row>
    <row r="394272" spans="26:26">
      <c r="Z394272" s="5"/>
    </row>
    <row r="394273" spans="26:26">
      <c r="Z394273" s="5"/>
    </row>
    <row r="394274" spans="26:26">
      <c r="Z394274" s="5"/>
    </row>
    <row r="394275" spans="26:26">
      <c r="Z394275" s="5"/>
    </row>
    <row r="394276" spans="26:26">
      <c r="Z394276" s="5"/>
    </row>
    <row r="394277" spans="26:26">
      <c r="Z394277" s="5"/>
    </row>
    <row r="394278" spans="26:26">
      <c r="Z394278" s="5"/>
    </row>
    <row r="394279" spans="26:26">
      <c r="Z394279" s="5"/>
    </row>
    <row r="394280" spans="26:26">
      <c r="Z394280" s="5"/>
    </row>
    <row r="394281" spans="26:26">
      <c r="Z394281" s="5"/>
    </row>
    <row r="394282" spans="26:26">
      <c r="Z394282" s="5"/>
    </row>
    <row r="394283" spans="26:26">
      <c r="Z394283" s="5"/>
    </row>
    <row r="394284" spans="26:26">
      <c r="Z394284" s="5"/>
    </row>
    <row r="394285" spans="26:26">
      <c r="Z394285" s="5"/>
    </row>
    <row r="394286" spans="26:26">
      <c r="Z394286" s="5"/>
    </row>
    <row r="394287" spans="26:26">
      <c r="Z394287" s="5"/>
    </row>
    <row r="394288" spans="26:26">
      <c r="Z394288" s="5"/>
    </row>
    <row r="394289" spans="26:26">
      <c r="Z394289" s="5"/>
    </row>
    <row r="394290" spans="26:26">
      <c r="Z394290" s="5"/>
    </row>
    <row r="394291" spans="26:26">
      <c r="Z394291" s="5"/>
    </row>
    <row r="394292" spans="26:26">
      <c r="Z394292" s="5"/>
    </row>
    <row r="394293" spans="26:26">
      <c r="Z394293" s="5"/>
    </row>
    <row r="394294" spans="26:26">
      <c r="Z394294" s="5"/>
    </row>
    <row r="394295" spans="26:26">
      <c r="Z394295" s="5"/>
    </row>
    <row r="394296" spans="26:26">
      <c r="Z394296" s="5"/>
    </row>
    <row r="394297" spans="26:26">
      <c r="Z394297" s="5"/>
    </row>
    <row r="394298" spans="26:26">
      <c r="Z394298" s="5"/>
    </row>
    <row r="394299" spans="26:26">
      <c r="Z394299" s="5"/>
    </row>
    <row r="394300" spans="26:26">
      <c r="Z394300" s="5"/>
    </row>
    <row r="394301" spans="26:26">
      <c r="Z394301" s="5"/>
    </row>
    <row r="394302" spans="26:26">
      <c r="Z394302" s="5"/>
    </row>
    <row r="394303" spans="26:26">
      <c r="Z394303" s="5"/>
    </row>
    <row r="394304" spans="26:26">
      <c r="Z394304" s="5"/>
    </row>
    <row r="394305" spans="26:26">
      <c r="Z394305" s="5"/>
    </row>
    <row r="394306" spans="26:26">
      <c r="Z394306" s="5"/>
    </row>
    <row r="394307" spans="26:26">
      <c r="Z394307" s="5"/>
    </row>
    <row r="394308" spans="26:26">
      <c r="Z394308" s="5"/>
    </row>
    <row r="394309" spans="26:26">
      <c r="Z394309" s="5"/>
    </row>
    <row r="394310" spans="26:26">
      <c r="Z394310" s="5"/>
    </row>
    <row r="394311" spans="26:26">
      <c r="Z394311" s="5"/>
    </row>
    <row r="394312" spans="26:26">
      <c r="Z394312" s="5"/>
    </row>
    <row r="394313" spans="26:26">
      <c r="Z394313" s="5"/>
    </row>
    <row r="394314" spans="26:26">
      <c r="Z394314" s="5"/>
    </row>
    <row r="394315" spans="26:26">
      <c r="Z394315" s="5"/>
    </row>
    <row r="394316" spans="26:26">
      <c r="Z394316" s="5"/>
    </row>
    <row r="394317" spans="26:26">
      <c r="Z394317" s="5"/>
    </row>
    <row r="394318" spans="26:26">
      <c r="Z394318" s="5"/>
    </row>
    <row r="394319" spans="26:26">
      <c r="Z394319" s="5"/>
    </row>
    <row r="394320" spans="26:26">
      <c r="Z394320" s="5"/>
    </row>
    <row r="394321" spans="26:26">
      <c r="Z394321" s="5"/>
    </row>
    <row r="394322" spans="26:26">
      <c r="Z394322" s="5"/>
    </row>
    <row r="394323" spans="26:26">
      <c r="Z394323" s="5"/>
    </row>
    <row r="394324" spans="26:26">
      <c r="Z394324" s="5"/>
    </row>
    <row r="394325" spans="26:26">
      <c r="Z394325" s="5"/>
    </row>
    <row r="394326" spans="26:26">
      <c r="Z394326" s="5"/>
    </row>
    <row r="394327" spans="26:26">
      <c r="Z394327" s="5"/>
    </row>
    <row r="394328" spans="26:26">
      <c r="Z394328" s="5"/>
    </row>
    <row r="394329" spans="26:26">
      <c r="Z394329" s="5"/>
    </row>
    <row r="394330" spans="26:26">
      <c r="Z394330" s="5"/>
    </row>
    <row r="394331" spans="26:26">
      <c r="Z394331" s="5"/>
    </row>
    <row r="394332" spans="26:26">
      <c r="Z394332" s="5"/>
    </row>
    <row r="394333" spans="26:26">
      <c r="Z394333" s="5"/>
    </row>
    <row r="394334" spans="26:26">
      <c r="Z394334" s="5"/>
    </row>
    <row r="394335" spans="26:26">
      <c r="Z394335" s="5"/>
    </row>
    <row r="394336" spans="26:26">
      <c r="Z394336" s="5"/>
    </row>
    <row r="394337" spans="26:26">
      <c r="Z394337" s="5"/>
    </row>
    <row r="394338" spans="26:26">
      <c r="Z394338" s="5"/>
    </row>
    <row r="394339" spans="26:26">
      <c r="Z394339" s="5"/>
    </row>
    <row r="394340" spans="26:26">
      <c r="Z394340" s="5"/>
    </row>
    <row r="394341" spans="26:26">
      <c r="Z394341" s="5"/>
    </row>
    <row r="394342" spans="26:26">
      <c r="Z394342" s="5"/>
    </row>
    <row r="394343" spans="26:26">
      <c r="Z394343" s="5"/>
    </row>
    <row r="394344" spans="26:26">
      <c r="Z394344" s="5"/>
    </row>
    <row r="394345" spans="26:26">
      <c r="Z394345" s="5"/>
    </row>
    <row r="394346" spans="26:26">
      <c r="Z394346" s="5"/>
    </row>
    <row r="394347" spans="26:26">
      <c r="Z394347" s="5"/>
    </row>
    <row r="394348" spans="26:26">
      <c r="Z394348" s="5"/>
    </row>
    <row r="394349" spans="26:26">
      <c r="Z394349" s="5"/>
    </row>
    <row r="394350" spans="26:26">
      <c r="Z394350" s="5"/>
    </row>
    <row r="394351" spans="26:26">
      <c r="Z394351" s="5"/>
    </row>
    <row r="394352" spans="26:26">
      <c r="Z394352" s="5"/>
    </row>
    <row r="394353" spans="26:26">
      <c r="Z394353" s="5"/>
    </row>
    <row r="394354" spans="26:26">
      <c r="Z394354" s="5"/>
    </row>
    <row r="394355" spans="26:26">
      <c r="Z394355" s="5"/>
    </row>
    <row r="394356" spans="26:26">
      <c r="Z394356" s="5"/>
    </row>
    <row r="394357" spans="26:26">
      <c r="Z394357" s="5"/>
    </row>
    <row r="394358" spans="26:26">
      <c r="Z394358" s="5"/>
    </row>
    <row r="394359" spans="26:26">
      <c r="Z394359" s="5"/>
    </row>
    <row r="394360" spans="26:26">
      <c r="Z394360" s="5"/>
    </row>
    <row r="394361" spans="26:26">
      <c r="Z394361" s="5"/>
    </row>
    <row r="394362" spans="26:26">
      <c r="Z394362" s="5"/>
    </row>
    <row r="394363" spans="26:26">
      <c r="Z394363" s="5"/>
    </row>
    <row r="394364" spans="26:26">
      <c r="Z394364" s="5"/>
    </row>
    <row r="394365" spans="26:26">
      <c r="Z394365" s="5"/>
    </row>
    <row r="394366" spans="26:26">
      <c r="Z394366" s="5"/>
    </row>
    <row r="394367" spans="26:26">
      <c r="Z394367" s="5"/>
    </row>
    <row r="394368" spans="26:26">
      <c r="Z394368" s="5"/>
    </row>
    <row r="394369" spans="26:26">
      <c r="Z394369" s="5"/>
    </row>
    <row r="394370" spans="26:26">
      <c r="Z394370" s="5"/>
    </row>
    <row r="394371" spans="26:26">
      <c r="Z394371" s="5"/>
    </row>
    <row r="394372" spans="26:26">
      <c r="Z394372" s="5"/>
    </row>
    <row r="394373" spans="26:26">
      <c r="Z394373" s="5"/>
    </row>
    <row r="394374" spans="26:26">
      <c r="Z394374" s="5"/>
    </row>
    <row r="394375" spans="26:26">
      <c r="Z394375" s="5"/>
    </row>
    <row r="394376" spans="26:26">
      <c r="Z394376" s="5"/>
    </row>
    <row r="394377" spans="26:26">
      <c r="Z394377" s="5"/>
    </row>
    <row r="394378" spans="26:26">
      <c r="Z394378" s="5"/>
    </row>
    <row r="394379" spans="26:26">
      <c r="Z394379" s="5"/>
    </row>
    <row r="394380" spans="26:26">
      <c r="Z394380" s="5"/>
    </row>
    <row r="394381" spans="26:26">
      <c r="Z394381" s="5"/>
    </row>
    <row r="394382" spans="26:26">
      <c r="Z394382" s="5"/>
    </row>
    <row r="394383" spans="26:26">
      <c r="Z394383" s="5"/>
    </row>
    <row r="394384" spans="26:26">
      <c r="Z394384" s="5"/>
    </row>
    <row r="394385" spans="26:26">
      <c r="Z394385" s="5"/>
    </row>
    <row r="394386" spans="26:26">
      <c r="Z394386" s="5"/>
    </row>
    <row r="394387" spans="26:26">
      <c r="Z394387" s="5"/>
    </row>
    <row r="394388" spans="26:26">
      <c r="Z394388" s="5"/>
    </row>
    <row r="394389" spans="26:26">
      <c r="Z394389" s="5"/>
    </row>
    <row r="394390" spans="26:26">
      <c r="Z394390" s="5"/>
    </row>
    <row r="394391" spans="26:26">
      <c r="Z394391" s="5"/>
    </row>
    <row r="394392" spans="26:26">
      <c r="Z394392" s="5"/>
    </row>
    <row r="394393" spans="26:26">
      <c r="Z394393" s="5"/>
    </row>
    <row r="394394" spans="26:26">
      <c r="Z394394" s="5"/>
    </row>
    <row r="394395" spans="26:26">
      <c r="Z394395" s="5"/>
    </row>
    <row r="394396" spans="26:26">
      <c r="Z394396" s="5"/>
    </row>
    <row r="394397" spans="26:26">
      <c r="Z394397" s="5"/>
    </row>
    <row r="394398" spans="26:26">
      <c r="Z394398" s="5"/>
    </row>
    <row r="394399" spans="26:26">
      <c r="Z394399" s="5"/>
    </row>
    <row r="394400" spans="26:26">
      <c r="Z394400" s="5"/>
    </row>
    <row r="394401" spans="26:26">
      <c r="Z394401" s="5"/>
    </row>
    <row r="394402" spans="26:26">
      <c r="Z394402" s="5"/>
    </row>
    <row r="394403" spans="26:26">
      <c r="Z394403" s="5"/>
    </row>
    <row r="394404" spans="26:26">
      <c r="Z394404" s="5"/>
    </row>
    <row r="394405" spans="26:26">
      <c r="Z394405" s="5"/>
    </row>
    <row r="394406" spans="26:26">
      <c r="Z394406" s="5"/>
    </row>
    <row r="394407" spans="26:26">
      <c r="Z394407" s="5"/>
    </row>
    <row r="394408" spans="26:26">
      <c r="Z394408" s="5"/>
    </row>
    <row r="394409" spans="26:26">
      <c r="Z394409" s="5"/>
    </row>
    <row r="394410" spans="26:26">
      <c r="Z394410" s="5"/>
    </row>
    <row r="394411" spans="26:26">
      <c r="Z394411" s="5"/>
    </row>
    <row r="394412" spans="26:26">
      <c r="Z394412" s="5"/>
    </row>
    <row r="394413" spans="26:26">
      <c r="Z394413" s="5"/>
    </row>
    <row r="394414" spans="26:26">
      <c r="Z394414" s="5"/>
    </row>
    <row r="394415" spans="26:26">
      <c r="Z394415" s="5"/>
    </row>
    <row r="394416" spans="26:26">
      <c r="Z394416" s="5"/>
    </row>
    <row r="394417" spans="26:26">
      <c r="Z394417" s="5"/>
    </row>
    <row r="394418" spans="26:26">
      <c r="Z394418" s="5"/>
    </row>
    <row r="394419" spans="26:26">
      <c r="Z394419" s="5"/>
    </row>
    <row r="394420" spans="26:26">
      <c r="Z394420" s="5"/>
    </row>
    <row r="394421" spans="26:26">
      <c r="Z394421" s="5"/>
    </row>
    <row r="394422" spans="26:26">
      <c r="Z394422" s="5"/>
    </row>
    <row r="394423" spans="26:26">
      <c r="Z394423" s="5"/>
    </row>
    <row r="394424" spans="26:26">
      <c r="Z394424" s="5"/>
    </row>
    <row r="394425" spans="26:26">
      <c r="Z394425" s="5"/>
    </row>
    <row r="394426" spans="26:26">
      <c r="Z394426" s="5"/>
    </row>
    <row r="394427" spans="26:26">
      <c r="Z394427" s="5"/>
    </row>
    <row r="394428" spans="26:26">
      <c r="Z394428" s="5"/>
    </row>
    <row r="394429" spans="26:26">
      <c r="Z394429" s="5"/>
    </row>
    <row r="394430" spans="26:26">
      <c r="Z394430" s="5"/>
    </row>
    <row r="394431" spans="26:26">
      <c r="Z394431" s="5"/>
    </row>
    <row r="394432" spans="26:26">
      <c r="Z394432" s="5"/>
    </row>
    <row r="394433" spans="26:26">
      <c r="Z394433" s="5"/>
    </row>
    <row r="394434" spans="26:26">
      <c r="Z394434" s="5"/>
    </row>
    <row r="394435" spans="26:26">
      <c r="Z394435" s="5"/>
    </row>
    <row r="394436" spans="26:26">
      <c r="Z394436" s="5"/>
    </row>
    <row r="394437" spans="26:26">
      <c r="Z394437" s="5"/>
    </row>
    <row r="394438" spans="26:26">
      <c r="Z394438" s="5"/>
    </row>
    <row r="394439" spans="26:26">
      <c r="Z394439" s="5"/>
    </row>
    <row r="394440" spans="26:26">
      <c r="Z394440" s="5"/>
    </row>
    <row r="394441" spans="26:26">
      <c r="Z394441" s="5"/>
    </row>
    <row r="394442" spans="26:26">
      <c r="Z394442" s="5"/>
    </row>
    <row r="394443" spans="26:26">
      <c r="Z394443" s="5"/>
    </row>
    <row r="394444" spans="26:26">
      <c r="Z394444" s="5"/>
    </row>
    <row r="394445" spans="26:26">
      <c r="Z394445" s="5"/>
    </row>
    <row r="394446" spans="26:26">
      <c r="Z394446" s="5"/>
    </row>
    <row r="394447" spans="26:26">
      <c r="Z394447" s="5"/>
    </row>
    <row r="394448" spans="26:26">
      <c r="Z394448" s="5"/>
    </row>
    <row r="394449" spans="26:26">
      <c r="Z394449" s="5"/>
    </row>
    <row r="394450" spans="26:26">
      <c r="Z394450" s="5"/>
    </row>
    <row r="394451" spans="26:26">
      <c r="Z394451" s="5"/>
    </row>
    <row r="394452" spans="26:26">
      <c r="Z394452" s="5"/>
    </row>
    <row r="394453" spans="26:26">
      <c r="Z394453" s="5"/>
    </row>
    <row r="394454" spans="26:26">
      <c r="Z394454" s="5"/>
    </row>
    <row r="394455" spans="26:26">
      <c r="Z394455" s="5"/>
    </row>
    <row r="394456" spans="26:26">
      <c r="Z394456" s="5"/>
    </row>
    <row r="394457" spans="26:26">
      <c r="Z394457" s="5"/>
    </row>
    <row r="394458" spans="26:26">
      <c r="Z394458" s="5"/>
    </row>
    <row r="394459" spans="26:26">
      <c r="Z394459" s="5"/>
    </row>
    <row r="394460" spans="26:26">
      <c r="Z394460" s="5"/>
    </row>
    <row r="394461" spans="26:26">
      <c r="Z394461" s="5"/>
    </row>
    <row r="394462" spans="26:26">
      <c r="Z394462" s="5"/>
    </row>
    <row r="394463" spans="26:26">
      <c r="Z394463" s="5"/>
    </row>
    <row r="394464" spans="26:26">
      <c r="Z394464" s="5"/>
    </row>
    <row r="394465" spans="26:26">
      <c r="Z394465" s="5"/>
    </row>
    <row r="394466" spans="26:26">
      <c r="Z394466" s="5"/>
    </row>
    <row r="394467" spans="26:26">
      <c r="Z394467" s="5"/>
    </row>
    <row r="394468" spans="26:26">
      <c r="Z394468" s="5"/>
    </row>
    <row r="394469" spans="26:26">
      <c r="Z394469" s="5"/>
    </row>
    <row r="394470" spans="26:26">
      <c r="Z394470" s="5"/>
    </row>
    <row r="394471" spans="26:26">
      <c r="Z394471" s="5"/>
    </row>
    <row r="394472" spans="26:26">
      <c r="Z394472" s="5"/>
    </row>
    <row r="394473" spans="26:26">
      <c r="Z394473" s="5"/>
    </row>
    <row r="394474" spans="26:26">
      <c r="Z394474" s="5"/>
    </row>
    <row r="394475" spans="26:26">
      <c r="Z394475" s="5"/>
    </row>
    <row r="394476" spans="26:26">
      <c r="Z394476" s="5"/>
    </row>
    <row r="394477" spans="26:26">
      <c r="Z394477" s="5"/>
    </row>
    <row r="394478" spans="26:26">
      <c r="Z394478" s="5"/>
    </row>
    <row r="394479" spans="26:26">
      <c r="Z394479" s="5"/>
    </row>
    <row r="394480" spans="26:26">
      <c r="Z394480" s="5"/>
    </row>
    <row r="394481" spans="26:26">
      <c r="Z394481" s="5"/>
    </row>
    <row r="394482" spans="26:26">
      <c r="Z394482" s="5"/>
    </row>
    <row r="394483" spans="26:26">
      <c r="Z394483" s="5"/>
    </row>
    <row r="394484" spans="26:26">
      <c r="Z394484" s="5"/>
    </row>
    <row r="394485" spans="26:26">
      <c r="Z394485" s="5"/>
    </row>
    <row r="394486" spans="26:26">
      <c r="Z394486" s="5"/>
    </row>
    <row r="394487" spans="26:26">
      <c r="Z394487" s="5"/>
    </row>
    <row r="394488" spans="26:26">
      <c r="Z394488" s="5"/>
    </row>
    <row r="394489" spans="26:26">
      <c r="Z394489" s="5"/>
    </row>
    <row r="394490" spans="26:26">
      <c r="Z394490" s="5"/>
    </row>
    <row r="394491" spans="26:26">
      <c r="Z394491" s="5"/>
    </row>
    <row r="394492" spans="26:26">
      <c r="Z394492" s="5"/>
    </row>
    <row r="394493" spans="26:26">
      <c r="Z394493" s="5"/>
    </row>
    <row r="394494" spans="26:26">
      <c r="Z394494" s="5"/>
    </row>
    <row r="394495" spans="26:26">
      <c r="Z394495" s="5"/>
    </row>
    <row r="394496" spans="26:26">
      <c r="Z394496" s="5"/>
    </row>
    <row r="394497" spans="26:26">
      <c r="Z394497" s="5"/>
    </row>
    <row r="394498" spans="26:26">
      <c r="Z394498" s="5"/>
    </row>
    <row r="394499" spans="26:26">
      <c r="Z394499" s="5"/>
    </row>
    <row r="394500" spans="26:26">
      <c r="Z394500" s="5"/>
    </row>
    <row r="394501" spans="26:26">
      <c r="Z394501" s="5"/>
    </row>
    <row r="394502" spans="26:26">
      <c r="Z394502" s="5"/>
    </row>
    <row r="394503" spans="26:26">
      <c r="Z394503" s="5"/>
    </row>
    <row r="394504" spans="26:26">
      <c r="Z394504" s="5"/>
    </row>
    <row r="394505" spans="26:26">
      <c r="Z394505" s="5"/>
    </row>
    <row r="394506" spans="26:26">
      <c r="Z394506" s="5"/>
    </row>
    <row r="394507" spans="26:26">
      <c r="Z394507" s="5"/>
    </row>
    <row r="394508" spans="26:26">
      <c r="Z394508" s="5"/>
    </row>
    <row r="394509" spans="26:26">
      <c r="Z394509" s="5"/>
    </row>
    <row r="394510" spans="26:26">
      <c r="Z394510" s="5"/>
    </row>
    <row r="394511" spans="26:26">
      <c r="Z394511" s="5"/>
    </row>
    <row r="394512" spans="26:26">
      <c r="Z394512" s="5"/>
    </row>
    <row r="394513" spans="26:26">
      <c r="Z394513" s="5"/>
    </row>
    <row r="394514" spans="26:26">
      <c r="Z394514" s="5"/>
    </row>
    <row r="394515" spans="26:26">
      <c r="Z394515" s="5"/>
    </row>
    <row r="394516" spans="26:26">
      <c r="Z394516" s="5"/>
    </row>
    <row r="394517" spans="26:26">
      <c r="Z394517" s="5"/>
    </row>
    <row r="394518" spans="26:26">
      <c r="Z394518" s="5"/>
    </row>
    <row r="394519" spans="26:26">
      <c r="Z394519" s="5"/>
    </row>
    <row r="394520" spans="26:26">
      <c r="Z394520" s="5"/>
    </row>
    <row r="394521" spans="26:26">
      <c r="Z394521" s="5"/>
    </row>
    <row r="394522" spans="26:26">
      <c r="Z394522" s="5"/>
    </row>
    <row r="394523" spans="26:26">
      <c r="Z394523" s="5"/>
    </row>
    <row r="394524" spans="26:26">
      <c r="Z394524" s="5"/>
    </row>
    <row r="394525" spans="26:26">
      <c r="Z394525" s="5"/>
    </row>
    <row r="394526" spans="26:26">
      <c r="Z394526" s="5"/>
    </row>
    <row r="394527" spans="26:26">
      <c r="Z394527" s="5"/>
    </row>
    <row r="394528" spans="26:26">
      <c r="Z394528" s="5"/>
    </row>
    <row r="394529" spans="26:26">
      <c r="Z394529" s="5"/>
    </row>
    <row r="394530" spans="26:26">
      <c r="Z394530" s="5"/>
    </row>
    <row r="394531" spans="26:26">
      <c r="Z394531" s="5"/>
    </row>
    <row r="394532" spans="26:26">
      <c r="Z394532" s="5"/>
    </row>
    <row r="394533" spans="26:26">
      <c r="Z394533" s="5"/>
    </row>
    <row r="394534" spans="26:26">
      <c r="Z394534" s="5"/>
    </row>
    <row r="394535" spans="26:26">
      <c r="Z394535" s="5"/>
    </row>
    <row r="394536" spans="26:26">
      <c r="Z394536" s="5"/>
    </row>
    <row r="394537" spans="26:26">
      <c r="Z394537" s="5"/>
    </row>
    <row r="394538" spans="26:26">
      <c r="Z394538" s="5"/>
    </row>
    <row r="394539" spans="26:26">
      <c r="Z394539" s="5"/>
    </row>
    <row r="394540" spans="26:26">
      <c r="Z394540" s="5"/>
    </row>
    <row r="394541" spans="26:26">
      <c r="Z394541" s="5"/>
    </row>
    <row r="394542" spans="26:26">
      <c r="Z394542" s="5"/>
    </row>
    <row r="394543" spans="26:26">
      <c r="Z394543" s="5"/>
    </row>
    <row r="394544" spans="26:26">
      <c r="Z394544" s="5"/>
    </row>
    <row r="394545" spans="26:26">
      <c r="Z394545" s="5"/>
    </row>
    <row r="394546" spans="26:26">
      <c r="Z394546" s="5"/>
    </row>
    <row r="394547" spans="26:26">
      <c r="Z394547" s="5"/>
    </row>
    <row r="394548" spans="26:26">
      <c r="Z394548" s="5"/>
    </row>
    <row r="394549" spans="26:26">
      <c r="Z394549" s="5"/>
    </row>
    <row r="394550" spans="26:26">
      <c r="Z394550" s="5"/>
    </row>
    <row r="394551" spans="26:26">
      <c r="Z394551" s="5"/>
    </row>
    <row r="394552" spans="26:26">
      <c r="Z394552" s="5"/>
    </row>
    <row r="394553" spans="26:26">
      <c r="Z394553" s="5"/>
    </row>
    <row r="394554" spans="26:26">
      <c r="Z394554" s="5"/>
    </row>
    <row r="394555" spans="26:26">
      <c r="Z394555" s="5"/>
    </row>
    <row r="394556" spans="26:26">
      <c r="Z394556" s="5"/>
    </row>
    <row r="394557" spans="26:26">
      <c r="Z394557" s="5"/>
    </row>
    <row r="394558" spans="26:26">
      <c r="Z394558" s="5"/>
    </row>
    <row r="394559" spans="26:26">
      <c r="Z394559" s="5"/>
    </row>
    <row r="394560" spans="26:26">
      <c r="Z394560" s="5"/>
    </row>
    <row r="394561" spans="26:26">
      <c r="Z394561" s="5"/>
    </row>
    <row r="394562" spans="26:26">
      <c r="Z394562" s="5"/>
    </row>
    <row r="394563" spans="26:26">
      <c r="Z394563" s="5"/>
    </row>
    <row r="394564" spans="26:26">
      <c r="Z394564" s="5"/>
    </row>
    <row r="394565" spans="26:26">
      <c r="Z394565" s="5"/>
    </row>
    <row r="394566" spans="26:26">
      <c r="Z394566" s="5"/>
    </row>
    <row r="394567" spans="26:26">
      <c r="Z394567" s="5"/>
    </row>
    <row r="394568" spans="26:26">
      <c r="Z394568" s="5"/>
    </row>
    <row r="394569" spans="26:26">
      <c r="Z394569" s="5"/>
    </row>
    <row r="394570" spans="26:26">
      <c r="Z394570" s="5"/>
    </row>
    <row r="394571" spans="26:26">
      <c r="Z394571" s="5"/>
    </row>
    <row r="394572" spans="26:26">
      <c r="Z394572" s="5"/>
    </row>
    <row r="394573" spans="26:26">
      <c r="Z394573" s="5"/>
    </row>
    <row r="394574" spans="26:26">
      <c r="Z394574" s="5"/>
    </row>
    <row r="394575" spans="26:26">
      <c r="Z394575" s="5"/>
    </row>
    <row r="394576" spans="26:26">
      <c r="Z394576" s="5"/>
    </row>
    <row r="394577" spans="26:26">
      <c r="Z394577" s="5"/>
    </row>
    <row r="394578" spans="26:26">
      <c r="Z394578" s="5"/>
    </row>
    <row r="394579" spans="26:26">
      <c r="Z394579" s="5"/>
    </row>
    <row r="394580" spans="26:26">
      <c r="Z394580" s="5"/>
    </row>
    <row r="394581" spans="26:26">
      <c r="Z394581" s="5"/>
    </row>
    <row r="394582" spans="26:26">
      <c r="Z394582" s="5"/>
    </row>
    <row r="394583" spans="26:26">
      <c r="Z394583" s="5"/>
    </row>
    <row r="394584" spans="26:26">
      <c r="Z394584" s="5"/>
    </row>
    <row r="394585" spans="26:26">
      <c r="Z394585" s="5"/>
    </row>
    <row r="394586" spans="26:26">
      <c r="Z394586" s="5"/>
    </row>
    <row r="394587" spans="26:26">
      <c r="Z394587" s="5"/>
    </row>
    <row r="394588" spans="26:26">
      <c r="Z394588" s="5"/>
    </row>
    <row r="394589" spans="26:26">
      <c r="Z394589" s="5"/>
    </row>
    <row r="394590" spans="26:26">
      <c r="Z394590" s="5"/>
    </row>
    <row r="394591" spans="26:26">
      <c r="Z394591" s="5"/>
    </row>
    <row r="394592" spans="26:26">
      <c r="Z394592" s="5"/>
    </row>
    <row r="394593" spans="26:26">
      <c r="Z394593" s="5"/>
    </row>
    <row r="394594" spans="26:26">
      <c r="Z394594" s="5"/>
    </row>
    <row r="394595" spans="26:26">
      <c r="Z394595" s="5"/>
    </row>
    <row r="394596" spans="26:26">
      <c r="Z394596" s="5"/>
    </row>
    <row r="394597" spans="26:26">
      <c r="Z394597" s="5"/>
    </row>
    <row r="394598" spans="26:26">
      <c r="Z394598" s="5"/>
    </row>
    <row r="394599" spans="26:26">
      <c r="Z394599" s="5"/>
    </row>
    <row r="394600" spans="26:26">
      <c r="Z394600" s="5"/>
    </row>
    <row r="394601" spans="26:26">
      <c r="Z394601" s="5"/>
    </row>
    <row r="394602" spans="26:26">
      <c r="Z394602" s="5"/>
    </row>
    <row r="394603" spans="26:26">
      <c r="Z394603" s="5"/>
    </row>
    <row r="394604" spans="26:26">
      <c r="Z394604" s="5"/>
    </row>
    <row r="394605" spans="26:26">
      <c r="Z394605" s="5"/>
    </row>
    <row r="394606" spans="26:26">
      <c r="Z394606" s="5"/>
    </row>
    <row r="394607" spans="26:26">
      <c r="Z394607" s="5"/>
    </row>
    <row r="394608" spans="26:26">
      <c r="Z394608" s="5"/>
    </row>
    <row r="394609" spans="26:26">
      <c r="Z394609" s="5"/>
    </row>
    <row r="394610" spans="26:26">
      <c r="Z394610" s="5"/>
    </row>
    <row r="394611" spans="26:26">
      <c r="Z394611" s="5"/>
    </row>
    <row r="394612" spans="26:26">
      <c r="Z394612" s="5"/>
    </row>
    <row r="394613" spans="26:26">
      <c r="Z394613" s="5"/>
    </row>
    <row r="394614" spans="26:26">
      <c r="Z394614" s="5"/>
    </row>
    <row r="394615" spans="26:26">
      <c r="Z394615" s="5"/>
    </row>
    <row r="394616" spans="26:26">
      <c r="Z394616" s="5"/>
    </row>
    <row r="394617" spans="26:26">
      <c r="Z394617" s="5"/>
    </row>
    <row r="394618" spans="26:26">
      <c r="Z394618" s="5"/>
    </row>
    <row r="394619" spans="26:26">
      <c r="Z394619" s="5"/>
    </row>
    <row r="394620" spans="26:26">
      <c r="Z394620" s="5"/>
    </row>
    <row r="394621" spans="26:26">
      <c r="Z394621" s="5"/>
    </row>
    <row r="394622" spans="26:26">
      <c r="Z394622" s="5"/>
    </row>
    <row r="394623" spans="26:26">
      <c r="Z394623" s="5"/>
    </row>
    <row r="394624" spans="26:26">
      <c r="Z394624" s="5"/>
    </row>
    <row r="394625" spans="26:26">
      <c r="Z394625" s="5"/>
    </row>
    <row r="394626" spans="26:26">
      <c r="Z394626" s="5"/>
    </row>
    <row r="394627" spans="26:26">
      <c r="Z394627" s="5"/>
    </row>
    <row r="394628" spans="26:26">
      <c r="Z394628" s="5"/>
    </row>
    <row r="394629" spans="26:26">
      <c r="Z394629" s="5"/>
    </row>
    <row r="394630" spans="26:26">
      <c r="Z394630" s="5"/>
    </row>
    <row r="394631" spans="26:26">
      <c r="Z394631" s="5"/>
    </row>
    <row r="394632" spans="26:26">
      <c r="Z394632" s="5"/>
    </row>
    <row r="394633" spans="26:26">
      <c r="Z394633" s="5"/>
    </row>
    <row r="394634" spans="26:26">
      <c r="Z394634" s="5"/>
    </row>
    <row r="394635" spans="26:26">
      <c r="Z394635" s="5"/>
    </row>
    <row r="394636" spans="26:26">
      <c r="Z394636" s="5"/>
    </row>
    <row r="394637" spans="26:26">
      <c r="Z394637" s="5"/>
    </row>
    <row r="394638" spans="26:26">
      <c r="Z394638" s="5"/>
    </row>
    <row r="394639" spans="26:26">
      <c r="Z394639" s="5"/>
    </row>
    <row r="394640" spans="26:26">
      <c r="Z394640" s="5"/>
    </row>
    <row r="394641" spans="26:26">
      <c r="Z394641" s="5"/>
    </row>
    <row r="394642" spans="26:26">
      <c r="Z394642" s="5"/>
    </row>
    <row r="394643" spans="26:26">
      <c r="Z394643" s="5"/>
    </row>
    <row r="394644" spans="26:26">
      <c r="Z394644" s="5"/>
    </row>
    <row r="394645" spans="26:26">
      <c r="Z394645" s="5"/>
    </row>
    <row r="394646" spans="26:26">
      <c r="Z394646" s="5"/>
    </row>
    <row r="394647" spans="26:26">
      <c r="Z394647" s="5"/>
    </row>
    <row r="394648" spans="26:26">
      <c r="Z394648" s="5"/>
    </row>
    <row r="394649" spans="26:26">
      <c r="Z394649" s="5"/>
    </row>
    <row r="394650" spans="26:26">
      <c r="Z394650" s="5"/>
    </row>
    <row r="394651" spans="26:26">
      <c r="Z394651" s="5"/>
    </row>
    <row r="394652" spans="26:26">
      <c r="Z394652" s="5"/>
    </row>
    <row r="394653" spans="26:26">
      <c r="Z394653" s="5"/>
    </row>
    <row r="394654" spans="26:26">
      <c r="Z394654" s="5"/>
    </row>
    <row r="394655" spans="26:26">
      <c r="Z394655" s="5"/>
    </row>
    <row r="394656" spans="26:26">
      <c r="Z394656" s="5"/>
    </row>
    <row r="394657" spans="26:26">
      <c r="Z394657" s="5"/>
    </row>
    <row r="394658" spans="26:26">
      <c r="Z394658" s="5"/>
    </row>
    <row r="394659" spans="26:26">
      <c r="Z394659" s="5"/>
    </row>
    <row r="394660" spans="26:26">
      <c r="Z394660" s="5"/>
    </row>
    <row r="394661" spans="26:26">
      <c r="Z394661" s="5"/>
    </row>
    <row r="394662" spans="26:26">
      <c r="Z394662" s="5"/>
    </row>
    <row r="394663" spans="26:26">
      <c r="Z394663" s="5"/>
    </row>
    <row r="394664" spans="26:26">
      <c r="Z394664" s="5"/>
    </row>
    <row r="394665" spans="26:26">
      <c r="Z394665" s="5"/>
    </row>
    <row r="394666" spans="26:26">
      <c r="Z394666" s="5"/>
    </row>
    <row r="394667" spans="26:26">
      <c r="Z394667" s="5"/>
    </row>
    <row r="394668" spans="26:26">
      <c r="Z394668" s="5"/>
    </row>
    <row r="394669" spans="26:26">
      <c r="Z394669" s="5"/>
    </row>
    <row r="394670" spans="26:26">
      <c r="Z394670" s="5"/>
    </row>
    <row r="394671" spans="26:26">
      <c r="Z394671" s="5"/>
    </row>
    <row r="394672" spans="26:26">
      <c r="Z394672" s="5"/>
    </row>
    <row r="394673" spans="26:26">
      <c r="Z394673" s="5"/>
    </row>
    <row r="394674" spans="26:26">
      <c r="Z394674" s="5"/>
    </row>
    <row r="394675" spans="26:26">
      <c r="Z394675" s="5"/>
    </row>
    <row r="394676" spans="26:26">
      <c r="Z394676" s="5"/>
    </row>
    <row r="394677" spans="26:26">
      <c r="Z394677" s="5"/>
    </row>
    <row r="394678" spans="26:26">
      <c r="Z394678" s="5"/>
    </row>
    <row r="394679" spans="26:26">
      <c r="Z394679" s="5"/>
    </row>
    <row r="394680" spans="26:26">
      <c r="Z394680" s="5"/>
    </row>
    <row r="394681" spans="26:26">
      <c r="Z394681" s="5"/>
    </row>
    <row r="394682" spans="26:26">
      <c r="Z394682" s="5"/>
    </row>
    <row r="394683" spans="26:26">
      <c r="Z394683" s="5"/>
    </row>
    <row r="394684" spans="26:26">
      <c r="Z394684" s="5"/>
    </row>
    <row r="394685" spans="26:26">
      <c r="Z394685" s="5"/>
    </row>
    <row r="394686" spans="26:26">
      <c r="Z394686" s="5"/>
    </row>
    <row r="394687" spans="26:26">
      <c r="Z394687" s="5"/>
    </row>
    <row r="394688" spans="26:26">
      <c r="Z394688" s="5"/>
    </row>
    <row r="394689" spans="26:26">
      <c r="Z394689" s="5"/>
    </row>
    <row r="394690" spans="26:26">
      <c r="Z394690" s="5"/>
    </row>
    <row r="394691" spans="26:26">
      <c r="Z394691" s="5"/>
    </row>
    <row r="394692" spans="26:26">
      <c r="Z394692" s="5"/>
    </row>
    <row r="394693" spans="26:26">
      <c r="Z394693" s="5"/>
    </row>
    <row r="394694" spans="26:26">
      <c r="Z394694" s="5"/>
    </row>
    <row r="394695" spans="26:26">
      <c r="Z394695" s="5"/>
    </row>
    <row r="394696" spans="26:26">
      <c r="Z394696" s="5"/>
    </row>
    <row r="394697" spans="26:26">
      <c r="Z394697" s="5"/>
    </row>
    <row r="394698" spans="26:26">
      <c r="Z394698" s="5"/>
    </row>
    <row r="394699" spans="26:26">
      <c r="Z394699" s="5"/>
    </row>
    <row r="394700" spans="26:26">
      <c r="Z394700" s="5"/>
    </row>
    <row r="394701" spans="26:26">
      <c r="Z394701" s="5"/>
    </row>
    <row r="394702" spans="26:26">
      <c r="Z394702" s="5"/>
    </row>
    <row r="394703" spans="26:26">
      <c r="Z394703" s="5"/>
    </row>
    <row r="394704" spans="26:26">
      <c r="Z394704" s="5"/>
    </row>
    <row r="394705" spans="26:26">
      <c r="Z394705" s="5"/>
    </row>
    <row r="394706" spans="26:26">
      <c r="Z394706" s="5"/>
    </row>
    <row r="394707" spans="26:26">
      <c r="Z394707" s="5"/>
    </row>
    <row r="394708" spans="26:26">
      <c r="Z394708" s="5"/>
    </row>
    <row r="394709" spans="26:26">
      <c r="Z394709" s="5"/>
    </row>
    <row r="394710" spans="26:26">
      <c r="Z394710" s="5"/>
    </row>
    <row r="394711" spans="26:26">
      <c r="Z394711" s="5"/>
    </row>
    <row r="394712" spans="26:26">
      <c r="Z394712" s="5"/>
    </row>
    <row r="394713" spans="26:26">
      <c r="Z394713" s="5"/>
    </row>
    <row r="394714" spans="26:26">
      <c r="Z394714" s="5"/>
    </row>
    <row r="394715" spans="26:26">
      <c r="Z394715" s="5"/>
    </row>
    <row r="394716" spans="26:26">
      <c r="Z394716" s="5"/>
    </row>
    <row r="394717" spans="26:26">
      <c r="Z394717" s="5"/>
    </row>
    <row r="394718" spans="26:26">
      <c r="Z394718" s="5"/>
    </row>
    <row r="394719" spans="26:26">
      <c r="Z394719" s="5"/>
    </row>
    <row r="394720" spans="26:26">
      <c r="Z394720" s="5"/>
    </row>
    <row r="394721" spans="26:26">
      <c r="Z394721" s="5"/>
    </row>
    <row r="394722" spans="26:26">
      <c r="Z394722" s="5"/>
    </row>
    <row r="394723" spans="26:26">
      <c r="Z394723" s="5"/>
    </row>
    <row r="394724" spans="26:26">
      <c r="Z394724" s="5"/>
    </row>
    <row r="394725" spans="26:26">
      <c r="Z394725" s="5"/>
    </row>
    <row r="394726" spans="26:26">
      <c r="Z394726" s="5"/>
    </row>
    <row r="394727" spans="26:26">
      <c r="Z394727" s="5"/>
    </row>
    <row r="394728" spans="26:26">
      <c r="Z394728" s="5"/>
    </row>
    <row r="394729" spans="26:26">
      <c r="Z394729" s="5"/>
    </row>
    <row r="394730" spans="26:26">
      <c r="Z394730" s="5"/>
    </row>
    <row r="394731" spans="26:26">
      <c r="Z394731" s="5"/>
    </row>
    <row r="394732" spans="26:26">
      <c r="Z394732" s="5"/>
    </row>
    <row r="394733" spans="26:26">
      <c r="Z394733" s="5"/>
    </row>
    <row r="394734" spans="26:26">
      <c r="Z394734" s="5"/>
    </row>
    <row r="394735" spans="26:26">
      <c r="Z394735" s="5"/>
    </row>
    <row r="394736" spans="26:26">
      <c r="Z394736" s="5"/>
    </row>
    <row r="394737" spans="26:26">
      <c r="Z394737" s="5"/>
    </row>
    <row r="394738" spans="26:26">
      <c r="Z394738" s="5"/>
    </row>
    <row r="394739" spans="26:26">
      <c r="Z394739" s="5"/>
    </row>
    <row r="394740" spans="26:26">
      <c r="Z394740" s="5"/>
    </row>
    <row r="394741" spans="26:26">
      <c r="Z394741" s="5"/>
    </row>
    <row r="394742" spans="26:26">
      <c r="Z394742" s="5"/>
    </row>
    <row r="394743" spans="26:26">
      <c r="Z394743" s="5"/>
    </row>
    <row r="394744" spans="26:26">
      <c r="Z394744" s="5"/>
    </row>
    <row r="394745" spans="26:26">
      <c r="Z394745" s="5"/>
    </row>
    <row r="394746" spans="26:26">
      <c r="Z394746" s="5"/>
    </row>
    <row r="394747" spans="26:26">
      <c r="Z394747" s="5"/>
    </row>
    <row r="394748" spans="26:26">
      <c r="Z394748" s="5"/>
    </row>
    <row r="394749" spans="26:26">
      <c r="Z394749" s="5"/>
    </row>
    <row r="394750" spans="26:26">
      <c r="Z394750" s="5"/>
    </row>
    <row r="394751" spans="26:26">
      <c r="Z394751" s="5"/>
    </row>
    <row r="394752" spans="26:26">
      <c r="Z394752" s="5"/>
    </row>
    <row r="394753" spans="26:26">
      <c r="Z394753" s="5"/>
    </row>
    <row r="394754" spans="26:26">
      <c r="Z394754" s="5"/>
    </row>
    <row r="394755" spans="26:26">
      <c r="Z394755" s="5"/>
    </row>
    <row r="394756" spans="26:26">
      <c r="Z394756" s="5"/>
    </row>
    <row r="394757" spans="26:26">
      <c r="Z394757" s="5"/>
    </row>
    <row r="394758" spans="26:26">
      <c r="Z394758" s="5"/>
    </row>
    <row r="394759" spans="26:26">
      <c r="Z394759" s="5"/>
    </row>
    <row r="394760" spans="26:26">
      <c r="Z394760" s="5"/>
    </row>
    <row r="394761" spans="26:26">
      <c r="Z394761" s="5"/>
    </row>
    <row r="394762" spans="26:26">
      <c r="Z394762" s="5"/>
    </row>
    <row r="394763" spans="26:26">
      <c r="Z394763" s="5"/>
    </row>
    <row r="394764" spans="26:26">
      <c r="Z394764" s="5"/>
    </row>
    <row r="394765" spans="26:26">
      <c r="Z394765" s="5"/>
    </row>
    <row r="394766" spans="26:26">
      <c r="Z394766" s="5"/>
    </row>
    <row r="394767" spans="26:26">
      <c r="Z394767" s="5"/>
    </row>
    <row r="394768" spans="26:26">
      <c r="Z394768" s="5"/>
    </row>
    <row r="394769" spans="26:26">
      <c r="Z394769" s="5"/>
    </row>
    <row r="394770" spans="26:26">
      <c r="Z394770" s="5"/>
    </row>
    <row r="394771" spans="26:26">
      <c r="Z394771" s="5"/>
    </row>
    <row r="394772" spans="26:26">
      <c r="Z394772" s="5"/>
    </row>
    <row r="394773" spans="26:26">
      <c r="Z394773" s="5"/>
    </row>
    <row r="394774" spans="26:26">
      <c r="Z394774" s="5"/>
    </row>
    <row r="394775" spans="26:26">
      <c r="Z394775" s="5"/>
    </row>
    <row r="394776" spans="26:26">
      <c r="Z394776" s="5"/>
    </row>
    <row r="394777" spans="26:26">
      <c r="Z394777" s="5"/>
    </row>
    <row r="394778" spans="26:26">
      <c r="Z394778" s="5"/>
    </row>
    <row r="394779" spans="26:26">
      <c r="Z394779" s="5"/>
    </row>
    <row r="394780" spans="26:26">
      <c r="Z394780" s="5"/>
    </row>
    <row r="394781" spans="26:26">
      <c r="Z394781" s="5"/>
    </row>
    <row r="394782" spans="26:26">
      <c r="Z394782" s="5"/>
    </row>
    <row r="394783" spans="26:26">
      <c r="Z394783" s="5"/>
    </row>
    <row r="394784" spans="26:26">
      <c r="Z394784" s="5"/>
    </row>
    <row r="394785" spans="26:26">
      <c r="Z394785" s="5"/>
    </row>
    <row r="394786" spans="26:26">
      <c r="Z394786" s="5"/>
    </row>
    <row r="394787" spans="26:26">
      <c r="Z394787" s="5"/>
    </row>
    <row r="394788" spans="26:26">
      <c r="Z394788" s="5"/>
    </row>
    <row r="394789" spans="26:26">
      <c r="Z394789" s="5"/>
    </row>
    <row r="394790" spans="26:26">
      <c r="Z394790" s="5"/>
    </row>
    <row r="394791" spans="26:26">
      <c r="Z394791" s="5"/>
    </row>
    <row r="394792" spans="26:26">
      <c r="Z394792" s="5"/>
    </row>
    <row r="394793" spans="26:26">
      <c r="Z394793" s="5"/>
    </row>
    <row r="394794" spans="26:26">
      <c r="Z394794" s="5"/>
    </row>
    <row r="394795" spans="26:26">
      <c r="Z394795" s="5"/>
    </row>
    <row r="394796" spans="26:26">
      <c r="Z394796" s="5"/>
    </row>
    <row r="394797" spans="26:26">
      <c r="Z394797" s="5"/>
    </row>
    <row r="394798" spans="26:26">
      <c r="Z394798" s="5"/>
    </row>
    <row r="394799" spans="26:26">
      <c r="Z394799" s="5"/>
    </row>
    <row r="394800" spans="26:26">
      <c r="Z394800" s="5"/>
    </row>
    <row r="394801" spans="26:26">
      <c r="Z394801" s="5"/>
    </row>
    <row r="394802" spans="26:26">
      <c r="Z394802" s="5"/>
    </row>
    <row r="394803" spans="26:26">
      <c r="Z394803" s="5"/>
    </row>
    <row r="394804" spans="26:26">
      <c r="Z394804" s="5"/>
    </row>
    <row r="394805" spans="26:26">
      <c r="Z394805" s="5"/>
    </row>
    <row r="394806" spans="26:26">
      <c r="Z394806" s="5"/>
    </row>
    <row r="394807" spans="26:26">
      <c r="Z394807" s="5"/>
    </row>
    <row r="394808" spans="26:26">
      <c r="Z394808" s="5"/>
    </row>
    <row r="394809" spans="26:26">
      <c r="Z394809" s="5"/>
    </row>
    <row r="394810" spans="26:26">
      <c r="Z394810" s="5"/>
    </row>
    <row r="394811" spans="26:26">
      <c r="Z394811" s="5"/>
    </row>
    <row r="394812" spans="26:26">
      <c r="Z394812" s="5"/>
    </row>
    <row r="394813" spans="26:26">
      <c r="Z394813" s="5"/>
    </row>
    <row r="394814" spans="26:26">
      <c r="Z394814" s="5"/>
    </row>
    <row r="394815" spans="26:26">
      <c r="Z394815" s="5"/>
    </row>
    <row r="394816" spans="26:26">
      <c r="Z394816" s="5"/>
    </row>
    <row r="394817" spans="26:26">
      <c r="Z394817" s="5"/>
    </row>
    <row r="394818" spans="26:26">
      <c r="Z394818" s="5"/>
    </row>
    <row r="394819" spans="26:26">
      <c r="Z394819" s="5"/>
    </row>
    <row r="394820" spans="26:26">
      <c r="Z394820" s="5"/>
    </row>
    <row r="394821" spans="26:26">
      <c r="Z394821" s="5"/>
    </row>
    <row r="394822" spans="26:26">
      <c r="Z394822" s="5"/>
    </row>
    <row r="394823" spans="26:26">
      <c r="Z394823" s="5"/>
    </row>
    <row r="394824" spans="26:26">
      <c r="Z394824" s="5"/>
    </row>
    <row r="394825" spans="26:26">
      <c r="Z394825" s="5"/>
    </row>
    <row r="394826" spans="26:26">
      <c r="Z394826" s="5"/>
    </row>
    <row r="394827" spans="26:26">
      <c r="Z394827" s="5"/>
    </row>
    <row r="394828" spans="26:26">
      <c r="Z394828" s="5"/>
    </row>
    <row r="394829" spans="26:26">
      <c r="Z394829" s="5"/>
    </row>
    <row r="394830" spans="26:26">
      <c r="Z394830" s="5"/>
    </row>
    <row r="394831" spans="26:26">
      <c r="Z394831" s="5"/>
    </row>
    <row r="394832" spans="26:26">
      <c r="Z394832" s="5"/>
    </row>
    <row r="394833" spans="26:26">
      <c r="Z394833" s="5"/>
    </row>
    <row r="394834" spans="26:26">
      <c r="Z394834" s="5"/>
    </row>
    <row r="394835" spans="26:26">
      <c r="Z394835" s="5"/>
    </row>
    <row r="394836" spans="26:26">
      <c r="Z394836" s="5"/>
    </row>
    <row r="394837" spans="26:26">
      <c r="Z394837" s="5"/>
    </row>
    <row r="394838" spans="26:26">
      <c r="Z394838" s="5"/>
    </row>
    <row r="394839" spans="26:26">
      <c r="Z394839" s="5"/>
    </row>
    <row r="394840" spans="26:26">
      <c r="Z394840" s="5"/>
    </row>
    <row r="394841" spans="26:26">
      <c r="Z394841" s="5"/>
    </row>
    <row r="394842" spans="26:26">
      <c r="Z394842" s="5"/>
    </row>
    <row r="394843" spans="26:26">
      <c r="Z394843" s="5"/>
    </row>
    <row r="394844" spans="26:26">
      <c r="Z394844" s="5"/>
    </row>
    <row r="394845" spans="26:26">
      <c r="Z394845" s="5"/>
    </row>
    <row r="394846" spans="26:26">
      <c r="Z394846" s="5"/>
    </row>
    <row r="394847" spans="26:26">
      <c r="Z394847" s="5"/>
    </row>
    <row r="394848" spans="26:26">
      <c r="Z394848" s="5"/>
    </row>
    <row r="394849" spans="26:26">
      <c r="Z394849" s="5"/>
    </row>
    <row r="394850" spans="26:26">
      <c r="Z394850" s="5"/>
    </row>
    <row r="394851" spans="26:26">
      <c r="Z394851" s="5"/>
    </row>
    <row r="394852" spans="26:26">
      <c r="Z394852" s="5"/>
    </row>
    <row r="394853" spans="26:26">
      <c r="Z394853" s="5"/>
    </row>
    <row r="394854" spans="26:26">
      <c r="Z394854" s="5"/>
    </row>
    <row r="394855" spans="26:26">
      <c r="Z394855" s="5"/>
    </row>
    <row r="394856" spans="26:26">
      <c r="Z394856" s="5"/>
    </row>
    <row r="394857" spans="26:26">
      <c r="Z394857" s="5"/>
    </row>
    <row r="394858" spans="26:26">
      <c r="Z394858" s="5"/>
    </row>
    <row r="394859" spans="26:26">
      <c r="Z394859" s="5"/>
    </row>
    <row r="394860" spans="26:26">
      <c r="Z394860" s="5"/>
    </row>
    <row r="394861" spans="26:26">
      <c r="Z394861" s="5"/>
    </row>
    <row r="394862" spans="26:26">
      <c r="Z394862" s="5"/>
    </row>
    <row r="394863" spans="26:26">
      <c r="Z394863" s="5"/>
    </row>
    <row r="394864" spans="26:26">
      <c r="Z394864" s="5"/>
    </row>
    <row r="394865" spans="26:26">
      <c r="Z394865" s="5"/>
    </row>
    <row r="394866" spans="26:26">
      <c r="Z394866" s="5"/>
    </row>
    <row r="394867" spans="26:26">
      <c r="Z394867" s="5"/>
    </row>
    <row r="394868" spans="26:26">
      <c r="Z394868" s="5"/>
    </row>
    <row r="394869" spans="26:26">
      <c r="Z394869" s="5"/>
    </row>
    <row r="394870" spans="26:26">
      <c r="Z394870" s="5"/>
    </row>
    <row r="394871" spans="26:26">
      <c r="Z394871" s="5"/>
    </row>
    <row r="394872" spans="26:26">
      <c r="Z394872" s="5"/>
    </row>
    <row r="394873" spans="26:26">
      <c r="Z394873" s="5"/>
    </row>
    <row r="394874" spans="26:26">
      <c r="Z394874" s="5"/>
    </row>
    <row r="394875" spans="26:26">
      <c r="Z394875" s="5"/>
    </row>
    <row r="394876" spans="26:26">
      <c r="Z394876" s="5"/>
    </row>
    <row r="394877" spans="26:26">
      <c r="Z394877" s="5"/>
    </row>
    <row r="394878" spans="26:26">
      <c r="Z394878" s="5"/>
    </row>
    <row r="394879" spans="26:26">
      <c r="Z394879" s="5"/>
    </row>
    <row r="394880" spans="26:26">
      <c r="Z394880" s="5"/>
    </row>
    <row r="394881" spans="26:26">
      <c r="Z394881" s="5"/>
    </row>
    <row r="394882" spans="26:26">
      <c r="Z394882" s="5"/>
    </row>
    <row r="394883" spans="26:26">
      <c r="Z394883" s="5"/>
    </row>
    <row r="394884" spans="26:26">
      <c r="Z394884" s="5"/>
    </row>
    <row r="394885" spans="26:26">
      <c r="Z394885" s="5"/>
    </row>
    <row r="394886" spans="26:26">
      <c r="Z394886" s="5"/>
    </row>
    <row r="394887" spans="26:26">
      <c r="Z394887" s="5"/>
    </row>
    <row r="394888" spans="26:26">
      <c r="Z394888" s="5"/>
    </row>
    <row r="394889" spans="26:26">
      <c r="Z394889" s="5"/>
    </row>
    <row r="394890" spans="26:26">
      <c r="Z394890" s="5"/>
    </row>
    <row r="394891" spans="26:26">
      <c r="Z394891" s="5"/>
    </row>
    <row r="394892" spans="26:26">
      <c r="Z394892" s="5"/>
    </row>
    <row r="394893" spans="26:26">
      <c r="Z394893" s="5"/>
    </row>
    <row r="394894" spans="26:26">
      <c r="Z394894" s="5"/>
    </row>
    <row r="394895" spans="26:26">
      <c r="Z394895" s="5"/>
    </row>
    <row r="394896" spans="26:26">
      <c r="Z394896" s="5"/>
    </row>
    <row r="394897" spans="26:26">
      <c r="Z394897" s="5"/>
    </row>
    <row r="394898" spans="26:26">
      <c r="Z394898" s="5"/>
    </row>
    <row r="394899" spans="26:26">
      <c r="Z394899" s="5"/>
    </row>
    <row r="394900" spans="26:26">
      <c r="Z394900" s="5"/>
    </row>
    <row r="394901" spans="26:26">
      <c r="Z394901" s="5"/>
    </row>
    <row r="394902" spans="26:26">
      <c r="Z394902" s="5"/>
    </row>
    <row r="394903" spans="26:26">
      <c r="Z394903" s="5"/>
    </row>
    <row r="394904" spans="26:26">
      <c r="Z394904" s="5"/>
    </row>
    <row r="394905" spans="26:26">
      <c r="Z394905" s="5"/>
    </row>
    <row r="394906" spans="26:26">
      <c r="Z394906" s="5"/>
    </row>
    <row r="394907" spans="26:26">
      <c r="Z394907" s="5"/>
    </row>
    <row r="394908" spans="26:26">
      <c r="Z394908" s="5"/>
    </row>
    <row r="394909" spans="26:26">
      <c r="Z394909" s="5"/>
    </row>
    <row r="394910" spans="26:26">
      <c r="Z394910" s="5"/>
    </row>
    <row r="394911" spans="26:26">
      <c r="Z394911" s="5"/>
    </row>
    <row r="394912" spans="26:26">
      <c r="Z394912" s="5"/>
    </row>
    <row r="394913" spans="26:26">
      <c r="Z394913" s="5"/>
    </row>
    <row r="394914" spans="26:26">
      <c r="Z394914" s="5"/>
    </row>
    <row r="394915" spans="26:26">
      <c r="Z394915" s="5"/>
    </row>
    <row r="394916" spans="26:26">
      <c r="Z394916" s="5"/>
    </row>
    <row r="394917" spans="26:26">
      <c r="Z394917" s="5"/>
    </row>
    <row r="394918" spans="26:26">
      <c r="Z394918" s="5"/>
    </row>
    <row r="394919" spans="26:26">
      <c r="Z394919" s="5"/>
    </row>
    <row r="394920" spans="26:26">
      <c r="Z394920" s="5"/>
    </row>
    <row r="394921" spans="26:26">
      <c r="Z394921" s="5"/>
    </row>
    <row r="394922" spans="26:26">
      <c r="Z394922" s="5"/>
    </row>
    <row r="394923" spans="26:26">
      <c r="Z394923" s="5"/>
    </row>
    <row r="394924" spans="26:26">
      <c r="Z394924" s="5"/>
    </row>
    <row r="394925" spans="26:26">
      <c r="Z394925" s="5"/>
    </row>
    <row r="394926" spans="26:26">
      <c r="Z394926" s="5"/>
    </row>
    <row r="394927" spans="26:26">
      <c r="Z394927" s="5"/>
    </row>
    <row r="394928" spans="26:26">
      <c r="Z394928" s="5"/>
    </row>
    <row r="394929" spans="26:26">
      <c r="Z394929" s="5"/>
    </row>
    <row r="394930" spans="26:26">
      <c r="Z394930" s="5"/>
    </row>
    <row r="394931" spans="26:26">
      <c r="Z394931" s="5"/>
    </row>
    <row r="394932" spans="26:26">
      <c r="Z394932" s="5"/>
    </row>
    <row r="394933" spans="26:26">
      <c r="Z394933" s="5"/>
    </row>
    <row r="394934" spans="26:26">
      <c r="Z394934" s="5"/>
    </row>
    <row r="394935" spans="26:26">
      <c r="Z394935" s="5"/>
    </row>
    <row r="394936" spans="26:26">
      <c r="Z394936" s="5"/>
    </row>
    <row r="394937" spans="26:26">
      <c r="Z394937" s="5"/>
    </row>
    <row r="394938" spans="26:26">
      <c r="Z394938" s="5"/>
    </row>
    <row r="394939" spans="26:26">
      <c r="Z394939" s="5"/>
    </row>
    <row r="394940" spans="26:26">
      <c r="Z394940" s="5"/>
    </row>
    <row r="394941" spans="26:26">
      <c r="Z394941" s="5"/>
    </row>
    <row r="394942" spans="26:26">
      <c r="Z394942" s="5"/>
    </row>
    <row r="394943" spans="26:26">
      <c r="Z394943" s="5"/>
    </row>
    <row r="394944" spans="26:26">
      <c r="Z394944" s="5"/>
    </row>
    <row r="394945" spans="26:26">
      <c r="Z394945" s="5"/>
    </row>
    <row r="394946" spans="26:26">
      <c r="Z394946" s="5"/>
    </row>
    <row r="394947" spans="26:26">
      <c r="Z394947" s="5"/>
    </row>
    <row r="394948" spans="26:26">
      <c r="Z394948" s="5"/>
    </row>
    <row r="394949" spans="26:26">
      <c r="Z394949" s="5"/>
    </row>
    <row r="394950" spans="26:26">
      <c r="Z394950" s="5"/>
    </row>
    <row r="394951" spans="26:26">
      <c r="Z394951" s="5"/>
    </row>
    <row r="394952" spans="26:26">
      <c r="Z394952" s="5"/>
    </row>
    <row r="394953" spans="26:26">
      <c r="Z394953" s="5"/>
    </row>
    <row r="394954" spans="26:26">
      <c r="Z394954" s="5"/>
    </row>
    <row r="394955" spans="26:26">
      <c r="Z394955" s="5"/>
    </row>
    <row r="394956" spans="26:26">
      <c r="Z394956" s="5"/>
    </row>
    <row r="394957" spans="26:26">
      <c r="Z394957" s="5"/>
    </row>
    <row r="394958" spans="26:26">
      <c r="Z394958" s="5"/>
    </row>
    <row r="394959" spans="26:26">
      <c r="Z394959" s="5"/>
    </row>
    <row r="394960" spans="26:26">
      <c r="Z394960" s="5"/>
    </row>
    <row r="394961" spans="26:26">
      <c r="Z394961" s="5"/>
    </row>
    <row r="394962" spans="26:26">
      <c r="Z394962" s="5"/>
    </row>
    <row r="394963" spans="26:26">
      <c r="Z394963" s="5"/>
    </row>
    <row r="394964" spans="26:26">
      <c r="Z394964" s="5"/>
    </row>
    <row r="394965" spans="26:26">
      <c r="Z394965" s="5"/>
    </row>
    <row r="394966" spans="26:26">
      <c r="Z394966" s="5"/>
    </row>
    <row r="394967" spans="26:26">
      <c r="Z394967" s="5"/>
    </row>
    <row r="394968" spans="26:26">
      <c r="Z394968" s="5"/>
    </row>
    <row r="394969" spans="26:26">
      <c r="Z394969" s="5"/>
    </row>
    <row r="394970" spans="26:26">
      <c r="Z394970" s="5"/>
    </row>
    <row r="394971" spans="26:26">
      <c r="Z394971" s="5"/>
    </row>
    <row r="394972" spans="26:26">
      <c r="Z394972" s="5"/>
    </row>
    <row r="394973" spans="26:26">
      <c r="Z394973" s="5"/>
    </row>
    <row r="394974" spans="26:26">
      <c r="Z394974" s="5"/>
    </row>
    <row r="394975" spans="26:26">
      <c r="Z394975" s="5"/>
    </row>
    <row r="394976" spans="26:26">
      <c r="Z394976" s="5"/>
    </row>
    <row r="394977" spans="26:26">
      <c r="Z394977" s="5"/>
    </row>
    <row r="394978" spans="26:26">
      <c r="Z394978" s="5"/>
    </row>
    <row r="394979" spans="26:26">
      <c r="Z394979" s="5"/>
    </row>
    <row r="394980" spans="26:26">
      <c r="Z394980" s="5"/>
    </row>
    <row r="394981" spans="26:26">
      <c r="Z394981" s="5"/>
    </row>
    <row r="394982" spans="26:26">
      <c r="Z394982" s="5"/>
    </row>
    <row r="394983" spans="26:26">
      <c r="Z394983" s="5"/>
    </row>
    <row r="394984" spans="26:26">
      <c r="Z394984" s="5"/>
    </row>
    <row r="394985" spans="26:26">
      <c r="Z394985" s="5"/>
    </row>
    <row r="394986" spans="26:26">
      <c r="Z394986" s="5"/>
    </row>
    <row r="394987" spans="26:26">
      <c r="Z394987" s="5"/>
    </row>
    <row r="394988" spans="26:26">
      <c r="Z394988" s="5"/>
    </row>
    <row r="394989" spans="26:26">
      <c r="Z394989" s="5"/>
    </row>
    <row r="394990" spans="26:26">
      <c r="Z394990" s="5"/>
    </row>
    <row r="394991" spans="26:26">
      <c r="Z394991" s="5"/>
    </row>
    <row r="394992" spans="26:26">
      <c r="Z394992" s="5"/>
    </row>
    <row r="394993" spans="26:26">
      <c r="Z394993" s="5"/>
    </row>
    <row r="394994" spans="26:26">
      <c r="Z394994" s="5"/>
    </row>
    <row r="394995" spans="26:26">
      <c r="Z394995" s="5"/>
    </row>
    <row r="394996" spans="26:26">
      <c r="Z394996" s="5"/>
    </row>
    <row r="394997" spans="26:26">
      <c r="Z394997" s="5"/>
    </row>
    <row r="394998" spans="26:26">
      <c r="Z394998" s="5"/>
    </row>
    <row r="394999" spans="26:26">
      <c r="Z394999" s="5"/>
    </row>
    <row r="395000" spans="26:26">
      <c r="Z395000" s="5"/>
    </row>
    <row r="395001" spans="26:26">
      <c r="Z395001" s="5"/>
    </row>
    <row r="395002" spans="26:26">
      <c r="Z395002" s="5"/>
    </row>
    <row r="395003" spans="26:26">
      <c r="Z395003" s="5"/>
    </row>
    <row r="395004" spans="26:26">
      <c r="Z395004" s="5"/>
    </row>
    <row r="395005" spans="26:26">
      <c r="Z395005" s="5"/>
    </row>
    <row r="395006" spans="26:26">
      <c r="Z395006" s="5"/>
    </row>
    <row r="395007" spans="26:26">
      <c r="Z395007" s="5"/>
    </row>
    <row r="395008" spans="26:26">
      <c r="Z395008" s="5"/>
    </row>
    <row r="395009" spans="26:26">
      <c r="Z395009" s="5"/>
    </row>
    <row r="395010" spans="26:26">
      <c r="Z395010" s="5"/>
    </row>
    <row r="395011" spans="26:26">
      <c r="Z395011" s="5"/>
    </row>
    <row r="395012" spans="26:26">
      <c r="Z395012" s="5"/>
    </row>
    <row r="395013" spans="26:26">
      <c r="Z395013" s="5"/>
    </row>
    <row r="395014" spans="26:26">
      <c r="Z395014" s="5"/>
    </row>
    <row r="395015" spans="26:26">
      <c r="Z395015" s="5"/>
    </row>
    <row r="395016" spans="26:26">
      <c r="Z395016" s="5"/>
    </row>
    <row r="395017" spans="26:26">
      <c r="Z395017" s="5"/>
    </row>
    <row r="395018" spans="26:26">
      <c r="Z395018" s="5"/>
    </row>
    <row r="395019" spans="26:26">
      <c r="Z395019" s="5"/>
    </row>
    <row r="395020" spans="26:26">
      <c r="Z395020" s="5"/>
    </row>
    <row r="395021" spans="26:26">
      <c r="Z395021" s="5"/>
    </row>
    <row r="395022" spans="26:26">
      <c r="Z395022" s="5"/>
    </row>
    <row r="395023" spans="26:26">
      <c r="Z395023" s="5"/>
    </row>
    <row r="395024" spans="26:26">
      <c r="Z395024" s="5"/>
    </row>
    <row r="395025" spans="26:26">
      <c r="Z395025" s="5"/>
    </row>
    <row r="395026" spans="26:26">
      <c r="Z395026" s="5"/>
    </row>
    <row r="395027" spans="26:26">
      <c r="Z395027" s="5"/>
    </row>
    <row r="395028" spans="26:26">
      <c r="Z395028" s="5"/>
    </row>
    <row r="395029" spans="26:26">
      <c r="Z395029" s="5"/>
    </row>
    <row r="395030" spans="26:26">
      <c r="Z395030" s="5"/>
    </row>
    <row r="395031" spans="26:26">
      <c r="Z395031" s="5"/>
    </row>
    <row r="395032" spans="26:26">
      <c r="Z395032" s="5"/>
    </row>
    <row r="395033" spans="26:26">
      <c r="Z395033" s="5"/>
    </row>
    <row r="395034" spans="26:26">
      <c r="Z395034" s="5"/>
    </row>
    <row r="395035" spans="26:26">
      <c r="Z395035" s="5"/>
    </row>
    <row r="395036" spans="26:26">
      <c r="Z395036" s="5"/>
    </row>
    <row r="395037" spans="26:26">
      <c r="Z395037" s="5"/>
    </row>
    <row r="395038" spans="26:26">
      <c r="Z395038" s="5"/>
    </row>
    <row r="395039" spans="26:26">
      <c r="Z395039" s="5"/>
    </row>
    <row r="395040" spans="26:26">
      <c r="Z395040" s="5"/>
    </row>
    <row r="395041" spans="26:26">
      <c r="Z395041" s="5"/>
    </row>
    <row r="395042" spans="26:26">
      <c r="Z395042" s="5"/>
    </row>
    <row r="395043" spans="26:26">
      <c r="Z395043" s="5"/>
    </row>
    <row r="395044" spans="26:26">
      <c r="Z395044" s="5"/>
    </row>
    <row r="395045" spans="26:26">
      <c r="Z395045" s="5"/>
    </row>
    <row r="395046" spans="26:26">
      <c r="Z395046" s="5"/>
    </row>
    <row r="395047" spans="26:26">
      <c r="Z395047" s="5"/>
    </row>
    <row r="395048" spans="26:26">
      <c r="Z395048" s="5"/>
    </row>
    <row r="395049" spans="26:26">
      <c r="Z395049" s="5"/>
    </row>
    <row r="395050" spans="26:26">
      <c r="Z395050" s="5"/>
    </row>
    <row r="395051" spans="26:26">
      <c r="Z395051" s="5"/>
    </row>
    <row r="395052" spans="26:26">
      <c r="Z395052" s="5"/>
    </row>
    <row r="395053" spans="26:26">
      <c r="Z395053" s="5"/>
    </row>
    <row r="395054" spans="26:26">
      <c r="Z395054" s="5"/>
    </row>
    <row r="395055" spans="26:26">
      <c r="Z395055" s="5"/>
    </row>
    <row r="395056" spans="26:26">
      <c r="Z395056" s="5"/>
    </row>
    <row r="395057" spans="26:26">
      <c r="Z395057" s="5"/>
    </row>
    <row r="395058" spans="26:26">
      <c r="Z395058" s="5"/>
    </row>
    <row r="395059" spans="26:26">
      <c r="Z395059" s="5"/>
    </row>
    <row r="395060" spans="26:26">
      <c r="Z395060" s="5"/>
    </row>
    <row r="395061" spans="26:26">
      <c r="Z395061" s="5"/>
    </row>
    <row r="395062" spans="26:26">
      <c r="Z395062" s="5"/>
    </row>
    <row r="395063" spans="26:26">
      <c r="Z395063" s="5"/>
    </row>
    <row r="395064" spans="26:26">
      <c r="Z395064" s="5"/>
    </row>
    <row r="395065" spans="26:26">
      <c r="Z395065" s="5"/>
    </row>
    <row r="395066" spans="26:26">
      <c r="Z395066" s="5"/>
    </row>
    <row r="395067" spans="26:26">
      <c r="Z395067" s="5"/>
    </row>
    <row r="395068" spans="26:26">
      <c r="Z395068" s="5"/>
    </row>
    <row r="395069" spans="26:26">
      <c r="Z395069" s="5"/>
    </row>
    <row r="395070" spans="26:26">
      <c r="Z395070" s="5"/>
    </row>
    <row r="395071" spans="26:26">
      <c r="Z395071" s="5"/>
    </row>
    <row r="395072" spans="26:26">
      <c r="Z395072" s="5"/>
    </row>
    <row r="395073" spans="26:26">
      <c r="Z395073" s="5"/>
    </row>
    <row r="395074" spans="26:26">
      <c r="Z395074" s="5"/>
    </row>
    <row r="395075" spans="26:26">
      <c r="Z395075" s="5"/>
    </row>
    <row r="395076" spans="26:26">
      <c r="Z395076" s="5"/>
    </row>
    <row r="395077" spans="26:26">
      <c r="Z395077" s="5"/>
    </row>
    <row r="395078" spans="26:26">
      <c r="Z395078" s="5"/>
    </row>
    <row r="395079" spans="26:26">
      <c r="Z395079" s="5"/>
    </row>
    <row r="395080" spans="26:26">
      <c r="Z395080" s="5"/>
    </row>
    <row r="395081" spans="26:26">
      <c r="Z395081" s="5"/>
    </row>
    <row r="395082" spans="26:26">
      <c r="Z395082" s="5"/>
    </row>
    <row r="395083" spans="26:26">
      <c r="Z395083" s="5"/>
    </row>
    <row r="395084" spans="26:26">
      <c r="Z395084" s="5"/>
    </row>
    <row r="395085" spans="26:26">
      <c r="Z395085" s="5"/>
    </row>
    <row r="395086" spans="26:26">
      <c r="Z395086" s="5"/>
    </row>
    <row r="395087" spans="26:26">
      <c r="Z395087" s="5"/>
    </row>
    <row r="395088" spans="26:26">
      <c r="Z395088" s="5"/>
    </row>
    <row r="395089" spans="26:26">
      <c r="Z395089" s="5"/>
    </row>
    <row r="395090" spans="26:26">
      <c r="Z395090" s="5"/>
    </row>
    <row r="395091" spans="26:26">
      <c r="Z395091" s="5"/>
    </row>
    <row r="395092" spans="26:26">
      <c r="Z395092" s="5"/>
    </row>
    <row r="395093" spans="26:26">
      <c r="Z395093" s="5"/>
    </row>
    <row r="395094" spans="26:26">
      <c r="Z395094" s="5"/>
    </row>
    <row r="395095" spans="26:26">
      <c r="Z395095" s="5"/>
    </row>
    <row r="395096" spans="26:26">
      <c r="Z395096" s="5"/>
    </row>
    <row r="395097" spans="26:26">
      <c r="Z395097" s="5"/>
    </row>
    <row r="395098" spans="26:26">
      <c r="Z395098" s="5"/>
    </row>
    <row r="395099" spans="26:26">
      <c r="Z395099" s="5"/>
    </row>
    <row r="395100" spans="26:26">
      <c r="Z395100" s="5"/>
    </row>
    <row r="395101" spans="26:26">
      <c r="Z395101" s="5"/>
    </row>
    <row r="395102" spans="26:26">
      <c r="Z395102" s="5"/>
    </row>
    <row r="395103" spans="26:26">
      <c r="Z395103" s="5"/>
    </row>
    <row r="395104" spans="26:26">
      <c r="Z395104" s="5"/>
    </row>
    <row r="395105" spans="26:26">
      <c r="Z395105" s="5"/>
    </row>
    <row r="395106" spans="26:26">
      <c r="Z395106" s="5"/>
    </row>
    <row r="395107" spans="26:26">
      <c r="Z395107" s="5"/>
    </row>
    <row r="395108" spans="26:26">
      <c r="Z395108" s="5"/>
    </row>
    <row r="395109" spans="26:26">
      <c r="Z395109" s="5"/>
    </row>
    <row r="395110" spans="26:26">
      <c r="Z395110" s="5"/>
    </row>
    <row r="395111" spans="26:26">
      <c r="Z395111" s="5"/>
    </row>
    <row r="395112" spans="26:26">
      <c r="Z395112" s="5"/>
    </row>
    <row r="395113" spans="26:26">
      <c r="Z395113" s="5"/>
    </row>
    <row r="395114" spans="26:26">
      <c r="Z395114" s="5"/>
    </row>
    <row r="395115" spans="26:26">
      <c r="Z395115" s="5"/>
    </row>
    <row r="395116" spans="26:26">
      <c r="Z395116" s="5"/>
    </row>
    <row r="395117" spans="26:26">
      <c r="Z395117" s="5"/>
    </row>
    <row r="395118" spans="26:26">
      <c r="Z395118" s="5"/>
    </row>
    <row r="395119" spans="26:26">
      <c r="Z395119" s="5"/>
    </row>
    <row r="395120" spans="26:26">
      <c r="Z395120" s="5"/>
    </row>
    <row r="395121" spans="26:26">
      <c r="Z395121" s="5"/>
    </row>
    <row r="395122" spans="26:26">
      <c r="Z395122" s="5"/>
    </row>
    <row r="395123" spans="26:26">
      <c r="Z395123" s="5"/>
    </row>
    <row r="395124" spans="26:26">
      <c r="Z395124" s="5"/>
    </row>
    <row r="395125" spans="26:26">
      <c r="Z395125" s="5"/>
    </row>
    <row r="395126" spans="26:26">
      <c r="Z395126" s="5"/>
    </row>
    <row r="395127" spans="26:26">
      <c r="Z395127" s="5"/>
    </row>
    <row r="395128" spans="26:26">
      <c r="Z395128" s="5"/>
    </row>
    <row r="395129" spans="26:26">
      <c r="Z395129" s="5"/>
    </row>
    <row r="395130" spans="26:26">
      <c r="Z395130" s="5"/>
    </row>
    <row r="395131" spans="26:26">
      <c r="Z395131" s="5"/>
    </row>
    <row r="395132" spans="26:26">
      <c r="Z395132" s="5"/>
    </row>
    <row r="395133" spans="26:26">
      <c r="Z395133" s="5"/>
    </row>
    <row r="395134" spans="26:26">
      <c r="Z395134" s="5"/>
    </row>
    <row r="395135" spans="26:26">
      <c r="Z395135" s="5"/>
    </row>
    <row r="395136" spans="26:26">
      <c r="Z395136" s="5"/>
    </row>
    <row r="395137" spans="26:26">
      <c r="Z395137" s="5"/>
    </row>
    <row r="395138" spans="26:26">
      <c r="Z395138" s="5"/>
    </row>
    <row r="395139" spans="26:26">
      <c r="Z395139" s="5"/>
    </row>
    <row r="395140" spans="26:26">
      <c r="Z395140" s="5"/>
    </row>
    <row r="395141" spans="26:26">
      <c r="Z395141" s="5"/>
    </row>
    <row r="395142" spans="26:26">
      <c r="Z395142" s="5"/>
    </row>
    <row r="395143" spans="26:26">
      <c r="Z395143" s="5"/>
    </row>
    <row r="395144" spans="26:26">
      <c r="Z395144" s="5"/>
    </row>
    <row r="395145" spans="26:26">
      <c r="Z395145" s="5"/>
    </row>
    <row r="395146" spans="26:26">
      <c r="Z395146" s="5"/>
    </row>
    <row r="395147" spans="26:26">
      <c r="Z395147" s="5"/>
    </row>
    <row r="395148" spans="26:26">
      <c r="Z395148" s="5"/>
    </row>
    <row r="395149" spans="26:26">
      <c r="Z395149" s="5"/>
    </row>
    <row r="395150" spans="26:26">
      <c r="Z395150" s="5"/>
    </row>
    <row r="395151" spans="26:26">
      <c r="Z395151" s="5"/>
    </row>
    <row r="395152" spans="26:26">
      <c r="Z395152" s="5"/>
    </row>
    <row r="395153" spans="26:26">
      <c r="Z395153" s="5"/>
    </row>
    <row r="395154" spans="26:26">
      <c r="Z395154" s="5"/>
    </row>
    <row r="395155" spans="26:26">
      <c r="Z395155" s="5"/>
    </row>
    <row r="395156" spans="26:26">
      <c r="Z395156" s="5"/>
    </row>
    <row r="395157" spans="26:26">
      <c r="Z395157" s="5"/>
    </row>
    <row r="395158" spans="26:26">
      <c r="Z395158" s="5"/>
    </row>
    <row r="395159" spans="26:26">
      <c r="Z395159" s="5"/>
    </row>
    <row r="395160" spans="26:26">
      <c r="Z395160" s="5"/>
    </row>
    <row r="395161" spans="26:26">
      <c r="Z395161" s="5"/>
    </row>
    <row r="395162" spans="26:26">
      <c r="Z395162" s="5"/>
    </row>
    <row r="395163" spans="26:26">
      <c r="Z395163" s="5"/>
    </row>
    <row r="395164" spans="26:26">
      <c r="Z395164" s="5"/>
    </row>
    <row r="395165" spans="26:26">
      <c r="Z395165" s="5"/>
    </row>
    <row r="395166" spans="26:26">
      <c r="Z395166" s="5"/>
    </row>
    <row r="395167" spans="26:26">
      <c r="Z395167" s="5"/>
    </row>
    <row r="395168" spans="26:26">
      <c r="Z395168" s="5"/>
    </row>
    <row r="395169" spans="26:26">
      <c r="Z395169" s="5"/>
    </row>
    <row r="395170" spans="26:26">
      <c r="Z395170" s="5"/>
    </row>
    <row r="395171" spans="26:26">
      <c r="Z395171" s="5"/>
    </row>
    <row r="395172" spans="26:26">
      <c r="Z395172" s="5"/>
    </row>
    <row r="395173" spans="26:26">
      <c r="Z395173" s="5"/>
    </row>
    <row r="395174" spans="26:26">
      <c r="Z395174" s="5"/>
    </row>
    <row r="395175" spans="26:26">
      <c r="Z395175" s="5"/>
    </row>
    <row r="395176" spans="26:26">
      <c r="Z395176" s="5"/>
    </row>
    <row r="395177" spans="26:26">
      <c r="Z395177" s="5"/>
    </row>
    <row r="395178" spans="26:26">
      <c r="Z395178" s="5"/>
    </row>
    <row r="395179" spans="26:26">
      <c r="Z395179" s="5"/>
    </row>
    <row r="395180" spans="26:26">
      <c r="Z395180" s="5"/>
    </row>
    <row r="395181" spans="26:26">
      <c r="Z395181" s="5"/>
    </row>
    <row r="395182" spans="26:26">
      <c r="Z395182" s="5"/>
    </row>
    <row r="395183" spans="26:26">
      <c r="Z395183" s="5"/>
    </row>
    <row r="395184" spans="26:26">
      <c r="Z395184" s="5"/>
    </row>
    <row r="395185" spans="26:26">
      <c r="Z395185" s="5"/>
    </row>
    <row r="395186" spans="26:26">
      <c r="Z395186" s="5"/>
    </row>
    <row r="395187" spans="26:26">
      <c r="Z395187" s="5"/>
    </row>
    <row r="395188" spans="26:26">
      <c r="Z395188" s="5"/>
    </row>
    <row r="395189" spans="26:26">
      <c r="Z395189" s="5"/>
    </row>
    <row r="395190" spans="26:26">
      <c r="Z395190" s="5"/>
    </row>
    <row r="395191" spans="26:26">
      <c r="Z395191" s="5"/>
    </row>
    <row r="395192" spans="26:26">
      <c r="Z395192" s="5"/>
    </row>
    <row r="395193" spans="26:26">
      <c r="Z395193" s="5"/>
    </row>
    <row r="395194" spans="26:26">
      <c r="Z395194" s="5"/>
    </row>
    <row r="395195" spans="26:26">
      <c r="Z395195" s="5"/>
    </row>
    <row r="395196" spans="26:26">
      <c r="Z395196" s="5"/>
    </row>
    <row r="395197" spans="26:26">
      <c r="Z395197" s="5"/>
    </row>
    <row r="395198" spans="26:26">
      <c r="Z395198" s="5"/>
    </row>
    <row r="395199" spans="26:26">
      <c r="Z395199" s="5"/>
    </row>
    <row r="395200" spans="26:26">
      <c r="Z395200" s="5"/>
    </row>
    <row r="395201" spans="26:26">
      <c r="Z395201" s="5"/>
    </row>
    <row r="395202" spans="26:26">
      <c r="Z395202" s="5"/>
    </row>
    <row r="395203" spans="26:26">
      <c r="Z395203" s="5"/>
    </row>
    <row r="395204" spans="26:26">
      <c r="Z395204" s="5"/>
    </row>
    <row r="395205" spans="26:26">
      <c r="Z395205" s="5"/>
    </row>
    <row r="395206" spans="26:26">
      <c r="Z395206" s="5"/>
    </row>
    <row r="395207" spans="26:26">
      <c r="Z395207" s="5"/>
    </row>
    <row r="395208" spans="26:26">
      <c r="Z395208" s="5"/>
    </row>
    <row r="395209" spans="26:26">
      <c r="Z395209" s="5"/>
    </row>
    <row r="395210" spans="26:26">
      <c r="Z395210" s="5"/>
    </row>
    <row r="395211" spans="26:26">
      <c r="Z395211" s="5"/>
    </row>
    <row r="395212" spans="26:26">
      <c r="Z395212" s="5"/>
    </row>
    <row r="395213" spans="26:26">
      <c r="Z395213" s="5"/>
    </row>
    <row r="395214" spans="26:26">
      <c r="Z395214" s="5"/>
    </row>
    <row r="395215" spans="26:26">
      <c r="Z395215" s="5"/>
    </row>
    <row r="395216" spans="26:26">
      <c r="Z395216" s="5"/>
    </row>
    <row r="395217" spans="26:26">
      <c r="Z395217" s="5"/>
    </row>
    <row r="395218" spans="26:26">
      <c r="Z395218" s="5"/>
    </row>
    <row r="395219" spans="26:26">
      <c r="Z395219" s="5"/>
    </row>
    <row r="395220" spans="26:26">
      <c r="Z395220" s="5"/>
    </row>
    <row r="395221" spans="26:26">
      <c r="Z395221" s="5"/>
    </row>
    <row r="395222" spans="26:26">
      <c r="Z395222" s="5"/>
    </row>
    <row r="395223" spans="26:26">
      <c r="Z395223" s="5"/>
    </row>
    <row r="395224" spans="26:26">
      <c r="Z395224" s="5"/>
    </row>
    <row r="395225" spans="26:26">
      <c r="Z395225" s="5"/>
    </row>
    <row r="395226" spans="26:26">
      <c r="Z395226" s="5"/>
    </row>
    <row r="395227" spans="26:26">
      <c r="Z395227" s="5"/>
    </row>
    <row r="395228" spans="26:26">
      <c r="Z395228" s="5"/>
    </row>
    <row r="395229" spans="26:26">
      <c r="Z395229" s="5"/>
    </row>
    <row r="395230" spans="26:26">
      <c r="Z395230" s="5"/>
    </row>
    <row r="395231" spans="26:26">
      <c r="Z395231" s="5"/>
    </row>
    <row r="395232" spans="26:26">
      <c r="Z395232" s="5"/>
    </row>
    <row r="395233" spans="26:26">
      <c r="Z395233" s="5"/>
    </row>
    <row r="395234" spans="26:26">
      <c r="Z395234" s="5"/>
    </row>
    <row r="395235" spans="26:26">
      <c r="Z395235" s="5"/>
    </row>
    <row r="395236" spans="26:26">
      <c r="Z395236" s="5"/>
    </row>
    <row r="395237" spans="26:26">
      <c r="Z395237" s="5"/>
    </row>
    <row r="395238" spans="26:26">
      <c r="Z395238" s="5"/>
    </row>
    <row r="395239" spans="26:26">
      <c r="Z395239" s="5"/>
    </row>
    <row r="395240" spans="26:26">
      <c r="Z395240" s="5"/>
    </row>
    <row r="395241" spans="26:26">
      <c r="Z395241" s="5"/>
    </row>
    <row r="395242" spans="26:26">
      <c r="Z395242" s="5"/>
    </row>
    <row r="395243" spans="26:26">
      <c r="Z395243" s="5"/>
    </row>
    <row r="395244" spans="26:26">
      <c r="Z395244" s="5"/>
    </row>
    <row r="395245" spans="26:26">
      <c r="Z395245" s="5"/>
    </row>
    <row r="395246" spans="26:26">
      <c r="Z395246" s="5"/>
    </row>
    <row r="395247" spans="26:26">
      <c r="Z395247" s="5"/>
    </row>
    <row r="395248" spans="26:26">
      <c r="Z395248" s="5"/>
    </row>
    <row r="395249" spans="26:26">
      <c r="Z395249" s="5"/>
    </row>
    <row r="395250" spans="26:26">
      <c r="Z395250" s="5"/>
    </row>
    <row r="395251" spans="26:26">
      <c r="Z395251" s="5"/>
    </row>
    <row r="395252" spans="26:26">
      <c r="Z395252" s="5"/>
    </row>
    <row r="395253" spans="26:26">
      <c r="Z395253" s="5"/>
    </row>
    <row r="395254" spans="26:26">
      <c r="Z395254" s="5"/>
    </row>
    <row r="395255" spans="26:26">
      <c r="Z395255" s="5"/>
    </row>
    <row r="395256" spans="26:26">
      <c r="Z395256" s="5"/>
    </row>
    <row r="395257" spans="26:26">
      <c r="Z395257" s="5"/>
    </row>
    <row r="395258" spans="26:26">
      <c r="Z395258" s="5"/>
    </row>
    <row r="395259" spans="26:26">
      <c r="Z395259" s="5"/>
    </row>
    <row r="395260" spans="26:26">
      <c r="Z395260" s="5"/>
    </row>
    <row r="395261" spans="26:26">
      <c r="Z395261" s="5"/>
    </row>
    <row r="395262" spans="26:26">
      <c r="Z395262" s="5"/>
    </row>
    <row r="395263" spans="26:26">
      <c r="Z395263" s="5"/>
    </row>
    <row r="395264" spans="26:26">
      <c r="Z395264" s="5"/>
    </row>
    <row r="395265" spans="26:26">
      <c r="Z395265" s="5"/>
    </row>
    <row r="395266" spans="26:26">
      <c r="Z395266" s="5"/>
    </row>
    <row r="395267" spans="26:26">
      <c r="Z395267" s="5"/>
    </row>
    <row r="395268" spans="26:26">
      <c r="Z395268" s="5"/>
    </row>
    <row r="395269" spans="26:26">
      <c r="Z395269" s="5"/>
    </row>
    <row r="395270" spans="26:26">
      <c r="Z395270" s="5"/>
    </row>
    <row r="395271" spans="26:26">
      <c r="Z395271" s="5"/>
    </row>
    <row r="395272" spans="26:26">
      <c r="Z395272" s="5"/>
    </row>
    <row r="395273" spans="26:26">
      <c r="Z395273" s="5"/>
    </row>
    <row r="395274" spans="26:26">
      <c r="Z395274" s="5"/>
    </row>
    <row r="395275" spans="26:26">
      <c r="Z395275" s="5"/>
    </row>
    <row r="395276" spans="26:26">
      <c r="Z395276" s="5"/>
    </row>
    <row r="395277" spans="26:26">
      <c r="Z395277" s="5"/>
    </row>
    <row r="395278" spans="26:26">
      <c r="Z395278" s="5"/>
    </row>
    <row r="395279" spans="26:26">
      <c r="Z395279" s="5"/>
    </row>
    <row r="395280" spans="26:26">
      <c r="Z395280" s="5"/>
    </row>
    <row r="395281" spans="26:26">
      <c r="Z395281" s="5"/>
    </row>
    <row r="395282" spans="26:26">
      <c r="Z395282" s="5"/>
    </row>
    <row r="395283" spans="26:26">
      <c r="Z395283" s="5"/>
    </row>
    <row r="395284" spans="26:26">
      <c r="Z395284" s="5"/>
    </row>
    <row r="395285" spans="26:26">
      <c r="Z395285" s="5"/>
    </row>
    <row r="395286" spans="26:26">
      <c r="Z395286" s="5"/>
    </row>
    <row r="395287" spans="26:26">
      <c r="Z395287" s="5"/>
    </row>
    <row r="395288" spans="26:26">
      <c r="Z395288" s="5"/>
    </row>
    <row r="395289" spans="26:26">
      <c r="Z395289" s="5"/>
    </row>
    <row r="395290" spans="26:26">
      <c r="Z395290" s="5"/>
    </row>
    <row r="395291" spans="26:26">
      <c r="Z395291" s="5"/>
    </row>
    <row r="395292" spans="26:26">
      <c r="Z395292" s="5"/>
    </row>
    <row r="395293" spans="26:26">
      <c r="Z395293" s="5"/>
    </row>
    <row r="395294" spans="26:26">
      <c r="Z395294" s="5"/>
    </row>
    <row r="395295" spans="26:26">
      <c r="Z395295" s="5"/>
    </row>
    <row r="395296" spans="26:26">
      <c r="Z395296" s="5"/>
    </row>
    <row r="395297" spans="26:26">
      <c r="Z395297" s="5"/>
    </row>
    <row r="395298" spans="26:26">
      <c r="Z395298" s="5"/>
    </row>
    <row r="395299" spans="26:26">
      <c r="Z395299" s="5"/>
    </row>
    <row r="395300" spans="26:26">
      <c r="Z395300" s="5"/>
    </row>
    <row r="395301" spans="26:26">
      <c r="Z395301" s="5"/>
    </row>
    <row r="395302" spans="26:26">
      <c r="Z395302" s="5"/>
    </row>
    <row r="395303" spans="26:26">
      <c r="Z395303" s="5"/>
    </row>
    <row r="395304" spans="26:26">
      <c r="Z395304" s="5"/>
    </row>
    <row r="395305" spans="26:26">
      <c r="Z395305" s="5"/>
    </row>
    <row r="395306" spans="26:26">
      <c r="Z395306" s="5"/>
    </row>
    <row r="395307" spans="26:26">
      <c r="Z395307" s="5"/>
    </row>
    <row r="395308" spans="26:26">
      <c r="Z395308" s="5"/>
    </row>
    <row r="395309" spans="26:26">
      <c r="Z395309" s="5"/>
    </row>
    <row r="395310" spans="26:26">
      <c r="Z395310" s="5"/>
    </row>
    <row r="395311" spans="26:26">
      <c r="Z395311" s="5"/>
    </row>
    <row r="395312" spans="26:26">
      <c r="Z395312" s="5"/>
    </row>
    <row r="395313" spans="26:26">
      <c r="Z395313" s="5"/>
    </row>
    <row r="395314" spans="26:26">
      <c r="Z395314" s="5"/>
    </row>
    <row r="395315" spans="26:26">
      <c r="Z395315" s="5"/>
    </row>
    <row r="395316" spans="26:26">
      <c r="Z395316" s="5"/>
    </row>
    <row r="395317" spans="26:26">
      <c r="Z395317" s="5"/>
    </row>
    <row r="395318" spans="26:26">
      <c r="Z395318" s="5"/>
    </row>
    <row r="395319" spans="26:26">
      <c r="Z395319" s="5"/>
    </row>
    <row r="395320" spans="26:26">
      <c r="Z395320" s="5"/>
    </row>
    <row r="395321" spans="26:26">
      <c r="Z395321" s="5"/>
    </row>
    <row r="395322" spans="26:26">
      <c r="Z395322" s="5"/>
    </row>
    <row r="395323" spans="26:26">
      <c r="Z395323" s="5"/>
    </row>
    <row r="395324" spans="26:26">
      <c r="Z395324" s="5"/>
    </row>
    <row r="395325" spans="26:26">
      <c r="Z395325" s="5"/>
    </row>
    <row r="395326" spans="26:26">
      <c r="Z395326" s="5"/>
    </row>
    <row r="395327" spans="26:26">
      <c r="Z395327" s="5"/>
    </row>
    <row r="395328" spans="26:26">
      <c r="Z395328" s="5"/>
    </row>
    <row r="395329" spans="26:26">
      <c r="Z395329" s="5"/>
    </row>
    <row r="395330" spans="26:26">
      <c r="Z395330" s="5"/>
    </row>
    <row r="395331" spans="26:26">
      <c r="Z395331" s="5"/>
    </row>
    <row r="395332" spans="26:26">
      <c r="Z395332" s="5"/>
    </row>
    <row r="395333" spans="26:26">
      <c r="Z395333" s="5"/>
    </row>
    <row r="395334" spans="26:26">
      <c r="Z395334" s="5"/>
    </row>
    <row r="395335" spans="26:26">
      <c r="Z395335" s="5"/>
    </row>
    <row r="395336" spans="26:26">
      <c r="Z395336" s="5"/>
    </row>
    <row r="395337" spans="26:26">
      <c r="Z395337" s="5"/>
    </row>
    <row r="395338" spans="26:26">
      <c r="Z395338" s="5"/>
    </row>
    <row r="395339" spans="26:26">
      <c r="Z395339" s="5"/>
    </row>
    <row r="395340" spans="26:26">
      <c r="Z395340" s="5"/>
    </row>
    <row r="395341" spans="26:26">
      <c r="Z395341" s="5"/>
    </row>
    <row r="395342" spans="26:26">
      <c r="Z395342" s="5"/>
    </row>
    <row r="395343" spans="26:26">
      <c r="Z395343" s="5"/>
    </row>
    <row r="395344" spans="26:26">
      <c r="Z395344" s="5"/>
    </row>
    <row r="395345" spans="26:26">
      <c r="Z395345" s="5"/>
    </row>
    <row r="395346" spans="26:26">
      <c r="Z395346" s="5"/>
    </row>
    <row r="395347" spans="26:26">
      <c r="Z395347" s="5"/>
    </row>
    <row r="395348" spans="26:26">
      <c r="Z395348" s="5"/>
    </row>
    <row r="395349" spans="26:26">
      <c r="Z395349" s="5"/>
    </row>
    <row r="395350" spans="26:26">
      <c r="Z395350" s="5"/>
    </row>
    <row r="395351" spans="26:26">
      <c r="Z395351" s="5"/>
    </row>
    <row r="395352" spans="26:26">
      <c r="Z395352" s="5"/>
    </row>
    <row r="395353" spans="26:26">
      <c r="Z395353" s="5"/>
    </row>
    <row r="395354" spans="26:26">
      <c r="Z395354" s="5"/>
    </row>
    <row r="395355" spans="26:26">
      <c r="Z395355" s="5"/>
    </row>
    <row r="395356" spans="26:26">
      <c r="Z395356" s="5"/>
    </row>
    <row r="395357" spans="26:26">
      <c r="Z395357" s="5"/>
    </row>
    <row r="395358" spans="26:26">
      <c r="Z395358" s="5"/>
    </row>
    <row r="395359" spans="26:26">
      <c r="Z395359" s="5"/>
    </row>
    <row r="395360" spans="26:26">
      <c r="Z395360" s="5"/>
    </row>
    <row r="395361" spans="26:26">
      <c r="Z395361" s="5"/>
    </row>
    <row r="395362" spans="26:26">
      <c r="Z395362" s="5"/>
    </row>
    <row r="395363" spans="26:26">
      <c r="Z395363" s="5"/>
    </row>
    <row r="395364" spans="26:26">
      <c r="Z395364" s="5"/>
    </row>
    <row r="395365" spans="26:26">
      <c r="Z395365" s="5"/>
    </row>
    <row r="395366" spans="26:26">
      <c r="Z395366" s="5"/>
    </row>
    <row r="395367" spans="26:26">
      <c r="Z395367" s="5"/>
    </row>
    <row r="395368" spans="26:26">
      <c r="Z395368" s="5"/>
    </row>
    <row r="395369" spans="26:26">
      <c r="Z395369" s="5"/>
    </row>
    <row r="395370" spans="26:26">
      <c r="Z395370" s="5"/>
    </row>
    <row r="395371" spans="26:26">
      <c r="Z395371" s="5"/>
    </row>
    <row r="395372" spans="26:26">
      <c r="Z395372" s="5"/>
    </row>
    <row r="395373" spans="26:26">
      <c r="Z395373" s="5"/>
    </row>
    <row r="395374" spans="26:26">
      <c r="Z395374" s="5"/>
    </row>
    <row r="395375" spans="26:26">
      <c r="Z395375" s="5"/>
    </row>
    <row r="395376" spans="26:26">
      <c r="Z395376" s="5"/>
    </row>
    <row r="395377" spans="26:26">
      <c r="Z395377" s="5"/>
    </row>
    <row r="395378" spans="26:26">
      <c r="Z395378" s="5"/>
    </row>
    <row r="395379" spans="26:26">
      <c r="Z395379" s="5"/>
    </row>
    <row r="395380" spans="26:26">
      <c r="Z395380" s="5"/>
    </row>
    <row r="395381" spans="26:26">
      <c r="Z395381" s="5"/>
    </row>
    <row r="395382" spans="26:26">
      <c r="Z395382" s="5"/>
    </row>
    <row r="395383" spans="26:26">
      <c r="Z395383" s="5"/>
    </row>
    <row r="395384" spans="26:26">
      <c r="Z395384" s="5"/>
    </row>
    <row r="395385" spans="26:26">
      <c r="Z395385" s="5"/>
    </row>
    <row r="395386" spans="26:26">
      <c r="Z395386" s="5"/>
    </row>
    <row r="395387" spans="26:26">
      <c r="Z395387" s="5"/>
    </row>
    <row r="395388" spans="26:26">
      <c r="Z395388" s="5"/>
    </row>
    <row r="395389" spans="26:26">
      <c r="Z395389" s="5"/>
    </row>
    <row r="395390" spans="26:26">
      <c r="Z395390" s="5"/>
    </row>
    <row r="395391" spans="26:26">
      <c r="Z395391" s="5"/>
    </row>
    <row r="395392" spans="26:26">
      <c r="Z395392" s="5"/>
    </row>
    <row r="395393" spans="26:26">
      <c r="Z395393" s="5"/>
    </row>
    <row r="395394" spans="26:26">
      <c r="Z395394" s="5"/>
    </row>
    <row r="395395" spans="26:26">
      <c r="Z395395" s="5"/>
    </row>
    <row r="395396" spans="26:26">
      <c r="Z395396" s="5"/>
    </row>
    <row r="395397" spans="26:26">
      <c r="Z395397" s="5"/>
    </row>
    <row r="395398" spans="26:26">
      <c r="Z395398" s="5"/>
    </row>
    <row r="395399" spans="26:26">
      <c r="Z395399" s="5"/>
    </row>
    <row r="395400" spans="26:26">
      <c r="Z395400" s="5"/>
    </row>
    <row r="395401" spans="26:26">
      <c r="Z395401" s="5"/>
    </row>
    <row r="395402" spans="26:26">
      <c r="Z395402" s="5"/>
    </row>
    <row r="395403" spans="26:26">
      <c r="Z395403" s="5"/>
    </row>
    <row r="395404" spans="26:26">
      <c r="Z395404" s="5"/>
    </row>
    <row r="395405" spans="26:26">
      <c r="Z395405" s="5"/>
    </row>
    <row r="395406" spans="26:26">
      <c r="Z395406" s="5"/>
    </row>
    <row r="395407" spans="26:26">
      <c r="Z395407" s="5"/>
    </row>
    <row r="395408" spans="26:26">
      <c r="Z395408" s="5"/>
    </row>
    <row r="395409" spans="26:26">
      <c r="Z395409" s="5"/>
    </row>
    <row r="395410" spans="26:26">
      <c r="Z395410" s="5"/>
    </row>
    <row r="395411" spans="26:26">
      <c r="Z395411" s="5"/>
    </row>
    <row r="395412" spans="26:26">
      <c r="Z395412" s="5"/>
    </row>
    <row r="395413" spans="26:26">
      <c r="Z395413" s="5"/>
    </row>
    <row r="395414" spans="26:26">
      <c r="Z395414" s="5"/>
    </row>
    <row r="395415" spans="26:26">
      <c r="Z395415" s="5"/>
    </row>
    <row r="395416" spans="26:26">
      <c r="Z395416" s="5"/>
    </row>
    <row r="395417" spans="26:26">
      <c r="Z395417" s="5"/>
    </row>
    <row r="395418" spans="26:26">
      <c r="Z395418" s="5"/>
    </row>
    <row r="395419" spans="26:26">
      <c r="Z395419" s="5"/>
    </row>
    <row r="395420" spans="26:26">
      <c r="Z395420" s="5"/>
    </row>
    <row r="395421" spans="26:26">
      <c r="Z395421" s="5"/>
    </row>
    <row r="395422" spans="26:26">
      <c r="Z395422" s="5"/>
    </row>
    <row r="395423" spans="26:26">
      <c r="Z395423" s="5"/>
    </row>
    <row r="395424" spans="26:26">
      <c r="Z395424" s="5"/>
    </row>
    <row r="395425" spans="26:26">
      <c r="Z395425" s="5"/>
    </row>
    <row r="395426" spans="26:26">
      <c r="Z395426" s="5"/>
    </row>
    <row r="395427" spans="26:26">
      <c r="Z395427" s="5"/>
    </row>
    <row r="395428" spans="26:26">
      <c r="Z395428" s="5"/>
    </row>
    <row r="395429" spans="26:26">
      <c r="Z395429" s="5"/>
    </row>
    <row r="395430" spans="26:26">
      <c r="Z395430" s="5"/>
    </row>
    <row r="395431" spans="26:26">
      <c r="Z395431" s="5"/>
    </row>
    <row r="395432" spans="26:26">
      <c r="Z395432" s="5"/>
    </row>
    <row r="395433" spans="26:26">
      <c r="Z395433" s="5"/>
    </row>
    <row r="395434" spans="26:26">
      <c r="Z395434" s="5"/>
    </row>
    <row r="395435" spans="26:26">
      <c r="Z395435" s="5"/>
    </row>
    <row r="395436" spans="26:26">
      <c r="Z395436" s="5"/>
    </row>
    <row r="395437" spans="26:26">
      <c r="Z395437" s="5"/>
    </row>
    <row r="395438" spans="26:26">
      <c r="Z395438" s="5"/>
    </row>
    <row r="395439" spans="26:26">
      <c r="Z395439" s="5"/>
    </row>
    <row r="395440" spans="26:26">
      <c r="Z395440" s="5"/>
    </row>
    <row r="395441" spans="26:26">
      <c r="Z395441" s="5"/>
    </row>
    <row r="395442" spans="26:26">
      <c r="Z395442" s="5"/>
    </row>
    <row r="395443" spans="26:26">
      <c r="Z395443" s="5"/>
    </row>
    <row r="395444" spans="26:26">
      <c r="Z395444" s="5"/>
    </row>
    <row r="395445" spans="26:26">
      <c r="Z395445" s="5"/>
    </row>
    <row r="395446" spans="26:26">
      <c r="Z395446" s="5"/>
    </row>
    <row r="395447" spans="26:26">
      <c r="Z395447" s="5"/>
    </row>
    <row r="395448" spans="26:26">
      <c r="Z395448" s="5"/>
    </row>
    <row r="395449" spans="26:26">
      <c r="Z395449" s="5"/>
    </row>
    <row r="395450" spans="26:26">
      <c r="Z395450" s="5"/>
    </row>
    <row r="395451" spans="26:26">
      <c r="Z395451" s="5"/>
    </row>
    <row r="395452" spans="26:26">
      <c r="Z395452" s="5"/>
    </row>
    <row r="395453" spans="26:26">
      <c r="Z395453" s="5"/>
    </row>
    <row r="395454" spans="26:26">
      <c r="Z395454" s="5"/>
    </row>
    <row r="395455" spans="26:26">
      <c r="Z395455" s="5"/>
    </row>
    <row r="395456" spans="26:26">
      <c r="Z395456" s="5"/>
    </row>
    <row r="395457" spans="26:26">
      <c r="Z395457" s="5"/>
    </row>
    <row r="395458" spans="26:26">
      <c r="Z395458" s="5"/>
    </row>
    <row r="395459" spans="26:26">
      <c r="Z395459" s="5"/>
    </row>
    <row r="395460" spans="26:26">
      <c r="Z395460" s="5"/>
    </row>
    <row r="395461" spans="26:26">
      <c r="Z395461" s="5"/>
    </row>
    <row r="395462" spans="26:26">
      <c r="Z395462" s="5"/>
    </row>
    <row r="395463" spans="26:26">
      <c r="Z395463" s="5"/>
    </row>
    <row r="395464" spans="26:26">
      <c r="Z395464" s="5"/>
    </row>
    <row r="395465" spans="26:26">
      <c r="Z395465" s="5"/>
    </row>
    <row r="395466" spans="26:26">
      <c r="Z395466" s="5"/>
    </row>
    <row r="395467" spans="26:26">
      <c r="Z395467" s="5"/>
    </row>
    <row r="395468" spans="26:26">
      <c r="Z395468" s="5"/>
    </row>
    <row r="395469" spans="26:26">
      <c r="Z395469" s="5"/>
    </row>
    <row r="395470" spans="26:26">
      <c r="Z395470" s="5"/>
    </row>
    <row r="395471" spans="26:26">
      <c r="Z395471" s="5"/>
    </row>
    <row r="395472" spans="26:26">
      <c r="Z395472" s="5"/>
    </row>
    <row r="395473" spans="26:26">
      <c r="Z395473" s="5"/>
    </row>
    <row r="395474" spans="26:26">
      <c r="Z395474" s="5"/>
    </row>
    <row r="395475" spans="26:26">
      <c r="Z395475" s="5"/>
    </row>
    <row r="395476" spans="26:26">
      <c r="Z395476" s="5"/>
    </row>
    <row r="395477" spans="26:26">
      <c r="Z395477" s="5"/>
    </row>
    <row r="395478" spans="26:26">
      <c r="Z395478" s="5"/>
    </row>
    <row r="395479" spans="26:26">
      <c r="Z395479" s="5"/>
    </row>
    <row r="395480" spans="26:26">
      <c r="Z395480" s="5"/>
    </row>
    <row r="395481" spans="26:26">
      <c r="Z395481" s="5"/>
    </row>
    <row r="395482" spans="26:26">
      <c r="Z395482" s="5"/>
    </row>
    <row r="395483" spans="26:26">
      <c r="Z395483" s="5"/>
    </row>
    <row r="395484" spans="26:26">
      <c r="Z395484" s="5"/>
    </row>
    <row r="395485" spans="26:26">
      <c r="Z395485" s="5"/>
    </row>
    <row r="395486" spans="26:26">
      <c r="Z395486" s="5"/>
    </row>
    <row r="395487" spans="26:26">
      <c r="Z395487" s="5"/>
    </row>
    <row r="395488" spans="26:26">
      <c r="Z395488" s="5"/>
    </row>
    <row r="395489" spans="26:26">
      <c r="Z395489" s="5"/>
    </row>
    <row r="395490" spans="26:26">
      <c r="Z395490" s="5"/>
    </row>
    <row r="395491" spans="26:26">
      <c r="Z395491" s="5"/>
    </row>
    <row r="395492" spans="26:26">
      <c r="Z395492" s="5"/>
    </row>
    <row r="395493" spans="26:26">
      <c r="Z395493" s="5"/>
    </row>
    <row r="395494" spans="26:26">
      <c r="Z395494" s="5"/>
    </row>
    <row r="395495" spans="26:26">
      <c r="Z395495" s="5"/>
    </row>
    <row r="395496" spans="26:26">
      <c r="Z395496" s="5"/>
    </row>
    <row r="395497" spans="26:26">
      <c r="Z395497" s="5"/>
    </row>
    <row r="395498" spans="26:26">
      <c r="Z395498" s="5"/>
    </row>
    <row r="395499" spans="26:26">
      <c r="Z395499" s="5"/>
    </row>
    <row r="395500" spans="26:26">
      <c r="Z395500" s="5"/>
    </row>
    <row r="395501" spans="26:26">
      <c r="Z395501" s="5"/>
    </row>
    <row r="395502" spans="26:26">
      <c r="Z395502" s="5"/>
    </row>
    <row r="395503" spans="26:26">
      <c r="Z395503" s="5"/>
    </row>
    <row r="395504" spans="26:26">
      <c r="Z395504" s="5"/>
    </row>
    <row r="395505" spans="26:26">
      <c r="Z395505" s="5"/>
    </row>
    <row r="395506" spans="26:26">
      <c r="Z395506" s="5"/>
    </row>
    <row r="395507" spans="26:26">
      <c r="Z395507" s="5"/>
    </row>
    <row r="395508" spans="26:26">
      <c r="Z395508" s="5"/>
    </row>
    <row r="395509" spans="26:26">
      <c r="Z395509" s="5"/>
    </row>
    <row r="395510" spans="26:26">
      <c r="Z395510" s="5"/>
    </row>
    <row r="395511" spans="26:26">
      <c r="Z395511" s="5"/>
    </row>
    <row r="395512" spans="26:26">
      <c r="Z395512" s="5"/>
    </row>
    <row r="395513" spans="26:26">
      <c r="Z395513" s="5"/>
    </row>
    <row r="395514" spans="26:26">
      <c r="Z395514" s="5"/>
    </row>
    <row r="395515" spans="26:26">
      <c r="Z395515" s="5"/>
    </row>
    <row r="395516" spans="26:26">
      <c r="Z395516" s="5"/>
    </row>
    <row r="395517" spans="26:26">
      <c r="Z395517" s="5"/>
    </row>
    <row r="395518" spans="26:26">
      <c r="Z395518" s="5"/>
    </row>
    <row r="395519" spans="26:26">
      <c r="Z395519" s="5"/>
    </row>
    <row r="395520" spans="26:26">
      <c r="Z395520" s="5"/>
    </row>
    <row r="395521" spans="26:26">
      <c r="Z395521" s="5"/>
    </row>
    <row r="395522" spans="26:26">
      <c r="Z395522" s="5"/>
    </row>
    <row r="395523" spans="26:26">
      <c r="Z395523" s="5"/>
    </row>
    <row r="395524" spans="26:26">
      <c r="Z395524" s="5"/>
    </row>
    <row r="395525" spans="26:26">
      <c r="Z395525" s="5"/>
    </row>
    <row r="395526" spans="26:26">
      <c r="Z395526" s="5"/>
    </row>
    <row r="395527" spans="26:26">
      <c r="Z395527" s="5"/>
    </row>
    <row r="395528" spans="26:26">
      <c r="Z395528" s="5"/>
    </row>
    <row r="395529" spans="26:26">
      <c r="Z395529" s="5"/>
    </row>
    <row r="395530" spans="26:26">
      <c r="Z395530" s="5"/>
    </row>
    <row r="395531" spans="26:26">
      <c r="Z395531" s="5"/>
    </row>
    <row r="395532" spans="26:26">
      <c r="Z395532" s="5"/>
    </row>
    <row r="395533" spans="26:26">
      <c r="Z395533" s="5"/>
    </row>
    <row r="395534" spans="26:26">
      <c r="Z395534" s="5"/>
    </row>
    <row r="395535" spans="26:26">
      <c r="Z395535" s="5"/>
    </row>
    <row r="395536" spans="26:26">
      <c r="Z395536" s="5"/>
    </row>
    <row r="395537" spans="26:26">
      <c r="Z395537" s="5"/>
    </row>
    <row r="395538" spans="26:26">
      <c r="Z395538" s="5"/>
    </row>
    <row r="395539" spans="26:26">
      <c r="Z395539" s="5"/>
    </row>
    <row r="395540" spans="26:26">
      <c r="Z395540" s="5"/>
    </row>
    <row r="395541" spans="26:26">
      <c r="Z395541" s="5"/>
    </row>
    <row r="395542" spans="26:26">
      <c r="Z395542" s="5"/>
    </row>
    <row r="395543" spans="26:26">
      <c r="Z395543" s="5"/>
    </row>
    <row r="395544" spans="26:26">
      <c r="Z395544" s="5"/>
    </row>
    <row r="395545" spans="26:26">
      <c r="Z395545" s="5"/>
    </row>
    <row r="395546" spans="26:26">
      <c r="Z395546" s="5"/>
    </row>
    <row r="395547" spans="26:26">
      <c r="Z395547" s="5"/>
    </row>
    <row r="395548" spans="26:26">
      <c r="Z395548" s="5"/>
    </row>
    <row r="395549" spans="26:26">
      <c r="Z395549" s="5"/>
    </row>
    <row r="395550" spans="26:26">
      <c r="Z395550" s="5"/>
    </row>
    <row r="395551" spans="26:26">
      <c r="Z395551" s="5"/>
    </row>
    <row r="395552" spans="26:26">
      <c r="Z395552" s="5"/>
    </row>
    <row r="395553" spans="26:26">
      <c r="Z395553" s="5"/>
    </row>
    <row r="395554" spans="26:26">
      <c r="Z395554" s="5"/>
    </row>
    <row r="395555" spans="26:26">
      <c r="Z395555" s="5"/>
    </row>
    <row r="395556" spans="26:26">
      <c r="Z395556" s="5"/>
    </row>
    <row r="395557" spans="26:26">
      <c r="Z395557" s="5"/>
    </row>
    <row r="395558" spans="26:26">
      <c r="Z395558" s="5"/>
    </row>
    <row r="395559" spans="26:26">
      <c r="Z395559" s="5"/>
    </row>
    <row r="395560" spans="26:26">
      <c r="Z395560" s="5"/>
    </row>
    <row r="395561" spans="26:26">
      <c r="Z395561" s="5"/>
    </row>
    <row r="395562" spans="26:26">
      <c r="Z395562" s="5"/>
    </row>
    <row r="395563" spans="26:26">
      <c r="Z395563" s="5"/>
    </row>
    <row r="395564" spans="26:26">
      <c r="Z395564" s="5"/>
    </row>
    <row r="395565" spans="26:26">
      <c r="Z395565" s="5"/>
    </row>
    <row r="395566" spans="26:26">
      <c r="Z395566" s="5"/>
    </row>
    <row r="395567" spans="26:26">
      <c r="Z395567" s="5"/>
    </row>
    <row r="395568" spans="26:26">
      <c r="Z395568" s="5"/>
    </row>
    <row r="395569" spans="26:26">
      <c r="Z395569" s="5"/>
    </row>
    <row r="395570" spans="26:26">
      <c r="Z395570" s="5"/>
    </row>
    <row r="395571" spans="26:26">
      <c r="Z395571" s="5"/>
    </row>
    <row r="395572" spans="26:26">
      <c r="Z395572" s="5"/>
    </row>
    <row r="395573" spans="26:26">
      <c r="Z395573" s="5"/>
    </row>
    <row r="395574" spans="26:26">
      <c r="Z395574" s="5"/>
    </row>
    <row r="395575" spans="26:26">
      <c r="Z395575" s="5"/>
    </row>
    <row r="395576" spans="26:26">
      <c r="Z395576" s="5"/>
    </row>
    <row r="395577" spans="26:26">
      <c r="Z395577" s="5"/>
    </row>
    <row r="395578" spans="26:26">
      <c r="Z395578" s="5"/>
    </row>
    <row r="395579" spans="26:26">
      <c r="Z395579" s="5"/>
    </row>
    <row r="395580" spans="26:26">
      <c r="Z395580" s="5"/>
    </row>
    <row r="395581" spans="26:26">
      <c r="Z395581" s="5"/>
    </row>
    <row r="395582" spans="26:26">
      <c r="Z395582" s="5"/>
    </row>
    <row r="395583" spans="26:26">
      <c r="Z395583" s="5"/>
    </row>
    <row r="395584" spans="26:26">
      <c r="Z395584" s="5"/>
    </row>
    <row r="395585" spans="26:26">
      <c r="Z395585" s="5"/>
    </row>
    <row r="395586" spans="26:26">
      <c r="Z395586" s="5"/>
    </row>
    <row r="395587" spans="26:26">
      <c r="Z395587" s="5"/>
    </row>
    <row r="395588" spans="26:26">
      <c r="Z395588" s="5"/>
    </row>
    <row r="395589" spans="26:26">
      <c r="Z395589" s="5"/>
    </row>
    <row r="395590" spans="26:26">
      <c r="Z395590" s="5"/>
    </row>
    <row r="395591" spans="26:26">
      <c r="Z395591" s="5"/>
    </row>
    <row r="395592" spans="26:26">
      <c r="Z395592" s="5"/>
    </row>
    <row r="395593" spans="26:26">
      <c r="Z395593" s="5"/>
    </row>
    <row r="395594" spans="26:26">
      <c r="Z395594" s="5"/>
    </row>
    <row r="395595" spans="26:26">
      <c r="Z395595" s="5"/>
    </row>
    <row r="395596" spans="26:26">
      <c r="Z395596" s="5"/>
    </row>
    <row r="395597" spans="26:26">
      <c r="Z395597" s="5"/>
    </row>
    <row r="395598" spans="26:26">
      <c r="Z395598" s="5"/>
    </row>
    <row r="395599" spans="26:26">
      <c r="Z395599" s="5"/>
    </row>
    <row r="395600" spans="26:26">
      <c r="Z395600" s="5"/>
    </row>
    <row r="395601" spans="26:26">
      <c r="Z395601" s="5"/>
    </row>
    <row r="395602" spans="26:26">
      <c r="Z395602" s="5"/>
    </row>
    <row r="395603" spans="26:26">
      <c r="Z395603" s="5"/>
    </row>
    <row r="395604" spans="26:26">
      <c r="Z395604" s="5"/>
    </row>
    <row r="395605" spans="26:26">
      <c r="Z395605" s="5"/>
    </row>
    <row r="395606" spans="26:26">
      <c r="Z395606" s="5"/>
    </row>
    <row r="395607" spans="26:26">
      <c r="Z395607" s="5"/>
    </row>
    <row r="395608" spans="26:26">
      <c r="Z395608" s="5"/>
    </row>
    <row r="395609" spans="26:26">
      <c r="Z395609" s="5"/>
    </row>
    <row r="395610" spans="26:26">
      <c r="Z395610" s="5"/>
    </row>
    <row r="395611" spans="26:26">
      <c r="Z395611" s="5"/>
    </row>
    <row r="395612" spans="26:26">
      <c r="Z395612" s="5"/>
    </row>
    <row r="395613" spans="26:26">
      <c r="Z395613" s="5"/>
    </row>
    <row r="395614" spans="26:26">
      <c r="Z395614" s="5"/>
    </row>
    <row r="395615" spans="26:26">
      <c r="Z395615" s="5"/>
    </row>
    <row r="395616" spans="26:26">
      <c r="Z395616" s="5"/>
    </row>
    <row r="395617" spans="26:26">
      <c r="Z395617" s="5"/>
    </row>
    <row r="395618" spans="26:26">
      <c r="Z395618" s="5"/>
    </row>
    <row r="395619" spans="26:26">
      <c r="Z395619" s="5"/>
    </row>
    <row r="395620" spans="26:26">
      <c r="Z395620" s="5"/>
    </row>
    <row r="395621" spans="26:26">
      <c r="Z395621" s="5"/>
    </row>
    <row r="395622" spans="26:26">
      <c r="Z395622" s="5"/>
    </row>
    <row r="395623" spans="26:26">
      <c r="Z395623" s="5"/>
    </row>
    <row r="395624" spans="26:26">
      <c r="Z395624" s="5"/>
    </row>
    <row r="395625" spans="26:26">
      <c r="Z395625" s="5"/>
    </row>
    <row r="395626" spans="26:26">
      <c r="Z395626" s="5"/>
    </row>
    <row r="395627" spans="26:26">
      <c r="Z395627" s="5"/>
    </row>
    <row r="395628" spans="26:26">
      <c r="Z395628" s="5"/>
    </row>
    <row r="395629" spans="26:26">
      <c r="Z395629" s="5"/>
    </row>
    <row r="395630" spans="26:26">
      <c r="Z395630" s="5"/>
    </row>
    <row r="395631" spans="26:26">
      <c r="Z395631" s="5"/>
    </row>
    <row r="395632" spans="26:26">
      <c r="Z395632" s="5"/>
    </row>
    <row r="395633" spans="26:26">
      <c r="Z395633" s="5"/>
    </row>
    <row r="395634" spans="26:26">
      <c r="Z395634" s="5"/>
    </row>
    <row r="395635" spans="26:26">
      <c r="Z395635" s="5"/>
    </row>
    <row r="395636" spans="26:26">
      <c r="Z395636" s="5"/>
    </row>
    <row r="395637" spans="26:26">
      <c r="Z395637" s="5"/>
    </row>
    <row r="395638" spans="26:26">
      <c r="Z395638" s="5"/>
    </row>
    <row r="395639" spans="26:26">
      <c r="Z395639" s="5"/>
    </row>
    <row r="395640" spans="26:26">
      <c r="Z395640" s="5"/>
    </row>
    <row r="395641" spans="26:26">
      <c r="Z395641" s="5"/>
    </row>
    <row r="395642" spans="26:26">
      <c r="Z395642" s="5"/>
    </row>
    <row r="395643" spans="26:26">
      <c r="Z395643" s="5"/>
    </row>
    <row r="395644" spans="26:26">
      <c r="Z395644" s="5"/>
    </row>
    <row r="395645" spans="26:26">
      <c r="Z395645" s="5"/>
    </row>
    <row r="395646" spans="26:26">
      <c r="Z395646" s="5"/>
    </row>
    <row r="395647" spans="26:26">
      <c r="Z395647" s="5"/>
    </row>
    <row r="395648" spans="26:26">
      <c r="Z395648" s="5"/>
    </row>
    <row r="395649" spans="26:26">
      <c r="Z395649" s="5"/>
    </row>
    <row r="395650" spans="26:26">
      <c r="Z395650" s="5"/>
    </row>
    <row r="395651" spans="26:26">
      <c r="Z395651" s="5"/>
    </row>
    <row r="395652" spans="26:26">
      <c r="Z395652" s="5"/>
    </row>
    <row r="395653" spans="26:26">
      <c r="Z395653" s="5"/>
    </row>
    <row r="395654" spans="26:26">
      <c r="Z395654" s="5"/>
    </row>
    <row r="395655" spans="26:26">
      <c r="Z395655" s="5"/>
    </row>
    <row r="395656" spans="26:26">
      <c r="Z395656" s="5"/>
    </row>
    <row r="395657" spans="26:26">
      <c r="Z395657" s="5"/>
    </row>
    <row r="395658" spans="26:26">
      <c r="Z395658" s="5"/>
    </row>
    <row r="395659" spans="26:26">
      <c r="Z395659" s="5"/>
    </row>
    <row r="395660" spans="26:26">
      <c r="Z395660" s="5"/>
    </row>
    <row r="395661" spans="26:26">
      <c r="Z395661" s="5"/>
    </row>
    <row r="395662" spans="26:26">
      <c r="Z395662" s="5"/>
    </row>
    <row r="395663" spans="26:26">
      <c r="Z395663" s="5"/>
    </row>
    <row r="395664" spans="26:26">
      <c r="Z395664" s="5"/>
    </row>
    <row r="395665" spans="26:26">
      <c r="Z395665" s="5"/>
    </row>
    <row r="395666" spans="26:26">
      <c r="Z395666" s="5"/>
    </row>
    <row r="395667" spans="26:26">
      <c r="Z395667" s="5"/>
    </row>
    <row r="395668" spans="26:26">
      <c r="Z395668" s="5"/>
    </row>
    <row r="395669" spans="26:26">
      <c r="Z395669" s="5"/>
    </row>
    <row r="395670" spans="26:26">
      <c r="Z395670" s="5"/>
    </row>
    <row r="395671" spans="26:26">
      <c r="Z395671" s="5"/>
    </row>
    <row r="395672" spans="26:26">
      <c r="Z395672" s="5"/>
    </row>
    <row r="395673" spans="26:26">
      <c r="Z395673" s="5"/>
    </row>
    <row r="395674" spans="26:26">
      <c r="Z395674" s="5"/>
    </row>
    <row r="395675" spans="26:26">
      <c r="Z395675" s="5"/>
    </row>
    <row r="395676" spans="26:26">
      <c r="Z395676" s="5"/>
    </row>
    <row r="395677" spans="26:26">
      <c r="Z395677" s="5"/>
    </row>
    <row r="395678" spans="26:26">
      <c r="Z395678" s="5"/>
    </row>
    <row r="395679" spans="26:26">
      <c r="Z395679" s="5"/>
    </row>
    <row r="395680" spans="26:26">
      <c r="Z395680" s="5"/>
    </row>
    <row r="395681" spans="26:26">
      <c r="Z395681" s="5"/>
    </row>
    <row r="395682" spans="26:26">
      <c r="Z395682" s="5"/>
    </row>
    <row r="395683" spans="26:26">
      <c r="Z395683" s="5"/>
    </row>
    <row r="395684" spans="26:26">
      <c r="Z395684" s="5"/>
    </row>
    <row r="395685" spans="26:26">
      <c r="Z395685" s="5"/>
    </row>
    <row r="395686" spans="26:26">
      <c r="Z395686" s="5"/>
    </row>
    <row r="395687" spans="26:26">
      <c r="Z395687" s="5"/>
    </row>
    <row r="395688" spans="26:26">
      <c r="Z395688" s="5"/>
    </row>
    <row r="395689" spans="26:26">
      <c r="Z395689" s="5"/>
    </row>
    <row r="395690" spans="26:26">
      <c r="Z395690" s="5"/>
    </row>
    <row r="395691" spans="26:26">
      <c r="Z395691" s="5"/>
    </row>
    <row r="395692" spans="26:26">
      <c r="Z395692" s="5"/>
    </row>
    <row r="395693" spans="26:26">
      <c r="Z395693" s="5"/>
    </row>
    <row r="395694" spans="26:26">
      <c r="Z395694" s="5"/>
    </row>
    <row r="395695" spans="26:26">
      <c r="Z395695" s="5"/>
    </row>
    <row r="395696" spans="26:26">
      <c r="Z395696" s="5"/>
    </row>
    <row r="395697" spans="26:26">
      <c r="Z395697" s="5"/>
    </row>
    <row r="395698" spans="26:26">
      <c r="Z395698" s="5"/>
    </row>
    <row r="395699" spans="26:26">
      <c r="Z395699" s="5"/>
    </row>
    <row r="395700" spans="26:26">
      <c r="Z395700" s="5"/>
    </row>
    <row r="395701" spans="26:26">
      <c r="Z395701" s="5"/>
    </row>
    <row r="395702" spans="26:26">
      <c r="Z395702" s="5"/>
    </row>
    <row r="395703" spans="26:26">
      <c r="Z395703" s="5"/>
    </row>
    <row r="395704" spans="26:26">
      <c r="Z395704" s="5"/>
    </row>
    <row r="395705" spans="26:26">
      <c r="Z395705" s="5"/>
    </row>
    <row r="395706" spans="26:26">
      <c r="Z395706" s="5"/>
    </row>
    <row r="395707" spans="26:26">
      <c r="Z395707" s="5"/>
    </row>
    <row r="395708" spans="26:26">
      <c r="Z395708" s="5"/>
    </row>
    <row r="395709" spans="26:26">
      <c r="Z395709" s="5"/>
    </row>
    <row r="395710" spans="26:26">
      <c r="Z395710" s="5"/>
    </row>
    <row r="395711" spans="26:26">
      <c r="Z395711" s="5"/>
    </row>
    <row r="395712" spans="26:26">
      <c r="Z395712" s="5"/>
    </row>
    <row r="395713" spans="26:26">
      <c r="Z395713" s="5"/>
    </row>
    <row r="395714" spans="26:26">
      <c r="Z395714" s="5"/>
    </row>
    <row r="395715" spans="26:26">
      <c r="Z395715" s="5"/>
    </row>
    <row r="395716" spans="26:26">
      <c r="Z395716" s="5"/>
    </row>
    <row r="395717" spans="26:26">
      <c r="Z395717" s="5"/>
    </row>
    <row r="395718" spans="26:26">
      <c r="Z395718" s="5"/>
    </row>
    <row r="395719" spans="26:26">
      <c r="Z395719" s="5"/>
    </row>
    <row r="395720" spans="26:26">
      <c r="Z395720" s="5"/>
    </row>
    <row r="395721" spans="26:26">
      <c r="Z395721" s="5"/>
    </row>
    <row r="395722" spans="26:26">
      <c r="Z395722" s="5"/>
    </row>
    <row r="395723" spans="26:26">
      <c r="Z395723" s="5"/>
    </row>
    <row r="395724" spans="26:26">
      <c r="Z395724" s="5"/>
    </row>
    <row r="395725" spans="26:26">
      <c r="Z395725" s="5"/>
    </row>
    <row r="395726" spans="26:26">
      <c r="Z395726" s="5"/>
    </row>
    <row r="395727" spans="26:26">
      <c r="Z395727" s="5"/>
    </row>
    <row r="395728" spans="26:26">
      <c r="Z395728" s="5"/>
    </row>
    <row r="395729" spans="26:26">
      <c r="Z395729" s="5"/>
    </row>
    <row r="395730" spans="26:26">
      <c r="Z395730" s="5"/>
    </row>
    <row r="395731" spans="26:26">
      <c r="Z395731" s="5"/>
    </row>
    <row r="395732" spans="26:26">
      <c r="Z395732" s="5"/>
    </row>
    <row r="395733" spans="26:26">
      <c r="Z395733" s="5"/>
    </row>
    <row r="395734" spans="26:26">
      <c r="Z395734" s="5"/>
    </row>
    <row r="395735" spans="26:26">
      <c r="Z395735" s="5"/>
    </row>
    <row r="395736" spans="26:26">
      <c r="Z395736" s="5"/>
    </row>
    <row r="395737" spans="26:26">
      <c r="Z395737" s="5"/>
    </row>
    <row r="395738" spans="26:26">
      <c r="Z395738" s="5"/>
    </row>
    <row r="395739" spans="26:26">
      <c r="Z395739" s="5"/>
    </row>
    <row r="395740" spans="26:26">
      <c r="Z395740" s="5"/>
    </row>
    <row r="395741" spans="26:26">
      <c r="Z395741" s="5"/>
    </row>
    <row r="395742" spans="26:26">
      <c r="Z395742" s="5"/>
    </row>
    <row r="395743" spans="26:26">
      <c r="Z395743" s="5"/>
    </row>
    <row r="395744" spans="26:26">
      <c r="Z395744" s="5"/>
    </row>
    <row r="395745" spans="26:26">
      <c r="Z395745" s="5"/>
    </row>
    <row r="395746" spans="26:26">
      <c r="Z395746" s="5"/>
    </row>
    <row r="395747" spans="26:26">
      <c r="Z395747" s="5"/>
    </row>
    <row r="395748" spans="26:26">
      <c r="Z395748" s="5"/>
    </row>
    <row r="395749" spans="26:26">
      <c r="Z395749" s="5"/>
    </row>
    <row r="395750" spans="26:26">
      <c r="Z395750" s="5"/>
    </row>
    <row r="395751" spans="26:26">
      <c r="Z395751" s="5"/>
    </row>
    <row r="395752" spans="26:26">
      <c r="Z395752" s="5"/>
    </row>
    <row r="395753" spans="26:26">
      <c r="Z395753" s="5"/>
    </row>
    <row r="395754" spans="26:26">
      <c r="Z395754" s="5"/>
    </row>
    <row r="395755" spans="26:26">
      <c r="Z395755" s="5"/>
    </row>
    <row r="395756" spans="26:26">
      <c r="Z395756" s="5"/>
    </row>
    <row r="395757" spans="26:26">
      <c r="Z395757" s="5"/>
    </row>
    <row r="395758" spans="26:26">
      <c r="Z395758" s="5"/>
    </row>
    <row r="395759" spans="26:26">
      <c r="Z395759" s="5"/>
    </row>
    <row r="395760" spans="26:26">
      <c r="Z395760" s="5"/>
    </row>
    <row r="395761" spans="26:26">
      <c r="Z395761" s="5"/>
    </row>
    <row r="395762" spans="26:26">
      <c r="Z395762" s="5"/>
    </row>
    <row r="395763" spans="26:26">
      <c r="Z395763" s="5"/>
    </row>
    <row r="395764" spans="26:26">
      <c r="Z395764" s="5"/>
    </row>
    <row r="395765" spans="26:26">
      <c r="Z395765" s="5"/>
    </row>
    <row r="395766" spans="26:26">
      <c r="Z395766" s="5"/>
    </row>
    <row r="395767" spans="26:26">
      <c r="Z395767" s="5"/>
    </row>
    <row r="395768" spans="26:26">
      <c r="Z395768" s="5"/>
    </row>
    <row r="395769" spans="26:26">
      <c r="Z395769" s="5"/>
    </row>
    <row r="395770" spans="26:26">
      <c r="Z395770" s="5"/>
    </row>
    <row r="395771" spans="26:26">
      <c r="Z395771" s="5"/>
    </row>
    <row r="395772" spans="26:26">
      <c r="Z395772" s="5"/>
    </row>
    <row r="395773" spans="26:26">
      <c r="Z395773" s="5"/>
    </row>
    <row r="395774" spans="26:26">
      <c r="Z395774" s="5"/>
    </row>
    <row r="395775" spans="26:26">
      <c r="Z395775" s="5"/>
    </row>
    <row r="395776" spans="26:26">
      <c r="Z395776" s="5"/>
    </row>
    <row r="395777" spans="26:26">
      <c r="Z395777" s="5"/>
    </row>
    <row r="395778" spans="26:26">
      <c r="Z395778" s="5"/>
    </row>
    <row r="395779" spans="26:26">
      <c r="Z395779" s="5"/>
    </row>
    <row r="395780" spans="26:26">
      <c r="Z395780" s="5"/>
    </row>
    <row r="395781" spans="26:26">
      <c r="Z395781" s="5"/>
    </row>
    <row r="395782" spans="26:26">
      <c r="Z395782" s="5"/>
    </row>
    <row r="395783" spans="26:26">
      <c r="Z395783" s="5"/>
    </row>
    <row r="395784" spans="26:26">
      <c r="Z395784" s="5"/>
    </row>
    <row r="395785" spans="26:26">
      <c r="Z395785" s="5"/>
    </row>
    <row r="395786" spans="26:26">
      <c r="Z395786" s="5"/>
    </row>
    <row r="395787" spans="26:26">
      <c r="Z395787" s="5"/>
    </row>
    <row r="395788" spans="26:26">
      <c r="Z395788" s="5"/>
    </row>
    <row r="395789" spans="26:26">
      <c r="Z395789" s="5"/>
    </row>
    <row r="395790" spans="26:26">
      <c r="Z395790" s="5"/>
    </row>
    <row r="395791" spans="26:26">
      <c r="Z395791" s="5"/>
    </row>
    <row r="395792" spans="26:26">
      <c r="Z395792" s="5"/>
    </row>
    <row r="395793" spans="26:26">
      <c r="Z395793" s="5"/>
    </row>
    <row r="395794" spans="26:26">
      <c r="Z395794" s="5"/>
    </row>
    <row r="395795" spans="26:26">
      <c r="Z395795" s="5"/>
    </row>
    <row r="395796" spans="26:26">
      <c r="Z395796" s="5"/>
    </row>
    <row r="395797" spans="26:26">
      <c r="Z395797" s="5"/>
    </row>
    <row r="395798" spans="26:26">
      <c r="Z395798" s="5"/>
    </row>
    <row r="395799" spans="26:26">
      <c r="Z395799" s="5"/>
    </row>
    <row r="395800" spans="26:26">
      <c r="Z395800" s="5"/>
    </row>
    <row r="395801" spans="26:26">
      <c r="Z395801" s="5"/>
    </row>
    <row r="395802" spans="26:26">
      <c r="Z395802" s="5"/>
    </row>
    <row r="395803" spans="26:26">
      <c r="Z395803" s="5"/>
    </row>
    <row r="395804" spans="26:26">
      <c r="Z395804" s="5"/>
    </row>
    <row r="395805" spans="26:26">
      <c r="Z395805" s="5"/>
    </row>
    <row r="395806" spans="26:26">
      <c r="Z395806" s="5"/>
    </row>
    <row r="395807" spans="26:26">
      <c r="Z395807" s="5"/>
    </row>
    <row r="395808" spans="26:26">
      <c r="Z395808" s="5"/>
    </row>
    <row r="395809" spans="26:26">
      <c r="Z395809" s="5"/>
    </row>
    <row r="395810" spans="26:26">
      <c r="Z395810" s="5"/>
    </row>
    <row r="395811" spans="26:26">
      <c r="Z395811" s="5"/>
    </row>
    <row r="395812" spans="26:26">
      <c r="Z395812" s="5"/>
    </row>
    <row r="395813" spans="26:26">
      <c r="Z395813" s="5"/>
    </row>
    <row r="395814" spans="26:26">
      <c r="Z395814" s="5"/>
    </row>
    <row r="395815" spans="26:26">
      <c r="Z395815" s="5"/>
    </row>
    <row r="395816" spans="26:26">
      <c r="Z395816" s="5"/>
    </row>
    <row r="395817" spans="26:26">
      <c r="Z395817" s="5"/>
    </row>
    <row r="395818" spans="26:26">
      <c r="Z395818" s="5"/>
    </row>
    <row r="395819" spans="26:26">
      <c r="Z395819" s="5"/>
    </row>
    <row r="395820" spans="26:26">
      <c r="Z395820" s="5"/>
    </row>
    <row r="395821" spans="26:26">
      <c r="Z395821" s="5"/>
    </row>
    <row r="395822" spans="26:26">
      <c r="Z395822" s="5"/>
    </row>
    <row r="395823" spans="26:26">
      <c r="Z395823" s="5"/>
    </row>
    <row r="395824" spans="26:26">
      <c r="Z395824" s="5"/>
    </row>
    <row r="395825" spans="26:26">
      <c r="Z395825" s="5"/>
    </row>
    <row r="395826" spans="26:26">
      <c r="Z395826" s="5"/>
    </row>
    <row r="395827" spans="26:26">
      <c r="Z395827" s="5"/>
    </row>
    <row r="395828" spans="26:26">
      <c r="Z395828" s="5"/>
    </row>
    <row r="395829" spans="26:26">
      <c r="Z395829" s="5"/>
    </row>
    <row r="395830" spans="26:26">
      <c r="Z395830" s="5"/>
    </row>
    <row r="395831" spans="26:26">
      <c r="Z395831" s="5"/>
    </row>
    <row r="395832" spans="26:26">
      <c r="Z395832" s="5"/>
    </row>
    <row r="395833" spans="26:26">
      <c r="Z395833" s="5"/>
    </row>
    <row r="395834" spans="26:26">
      <c r="Z395834" s="5"/>
    </row>
    <row r="395835" spans="26:26">
      <c r="Z395835" s="5"/>
    </row>
    <row r="395836" spans="26:26">
      <c r="Z395836" s="5"/>
    </row>
    <row r="395837" spans="26:26">
      <c r="Z395837" s="5"/>
    </row>
    <row r="395838" spans="26:26">
      <c r="Z395838" s="5"/>
    </row>
    <row r="395839" spans="26:26">
      <c r="Z395839" s="5"/>
    </row>
    <row r="395840" spans="26:26">
      <c r="Z395840" s="5"/>
    </row>
    <row r="395841" spans="26:26">
      <c r="Z395841" s="5"/>
    </row>
    <row r="395842" spans="26:26">
      <c r="Z395842" s="5"/>
    </row>
    <row r="395843" spans="26:26">
      <c r="Z395843" s="5"/>
    </row>
    <row r="395844" spans="26:26">
      <c r="Z395844" s="5"/>
    </row>
    <row r="395845" spans="26:26">
      <c r="Z395845" s="5"/>
    </row>
    <row r="395846" spans="26:26">
      <c r="Z395846" s="5"/>
    </row>
    <row r="395847" spans="26:26">
      <c r="Z395847" s="5"/>
    </row>
    <row r="395848" spans="26:26">
      <c r="Z395848" s="5"/>
    </row>
    <row r="395849" spans="26:26">
      <c r="Z395849" s="5"/>
    </row>
    <row r="395850" spans="26:26">
      <c r="Z395850" s="5"/>
    </row>
    <row r="395851" spans="26:26">
      <c r="Z395851" s="5"/>
    </row>
    <row r="395852" spans="26:26">
      <c r="Z395852" s="5"/>
    </row>
    <row r="395853" spans="26:26">
      <c r="Z395853" s="5"/>
    </row>
    <row r="395854" spans="26:26">
      <c r="Z395854" s="5"/>
    </row>
    <row r="395855" spans="26:26">
      <c r="Z395855" s="5"/>
    </row>
    <row r="395856" spans="26:26">
      <c r="Z395856" s="5"/>
    </row>
    <row r="395857" spans="26:26">
      <c r="Z395857" s="5"/>
    </row>
    <row r="395858" spans="26:26">
      <c r="Z395858" s="5"/>
    </row>
    <row r="395859" spans="26:26">
      <c r="Z395859" s="5"/>
    </row>
    <row r="395860" spans="26:26">
      <c r="Z395860" s="5"/>
    </row>
    <row r="395861" spans="26:26">
      <c r="Z395861" s="5"/>
    </row>
    <row r="395862" spans="26:26">
      <c r="Z395862" s="5"/>
    </row>
    <row r="395863" spans="26:26">
      <c r="Z395863" s="5"/>
    </row>
    <row r="395864" spans="26:26">
      <c r="Z395864" s="5"/>
    </row>
    <row r="395865" spans="26:26">
      <c r="Z395865" s="5"/>
    </row>
    <row r="395866" spans="26:26">
      <c r="Z395866" s="5"/>
    </row>
    <row r="395867" spans="26:26">
      <c r="Z395867" s="5"/>
    </row>
    <row r="395868" spans="26:26">
      <c r="Z395868" s="5"/>
    </row>
    <row r="395869" spans="26:26">
      <c r="Z395869" s="5"/>
    </row>
    <row r="395870" spans="26:26">
      <c r="Z395870" s="5"/>
    </row>
    <row r="395871" spans="26:26">
      <c r="Z395871" s="5"/>
    </row>
    <row r="395872" spans="26:26">
      <c r="Z395872" s="5"/>
    </row>
    <row r="395873" spans="26:26">
      <c r="Z395873" s="5"/>
    </row>
    <row r="395874" spans="26:26">
      <c r="Z395874" s="5"/>
    </row>
    <row r="395875" spans="26:26">
      <c r="Z395875" s="5"/>
    </row>
    <row r="395876" spans="26:26">
      <c r="Z395876" s="5"/>
    </row>
    <row r="395877" spans="26:26">
      <c r="Z395877" s="5"/>
    </row>
    <row r="395878" spans="26:26">
      <c r="Z395878" s="5"/>
    </row>
    <row r="395879" spans="26:26">
      <c r="Z395879" s="5"/>
    </row>
    <row r="395880" spans="26:26">
      <c r="Z395880" s="5"/>
    </row>
    <row r="395881" spans="26:26">
      <c r="Z395881" s="5"/>
    </row>
    <row r="395882" spans="26:26">
      <c r="Z395882" s="5"/>
    </row>
    <row r="395883" spans="26:26">
      <c r="Z395883" s="5"/>
    </row>
    <row r="395884" spans="26:26">
      <c r="Z395884" s="5"/>
    </row>
    <row r="395885" spans="26:26">
      <c r="Z395885" s="5"/>
    </row>
    <row r="395886" spans="26:26">
      <c r="Z395886" s="5"/>
    </row>
    <row r="395887" spans="26:26">
      <c r="Z395887" s="5"/>
    </row>
    <row r="395888" spans="26:26">
      <c r="Z395888" s="5"/>
    </row>
    <row r="395889" spans="26:26">
      <c r="Z395889" s="5"/>
    </row>
    <row r="395890" spans="26:26">
      <c r="Z395890" s="5"/>
    </row>
    <row r="395891" spans="26:26">
      <c r="Z395891" s="5"/>
    </row>
    <row r="395892" spans="26:26">
      <c r="Z395892" s="5"/>
    </row>
    <row r="395893" spans="26:26">
      <c r="Z395893" s="5"/>
    </row>
    <row r="395894" spans="26:26">
      <c r="Z395894" s="5"/>
    </row>
    <row r="395895" spans="26:26">
      <c r="Z395895" s="5"/>
    </row>
    <row r="395896" spans="26:26">
      <c r="Z395896" s="5"/>
    </row>
    <row r="395897" spans="26:26">
      <c r="Z395897" s="5"/>
    </row>
    <row r="395898" spans="26:26">
      <c r="Z395898" s="5"/>
    </row>
    <row r="395899" spans="26:26">
      <c r="Z395899" s="5"/>
    </row>
    <row r="395900" spans="26:26">
      <c r="Z395900" s="5"/>
    </row>
    <row r="395901" spans="26:26">
      <c r="Z395901" s="5"/>
    </row>
    <row r="395902" spans="26:26">
      <c r="Z395902" s="5"/>
    </row>
    <row r="395903" spans="26:26">
      <c r="Z395903" s="5"/>
    </row>
    <row r="395904" spans="26:26">
      <c r="Z395904" s="5"/>
    </row>
    <row r="395905" spans="26:26">
      <c r="Z395905" s="5"/>
    </row>
    <row r="395906" spans="26:26">
      <c r="Z395906" s="5"/>
    </row>
    <row r="395907" spans="26:26">
      <c r="Z395907" s="5"/>
    </row>
    <row r="395908" spans="26:26">
      <c r="Z395908" s="5"/>
    </row>
    <row r="395909" spans="26:26">
      <c r="Z395909" s="5"/>
    </row>
    <row r="395910" spans="26:26">
      <c r="Z395910" s="5"/>
    </row>
    <row r="395911" spans="26:26">
      <c r="Z395911" s="5"/>
    </row>
    <row r="395912" spans="26:26">
      <c r="Z395912" s="5"/>
    </row>
    <row r="395913" spans="26:26">
      <c r="Z395913" s="5"/>
    </row>
    <row r="395914" spans="26:26">
      <c r="Z395914" s="5"/>
    </row>
    <row r="395915" spans="26:26">
      <c r="Z395915" s="5"/>
    </row>
    <row r="395916" spans="26:26">
      <c r="Z395916" s="5"/>
    </row>
    <row r="395917" spans="26:26">
      <c r="Z395917" s="5"/>
    </row>
    <row r="395918" spans="26:26">
      <c r="Z395918" s="5"/>
    </row>
    <row r="395919" spans="26:26">
      <c r="Z395919" s="5"/>
    </row>
    <row r="395920" spans="26:26">
      <c r="Z395920" s="5"/>
    </row>
    <row r="395921" spans="26:26">
      <c r="Z395921" s="5"/>
    </row>
    <row r="395922" spans="26:26">
      <c r="Z395922" s="5"/>
    </row>
    <row r="395923" spans="26:26">
      <c r="Z395923" s="5"/>
    </row>
    <row r="395924" spans="26:26">
      <c r="Z395924" s="5"/>
    </row>
    <row r="395925" spans="26:26">
      <c r="Z395925" s="5"/>
    </row>
    <row r="395926" spans="26:26">
      <c r="Z395926" s="5"/>
    </row>
    <row r="395927" spans="26:26">
      <c r="Z395927" s="5"/>
    </row>
    <row r="395928" spans="26:26">
      <c r="Z395928" s="5"/>
    </row>
    <row r="395929" spans="26:26">
      <c r="Z395929" s="5"/>
    </row>
    <row r="395930" spans="26:26">
      <c r="Z395930" s="5"/>
    </row>
    <row r="395931" spans="26:26">
      <c r="Z395931" s="5"/>
    </row>
    <row r="395932" spans="26:26">
      <c r="Z395932" s="5"/>
    </row>
    <row r="395933" spans="26:26">
      <c r="Z395933" s="5"/>
    </row>
    <row r="395934" spans="26:26">
      <c r="Z395934" s="5"/>
    </row>
    <row r="395935" spans="26:26">
      <c r="Z395935" s="5"/>
    </row>
    <row r="395936" spans="26:26">
      <c r="Z395936" s="5"/>
    </row>
    <row r="395937" spans="26:26">
      <c r="Z395937" s="5"/>
    </row>
    <row r="395938" spans="26:26">
      <c r="Z395938" s="5"/>
    </row>
    <row r="395939" spans="26:26">
      <c r="Z395939" s="5"/>
    </row>
    <row r="395940" spans="26:26">
      <c r="Z395940" s="5"/>
    </row>
    <row r="395941" spans="26:26">
      <c r="Z395941" s="5"/>
    </row>
    <row r="395942" spans="26:26">
      <c r="Z395942" s="5"/>
    </row>
    <row r="395943" spans="26:26">
      <c r="Z395943" s="5"/>
    </row>
    <row r="395944" spans="26:26">
      <c r="Z395944" s="5"/>
    </row>
    <row r="395945" spans="26:26">
      <c r="Z395945" s="5"/>
    </row>
    <row r="395946" spans="26:26">
      <c r="Z395946" s="5"/>
    </row>
    <row r="395947" spans="26:26">
      <c r="Z395947" s="5"/>
    </row>
    <row r="395948" spans="26:26">
      <c r="Z395948" s="5"/>
    </row>
    <row r="395949" spans="26:26">
      <c r="Z395949" s="5"/>
    </row>
    <row r="395950" spans="26:26">
      <c r="Z395950" s="5"/>
    </row>
    <row r="395951" spans="26:26">
      <c r="Z395951" s="5"/>
    </row>
    <row r="395952" spans="26:26">
      <c r="Z395952" s="5"/>
    </row>
    <row r="395953" spans="26:26">
      <c r="Z395953" s="5"/>
    </row>
    <row r="395954" spans="26:26">
      <c r="Z395954" s="5"/>
    </row>
    <row r="395955" spans="26:26">
      <c r="Z395955" s="5"/>
    </row>
    <row r="395956" spans="26:26">
      <c r="Z395956" s="5"/>
    </row>
    <row r="395957" spans="26:26">
      <c r="Z395957" s="5"/>
    </row>
    <row r="395958" spans="26:26">
      <c r="Z395958" s="5"/>
    </row>
    <row r="395959" spans="26:26">
      <c r="Z395959" s="5"/>
    </row>
    <row r="395960" spans="26:26">
      <c r="Z395960" s="5"/>
    </row>
    <row r="395961" spans="26:26">
      <c r="Z395961" s="5"/>
    </row>
    <row r="395962" spans="26:26">
      <c r="Z395962" s="5"/>
    </row>
    <row r="395963" spans="26:26">
      <c r="Z395963" s="5"/>
    </row>
    <row r="395964" spans="26:26">
      <c r="Z395964" s="5"/>
    </row>
    <row r="395965" spans="26:26">
      <c r="Z395965" s="5"/>
    </row>
    <row r="395966" spans="26:26">
      <c r="Z395966" s="5"/>
    </row>
    <row r="395967" spans="26:26">
      <c r="Z395967" s="5"/>
    </row>
    <row r="395968" spans="26:26">
      <c r="Z395968" s="5"/>
    </row>
    <row r="395969" spans="26:26">
      <c r="Z395969" s="5"/>
    </row>
    <row r="395970" spans="26:26">
      <c r="Z395970" s="5"/>
    </row>
    <row r="395971" spans="26:26">
      <c r="Z395971" s="5"/>
    </row>
    <row r="395972" spans="26:26">
      <c r="Z395972" s="5"/>
    </row>
    <row r="395973" spans="26:26">
      <c r="Z395973" s="5"/>
    </row>
    <row r="395974" spans="26:26">
      <c r="Z395974" s="5"/>
    </row>
    <row r="395975" spans="26:26">
      <c r="Z395975" s="5"/>
    </row>
    <row r="395976" spans="26:26">
      <c r="Z395976" s="5"/>
    </row>
    <row r="395977" spans="26:26">
      <c r="Z395977" s="5"/>
    </row>
    <row r="395978" spans="26:26">
      <c r="Z395978" s="5"/>
    </row>
    <row r="395979" spans="26:26">
      <c r="Z395979" s="5"/>
    </row>
    <row r="395980" spans="26:26">
      <c r="Z395980" s="5"/>
    </row>
    <row r="395981" spans="26:26">
      <c r="Z395981" s="5"/>
    </row>
    <row r="395982" spans="26:26">
      <c r="Z395982" s="5"/>
    </row>
    <row r="395983" spans="26:26">
      <c r="Z395983" s="5"/>
    </row>
    <row r="395984" spans="26:26">
      <c r="Z395984" s="5"/>
    </row>
    <row r="395985" spans="26:26">
      <c r="Z395985" s="5"/>
    </row>
    <row r="395986" spans="26:26">
      <c r="Z395986" s="5"/>
    </row>
    <row r="395987" spans="26:26">
      <c r="Z395987" s="5"/>
    </row>
    <row r="395988" spans="26:26">
      <c r="Z395988" s="5"/>
    </row>
    <row r="395989" spans="26:26">
      <c r="Z395989" s="5"/>
    </row>
    <row r="395990" spans="26:26">
      <c r="Z395990" s="5"/>
    </row>
    <row r="395991" spans="26:26">
      <c r="Z395991" s="5"/>
    </row>
    <row r="395992" spans="26:26">
      <c r="Z395992" s="5"/>
    </row>
    <row r="395993" spans="26:26">
      <c r="Z395993" s="5"/>
    </row>
    <row r="395994" spans="26:26">
      <c r="Z395994" s="5"/>
    </row>
    <row r="395995" spans="26:26">
      <c r="Z395995" s="5"/>
    </row>
    <row r="395996" spans="26:26">
      <c r="Z395996" s="5"/>
    </row>
    <row r="395997" spans="26:26">
      <c r="Z395997" s="5"/>
    </row>
    <row r="395998" spans="26:26">
      <c r="Z395998" s="5"/>
    </row>
    <row r="395999" spans="26:26">
      <c r="Z395999" s="5"/>
    </row>
    <row r="396000" spans="26:26">
      <c r="Z396000" s="5"/>
    </row>
    <row r="396001" spans="26:26">
      <c r="Z396001" s="5"/>
    </row>
    <row r="396002" spans="26:26">
      <c r="Z396002" s="5"/>
    </row>
    <row r="396003" spans="26:26">
      <c r="Z396003" s="5"/>
    </row>
    <row r="396004" spans="26:26">
      <c r="Z396004" s="5"/>
    </row>
    <row r="396005" spans="26:26">
      <c r="Z396005" s="5"/>
    </row>
    <row r="396006" spans="26:26">
      <c r="Z396006" s="5"/>
    </row>
    <row r="396007" spans="26:26">
      <c r="Z396007" s="5"/>
    </row>
    <row r="396008" spans="26:26">
      <c r="Z396008" s="5"/>
    </row>
    <row r="396009" spans="26:26">
      <c r="Z396009" s="5"/>
    </row>
    <row r="396010" spans="26:26">
      <c r="Z396010" s="5"/>
    </row>
    <row r="396011" spans="26:26">
      <c r="Z396011" s="5"/>
    </row>
    <row r="396012" spans="26:26">
      <c r="Z396012" s="5"/>
    </row>
    <row r="396013" spans="26:26">
      <c r="Z396013" s="5"/>
    </row>
    <row r="396014" spans="26:26">
      <c r="Z396014" s="5"/>
    </row>
    <row r="396015" spans="26:26">
      <c r="Z396015" s="5"/>
    </row>
    <row r="396016" spans="26:26">
      <c r="Z396016" s="5"/>
    </row>
    <row r="396017" spans="26:26">
      <c r="Z396017" s="5"/>
    </row>
    <row r="396018" spans="26:26">
      <c r="Z396018" s="5"/>
    </row>
    <row r="396019" spans="26:26">
      <c r="Z396019" s="5"/>
    </row>
    <row r="396020" spans="26:26">
      <c r="Z396020" s="5"/>
    </row>
    <row r="396021" spans="26:26">
      <c r="Z396021" s="5"/>
    </row>
    <row r="396022" spans="26:26">
      <c r="Z396022" s="5"/>
    </row>
    <row r="396023" spans="26:26">
      <c r="Z396023" s="5"/>
    </row>
    <row r="396024" spans="26:26">
      <c r="Z396024" s="5"/>
    </row>
    <row r="396025" spans="26:26">
      <c r="Z396025" s="5"/>
    </row>
    <row r="396026" spans="26:26">
      <c r="Z396026" s="5"/>
    </row>
    <row r="396027" spans="26:26">
      <c r="Z396027" s="5"/>
    </row>
    <row r="396028" spans="26:26">
      <c r="Z396028" s="5"/>
    </row>
    <row r="396029" spans="26:26">
      <c r="Z396029" s="5"/>
    </row>
    <row r="396030" spans="26:26">
      <c r="Z396030" s="5"/>
    </row>
    <row r="396031" spans="26:26">
      <c r="Z396031" s="5"/>
    </row>
    <row r="396032" spans="26:26">
      <c r="Z396032" s="5"/>
    </row>
    <row r="396033" spans="26:26">
      <c r="Z396033" s="5"/>
    </row>
    <row r="396034" spans="26:26">
      <c r="Z396034" s="5"/>
    </row>
    <row r="396035" spans="26:26">
      <c r="Z396035" s="5"/>
    </row>
    <row r="396036" spans="26:26">
      <c r="Z396036" s="5"/>
    </row>
    <row r="396037" spans="26:26">
      <c r="Z396037" s="5"/>
    </row>
    <row r="396038" spans="26:26">
      <c r="Z396038" s="5"/>
    </row>
    <row r="396039" spans="26:26">
      <c r="Z396039" s="5"/>
    </row>
    <row r="396040" spans="26:26">
      <c r="Z396040" s="5"/>
    </row>
    <row r="396041" spans="26:26">
      <c r="Z396041" s="5"/>
    </row>
    <row r="396042" spans="26:26">
      <c r="Z396042" s="5"/>
    </row>
    <row r="396043" spans="26:26">
      <c r="Z396043" s="5"/>
    </row>
    <row r="396044" spans="26:26">
      <c r="Z396044" s="5"/>
    </row>
    <row r="396045" spans="26:26">
      <c r="Z396045" s="5"/>
    </row>
    <row r="396046" spans="26:26">
      <c r="Z396046" s="5"/>
    </row>
    <row r="396047" spans="26:26">
      <c r="Z396047" s="5"/>
    </row>
    <row r="396048" spans="26:26">
      <c r="Z396048" s="5"/>
    </row>
    <row r="396049" spans="26:26">
      <c r="Z396049" s="5"/>
    </row>
    <row r="396050" spans="26:26">
      <c r="Z396050" s="5"/>
    </row>
    <row r="396051" spans="26:26">
      <c r="Z396051" s="5"/>
    </row>
    <row r="396052" spans="26:26">
      <c r="Z396052" s="5"/>
    </row>
    <row r="396053" spans="26:26">
      <c r="Z396053" s="5"/>
    </row>
    <row r="396054" spans="26:26">
      <c r="Z396054" s="5"/>
    </row>
    <row r="396055" spans="26:26">
      <c r="Z396055" s="5"/>
    </row>
    <row r="396056" spans="26:26">
      <c r="Z396056" s="5"/>
    </row>
    <row r="396057" spans="26:26">
      <c r="Z396057" s="5"/>
    </row>
    <row r="396058" spans="26:26">
      <c r="Z396058" s="5"/>
    </row>
    <row r="396059" spans="26:26">
      <c r="Z396059" s="5"/>
    </row>
    <row r="396060" spans="26:26">
      <c r="Z396060" s="5"/>
    </row>
    <row r="396061" spans="26:26">
      <c r="Z396061" s="5"/>
    </row>
    <row r="396062" spans="26:26">
      <c r="Z396062" s="5"/>
    </row>
    <row r="396063" spans="26:26">
      <c r="Z396063" s="5"/>
    </row>
    <row r="396064" spans="26:26">
      <c r="Z396064" s="5"/>
    </row>
    <row r="396065" spans="26:26">
      <c r="Z396065" s="5"/>
    </row>
    <row r="396066" spans="26:26">
      <c r="Z396066" s="5"/>
    </row>
    <row r="396067" spans="26:26">
      <c r="Z396067" s="5"/>
    </row>
    <row r="396068" spans="26:26">
      <c r="Z396068" s="5"/>
    </row>
    <row r="396069" spans="26:26">
      <c r="Z396069" s="5"/>
    </row>
    <row r="396070" spans="26:26">
      <c r="Z396070" s="5"/>
    </row>
    <row r="396071" spans="26:26">
      <c r="Z396071" s="5"/>
    </row>
    <row r="396072" spans="26:26">
      <c r="Z396072" s="5"/>
    </row>
    <row r="396073" spans="26:26">
      <c r="Z396073" s="5"/>
    </row>
    <row r="396074" spans="26:26">
      <c r="Z396074" s="5"/>
    </row>
    <row r="396075" spans="26:26">
      <c r="Z396075" s="5"/>
    </row>
    <row r="396076" spans="26:26">
      <c r="Z396076" s="5"/>
    </row>
    <row r="396077" spans="26:26">
      <c r="Z396077" s="5"/>
    </row>
    <row r="396078" spans="26:26">
      <c r="Z396078" s="5"/>
    </row>
    <row r="396079" spans="26:26">
      <c r="Z396079" s="5"/>
    </row>
    <row r="396080" spans="26:26">
      <c r="Z396080" s="5"/>
    </row>
    <row r="396081" spans="26:26">
      <c r="Z396081" s="5"/>
    </row>
    <row r="396082" spans="26:26">
      <c r="Z396082" s="5"/>
    </row>
    <row r="396083" spans="26:26">
      <c r="Z396083" s="5"/>
    </row>
    <row r="396084" spans="26:26">
      <c r="Z396084" s="5"/>
    </row>
    <row r="396085" spans="26:26">
      <c r="Z396085" s="5"/>
    </row>
    <row r="396086" spans="26:26">
      <c r="Z396086" s="5"/>
    </row>
    <row r="396087" spans="26:26">
      <c r="Z396087" s="5"/>
    </row>
    <row r="396088" spans="26:26">
      <c r="Z396088" s="5"/>
    </row>
    <row r="396089" spans="26:26">
      <c r="Z396089" s="5"/>
    </row>
    <row r="396090" spans="26:26">
      <c r="Z396090" s="5"/>
    </row>
    <row r="396091" spans="26:26">
      <c r="Z396091" s="5"/>
    </row>
    <row r="396092" spans="26:26">
      <c r="Z396092" s="5"/>
    </row>
    <row r="396093" spans="26:26">
      <c r="Z396093" s="5"/>
    </row>
    <row r="396094" spans="26:26">
      <c r="Z396094" s="5"/>
    </row>
    <row r="396095" spans="26:26">
      <c r="Z396095" s="5"/>
    </row>
    <row r="396096" spans="26:26">
      <c r="Z396096" s="5"/>
    </row>
    <row r="396097" spans="26:26">
      <c r="Z396097" s="5"/>
    </row>
    <row r="396098" spans="26:26">
      <c r="Z396098" s="5"/>
    </row>
    <row r="396099" spans="26:26">
      <c r="Z396099" s="5"/>
    </row>
    <row r="396100" spans="26:26">
      <c r="Z396100" s="5"/>
    </row>
    <row r="396101" spans="26:26">
      <c r="Z396101" s="5"/>
    </row>
    <row r="396102" spans="26:26">
      <c r="Z396102" s="5"/>
    </row>
    <row r="396103" spans="26:26">
      <c r="Z396103" s="5"/>
    </row>
    <row r="396104" spans="26:26">
      <c r="Z396104" s="5"/>
    </row>
    <row r="396105" spans="26:26">
      <c r="Z396105" s="5"/>
    </row>
    <row r="396106" spans="26:26">
      <c r="Z396106" s="5"/>
    </row>
    <row r="396107" spans="26:26">
      <c r="Z396107" s="5"/>
    </row>
    <row r="396108" spans="26:26">
      <c r="Z396108" s="5"/>
    </row>
    <row r="396109" spans="26:26">
      <c r="Z396109" s="5"/>
    </row>
    <row r="396110" spans="26:26">
      <c r="Z396110" s="5"/>
    </row>
    <row r="396111" spans="26:26">
      <c r="Z396111" s="5"/>
    </row>
    <row r="396112" spans="26:26">
      <c r="Z396112" s="5"/>
    </row>
    <row r="396113" spans="26:26">
      <c r="Z396113" s="5"/>
    </row>
    <row r="396114" spans="26:26">
      <c r="Z396114" s="5"/>
    </row>
    <row r="396115" spans="26:26">
      <c r="Z396115" s="5"/>
    </row>
    <row r="396116" spans="26:26">
      <c r="Z396116" s="5"/>
    </row>
    <row r="396117" spans="26:26">
      <c r="Z396117" s="5"/>
    </row>
    <row r="396118" spans="26:26">
      <c r="Z396118" s="5"/>
    </row>
    <row r="396119" spans="26:26">
      <c r="Z396119" s="5"/>
    </row>
    <row r="396120" spans="26:26">
      <c r="Z396120" s="5"/>
    </row>
    <row r="396121" spans="26:26">
      <c r="Z396121" s="5"/>
    </row>
    <row r="396122" spans="26:26">
      <c r="Z396122" s="5"/>
    </row>
    <row r="396123" spans="26:26">
      <c r="Z396123" s="5"/>
    </row>
    <row r="396124" spans="26:26">
      <c r="Z396124" s="5"/>
    </row>
    <row r="396125" spans="26:26">
      <c r="Z396125" s="5"/>
    </row>
    <row r="396126" spans="26:26">
      <c r="Z396126" s="5"/>
    </row>
    <row r="396127" spans="26:26">
      <c r="Z396127" s="5"/>
    </row>
    <row r="396128" spans="26:26">
      <c r="Z396128" s="5"/>
    </row>
    <row r="396129" spans="26:26">
      <c r="Z396129" s="5"/>
    </row>
    <row r="396130" spans="26:26">
      <c r="Z396130" s="5"/>
    </row>
    <row r="396131" spans="26:26">
      <c r="Z396131" s="5"/>
    </row>
    <row r="396132" spans="26:26">
      <c r="Z396132" s="5"/>
    </row>
    <row r="396133" spans="26:26">
      <c r="Z396133" s="5"/>
    </row>
    <row r="396134" spans="26:26">
      <c r="Z396134" s="5"/>
    </row>
    <row r="396135" spans="26:26">
      <c r="Z396135" s="5"/>
    </row>
    <row r="396136" spans="26:26">
      <c r="Z396136" s="5"/>
    </row>
    <row r="396137" spans="26:26">
      <c r="Z396137" s="5"/>
    </row>
    <row r="396138" spans="26:26">
      <c r="Z396138" s="5"/>
    </row>
    <row r="396139" spans="26:26">
      <c r="Z396139" s="5"/>
    </row>
    <row r="396140" spans="26:26">
      <c r="Z396140" s="5"/>
    </row>
    <row r="396141" spans="26:26">
      <c r="Z396141" s="5"/>
    </row>
    <row r="396142" spans="26:26">
      <c r="Z396142" s="5"/>
    </row>
    <row r="396143" spans="26:26">
      <c r="Z396143" s="5"/>
    </row>
    <row r="396144" spans="26:26">
      <c r="Z396144" s="5"/>
    </row>
    <row r="396145" spans="26:26">
      <c r="Z396145" s="5"/>
    </row>
    <row r="396146" spans="26:26">
      <c r="Z396146" s="5"/>
    </row>
    <row r="396147" spans="26:26">
      <c r="Z396147" s="5"/>
    </row>
    <row r="396148" spans="26:26">
      <c r="Z396148" s="5"/>
    </row>
    <row r="396149" spans="26:26">
      <c r="Z396149" s="5"/>
    </row>
    <row r="396150" spans="26:26">
      <c r="Z396150" s="5"/>
    </row>
    <row r="396151" spans="26:26">
      <c r="Z396151" s="5"/>
    </row>
    <row r="396152" spans="26:26">
      <c r="Z396152" s="5"/>
    </row>
    <row r="396153" spans="26:26">
      <c r="Z396153" s="5"/>
    </row>
    <row r="396154" spans="26:26">
      <c r="Z396154" s="5"/>
    </row>
    <row r="396155" spans="26:26">
      <c r="Z396155" s="5"/>
    </row>
    <row r="396156" spans="26:26">
      <c r="Z396156" s="5"/>
    </row>
    <row r="396157" spans="26:26">
      <c r="Z396157" s="5"/>
    </row>
    <row r="396158" spans="26:26">
      <c r="Z396158" s="5"/>
    </row>
    <row r="396159" spans="26:26">
      <c r="Z396159" s="5"/>
    </row>
    <row r="396160" spans="26:26">
      <c r="Z396160" s="5"/>
    </row>
    <row r="396161" spans="26:26">
      <c r="Z396161" s="5"/>
    </row>
    <row r="396162" spans="26:26">
      <c r="Z396162" s="5"/>
    </row>
    <row r="396163" spans="26:26">
      <c r="Z396163" s="5"/>
    </row>
    <row r="396164" spans="26:26">
      <c r="Z396164" s="5"/>
    </row>
    <row r="396165" spans="26:26">
      <c r="Z396165" s="5"/>
    </row>
    <row r="396166" spans="26:26">
      <c r="Z396166" s="5"/>
    </row>
    <row r="396167" spans="26:26">
      <c r="Z396167" s="5"/>
    </row>
    <row r="396168" spans="26:26">
      <c r="Z396168" s="5"/>
    </row>
    <row r="396169" spans="26:26">
      <c r="Z396169" s="5"/>
    </row>
    <row r="396170" spans="26:26">
      <c r="Z396170" s="5"/>
    </row>
    <row r="396171" spans="26:26">
      <c r="Z396171" s="5"/>
    </row>
    <row r="396172" spans="26:26">
      <c r="Z396172" s="5"/>
    </row>
    <row r="396173" spans="26:26">
      <c r="Z396173" s="5"/>
    </row>
    <row r="396174" spans="26:26">
      <c r="Z396174" s="5"/>
    </row>
    <row r="396175" spans="26:26">
      <c r="Z396175" s="5"/>
    </row>
    <row r="396176" spans="26:26">
      <c r="Z396176" s="5"/>
    </row>
    <row r="396177" spans="26:26">
      <c r="Z396177" s="5"/>
    </row>
    <row r="396178" spans="26:26">
      <c r="Z396178" s="5"/>
    </row>
    <row r="396179" spans="26:26">
      <c r="Z396179" s="5"/>
    </row>
    <row r="396180" spans="26:26">
      <c r="Z396180" s="5"/>
    </row>
    <row r="396181" spans="26:26">
      <c r="Z396181" s="5"/>
    </row>
    <row r="396182" spans="26:26">
      <c r="Z396182" s="5"/>
    </row>
    <row r="396183" spans="26:26">
      <c r="Z396183" s="5"/>
    </row>
    <row r="396184" spans="26:26">
      <c r="Z396184" s="5"/>
    </row>
    <row r="396185" spans="26:26">
      <c r="Z396185" s="5"/>
    </row>
    <row r="396186" spans="26:26">
      <c r="Z396186" s="5"/>
    </row>
    <row r="396187" spans="26:26">
      <c r="Z396187" s="5"/>
    </row>
    <row r="396188" spans="26:26">
      <c r="Z396188" s="5"/>
    </row>
    <row r="396189" spans="26:26">
      <c r="Z396189" s="5"/>
    </row>
    <row r="396190" spans="26:26">
      <c r="Z396190" s="5"/>
    </row>
    <row r="396191" spans="26:26">
      <c r="Z396191" s="5"/>
    </row>
    <row r="396192" spans="26:26">
      <c r="Z396192" s="5"/>
    </row>
    <row r="396193" spans="26:26">
      <c r="Z396193" s="5"/>
    </row>
    <row r="396194" spans="26:26">
      <c r="Z396194" s="5"/>
    </row>
    <row r="396195" spans="26:26">
      <c r="Z396195" s="5"/>
    </row>
    <row r="396196" spans="26:26">
      <c r="Z396196" s="5"/>
    </row>
    <row r="396197" spans="26:26">
      <c r="Z396197" s="5"/>
    </row>
    <row r="396198" spans="26:26">
      <c r="Z396198" s="5"/>
    </row>
    <row r="396199" spans="26:26">
      <c r="Z396199" s="5"/>
    </row>
    <row r="396200" spans="26:26">
      <c r="Z396200" s="5"/>
    </row>
    <row r="396201" spans="26:26">
      <c r="Z396201" s="5"/>
    </row>
    <row r="396202" spans="26:26">
      <c r="Z396202" s="5"/>
    </row>
    <row r="396203" spans="26:26">
      <c r="Z396203" s="5"/>
    </row>
    <row r="396204" spans="26:26">
      <c r="Z396204" s="5"/>
    </row>
    <row r="396205" spans="26:26">
      <c r="Z396205" s="5"/>
    </row>
    <row r="396206" spans="26:26">
      <c r="Z396206" s="5"/>
    </row>
    <row r="396207" spans="26:26">
      <c r="Z396207" s="5"/>
    </row>
    <row r="396208" spans="26:26">
      <c r="Z396208" s="5"/>
    </row>
    <row r="396209" spans="26:26">
      <c r="Z396209" s="5"/>
    </row>
    <row r="396210" spans="26:26">
      <c r="Z396210" s="5"/>
    </row>
    <row r="396211" spans="26:26">
      <c r="Z396211" s="5"/>
    </row>
    <row r="396212" spans="26:26">
      <c r="Z396212" s="5"/>
    </row>
    <row r="396213" spans="26:26">
      <c r="Z396213" s="5"/>
    </row>
    <row r="396214" spans="26:26">
      <c r="Z396214" s="5"/>
    </row>
    <row r="396215" spans="26:26">
      <c r="Z396215" s="5"/>
    </row>
    <row r="396216" spans="26:26">
      <c r="Z396216" s="5"/>
    </row>
    <row r="396217" spans="26:26">
      <c r="Z396217" s="5"/>
    </row>
    <row r="396218" spans="26:26">
      <c r="Z396218" s="5"/>
    </row>
    <row r="396219" spans="26:26">
      <c r="Z396219" s="5"/>
    </row>
    <row r="396220" spans="26:26">
      <c r="Z396220" s="5"/>
    </row>
    <row r="396221" spans="26:26">
      <c r="Z396221" s="5"/>
    </row>
    <row r="396222" spans="26:26">
      <c r="Z396222" s="5"/>
    </row>
    <row r="396223" spans="26:26">
      <c r="Z396223" s="5"/>
    </row>
    <row r="396224" spans="26:26">
      <c r="Z396224" s="5"/>
    </row>
    <row r="396225" spans="26:26">
      <c r="Z396225" s="5"/>
    </row>
    <row r="396226" spans="26:26">
      <c r="Z396226" s="5"/>
    </row>
    <row r="396227" spans="26:26">
      <c r="Z396227" s="5"/>
    </row>
    <row r="396228" spans="26:26">
      <c r="Z396228" s="5"/>
    </row>
    <row r="396229" spans="26:26">
      <c r="Z396229" s="5"/>
    </row>
    <row r="396230" spans="26:26">
      <c r="Z396230" s="5"/>
    </row>
    <row r="396231" spans="26:26">
      <c r="Z396231" s="5"/>
    </row>
    <row r="396232" spans="26:26">
      <c r="Z396232" s="5"/>
    </row>
    <row r="396233" spans="26:26">
      <c r="Z396233" s="5"/>
    </row>
    <row r="396234" spans="26:26">
      <c r="Z396234" s="5"/>
    </row>
    <row r="396235" spans="26:26">
      <c r="Z396235" s="5"/>
    </row>
    <row r="396236" spans="26:26">
      <c r="Z396236" s="5"/>
    </row>
    <row r="396237" spans="26:26">
      <c r="Z396237" s="5"/>
    </row>
    <row r="396238" spans="26:26">
      <c r="Z396238" s="5"/>
    </row>
    <row r="396239" spans="26:26">
      <c r="Z396239" s="5"/>
    </row>
    <row r="396240" spans="26:26">
      <c r="Z396240" s="5"/>
    </row>
    <row r="396241" spans="26:26">
      <c r="Z396241" s="5"/>
    </row>
    <row r="396242" spans="26:26">
      <c r="Z396242" s="5"/>
    </row>
    <row r="396243" spans="26:26">
      <c r="Z396243" s="5"/>
    </row>
    <row r="396244" spans="26:26">
      <c r="Z396244" s="5"/>
    </row>
    <row r="396245" spans="26:26">
      <c r="Z396245" s="5"/>
    </row>
    <row r="396246" spans="26:26">
      <c r="Z396246" s="5"/>
    </row>
    <row r="396247" spans="26:26">
      <c r="Z396247" s="5"/>
    </row>
    <row r="396248" spans="26:26">
      <c r="Z396248" s="5"/>
    </row>
    <row r="396249" spans="26:26">
      <c r="Z396249" s="5"/>
    </row>
    <row r="396250" spans="26:26">
      <c r="Z396250" s="5"/>
    </row>
    <row r="396251" spans="26:26">
      <c r="Z396251" s="5"/>
    </row>
    <row r="396252" spans="26:26">
      <c r="Z396252" s="5"/>
    </row>
    <row r="396253" spans="26:26">
      <c r="Z396253" s="5"/>
    </row>
    <row r="396254" spans="26:26">
      <c r="Z396254" s="5"/>
    </row>
    <row r="396255" spans="26:26">
      <c r="Z396255" s="5"/>
    </row>
    <row r="396256" spans="26:26">
      <c r="Z396256" s="5"/>
    </row>
    <row r="396257" spans="26:26">
      <c r="Z396257" s="5"/>
    </row>
    <row r="396258" spans="26:26">
      <c r="Z396258" s="5"/>
    </row>
    <row r="396259" spans="26:26">
      <c r="Z396259" s="5"/>
    </row>
    <row r="396260" spans="26:26">
      <c r="Z396260" s="5"/>
    </row>
    <row r="396261" spans="26:26">
      <c r="Z396261" s="5"/>
    </row>
    <row r="396262" spans="26:26">
      <c r="Z396262" s="5"/>
    </row>
    <row r="396263" spans="26:26">
      <c r="Z396263" s="5"/>
    </row>
    <row r="396264" spans="26:26">
      <c r="Z396264" s="5"/>
    </row>
    <row r="396265" spans="26:26">
      <c r="Z396265" s="5"/>
    </row>
    <row r="396266" spans="26:26">
      <c r="Z396266" s="5"/>
    </row>
    <row r="396267" spans="26:26">
      <c r="Z396267" s="5"/>
    </row>
    <row r="396268" spans="26:26">
      <c r="Z396268" s="5"/>
    </row>
    <row r="396269" spans="26:26">
      <c r="Z396269" s="5"/>
    </row>
    <row r="396270" spans="26:26">
      <c r="Z396270" s="5"/>
    </row>
    <row r="396271" spans="26:26">
      <c r="Z396271" s="5"/>
    </row>
    <row r="396272" spans="26:26">
      <c r="Z396272" s="5"/>
    </row>
    <row r="396273" spans="26:26">
      <c r="Z396273" s="5"/>
    </row>
    <row r="396274" spans="26:26">
      <c r="Z396274" s="5"/>
    </row>
    <row r="396275" spans="26:26">
      <c r="Z396275" s="5"/>
    </row>
    <row r="396276" spans="26:26">
      <c r="Z396276" s="5"/>
    </row>
    <row r="396277" spans="26:26">
      <c r="Z396277" s="5"/>
    </row>
    <row r="396278" spans="26:26">
      <c r="Z396278" s="5"/>
    </row>
    <row r="396279" spans="26:26">
      <c r="Z396279" s="5"/>
    </row>
    <row r="396280" spans="26:26">
      <c r="Z396280" s="5"/>
    </row>
    <row r="396281" spans="26:26">
      <c r="Z396281" s="5"/>
    </row>
    <row r="396282" spans="26:26">
      <c r="Z396282" s="5"/>
    </row>
    <row r="396283" spans="26:26">
      <c r="Z396283" s="5"/>
    </row>
    <row r="396284" spans="26:26">
      <c r="Z396284" s="5"/>
    </row>
    <row r="396285" spans="26:26">
      <c r="Z396285" s="5"/>
    </row>
    <row r="396286" spans="26:26">
      <c r="Z396286" s="5"/>
    </row>
    <row r="396287" spans="26:26">
      <c r="Z396287" s="5"/>
    </row>
    <row r="396288" spans="26:26">
      <c r="Z396288" s="5"/>
    </row>
    <row r="396289" spans="26:26">
      <c r="Z396289" s="5"/>
    </row>
    <row r="396290" spans="26:26">
      <c r="Z396290" s="5"/>
    </row>
    <row r="396291" spans="26:26">
      <c r="Z396291" s="5"/>
    </row>
    <row r="396292" spans="26:26">
      <c r="Z396292" s="5"/>
    </row>
    <row r="396293" spans="26:26">
      <c r="Z396293" s="5"/>
    </row>
    <row r="396294" spans="26:26">
      <c r="Z396294" s="5"/>
    </row>
    <row r="396295" spans="26:26">
      <c r="Z396295" s="5"/>
    </row>
    <row r="396296" spans="26:26">
      <c r="Z396296" s="5"/>
    </row>
    <row r="396297" spans="26:26">
      <c r="Z396297" s="5"/>
    </row>
    <row r="396298" spans="26:26">
      <c r="Z396298" s="5"/>
    </row>
    <row r="396299" spans="26:26">
      <c r="Z396299" s="5"/>
    </row>
    <row r="396300" spans="26:26">
      <c r="Z396300" s="5"/>
    </row>
    <row r="396301" spans="26:26">
      <c r="Z396301" s="5"/>
    </row>
    <row r="396302" spans="26:26">
      <c r="Z396302" s="5"/>
    </row>
    <row r="396303" spans="26:26">
      <c r="Z396303" s="5"/>
    </row>
    <row r="396304" spans="26:26">
      <c r="Z396304" s="5"/>
    </row>
    <row r="396305" spans="26:26">
      <c r="Z396305" s="5"/>
    </row>
    <row r="396306" spans="26:26">
      <c r="Z396306" s="5"/>
    </row>
    <row r="396307" spans="26:26">
      <c r="Z396307" s="5"/>
    </row>
    <row r="396308" spans="26:26">
      <c r="Z396308" s="5"/>
    </row>
    <row r="396309" spans="26:26">
      <c r="Z396309" s="5"/>
    </row>
    <row r="396310" spans="26:26">
      <c r="Z396310" s="5"/>
    </row>
    <row r="396311" spans="26:26">
      <c r="Z396311" s="5"/>
    </row>
    <row r="396312" spans="26:26">
      <c r="Z396312" s="5"/>
    </row>
    <row r="396313" spans="26:26">
      <c r="Z396313" s="5"/>
    </row>
    <row r="396314" spans="26:26">
      <c r="Z396314" s="5"/>
    </row>
    <row r="396315" spans="26:26">
      <c r="Z396315" s="5"/>
    </row>
    <row r="396316" spans="26:26">
      <c r="Z396316" s="5"/>
    </row>
    <row r="396317" spans="26:26">
      <c r="Z396317" s="5"/>
    </row>
    <row r="396318" spans="26:26">
      <c r="Z396318" s="5"/>
    </row>
    <row r="396319" spans="26:26">
      <c r="Z396319" s="5"/>
    </row>
    <row r="396320" spans="26:26">
      <c r="Z396320" s="5"/>
    </row>
    <row r="396321" spans="26:26">
      <c r="Z396321" s="5"/>
    </row>
    <row r="396322" spans="26:26">
      <c r="Z396322" s="5"/>
    </row>
    <row r="396323" spans="26:26">
      <c r="Z396323" s="5"/>
    </row>
    <row r="396324" spans="26:26">
      <c r="Z396324" s="5"/>
    </row>
    <row r="396325" spans="26:26">
      <c r="Z396325" s="5"/>
    </row>
    <row r="396326" spans="26:26">
      <c r="Z396326" s="5"/>
    </row>
    <row r="396327" spans="26:26">
      <c r="Z396327" s="5"/>
    </row>
    <row r="396328" spans="26:26">
      <c r="Z396328" s="5"/>
    </row>
    <row r="396329" spans="26:26">
      <c r="Z396329" s="5"/>
    </row>
    <row r="396330" spans="26:26">
      <c r="Z396330" s="5"/>
    </row>
    <row r="396331" spans="26:26">
      <c r="Z396331" s="5"/>
    </row>
    <row r="396332" spans="26:26">
      <c r="Z396332" s="5"/>
    </row>
    <row r="396333" spans="26:26">
      <c r="Z396333" s="5"/>
    </row>
    <row r="396334" spans="26:26">
      <c r="Z396334" s="5"/>
    </row>
    <row r="396335" spans="26:26">
      <c r="Z396335" s="5"/>
    </row>
    <row r="396336" spans="26:26">
      <c r="Z396336" s="5"/>
    </row>
    <row r="396337" spans="26:26">
      <c r="Z396337" s="5"/>
    </row>
    <row r="396338" spans="26:26">
      <c r="Z396338" s="5"/>
    </row>
    <row r="396339" spans="26:26">
      <c r="Z396339" s="5"/>
    </row>
    <row r="396340" spans="26:26">
      <c r="Z396340" s="5"/>
    </row>
    <row r="396341" spans="26:26">
      <c r="Z396341" s="5"/>
    </row>
    <row r="396342" spans="26:26">
      <c r="Z396342" s="5"/>
    </row>
    <row r="396343" spans="26:26">
      <c r="Z396343" s="5"/>
    </row>
    <row r="396344" spans="26:26">
      <c r="Z396344" s="5"/>
    </row>
    <row r="396345" spans="26:26">
      <c r="Z396345" s="5"/>
    </row>
    <row r="396346" spans="26:26">
      <c r="Z396346" s="5"/>
    </row>
    <row r="396347" spans="26:26">
      <c r="Z396347" s="5"/>
    </row>
    <row r="396348" spans="26:26">
      <c r="Z396348" s="5"/>
    </row>
    <row r="396349" spans="26:26">
      <c r="Z396349" s="5"/>
    </row>
    <row r="396350" spans="26:26">
      <c r="Z396350" s="5"/>
    </row>
    <row r="396351" spans="26:26">
      <c r="Z396351" s="5"/>
    </row>
    <row r="396352" spans="26:26">
      <c r="Z396352" s="5"/>
    </row>
    <row r="396353" spans="26:26">
      <c r="Z396353" s="5"/>
    </row>
    <row r="396354" spans="26:26">
      <c r="Z396354" s="5"/>
    </row>
    <row r="396355" spans="26:26">
      <c r="Z396355" s="5"/>
    </row>
    <row r="396356" spans="26:26">
      <c r="Z396356" s="5"/>
    </row>
    <row r="396357" spans="26:26">
      <c r="Z396357" s="5"/>
    </row>
    <row r="396358" spans="26:26">
      <c r="Z396358" s="5"/>
    </row>
    <row r="396359" spans="26:26">
      <c r="Z396359" s="5"/>
    </row>
    <row r="396360" spans="26:26">
      <c r="Z396360" s="5"/>
    </row>
    <row r="396361" spans="26:26">
      <c r="Z396361" s="5"/>
    </row>
    <row r="396362" spans="26:26">
      <c r="Z396362" s="5"/>
    </row>
    <row r="396363" spans="26:26">
      <c r="Z396363" s="5"/>
    </row>
    <row r="396364" spans="26:26">
      <c r="Z396364" s="5"/>
    </row>
    <row r="396365" spans="26:26">
      <c r="Z396365" s="5"/>
    </row>
    <row r="396366" spans="26:26">
      <c r="Z396366" s="5"/>
    </row>
    <row r="396367" spans="26:26">
      <c r="Z396367" s="5"/>
    </row>
    <row r="396368" spans="26:26">
      <c r="Z396368" s="5"/>
    </row>
    <row r="396369" spans="26:26">
      <c r="Z396369" s="5"/>
    </row>
    <row r="396370" spans="26:26">
      <c r="Z396370" s="5"/>
    </row>
    <row r="396371" spans="26:26">
      <c r="Z396371" s="5"/>
    </row>
    <row r="396372" spans="26:26">
      <c r="Z396372" s="5"/>
    </row>
    <row r="396373" spans="26:26">
      <c r="Z396373" s="5"/>
    </row>
    <row r="396374" spans="26:26">
      <c r="Z396374" s="5"/>
    </row>
    <row r="396375" spans="26:26">
      <c r="Z396375" s="5"/>
    </row>
    <row r="396376" spans="26:26">
      <c r="Z396376" s="5"/>
    </row>
    <row r="396377" spans="26:26">
      <c r="Z396377" s="5"/>
    </row>
    <row r="396378" spans="26:26">
      <c r="Z396378" s="5"/>
    </row>
    <row r="396379" spans="26:26">
      <c r="Z396379" s="5"/>
    </row>
    <row r="396380" spans="26:26">
      <c r="Z396380" s="5"/>
    </row>
    <row r="396381" spans="26:26">
      <c r="Z396381" s="5"/>
    </row>
    <row r="396382" spans="26:26">
      <c r="Z396382" s="5"/>
    </row>
    <row r="396383" spans="26:26">
      <c r="Z396383" s="5"/>
    </row>
    <row r="396384" spans="26:26">
      <c r="Z396384" s="5"/>
    </row>
    <row r="396385" spans="26:26">
      <c r="Z396385" s="5"/>
    </row>
    <row r="396386" spans="26:26">
      <c r="Z396386" s="5"/>
    </row>
    <row r="396387" spans="26:26">
      <c r="Z396387" s="5"/>
    </row>
    <row r="396388" spans="26:26">
      <c r="Z396388" s="5"/>
    </row>
    <row r="396389" spans="26:26">
      <c r="Z396389" s="5"/>
    </row>
    <row r="396390" spans="26:26">
      <c r="Z396390" s="5"/>
    </row>
    <row r="396391" spans="26:26">
      <c r="Z396391" s="5"/>
    </row>
    <row r="396392" spans="26:26">
      <c r="Z396392" s="5"/>
    </row>
    <row r="396393" spans="26:26">
      <c r="Z396393" s="5"/>
    </row>
    <row r="396394" spans="26:26">
      <c r="Z396394" s="5"/>
    </row>
    <row r="396395" spans="26:26">
      <c r="Z396395" s="5"/>
    </row>
    <row r="396396" spans="26:26">
      <c r="Z396396" s="5"/>
    </row>
    <row r="396397" spans="26:26">
      <c r="Z396397" s="5"/>
    </row>
    <row r="396398" spans="26:26">
      <c r="Z396398" s="5"/>
    </row>
    <row r="396399" spans="26:26">
      <c r="Z396399" s="5"/>
    </row>
    <row r="396400" spans="26:26">
      <c r="Z396400" s="5"/>
    </row>
    <row r="396401" spans="26:26">
      <c r="Z396401" s="5"/>
    </row>
    <row r="396402" spans="26:26">
      <c r="Z396402" s="5"/>
    </row>
    <row r="396403" spans="26:26">
      <c r="Z396403" s="5"/>
    </row>
    <row r="396404" spans="26:26">
      <c r="Z396404" s="5"/>
    </row>
    <row r="396405" spans="26:26">
      <c r="Z396405" s="5"/>
    </row>
    <row r="396406" spans="26:26">
      <c r="Z396406" s="5"/>
    </row>
    <row r="396407" spans="26:26">
      <c r="Z396407" s="5"/>
    </row>
    <row r="396408" spans="26:26">
      <c r="Z396408" s="5"/>
    </row>
    <row r="396409" spans="26:26">
      <c r="Z396409" s="5"/>
    </row>
    <row r="396410" spans="26:26">
      <c r="Z396410" s="5"/>
    </row>
    <row r="396411" spans="26:26">
      <c r="Z396411" s="5"/>
    </row>
    <row r="396412" spans="26:26">
      <c r="Z396412" s="5"/>
    </row>
    <row r="396413" spans="26:26">
      <c r="Z396413" s="5"/>
    </row>
    <row r="396414" spans="26:26">
      <c r="Z396414" s="5"/>
    </row>
    <row r="396415" spans="26:26">
      <c r="Z396415" s="5"/>
    </row>
    <row r="396416" spans="26:26">
      <c r="Z396416" s="5"/>
    </row>
    <row r="396417" spans="26:26">
      <c r="Z396417" s="5"/>
    </row>
    <row r="396418" spans="26:26">
      <c r="Z396418" s="5"/>
    </row>
    <row r="396419" spans="26:26">
      <c r="Z396419" s="5"/>
    </row>
    <row r="396420" spans="26:26">
      <c r="Z396420" s="5"/>
    </row>
    <row r="396421" spans="26:26">
      <c r="Z396421" s="5"/>
    </row>
    <row r="396422" spans="26:26">
      <c r="Z396422" s="5"/>
    </row>
    <row r="396423" spans="26:26">
      <c r="Z396423" s="5"/>
    </row>
    <row r="396424" spans="26:26">
      <c r="Z396424" s="5"/>
    </row>
    <row r="396425" spans="26:26">
      <c r="Z396425" s="5"/>
    </row>
    <row r="396426" spans="26:26">
      <c r="Z396426" s="5"/>
    </row>
    <row r="396427" spans="26:26">
      <c r="Z396427" s="5"/>
    </row>
    <row r="396428" spans="26:26">
      <c r="Z396428" s="5"/>
    </row>
    <row r="396429" spans="26:26">
      <c r="Z396429" s="5"/>
    </row>
    <row r="396430" spans="26:26">
      <c r="Z396430" s="5"/>
    </row>
    <row r="396431" spans="26:26">
      <c r="Z396431" s="5"/>
    </row>
    <row r="396432" spans="26:26">
      <c r="Z396432" s="5"/>
    </row>
    <row r="396433" spans="26:26">
      <c r="Z396433" s="5"/>
    </row>
    <row r="396434" spans="26:26">
      <c r="Z396434" s="5"/>
    </row>
    <row r="396435" spans="26:26">
      <c r="Z396435" s="5"/>
    </row>
    <row r="396436" spans="26:26">
      <c r="Z396436" s="5"/>
    </row>
    <row r="396437" spans="26:26">
      <c r="Z396437" s="5"/>
    </row>
    <row r="396438" spans="26:26">
      <c r="Z396438" s="5"/>
    </row>
    <row r="396439" spans="26:26">
      <c r="Z396439" s="5"/>
    </row>
    <row r="396440" spans="26:26">
      <c r="Z396440" s="5"/>
    </row>
    <row r="396441" spans="26:26">
      <c r="Z396441" s="5"/>
    </row>
    <row r="396442" spans="26:26">
      <c r="Z396442" s="5"/>
    </row>
    <row r="396443" spans="26:26">
      <c r="Z396443" s="5"/>
    </row>
    <row r="396444" spans="26:26">
      <c r="Z396444" s="5"/>
    </row>
    <row r="396445" spans="26:26">
      <c r="Z396445" s="5"/>
    </row>
    <row r="396446" spans="26:26">
      <c r="Z396446" s="5"/>
    </row>
    <row r="396447" spans="26:26">
      <c r="Z396447" s="5"/>
    </row>
    <row r="396448" spans="26:26">
      <c r="Z396448" s="5"/>
    </row>
    <row r="396449" spans="26:26">
      <c r="Z396449" s="5"/>
    </row>
    <row r="396450" spans="26:26">
      <c r="Z396450" s="5"/>
    </row>
    <row r="396451" spans="26:26">
      <c r="Z396451" s="5"/>
    </row>
    <row r="396452" spans="26:26">
      <c r="Z396452" s="5"/>
    </row>
    <row r="396453" spans="26:26">
      <c r="Z396453" s="5"/>
    </row>
    <row r="396454" spans="26:26">
      <c r="Z396454" s="5"/>
    </row>
    <row r="396455" spans="26:26">
      <c r="Z396455" s="5"/>
    </row>
    <row r="396456" spans="26:26">
      <c r="Z396456" s="5"/>
    </row>
    <row r="396457" spans="26:26">
      <c r="Z396457" s="5"/>
    </row>
    <row r="396458" spans="26:26">
      <c r="Z396458" s="5"/>
    </row>
    <row r="396459" spans="26:26">
      <c r="Z396459" s="5"/>
    </row>
    <row r="396460" spans="26:26">
      <c r="Z396460" s="5"/>
    </row>
    <row r="396461" spans="26:26">
      <c r="Z396461" s="5"/>
    </row>
    <row r="396462" spans="26:26">
      <c r="Z396462" s="5"/>
    </row>
    <row r="396463" spans="26:26">
      <c r="Z396463" s="5"/>
    </row>
    <row r="396464" spans="26:26">
      <c r="Z396464" s="5"/>
    </row>
    <row r="396465" spans="26:26">
      <c r="Z396465" s="5"/>
    </row>
    <row r="396466" spans="26:26">
      <c r="Z396466" s="5"/>
    </row>
    <row r="396467" spans="26:26">
      <c r="Z396467" s="5"/>
    </row>
    <row r="396468" spans="26:26">
      <c r="Z396468" s="5"/>
    </row>
    <row r="396469" spans="26:26">
      <c r="Z396469" s="5"/>
    </row>
    <row r="396470" spans="26:26">
      <c r="Z396470" s="5"/>
    </row>
    <row r="396471" spans="26:26">
      <c r="Z396471" s="5"/>
    </row>
    <row r="396472" spans="26:26">
      <c r="Z396472" s="5"/>
    </row>
    <row r="396473" spans="26:26">
      <c r="Z396473" s="5"/>
    </row>
    <row r="396474" spans="26:26">
      <c r="Z396474" s="5"/>
    </row>
    <row r="396475" spans="26:26">
      <c r="Z396475" s="5"/>
    </row>
    <row r="396476" spans="26:26">
      <c r="Z396476" s="5"/>
    </row>
    <row r="396477" spans="26:26">
      <c r="Z396477" s="5"/>
    </row>
    <row r="396478" spans="26:26">
      <c r="Z396478" s="5"/>
    </row>
    <row r="396479" spans="26:26">
      <c r="Z396479" s="5"/>
    </row>
    <row r="396480" spans="26:26">
      <c r="Z396480" s="5"/>
    </row>
    <row r="396481" spans="26:26">
      <c r="Z396481" s="5"/>
    </row>
    <row r="396482" spans="26:26">
      <c r="Z396482" s="5"/>
    </row>
    <row r="396483" spans="26:26">
      <c r="Z396483" s="5"/>
    </row>
    <row r="396484" spans="26:26">
      <c r="Z396484" s="5"/>
    </row>
    <row r="396485" spans="26:26">
      <c r="Z396485" s="5"/>
    </row>
    <row r="396486" spans="26:26">
      <c r="Z396486" s="5"/>
    </row>
    <row r="396487" spans="26:26">
      <c r="Z396487" s="5"/>
    </row>
    <row r="396488" spans="26:26">
      <c r="Z396488" s="5"/>
    </row>
    <row r="396489" spans="26:26">
      <c r="Z396489" s="5"/>
    </row>
    <row r="396490" spans="26:26">
      <c r="Z396490" s="5"/>
    </row>
    <row r="396491" spans="26:26">
      <c r="Z396491" s="5"/>
    </row>
    <row r="396492" spans="26:26">
      <c r="Z396492" s="5"/>
    </row>
    <row r="396493" spans="26:26">
      <c r="Z396493" s="5"/>
    </row>
    <row r="396494" spans="26:26">
      <c r="Z396494" s="5"/>
    </row>
    <row r="396495" spans="26:26">
      <c r="Z396495" s="5"/>
    </row>
    <row r="396496" spans="26:26">
      <c r="Z396496" s="5"/>
    </row>
    <row r="396497" spans="26:26">
      <c r="Z396497" s="5"/>
    </row>
    <row r="396498" spans="26:26">
      <c r="Z396498" s="5"/>
    </row>
    <row r="396499" spans="26:26">
      <c r="Z396499" s="5"/>
    </row>
    <row r="396500" spans="26:26">
      <c r="Z396500" s="5"/>
    </row>
    <row r="396501" spans="26:26">
      <c r="Z396501" s="5"/>
    </row>
    <row r="396502" spans="26:26">
      <c r="Z396502" s="5"/>
    </row>
    <row r="396503" spans="26:26">
      <c r="Z396503" s="5"/>
    </row>
    <row r="396504" spans="26:26">
      <c r="Z396504" s="5"/>
    </row>
    <row r="396505" spans="26:26">
      <c r="Z396505" s="5"/>
    </row>
    <row r="396506" spans="26:26">
      <c r="Z396506" s="5"/>
    </row>
    <row r="396507" spans="26:26">
      <c r="Z396507" s="5"/>
    </row>
    <row r="396508" spans="26:26">
      <c r="Z396508" s="5"/>
    </row>
    <row r="396509" spans="26:26">
      <c r="Z396509" s="5"/>
    </row>
    <row r="396510" spans="26:26">
      <c r="Z396510" s="5"/>
    </row>
    <row r="396511" spans="26:26">
      <c r="Z396511" s="5"/>
    </row>
    <row r="396512" spans="26:26">
      <c r="Z396512" s="5"/>
    </row>
    <row r="396513" spans="26:26">
      <c r="Z396513" s="5"/>
    </row>
    <row r="396514" spans="26:26">
      <c r="Z396514" s="5"/>
    </row>
    <row r="396515" spans="26:26">
      <c r="Z396515" s="5"/>
    </row>
    <row r="396516" spans="26:26">
      <c r="Z396516" s="5"/>
    </row>
    <row r="396517" spans="26:26">
      <c r="Z396517" s="5"/>
    </row>
    <row r="396518" spans="26:26">
      <c r="Z396518" s="5"/>
    </row>
    <row r="396519" spans="26:26">
      <c r="Z396519" s="5"/>
    </row>
    <row r="396520" spans="26:26">
      <c r="Z396520" s="5"/>
    </row>
    <row r="396521" spans="26:26">
      <c r="Z396521" s="5"/>
    </row>
    <row r="396522" spans="26:26">
      <c r="Z396522" s="5"/>
    </row>
    <row r="396523" spans="26:26">
      <c r="Z396523" s="5"/>
    </row>
    <row r="396524" spans="26:26">
      <c r="Z396524" s="5"/>
    </row>
    <row r="396525" spans="26:26">
      <c r="Z396525" s="5"/>
    </row>
    <row r="396526" spans="26:26">
      <c r="Z396526" s="5"/>
    </row>
    <row r="396527" spans="26:26">
      <c r="Z396527" s="5"/>
    </row>
    <row r="396528" spans="26:26">
      <c r="Z396528" s="5"/>
    </row>
    <row r="396529" spans="26:26">
      <c r="Z396529" s="5"/>
    </row>
    <row r="396530" spans="26:26">
      <c r="Z396530" s="5"/>
    </row>
    <row r="396531" spans="26:26">
      <c r="Z396531" s="5"/>
    </row>
    <row r="396532" spans="26:26">
      <c r="Z396532" s="5"/>
    </row>
    <row r="396533" spans="26:26">
      <c r="Z396533" s="5"/>
    </row>
    <row r="396534" spans="26:26">
      <c r="Z396534" s="5"/>
    </row>
    <row r="396535" spans="26:26">
      <c r="Z396535" s="5"/>
    </row>
    <row r="396536" spans="26:26">
      <c r="Z396536" s="5"/>
    </row>
    <row r="396537" spans="26:26">
      <c r="Z396537" s="5"/>
    </row>
    <row r="396538" spans="26:26">
      <c r="Z396538" s="5"/>
    </row>
    <row r="396539" spans="26:26">
      <c r="Z396539" s="5"/>
    </row>
    <row r="396540" spans="26:26">
      <c r="Z396540" s="5"/>
    </row>
    <row r="396541" spans="26:26">
      <c r="Z396541" s="5"/>
    </row>
    <row r="396542" spans="26:26">
      <c r="Z396542" s="5"/>
    </row>
    <row r="396543" spans="26:26">
      <c r="Z396543" s="5"/>
    </row>
    <row r="396544" spans="26:26">
      <c r="Z396544" s="5"/>
    </row>
    <row r="396545" spans="26:26">
      <c r="Z396545" s="5"/>
    </row>
    <row r="396546" spans="26:26">
      <c r="Z396546" s="5"/>
    </row>
    <row r="396547" spans="26:26">
      <c r="Z396547" s="5"/>
    </row>
    <row r="396548" spans="26:26">
      <c r="Z396548" s="5"/>
    </row>
    <row r="396549" spans="26:26">
      <c r="Z396549" s="5"/>
    </row>
    <row r="396550" spans="26:26">
      <c r="Z396550" s="5"/>
    </row>
    <row r="396551" spans="26:26">
      <c r="Z396551" s="5"/>
    </row>
    <row r="396552" spans="26:26">
      <c r="Z396552" s="5"/>
    </row>
    <row r="396553" spans="26:26">
      <c r="Z396553" s="5"/>
    </row>
    <row r="396554" spans="26:26">
      <c r="Z396554" s="5"/>
    </row>
    <row r="396555" spans="26:26">
      <c r="Z396555" s="5"/>
    </row>
    <row r="396556" spans="26:26">
      <c r="Z396556" s="5"/>
    </row>
    <row r="396557" spans="26:26">
      <c r="Z396557" s="5"/>
    </row>
    <row r="396558" spans="26:26">
      <c r="Z396558" s="5"/>
    </row>
    <row r="396559" spans="26:26">
      <c r="Z396559" s="5"/>
    </row>
    <row r="396560" spans="26:26">
      <c r="Z396560" s="5"/>
    </row>
    <row r="396561" spans="26:26">
      <c r="Z396561" s="5"/>
    </row>
    <row r="396562" spans="26:26">
      <c r="Z396562" s="5"/>
    </row>
    <row r="396563" spans="26:26">
      <c r="Z396563" s="5"/>
    </row>
    <row r="396564" spans="26:26">
      <c r="Z396564" s="5"/>
    </row>
    <row r="396565" spans="26:26">
      <c r="Z396565" s="5"/>
    </row>
    <row r="396566" spans="26:26">
      <c r="Z396566" s="5"/>
    </row>
    <row r="396567" spans="26:26">
      <c r="Z396567" s="5"/>
    </row>
    <row r="396568" spans="26:26">
      <c r="Z396568" s="5"/>
    </row>
    <row r="396569" spans="26:26">
      <c r="Z396569" s="5"/>
    </row>
    <row r="396570" spans="26:26">
      <c r="Z396570" s="5"/>
    </row>
    <row r="396571" spans="26:26">
      <c r="Z396571" s="5"/>
    </row>
    <row r="396572" spans="26:26">
      <c r="Z396572" s="5"/>
    </row>
    <row r="396573" spans="26:26">
      <c r="Z396573" s="5"/>
    </row>
    <row r="396574" spans="26:26">
      <c r="Z396574" s="5"/>
    </row>
    <row r="396575" spans="26:26">
      <c r="Z396575" s="5"/>
    </row>
    <row r="396576" spans="26:26">
      <c r="Z396576" s="5"/>
    </row>
    <row r="396577" spans="26:26">
      <c r="Z396577" s="5"/>
    </row>
    <row r="396578" spans="26:26">
      <c r="Z396578" s="5"/>
    </row>
    <row r="396579" spans="26:26">
      <c r="Z396579" s="5"/>
    </row>
    <row r="396580" spans="26:26">
      <c r="Z396580" s="5"/>
    </row>
    <row r="396581" spans="26:26">
      <c r="Z396581" s="5"/>
    </row>
    <row r="396582" spans="26:26">
      <c r="Z396582" s="5"/>
    </row>
    <row r="396583" spans="26:26">
      <c r="Z396583" s="5"/>
    </row>
    <row r="396584" spans="26:26">
      <c r="Z396584" s="5"/>
    </row>
    <row r="396585" spans="26:26">
      <c r="Z396585" s="5"/>
    </row>
    <row r="396586" spans="26:26">
      <c r="Z396586" s="5"/>
    </row>
    <row r="396587" spans="26:26">
      <c r="Z396587" s="5"/>
    </row>
    <row r="396588" spans="26:26">
      <c r="Z396588" s="5"/>
    </row>
    <row r="396589" spans="26:26">
      <c r="Z396589" s="5"/>
    </row>
    <row r="396590" spans="26:26">
      <c r="Z396590" s="5"/>
    </row>
    <row r="396591" spans="26:26">
      <c r="Z396591" s="5"/>
    </row>
    <row r="396592" spans="26:26">
      <c r="Z396592" s="5"/>
    </row>
    <row r="396593" spans="26:26">
      <c r="Z396593" s="5"/>
    </row>
    <row r="396594" spans="26:26">
      <c r="Z396594" s="5"/>
    </row>
    <row r="396595" spans="26:26">
      <c r="Z396595" s="5"/>
    </row>
    <row r="396596" spans="26:26">
      <c r="Z396596" s="5"/>
    </row>
    <row r="396597" spans="26:26">
      <c r="Z396597" s="5"/>
    </row>
    <row r="396598" spans="26:26">
      <c r="Z396598" s="5"/>
    </row>
    <row r="396599" spans="26:26">
      <c r="Z396599" s="5"/>
    </row>
    <row r="396600" spans="26:26">
      <c r="Z396600" s="5"/>
    </row>
    <row r="396601" spans="26:26">
      <c r="Z396601" s="5"/>
    </row>
    <row r="396602" spans="26:26">
      <c r="Z396602" s="5"/>
    </row>
    <row r="396603" spans="26:26">
      <c r="Z396603" s="5"/>
    </row>
    <row r="396604" spans="26:26">
      <c r="Z396604" s="5"/>
    </row>
    <row r="396605" spans="26:26">
      <c r="Z396605" s="5"/>
    </row>
    <row r="396606" spans="26:26">
      <c r="Z396606" s="5"/>
    </row>
    <row r="396607" spans="26:26">
      <c r="Z396607" s="5"/>
    </row>
    <row r="396608" spans="26:26">
      <c r="Z396608" s="5"/>
    </row>
    <row r="396609" spans="26:26">
      <c r="Z396609" s="5"/>
    </row>
    <row r="396610" spans="26:26">
      <c r="Z396610" s="5"/>
    </row>
    <row r="396611" spans="26:26">
      <c r="Z396611" s="5"/>
    </row>
    <row r="396612" spans="26:26">
      <c r="Z396612" s="5"/>
    </row>
    <row r="396613" spans="26:26">
      <c r="Z396613" s="5"/>
    </row>
    <row r="396614" spans="26:26">
      <c r="Z396614" s="5"/>
    </row>
    <row r="396615" spans="26:26">
      <c r="Z396615" s="5"/>
    </row>
    <row r="396616" spans="26:26">
      <c r="Z396616" s="5"/>
    </row>
    <row r="396617" spans="26:26">
      <c r="Z396617" s="5"/>
    </row>
    <row r="396618" spans="26:26">
      <c r="Z396618" s="5"/>
    </row>
    <row r="396619" spans="26:26">
      <c r="Z396619" s="5"/>
    </row>
    <row r="396620" spans="26:26">
      <c r="Z396620" s="5"/>
    </row>
    <row r="396621" spans="26:26">
      <c r="Z396621" s="5"/>
    </row>
    <row r="396622" spans="26:26">
      <c r="Z396622" s="5"/>
    </row>
    <row r="396623" spans="26:26">
      <c r="Z396623" s="5"/>
    </row>
    <row r="396624" spans="26:26">
      <c r="Z396624" s="5"/>
    </row>
    <row r="396625" spans="26:26">
      <c r="Z396625" s="5"/>
    </row>
    <row r="396626" spans="26:26">
      <c r="Z396626" s="5"/>
    </row>
    <row r="396627" spans="26:26">
      <c r="Z396627" s="5"/>
    </row>
    <row r="396628" spans="26:26">
      <c r="Z396628" s="5"/>
    </row>
    <row r="396629" spans="26:26">
      <c r="Z396629" s="5"/>
    </row>
    <row r="396630" spans="26:26">
      <c r="Z396630" s="5"/>
    </row>
    <row r="396631" spans="26:26">
      <c r="Z396631" s="5"/>
    </row>
    <row r="396632" spans="26:26">
      <c r="Z396632" s="5"/>
    </row>
    <row r="396633" spans="26:26">
      <c r="Z396633" s="5"/>
    </row>
    <row r="396634" spans="26:26">
      <c r="Z396634" s="5"/>
    </row>
    <row r="396635" spans="26:26">
      <c r="Z396635" s="5"/>
    </row>
    <row r="396636" spans="26:26">
      <c r="Z396636" s="5"/>
    </row>
    <row r="396637" spans="26:26">
      <c r="Z396637" s="5"/>
    </row>
    <row r="396638" spans="26:26">
      <c r="Z396638" s="5"/>
    </row>
    <row r="396639" spans="26:26">
      <c r="Z396639" s="5"/>
    </row>
    <row r="396640" spans="26:26">
      <c r="Z396640" s="5"/>
    </row>
    <row r="396641" spans="26:26">
      <c r="Z396641" s="5"/>
    </row>
    <row r="396642" spans="26:26">
      <c r="Z396642" s="5"/>
    </row>
    <row r="396643" spans="26:26">
      <c r="Z396643" s="5"/>
    </row>
    <row r="396644" spans="26:26">
      <c r="Z396644" s="5"/>
    </row>
    <row r="396645" spans="26:26">
      <c r="Z396645" s="5"/>
    </row>
    <row r="396646" spans="26:26">
      <c r="Z396646" s="5"/>
    </row>
    <row r="396647" spans="26:26">
      <c r="Z396647" s="5"/>
    </row>
    <row r="396648" spans="26:26">
      <c r="Z396648" s="5"/>
    </row>
    <row r="396649" spans="26:26">
      <c r="Z396649" s="5"/>
    </row>
    <row r="396650" spans="26:26">
      <c r="Z396650" s="5"/>
    </row>
    <row r="396651" spans="26:26">
      <c r="Z396651" s="5"/>
    </row>
    <row r="396652" spans="26:26">
      <c r="Z396652" s="5"/>
    </row>
    <row r="396653" spans="26:26">
      <c r="Z396653" s="5"/>
    </row>
    <row r="396654" spans="26:26">
      <c r="Z396654" s="5"/>
    </row>
    <row r="396655" spans="26:26">
      <c r="Z396655" s="5"/>
    </row>
    <row r="396656" spans="26:26">
      <c r="Z396656" s="5"/>
    </row>
    <row r="396657" spans="26:26">
      <c r="Z396657" s="5"/>
    </row>
    <row r="396658" spans="26:26">
      <c r="Z396658" s="5"/>
    </row>
    <row r="396659" spans="26:26">
      <c r="Z396659" s="5"/>
    </row>
    <row r="396660" spans="26:26">
      <c r="Z396660" s="5"/>
    </row>
    <row r="396661" spans="26:26">
      <c r="Z396661" s="5"/>
    </row>
    <row r="396662" spans="26:26">
      <c r="Z396662" s="5"/>
    </row>
    <row r="396663" spans="26:26">
      <c r="Z396663" s="5"/>
    </row>
    <row r="396664" spans="26:26">
      <c r="Z396664" s="5"/>
    </row>
    <row r="396665" spans="26:26">
      <c r="Z396665" s="5"/>
    </row>
    <row r="396666" spans="26:26">
      <c r="Z396666" s="5"/>
    </row>
    <row r="396667" spans="26:26">
      <c r="Z396667" s="5"/>
    </row>
    <row r="396668" spans="26:26">
      <c r="Z396668" s="5"/>
    </row>
    <row r="396669" spans="26:26">
      <c r="Z396669" s="5"/>
    </row>
    <row r="396670" spans="26:26">
      <c r="Z396670" s="5"/>
    </row>
    <row r="396671" spans="26:26">
      <c r="Z396671" s="5"/>
    </row>
    <row r="396672" spans="26:26">
      <c r="Z396672" s="5"/>
    </row>
    <row r="396673" spans="26:26">
      <c r="Z396673" s="5"/>
    </row>
    <row r="396674" spans="26:26">
      <c r="Z396674" s="5"/>
    </row>
    <row r="396675" spans="26:26">
      <c r="Z396675" s="5"/>
    </row>
    <row r="396676" spans="26:26">
      <c r="Z396676" s="5"/>
    </row>
    <row r="396677" spans="26:26">
      <c r="Z396677" s="5"/>
    </row>
    <row r="396678" spans="26:26">
      <c r="Z396678" s="5"/>
    </row>
    <row r="396679" spans="26:26">
      <c r="Z396679" s="5"/>
    </row>
    <row r="396680" spans="26:26">
      <c r="Z396680" s="5"/>
    </row>
    <row r="396681" spans="26:26">
      <c r="Z396681" s="5"/>
    </row>
    <row r="396682" spans="26:26">
      <c r="Z396682" s="5"/>
    </row>
    <row r="396683" spans="26:26">
      <c r="Z396683" s="5"/>
    </row>
    <row r="396684" spans="26:26">
      <c r="Z396684" s="5"/>
    </row>
    <row r="396685" spans="26:26">
      <c r="Z396685" s="5"/>
    </row>
    <row r="396686" spans="26:26">
      <c r="Z396686" s="5"/>
    </row>
    <row r="396687" spans="26:26">
      <c r="Z396687" s="5"/>
    </row>
    <row r="396688" spans="26:26">
      <c r="Z396688" s="5"/>
    </row>
    <row r="396689" spans="26:26">
      <c r="Z396689" s="5"/>
    </row>
    <row r="396690" spans="26:26">
      <c r="Z396690" s="5"/>
    </row>
    <row r="396691" spans="26:26">
      <c r="Z396691" s="5"/>
    </row>
    <row r="396692" spans="26:26">
      <c r="Z396692" s="5"/>
    </row>
    <row r="396693" spans="26:26">
      <c r="Z396693" s="5"/>
    </row>
    <row r="396694" spans="26:26">
      <c r="Z396694" s="5"/>
    </row>
    <row r="396695" spans="26:26">
      <c r="Z396695" s="5"/>
    </row>
    <row r="396696" spans="26:26">
      <c r="Z396696" s="5"/>
    </row>
    <row r="396697" spans="26:26">
      <c r="Z396697" s="5"/>
    </row>
    <row r="396698" spans="26:26">
      <c r="Z396698" s="5"/>
    </row>
    <row r="396699" spans="26:26">
      <c r="Z396699" s="5"/>
    </row>
    <row r="396700" spans="26:26">
      <c r="Z396700" s="5"/>
    </row>
    <row r="396701" spans="26:26">
      <c r="Z396701" s="5"/>
    </row>
    <row r="396702" spans="26:26">
      <c r="Z396702" s="5"/>
    </row>
    <row r="396703" spans="26:26">
      <c r="Z396703" s="5"/>
    </row>
    <row r="396704" spans="26:26">
      <c r="Z396704" s="5"/>
    </row>
    <row r="396705" spans="26:26">
      <c r="Z396705" s="5"/>
    </row>
    <row r="396706" spans="26:26">
      <c r="Z396706" s="5"/>
    </row>
    <row r="396707" spans="26:26">
      <c r="Z396707" s="5"/>
    </row>
    <row r="396708" spans="26:26">
      <c r="Z396708" s="5"/>
    </row>
    <row r="396709" spans="26:26">
      <c r="Z396709" s="5"/>
    </row>
    <row r="396710" spans="26:26">
      <c r="Z396710" s="5"/>
    </row>
    <row r="396711" spans="26:26">
      <c r="Z396711" s="5"/>
    </row>
    <row r="396712" spans="26:26">
      <c r="Z396712" s="5"/>
    </row>
    <row r="396713" spans="26:26">
      <c r="Z396713" s="5"/>
    </row>
    <row r="396714" spans="26:26">
      <c r="Z396714" s="5"/>
    </row>
    <row r="396715" spans="26:26">
      <c r="Z396715" s="5"/>
    </row>
    <row r="396716" spans="26:26">
      <c r="Z396716" s="5"/>
    </row>
    <row r="396717" spans="26:26">
      <c r="Z396717" s="5"/>
    </row>
    <row r="396718" spans="26:26">
      <c r="Z396718" s="5"/>
    </row>
    <row r="396719" spans="26:26">
      <c r="Z396719" s="5"/>
    </row>
    <row r="396720" spans="26:26">
      <c r="Z396720" s="5"/>
    </row>
    <row r="396721" spans="26:26">
      <c r="Z396721" s="5"/>
    </row>
    <row r="396722" spans="26:26">
      <c r="Z396722" s="5"/>
    </row>
    <row r="396723" spans="26:26">
      <c r="Z396723" s="5"/>
    </row>
    <row r="396724" spans="26:26">
      <c r="Z396724" s="5"/>
    </row>
    <row r="396725" spans="26:26">
      <c r="Z396725" s="5"/>
    </row>
    <row r="396726" spans="26:26">
      <c r="Z396726" s="5"/>
    </row>
    <row r="396727" spans="26:26">
      <c r="Z396727" s="5"/>
    </row>
    <row r="396728" spans="26:26">
      <c r="Z396728" s="5"/>
    </row>
    <row r="396729" spans="26:26">
      <c r="Z396729" s="5"/>
    </row>
    <row r="396730" spans="26:26">
      <c r="Z396730" s="5"/>
    </row>
    <row r="396731" spans="26:26">
      <c r="Z396731" s="5"/>
    </row>
    <row r="396732" spans="26:26">
      <c r="Z396732" s="5"/>
    </row>
    <row r="396733" spans="26:26">
      <c r="Z396733" s="5"/>
    </row>
    <row r="396734" spans="26:26">
      <c r="Z396734" s="5"/>
    </row>
    <row r="396735" spans="26:26">
      <c r="Z396735" s="5"/>
    </row>
    <row r="396736" spans="26:26">
      <c r="Z396736" s="5"/>
    </row>
    <row r="396737" spans="26:26">
      <c r="Z396737" s="5"/>
    </row>
    <row r="396738" spans="26:26">
      <c r="Z396738" s="5"/>
    </row>
    <row r="396739" spans="26:26">
      <c r="Z396739" s="5"/>
    </row>
    <row r="396740" spans="26:26">
      <c r="Z396740" s="5"/>
    </row>
    <row r="396741" spans="26:26">
      <c r="Z396741" s="5"/>
    </row>
    <row r="396742" spans="26:26">
      <c r="Z396742" s="5"/>
    </row>
    <row r="396743" spans="26:26">
      <c r="Z396743" s="5"/>
    </row>
    <row r="396744" spans="26:26">
      <c r="Z396744" s="5"/>
    </row>
    <row r="396745" spans="26:26">
      <c r="Z396745" s="5"/>
    </row>
    <row r="396746" spans="26:26">
      <c r="Z396746" s="5"/>
    </row>
    <row r="396747" spans="26:26">
      <c r="Z396747" s="5"/>
    </row>
    <row r="396748" spans="26:26">
      <c r="Z396748" s="5"/>
    </row>
    <row r="396749" spans="26:26">
      <c r="Z396749" s="5"/>
    </row>
    <row r="396750" spans="26:26">
      <c r="Z396750" s="5"/>
    </row>
    <row r="396751" spans="26:26">
      <c r="Z396751" s="5"/>
    </row>
    <row r="396752" spans="26:26">
      <c r="Z396752" s="5"/>
    </row>
    <row r="396753" spans="26:26">
      <c r="Z396753" s="5"/>
    </row>
    <row r="396754" spans="26:26">
      <c r="Z396754" s="5"/>
    </row>
    <row r="396755" spans="26:26">
      <c r="Z396755" s="5"/>
    </row>
    <row r="396756" spans="26:26">
      <c r="Z396756" s="5"/>
    </row>
    <row r="396757" spans="26:26">
      <c r="Z396757" s="5"/>
    </row>
    <row r="396758" spans="26:26">
      <c r="Z396758" s="5"/>
    </row>
    <row r="396759" spans="26:26">
      <c r="Z396759" s="5"/>
    </row>
    <row r="396760" spans="26:26">
      <c r="Z396760" s="5"/>
    </row>
    <row r="396761" spans="26:26">
      <c r="Z396761" s="5"/>
    </row>
    <row r="396762" spans="26:26">
      <c r="Z396762" s="5"/>
    </row>
    <row r="396763" spans="26:26">
      <c r="Z396763" s="5"/>
    </row>
    <row r="396764" spans="26:26">
      <c r="Z396764" s="5"/>
    </row>
    <row r="396765" spans="26:26">
      <c r="Z396765" s="5"/>
    </row>
    <row r="396766" spans="26:26">
      <c r="Z396766" s="5"/>
    </row>
    <row r="396767" spans="26:26">
      <c r="Z396767" s="5"/>
    </row>
    <row r="396768" spans="26:26">
      <c r="Z396768" s="5"/>
    </row>
    <row r="396769" spans="26:26">
      <c r="Z396769" s="5"/>
    </row>
    <row r="396770" spans="26:26">
      <c r="Z396770" s="5"/>
    </row>
    <row r="396771" spans="26:26">
      <c r="Z396771" s="5"/>
    </row>
    <row r="396772" spans="26:26">
      <c r="Z396772" s="5"/>
    </row>
    <row r="396773" spans="26:26">
      <c r="Z396773" s="5"/>
    </row>
    <row r="396774" spans="26:26">
      <c r="Z396774" s="5"/>
    </row>
    <row r="396775" spans="26:26">
      <c r="Z396775" s="5"/>
    </row>
    <row r="396776" spans="26:26">
      <c r="Z396776" s="5"/>
    </row>
    <row r="396777" spans="26:26">
      <c r="Z396777" s="5"/>
    </row>
    <row r="396778" spans="26:26">
      <c r="Z396778" s="5"/>
    </row>
    <row r="396779" spans="26:26">
      <c r="Z396779" s="5"/>
    </row>
    <row r="396780" spans="26:26">
      <c r="Z396780" s="5"/>
    </row>
    <row r="396781" spans="26:26">
      <c r="Z396781" s="5"/>
    </row>
    <row r="396782" spans="26:26">
      <c r="Z396782" s="5"/>
    </row>
    <row r="396783" spans="26:26">
      <c r="Z396783" s="5"/>
    </row>
    <row r="396784" spans="26:26">
      <c r="Z396784" s="5"/>
    </row>
    <row r="396785" spans="26:26">
      <c r="Z396785" s="5"/>
    </row>
    <row r="396786" spans="26:26">
      <c r="Z396786" s="5"/>
    </row>
    <row r="396787" spans="26:26">
      <c r="Z396787" s="5"/>
    </row>
    <row r="396788" spans="26:26">
      <c r="Z396788" s="5"/>
    </row>
    <row r="396789" spans="26:26">
      <c r="Z396789" s="5"/>
    </row>
    <row r="396790" spans="26:26">
      <c r="Z396790" s="5"/>
    </row>
    <row r="396791" spans="26:26">
      <c r="Z396791" s="5"/>
    </row>
    <row r="396792" spans="26:26">
      <c r="Z396792" s="5"/>
    </row>
    <row r="396793" spans="26:26">
      <c r="Z396793" s="5"/>
    </row>
    <row r="396794" spans="26:26">
      <c r="Z396794" s="5"/>
    </row>
    <row r="396795" spans="26:26">
      <c r="Z396795" s="5"/>
    </row>
    <row r="396796" spans="26:26">
      <c r="Z396796" s="5"/>
    </row>
    <row r="396797" spans="26:26">
      <c r="Z396797" s="5"/>
    </row>
    <row r="396798" spans="26:26">
      <c r="Z396798" s="5"/>
    </row>
    <row r="396799" spans="26:26">
      <c r="Z396799" s="5"/>
    </row>
    <row r="396800" spans="26:26">
      <c r="Z396800" s="5"/>
    </row>
    <row r="396801" spans="26:26">
      <c r="Z396801" s="5"/>
    </row>
    <row r="396802" spans="26:26">
      <c r="Z396802" s="5"/>
    </row>
    <row r="396803" spans="26:26">
      <c r="Z396803" s="5"/>
    </row>
    <row r="396804" spans="26:26">
      <c r="Z396804" s="5"/>
    </row>
    <row r="396805" spans="26:26">
      <c r="Z396805" s="5"/>
    </row>
    <row r="396806" spans="26:26">
      <c r="Z396806" s="5"/>
    </row>
    <row r="396807" spans="26:26">
      <c r="Z396807" s="5"/>
    </row>
    <row r="396808" spans="26:26">
      <c r="Z396808" s="5"/>
    </row>
    <row r="396809" spans="26:26">
      <c r="Z396809" s="5"/>
    </row>
    <row r="396810" spans="26:26">
      <c r="Z396810" s="5"/>
    </row>
    <row r="396811" spans="26:26">
      <c r="Z396811" s="5"/>
    </row>
    <row r="396812" spans="26:26">
      <c r="Z396812" s="5"/>
    </row>
    <row r="396813" spans="26:26">
      <c r="Z396813" s="5"/>
    </row>
    <row r="396814" spans="26:26">
      <c r="Z396814" s="5"/>
    </row>
    <row r="396815" spans="26:26">
      <c r="Z396815" s="5"/>
    </row>
    <row r="396816" spans="26:26">
      <c r="Z396816" s="5"/>
    </row>
    <row r="396817" spans="26:26">
      <c r="Z396817" s="5"/>
    </row>
    <row r="396818" spans="26:26">
      <c r="Z396818" s="5"/>
    </row>
    <row r="396819" spans="26:26">
      <c r="Z396819" s="5"/>
    </row>
    <row r="396820" spans="26:26">
      <c r="Z396820" s="5"/>
    </row>
    <row r="396821" spans="26:26">
      <c r="Z396821" s="5"/>
    </row>
    <row r="396822" spans="26:26">
      <c r="Z396822" s="5"/>
    </row>
    <row r="396823" spans="26:26">
      <c r="Z396823" s="5"/>
    </row>
    <row r="396824" spans="26:26">
      <c r="Z396824" s="5"/>
    </row>
    <row r="396825" spans="26:26">
      <c r="Z396825" s="5"/>
    </row>
    <row r="396826" spans="26:26">
      <c r="Z396826" s="5"/>
    </row>
    <row r="396827" spans="26:26">
      <c r="Z396827" s="5"/>
    </row>
    <row r="396828" spans="26:26">
      <c r="Z396828" s="5"/>
    </row>
    <row r="396829" spans="26:26">
      <c r="Z396829" s="5"/>
    </row>
    <row r="396830" spans="26:26">
      <c r="Z396830" s="5"/>
    </row>
    <row r="396831" spans="26:26">
      <c r="Z396831" s="5"/>
    </row>
    <row r="396832" spans="26:26">
      <c r="Z396832" s="5"/>
    </row>
    <row r="396833" spans="26:26">
      <c r="Z396833" s="5"/>
    </row>
    <row r="396834" spans="26:26">
      <c r="Z396834" s="5"/>
    </row>
    <row r="396835" spans="26:26">
      <c r="Z396835" s="5"/>
    </row>
    <row r="396836" spans="26:26">
      <c r="Z396836" s="5"/>
    </row>
    <row r="396837" spans="26:26">
      <c r="Z396837" s="5"/>
    </row>
    <row r="396838" spans="26:26">
      <c r="Z396838" s="5"/>
    </row>
    <row r="396839" spans="26:26">
      <c r="Z396839" s="5"/>
    </row>
    <row r="396840" spans="26:26">
      <c r="Z396840" s="5"/>
    </row>
    <row r="396841" spans="26:26">
      <c r="Z396841" s="5"/>
    </row>
    <row r="396842" spans="26:26">
      <c r="Z396842" s="5"/>
    </row>
    <row r="396843" spans="26:26">
      <c r="Z396843" s="5"/>
    </row>
    <row r="396844" spans="26:26">
      <c r="Z396844" s="5"/>
    </row>
    <row r="396845" spans="26:26">
      <c r="Z396845" s="5"/>
    </row>
    <row r="396846" spans="26:26">
      <c r="Z396846" s="5"/>
    </row>
    <row r="396847" spans="26:26">
      <c r="Z396847" s="5"/>
    </row>
    <row r="396848" spans="26:26">
      <c r="Z396848" s="5"/>
    </row>
    <row r="396849" spans="26:26">
      <c r="Z396849" s="5"/>
    </row>
    <row r="396850" spans="26:26">
      <c r="Z396850" s="5"/>
    </row>
    <row r="396851" spans="26:26">
      <c r="Z396851" s="5"/>
    </row>
    <row r="396852" spans="26:26">
      <c r="Z396852" s="5"/>
    </row>
    <row r="396853" spans="26:26">
      <c r="Z396853" s="5"/>
    </row>
    <row r="396854" spans="26:26">
      <c r="Z396854" s="5"/>
    </row>
    <row r="396855" spans="26:26">
      <c r="Z396855" s="5"/>
    </row>
    <row r="396856" spans="26:26">
      <c r="Z396856" s="5"/>
    </row>
    <row r="396857" spans="26:26">
      <c r="Z396857" s="5"/>
    </row>
    <row r="396858" spans="26:26">
      <c r="Z396858" s="5"/>
    </row>
    <row r="396859" spans="26:26">
      <c r="Z396859" s="5"/>
    </row>
    <row r="396860" spans="26:26">
      <c r="Z396860" s="5"/>
    </row>
    <row r="396861" spans="26:26">
      <c r="Z396861" s="5"/>
    </row>
    <row r="396862" spans="26:26">
      <c r="Z396862" s="5"/>
    </row>
    <row r="396863" spans="26:26">
      <c r="Z396863" s="5"/>
    </row>
    <row r="396864" spans="26:26">
      <c r="Z396864" s="5"/>
    </row>
    <row r="396865" spans="26:26">
      <c r="Z396865" s="5"/>
    </row>
    <row r="396866" spans="26:26">
      <c r="Z396866" s="5"/>
    </row>
    <row r="396867" spans="26:26">
      <c r="Z396867" s="5"/>
    </row>
    <row r="396868" spans="26:26">
      <c r="Z396868" s="5"/>
    </row>
    <row r="396869" spans="26:26">
      <c r="Z396869" s="5"/>
    </row>
    <row r="396870" spans="26:26">
      <c r="Z396870" s="5"/>
    </row>
    <row r="396871" spans="26:26">
      <c r="Z396871" s="5"/>
    </row>
    <row r="396872" spans="26:26">
      <c r="Z396872" s="5"/>
    </row>
    <row r="396873" spans="26:26">
      <c r="Z396873" s="5"/>
    </row>
    <row r="396874" spans="26:26">
      <c r="Z396874" s="5"/>
    </row>
    <row r="396875" spans="26:26">
      <c r="Z396875" s="5"/>
    </row>
    <row r="396876" spans="26:26">
      <c r="Z396876" s="5"/>
    </row>
    <row r="396877" spans="26:26">
      <c r="Z396877" s="5"/>
    </row>
    <row r="396878" spans="26:26">
      <c r="Z396878" s="5"/>
    </row>
    <row r="396879" spans="26:26">
      <c r="Z396879" s="5"/>
    </row>
    <row r="396880" spans="26:26">
      <c r="Z396880" s="5"/>
    </row>
    <row r="396881" spans="26:26">
      <c r="Z396881" s="5"/>
    </row>
    <row r="396882" spans="26:26">
      <c r="Z396882" s="5"/>
    </row>
    <row r="396883" spans="26:26">
      <c r="Z396883" s="5"/>
    </row>
    <row r="396884" spans="26:26">
      <c r="Z396884" s="5"/>
    </row>
    <row r="396885" spans="26:26">
      <c r="Z396885" s="5"/>
    </row>
    <row r="396886" spans="26:26">
      <c r="Z396886" s="5"/>
    </row>
    <row r="396887" spans="26:26">
      <c r="Z396887" s="5"/>
    </row>
    <row r="396888" spans="26:26">
      <c r="Z396888" s="5"/>
    </row>
    <row r="396889" spans="26:26">
      <c r="Z396889" s="5"/>
    </row>
    <row r="396890" spans="26:26">
      <c r="Z396890" s="5"/>
    </row>
    <row r="396891" spans="26:26">
      <c r="Z396891" s="5"/>
    </row>
    <row r="396892" spans="26:26">
      <c r="Z396892" s="5"/>
    </row>
    <row r="396893" spans="26:26">
      <c r="Z396893" s="5"/>
    </row>
    <row r="396894" spans="26:26">
      <c r="Z396894" s="5"/>
    </row>
    <row r="396895" spans="26:26">
      <c r="Z396895" s="5"/>
    </row>
    <row r="396896" spans="26:26">
      <c r="Z396896" s="5"/>
    </row>
    <row r="396897" spans="26:26">
      <c r="Z396897" s="5"/>
    </row>
    <row r="396898" spans="26:26">
      <c r="Z396898" s="5"/>
    </row>
    <row r="396899" spans="26:26">
      <c r="Z396899" s="5"/>
    </row>
    <row r="396900" spans="26:26">
      <c r="Z396900" s="5"/>
    </row>
    <row r="396901" spans="26:26">
      <c r="Z396901" s="5"/>
    </row>
    <row r="396902" spans="26:26">
      <c r="Z396902" s="5"/>
    </row>
    <row r="396903" spans="26:26">
      <c r="Z396903" s="5"/>
    </row>
    <row r="396904" spans="26:26">
      <c r="Z396904" s="5"/>
    </row>
    <row r="396905" spans="26:26">
      <c r="Z396905" s="5"/>
    </row>
    <row r="396906" spans="26:26">
      <c r="Z396906" s="5"/>
    </row>
    <row r="396907" spans="26:26">
      <c r="Z396907" s="5"/>
    </row>
    <row r="396908" spans="26:26">
      <c r="Z396908" s="5"/>
    </row>
    <row r="396909" spans="26:26">
      <c r="Z396909" s="5"/>
    </row>
    <row r="396910" spans="26:26">
      <c r="Z396910" s="5"/>
    </row>
    <row r="396911" spans="26:26">
      <c r="Z396911" s="5"/>
    </row>
    <row r="396912" spans="26:26">
      <c r="Z396912" s="5"/>
    </row>
    <row r="396913" spans="26:26">
      <c r="Z396913" s="5"/>
    </row>
    <row r="396914" spans="26:26">
      <c r="Z396914" s="5"/>
    </row>
    <row r="396915" spans="26:26">
      <c r="Z396915" s="5"/>
    </row>
    <row r="396916" spans="26:26">
      <c r="Z396916" s="5"/>
    </row>
    <row r="396917" spans="26:26">
      <c r="Z396917" s="5"/>
    </row>
    <row r="396918" spans="26:26">
      <c r="Z396918" s="5"/>
    </row>
    <row r="396919" spans="26:26">
      <c r="Z396919" s="5"/>
    </row>
    <row r="396920" spans="26:26">
      <c r="Z396920" s="5"/>
    </row>
    <row r="396921" spans="26:26">
      <c r="Z396921" s="5"/>
    </row>
    <row r="396922" spans="26:26">
      <c r="Z396922" s="5"/>
    </row>
    <row r="396923" spans="26:26">
      <c r="Z396923" s="5"/>
    </row>
    <row r="396924" spans="26:26">
      <c r="Z396924" s="5"/>
    </row>
    <row r="396925" spans="26:26">
      <c r="Z396925" s="5"/>
    </row>
    <row r="396926" spans="26:26">
      <c r="Z396926" s="5"/>
    </row>
    <row r="396927" spans="26:26">
      <c r="Z396927" s="5"/>
    </row>
    <row r="396928" spans="26:26">
      <c r="Z396928" s="5"/>
    </row>
    <row r="396929" spans="26:26">
      <c r="Z396929" s="5"/>
    </row>
    <row r="396930" spans="26:26">
      <c r="Z396930" s="5"/>
    </row>
    <row r="396931" spans="26:26">
      <c r="Z396931" s="5"/>
    </row>
    <row r="396932" spans="26:26">
      <c r="Z396932" s="5"/>
    </row>
    <row r="396933" spans="26:26">
      <c r="Z396933" s="5"/>
    </row>
    <row r="396934" spans="26:26">
      <c r="Z396934" s="5"/>
    </row>
    <row r="396935" spans="26:26">
      <c r="Z396935" s="5"/>
    </row>
    <row r="396936" spans="26:26">
      <c r="Z396936" s="5"/>
    </row>
    <row r="396937" spans="26:26">
      <c r="Z396937" s="5"/>
    </row>
    <row r="396938" spans="26:26">
      <c r="Z396938" s="5"/>
    </row>
    <row r="396939" spans="26:26">
      <c r="Z396939" s="5"/>
    </row>
    <row r="396940" spans="26:26">
      <c r="Z396940" s="5"/>
    </row>
    <row r="396941" spans="26:26">
      <c r="Z396941" s="5"/>
    </row>
    <row r="396942" spans="26:26">
      <c r="Z396942" s="5"/>
    </row>
    <row r="396943" spans="26:26">
      <c r="Z396943" s="5"/>
    </row>
    <row r="396944" spans="26:26">
      <c r="Z396944" s="5"/>
    </row>
    <row r="396945" spans="26:26">
      <c r="Z396945" s="5"/>
    </row>
    <row r="396946" spans="26:26">
      <c r="Z396946" s="5"/>
    </row>
    <row r="396947" spans="26:26">
      <c r="Z396947" s="5"/>
    </row>
    <row r="396948" spans="26:26">
      <c r="Z396948" s="5"/>
    </row>
    <row r="396949" spans="26:26">
      <c r="Z396949" s="5"/>
    </row>
    <row r="396950" spans="26:26">
      <c r="Z396950" s="5"/>
    </row>
    <row r="396951" spans="26:26">
      <c r="Z396951" s="5"/>
    </row>
    <row r="396952" spans="26:26">
      <c r="Z396952" s="5"/>
    </row>
    <row r="396953" spans="26:26">
      <c r="Z396953" s="5"/>
    </row>
    <row r="396954" spans="26:26">
      <c r="Z396954" s="5"/>
    </row>
    <row r="396955" spans="26:26">
      <c r="Z396955" s="5"/>
    </row>
    <row r="396956" spans="26:26">
      <c r="Z396956" s="5"/>
    </row>
    <row r="396957" spans="26:26">
      <c r="Z396957" s="5"/>
    </row>
    <row r="396958" spans="26:26">
      <c r="Z396958" s="5"/>
    </row>
    <row r="396959" spans="26:26">
      <c r="Z396959" s="5"/>
    </row>
    <row r="396960" spans="26:26">
      <c r="Z396960" s="5"/>
    </row>
    <row r="396961" spans="26:26">
      <c r="Z396961" s="5"/>
    </row>
    <row r="396962" spans="26:26">
      <c r="Z396962" s="5"/>
    </row>
    <row r="396963" spans="26:26">
      <c r="Z396963" s="5"/>
    </row>
    <row r="396964" spans="26:26">
      <c r="Z396964" s="5"/>
    </row>
    <row r="396965" spans="26:26">
      <c r="Z396965" s="5"/>
    </row>
    <row r="396966" spans="26:26">
      <c r="Z396966" s="5"/>
    </row>
    <row r="396967" spans="26:26">
      <c r="Z396967" s="5"/>
    </row>
    <row r="396968" spans="26:26">
      <c r="Z396968" s="5"/>
    </row>
    <row r="396969" spans="26:26">
      <c r="Z396969" s="5"/>
    </row>
    <row r="396970" spans="26:26">
      <c r="Z396970" s="5"/>
    </row>
    <row r="396971" spans="26:26">
      <c r="Z396971" s="5"/>
    </row>
    <row r="396972" spans="26:26">
      <c r="Z396972" s="5"/>
    </row>
    <row r="396973" spans="26:26">
      <c r="Z396973" s="5"/>
    </row>
    <row r="396974" spans="26:26">
      <c r="Z396974" s="5"/>
    </row>
    <row r="396975" spans="26:26">
      <c r="Z396975" s="5"/>
    </row>
    <row r="396976" spans="26:26">
      <c r="Z396976" s="5"/>
    </row>
    <row r="396977" spans="26:26">
      <c r="Z396977" s="5"/>
    </row>
    <row r="396978" spans="26:26">
      <c r="Z396978" s="5"/>
    </row>
    <row r="396979" spans="26:26">
      <c r="Z396979" s="5"/>
    </row>
    <row r="396980" spans="26:26">
      <c r="Z396980" s="5"/>
    </row>
    <row r="396981" spans="26:26">
      <c r="Z396981" s="5"/>
    </row>
    <row r="396982" spans="26:26">
      <c r="Z396982" s="5"/>
    </row>
    <row r="396983" spans="26:26">
      <c r="Z396983" s="5"/>
    </row>
    <row r="396984" spans="26:26">
      <c r="Z396984" s="5"/>
    </row>
    <row r="396985" spans="26:26">
      <c r="Z396985" s="5"/>
    </row>
    <row r="396986" spans="26:26">
      <c r="Z396986" s="5"/>
    </row>
    <row r="396987" spans="26:26">
      <c r="Z396987" s="5"/>
    </row>
    <row r="396988" spans="26:26">
      <c r="Z396988" s="5"/>
    </row>
    <row r="396989" spans="26:26">
      <c r="Z396989" s="5"/>
    </row>
    <row r="396990" spans="26:26">
      <c r="Z396990" s="5"/>
    </row>
    <row r="396991" spans="26:26">
      <c r="Z396991" s="5"/>
    </row>
    <row r="396992" spans="26:26">
      <c r="Z396992" s="5"/>
    </row>
    <row r="396993" spans="26:26">
      <c r="Z396993" s="5"/>
    </row>
    <row r="396994" spans="26:26">
      <c r="Z396994" s="5"/>
    </row>
    <row r="396995" spans="26:26">
      <c r="Z396995" s="5"/>
    </row>
    <row r="396996" spans="26:26">
      <c r="Z396996" s="5"/>
    </row>
    <row r="396997" spans="26:26">
      <c r="Z396997" s="5"/>
    </row>
    <row r="396998" spans="26:26">
      <c r="Z396998" s="5"/>
    </row>
    <row r="396999" spans="26:26">
      <c r="Z396999" s="5"/>
    </row>
    <row r="397000" spans="26:26">
      <c r="Z397000" s="5"/>
    </row>
    <row r="397001" spans="26:26">
      <c r="Z397001" s="5"/>
    </row>
    <row r="397002" spans="26:26">
      <c r="Z397002" s="5"/>
    </row>
    <row r="397003" spans="26:26">
      <c r="Z397003" s="5"/>
    </row>
    <row r="397004" spans="26:26">
      <c r="Z397004" s="5"/>
    </row>
    <row r="397005" spans="26:26">
      <c r="Z397005" s="5"/>
    </row>
    <row r="397006" spans="26:26">
      <c r="Z397006" s="5"/>
    </row>
    <row r="397007" spans="26:26">
      <c r="Z397007" s="5"/>
    </row>
    <row r="397008" spans="26:26">
      <c r="Z397008" s="5"/>
    </row>
    <row r="397009" spans="26:26">
      <c r="Z397009" s="5"/>
    </row>
    <row r="397010" spans="26:26">
      <c r="Z397010" s="5"/>
    </row>
    <row r="397011" spans="26:26">
      <c r="Z397011" s="5"/>
    </row>
    <row r="397012" spans="26:26">
      <c r="Z397012" s="5"/>
    </row>
    <row r="397013" spans="26:26">
      <c r="Z397013" s="5"/>
    </row>
    <row r="397014" spans="26:26">
      <c r="Z397014" s="5"/>
    </row>
    <row r="397015" spans="26:26">
      <c r="Z397015" s="5"/>
    </row>
    <row r="397016" spans="26:26">
      <c r="Z397016" s="5"/>
    </row>
    <row r="397017" spans="26:26">
      <c r="Z397017" s="5"/>
    </row>
    <row r="397018" spans="26:26">
      <c r="Z397018" s="5"/>
    </row>
    <row r="397019" spans="26:26">
      <c r="Z397019" s="5"/>
    </row>
    <row r="397020" spans="26:26">
      <c r="Z397020" s="5"/>
    </row>
    <row r="397021" spans="26:26">
      <c r="Z397021" s="5"/>
    </row>
    <row r="397022" spans="26:26">
      <c r="Z397022" s="5"/>
    </row>
    <row r="397023" spans="26:26">
      <c r="Z397023" s="5"/>
    </row>
    <row r="397024" spans="26:26">
      <c r="Z397024" s="5"/>
    </row>
    <row r="397025" spans="26:26">
      <c r="Z397025" s="5"/>
    </row>
    <row r="397026" spans="26:26">
      <c r="Z397026" s="5"/>
    </row>
    <row r="397027" spans="26:26">
      <c r="Z397027" s="5"/>
    </row>
    <row r="397028" spans="26:26">
      <c r="Z397028" s="5"/>
    </row>
    <row r="397029" spans="26:26">
      <c r="Z397029" s="5"/>
    </row>
    <row r="397030" spans="26:26">
      <c r="Z397030" s="5"/>
    </row>
    <row r="397031" spans="26:26">
      <c r="Z397031" s="5"/>
    </row>
    <row r="397032" spans="26:26">
      <c r="Z397032" s="5"/>
    </row>
    <row r="397033" spans="26:26">
      <c r="Z397033" s="5"/>
    </row>
    <row r="397034" spans="26:26">
      <c r="Z397034" s="5"/>
    </row>
    <row r="397035" spans="26:26">
      <c r="Z397035" s="5"/>
    </row>
    <row r="397036" spans="26:26">
      <c r="Z397036" s="5"/>
    </row>
    <row r="397037" spans="26:26">
      <c r="Z397037" s="5"/>
    </row>
    <row r="397038" spans="26:26">
      <c r="Z397038" s="5"/>
    </row>
    <row r="397039" spans="26:26">
      <c r="Z397039" s="5"/>
    </row>
    <row r="397040" spans="26:26">
      <c r="Z397040" s="5"/>
    </row>
    <row r="397041" spans="26:26">
      <c r="Z397041" s="5"/>
    </row>
    <row r="397042" spans="26:26">
      <c r="Z397042" s="5"/>
    </row>
    <row r="397043" spans="26:26">
      <c r="Z397043" s="5"/>
    </row>
    <row r="397044" spans="26:26">
      <c r="Z397044" s="5"/>
    </row>
    <row r="397045" spans="26:26">
      <c r="Z397045" s="5"/>
    </row>
    <row r="397046" spans="26:26">
      <c r="Z397046" s="5"/>
    </row>
    <row r="397047" spans="26:26">
      <c r="Z397047" s="5"/>
    </row>
    <row r="397048" spans="26:26">
      <c r="Z397048" s="5"/>
    </row>
    <row r="397049" spans="26:26">
      <c r="Z397049" s="5"/>
    </row>
    <row r="397050" spans="26:26">
      <c r="Z397050" s="5"/>
    </row>
    <row r="397051" spans="26:26">
      <c r="Z397051" s="5"/>
    </row>
    <row r="397052" spans="26:26">
      <c r="Z397052" s="5"/>
    </row>
    <row r="397053" spans="26:26">
      <c r="Z397053" s="5"/>
    </row>
    <row r="397054" spans="26:26">
      <c r="Z397054" s="5"/>
    </row>
    <row r="397055" spans="26:26">
      <c r="Z397055" s="5"/>
    </row>
    <row r="397056" spans="26:26">
      <c r="Z397056" s="5"/>
    </row>
    <row r="397057" spans="26:26">
      <c r="Z397057" s="5"/>
    </row>
    <row r="397058" spans="26:26">
      <c r="Z397058" s="5"/>
    </row>
    <row r="397059" spans="26:26">
      <c r="Z397059" s="5"/>
    </row>
    <row r="397060" spans="26:26">
      <c r="Z397060" s="5"/>
    </row>
    <row r="397061" spans="26:26">
      <c r="Z397061" s="5"/>
    </row>
    <row r="397062" spans="26:26">
      <c r="Z397062" s="5"/>
    </row>
    <row r="397063" spans="26:26">
      <c r="Z397063" s="5"/>
    </row>
    <row r="397064" spans="26:26">
      <c r="Z397064" s="5"/>
    </row>
    <row r="397065" spans="26:26">
      <c r="Z397065" s="5"/>
    </row>
    <row r="397066" spans="26:26">
      <c r="Z397066" s="5"/>
    </row>
    <row r="397067" spans="26:26">
      <c r="Z397067" s="5"/>
    </row>
    <row r="397068" spans="26:26">
      <c r="Z397068" s="5"/>
    </row>
    <row r="397069" spans="26:26">
      <c r="Z397069" s="5"/>
    </row>
    <row r="397070" spans="26:26">
      <c r="Z397070" s="5"/>
    </row>
    <row r="397071" spans="26:26">
      <c r="Z397071" s="5"/>
    </row>
    <row r="397072" spans="26:26">
      <c r="Z397072" s="5"/>
    </row>
    <row r="397073" spans="26:26">
      <c r="Z397073" s="5"/>
    </row>
    <row r="397074" spans="26:26">
      <c r="Z397074" s="5"/>
    </row>
    <row r="397075" spans="26:26">
      <c r="Z397075" s="5"/>
    </row>
    <row r="397076" spans="26:26">
      <c r="Z397076" s="5"/>
    </row>
    <row r="397077" spans="26:26">
      <c r="Z397077" s="5"/>
    </row>
    <row r="397078" spans="26:26">
      <c r="Z397078" s="5"/>
    </row>
    <row r="397079" spans="26:26">
      <c r="Z397079" s="5"/>
    </row>
    <row r="397080" spans="26:26">
      <c r="Z397080" s="5"/>
    </row>
    <row r="397081" spans="26:26">
      <c r="Z397081" s="5"/>
    </row>
    <row r="397082" spans="26:26">
      <c r="Z397082" s="5"/>
    </row>
    <row r="397083" spans="26:26">
      <c r="Z397083" s="5"/>
    </row>
    <row r="397084" spans="26:26">
      <c r="Z397084" s="5"/>
    </row>
    <row r="397085" spans="26:26">
      <c r="Z397085" s="5"/>
    </row>
    <row r="397086" spans="26:26">
      <c r="Z397086" s="5"/>
    </row>
    <row r="397087" spans="26:26">
      <c r="Z397087" s="5"/>
    </row>
    <row r="397088" spans="26:26">
      <c r="Z397088" s="5"/>
    </row>
    <row r="397089" spans="26:26">
      <c r="Z397089" s="5"/>
    </row>
    <row r="397090" spans="26:26">
      <c r="Z397090" s="5"/>
    </row>
    <row r="397091" spans="26:26">
      <c r="Z397091" s="5"/>
    </row>
    <row r="397092" spans="26:26">
      <c r="Z397092" s="5"/>
    </row>
    <row r="397093" spans="26:26">
      <c r="Z397093" s="5"/>
    </row>
    <row r="397094" spans="26:26">
      <c r="Z397094" s="5"/>
    </row>
    <row r="397095" spans="26:26">
      <c r="Z397095" s="5"/>
    </row>
    <row r="397096" spans="26:26">
      <c r="Z397096" s="5"/>
    </row>
    <row r="397097" spans="26:26">
      <c r="Z397097" s="5"/>
    </row>
    <row r="397098" spans="26:26">
      <c r="Z397098" s="5"/>
    </row>
    <row r="397099" spans="26:26">
      <c r="Z397099" s="5"/>
    </row>
    <row r="397100" spans="26:26">
      <c r="Z397100" s="5"/>
    </row>
    <row r="397101" spans="26:26">
      <c r="Z397101" s="5"/>
    </row>
    <row r="397102" spans="26:26">
      <c r="Z397102" s="5"/>
    </row>
    <row r="397103" spans="26:26">
      <c r="Z397103" s="5"/>
    </row>
    <row r="397104" spans="26:26">
      <c r="Z397104" s="5"/>
    </row>
    <row r="397105" spans="26:26">
      <c r="Z397105" s="5"/>
    </row>
    <row r="397106" spans="26:26">
      <c r="Z397106" s="5"/>
    </row>
    <row r="397107" spans="26:26">
      <c r="Z397107" s="5"/>
    </row>
    <row r="397108" spans="26:26">
      <c r="Z397108" s="5"/>
    </row>
    <row r="397109" spans="26:26">
      <c r="Z397109" s="5"/>
    </row>
    <row r="397110" spans="26:26">
      <c r="Z397110" s="5"/>
    </row>
    <row r="397111" spans="26:26">
      <c r="Z397111" s="5"/>
    </row>
    <row r="397112" spans="26:26">
      <c r="Z397112" s="5"/>
    </row>
    <row r="397113" spans="26:26">
      <c r="Z397113" s="5"/>
    </row>
    <row r="397114" spans="26:26">
      <c r="Z397114" s="5"/>
    </row>
    <row r="397115" spans="26:26">
      <c r="Z397115" s="5"/>
    </row>
    <row r="397116" spans="26:26">
      <c r="Z397116" s="5"/>
    </row>
    <row r="397117" spans="26:26">
      <c r="Z397117" s="5"/>
    </row>
    <row r="397118" spans="26:26">
      <c r="Z397118" s="5"/>
    </row>
    <row r="397119" spans="26:26">
      <c r="Z397119" s="5"/>
    </row>
    <row r="397120" spans="26:26">
      <c r="Z397120" s="5"/>
    </row>
    <row r="397121" spans="26:26">
      <c r="Z397121" s="5"/>
    </row>
    <row r="397122" spans="26:26">
      <c r="Z397122" s="5"/>
    </row>
    <row r="397123" spans="26:26">
      <c r="Z397123" s="5"/>
    </row>
    <row r="397124" spans="26:26">
      <c r="Z397124" s="5"/>
    </row>
    <row r="397125" spans="26:26">
      <c r="Z397125" s="5"/>
    </row>
    <row r="397126" spans="26:26">
      <c r="Z397126" s="5"/>
    </row>
    <row r="397127" spans="26:26">
      <c r="Z397127" s="5"/>
    </row>
    <row r="397128" spans="26:26">
      <c r="Z397128" s="5"/>
    </row>
    <row r="397129" spans="26:26">
      <c r="Z397129" s="5"/>
    </row>
    <row r="397130" spans="26:26">
      <c r="Z397130" s="5"/>
    </row>
    <row r="397131" spans="26:26">
      <c r="Z397131" s="5"/>
    </row>
    <row r="397132" spans="26:26">
      <c r="Z397132" s="5"/>
    </row>
    <row r="397133" spans="26:26">
      <c r="Z397133" s="5"/>
    </row>
    <row r="397134" spans="26:26">
      <c r="Z397134" s="5"/>
    </row>
    <row r="397135" spans="26:26">
      <c r="Z397135" s="5"/>
    </row>
    <row r="397136" spans="26:26">
      <c r="Z397136" s="5"/>
    </row>
    <row r="397137" spans="26:26">
      <c r="Z397137" s="5"/>
    </row>
    <row r="397138" spans="26:26">
      <c r="Z397138" s="5"/>
    </row>
    <row r="397139" spans="26:26">
      <c r="Z397139" s="5"/>
    </row>
    <row r="397140" spans="26:26">
      <c r="Z397140" s="5"/>
    </row>
    <row r="397141" spans="26:26">
      <c r="Z397141" s="5"/>
    </row>
    <row r="397142" spans="26:26">
      <c r="Z397142" s="5"/>
    </row>
    <row r="397143" spans="26:26">
      <c r="Z397143" s="5"/>
    </row>
    <row r="397144" spans="26:26">
      <c r="Z397144" s="5"/>
    </row>
    <row r="397145" spans="26:26">
      <c r="Z397145" s="5"/>
    </row>
    <row r="397146" spans="26:26">
      <c r="Z397146" s="5"/>
    </row>
    <row r="397147" spans="26:26">
      <c r="Z397147" s="5"/>
    </row>
    <row r="397148" spans="26:26">
      <c r="Z397148" s="5"/>
    </row>
    <row r="397149" spans="26:26">
      <c r="Z397149" s="5"/>
    </row>
    <row r="397150" spans="26:26">
      <c r="Z397150" s="5"/>
    </row>
    <row r="397151" spans="26:26">
      <c r="Z397151" s="5"/>
    </row>
    <row r="397152" spans="26:26">
      <c r="Z397152" s="5"/>
    </row>
    <row r="397153" spans="26:26">
      <c r="Z397153" s="5"/>
    </row>
    <row r="397154" spans="26:26">
      <c r="Z397154" s="5"/>
    </row>
    <row r="397155" spans="26:26">
      <c r="Z397155" s="5"/>
    </row>
    <row r="397156" spans="26:26">
      <c r="Z397156" s="5"/>
    </row>
    <row r="397157" spans="26:26">
      <c r="Z397157" s="5"/>
    </row>
    <row r="397158" spans="26:26">
      <c r="Z397158" s="5"/>
    </row>
    <row r="397159" spans="26:26">
      <c r="Z397159" s="5"/>
    </row>
    <row r="397160" spans="26:26">
      <c r="Z397160" s="5"/>
    </row>
    <row r="397161" spans="26:26">
      <c r="Z397161" s="5"/>
    </row>
    <row r="397162" spans="26:26">
      <c r="Z397162" s="5"/>
    </row>
    <row r="397163" spans="26:26">
      <c r="Z397163" s="5"/>
    </row>
    <row r="397164" spans="26:26">
      <c r="Z397164" s="5"/>
    </row>
    <row r="397165" spans="26:26">
      <c r="Z397165" s="5"/>
    </row>
    <row r="397166" spans="26:26">
      <c r="Z397166" s="5"/>
    </row>
    <row r="397167" spans="26:26">
      <c r="Z397167" s="5"/>
    </row>
    <row r="397168" spans="26:26">
      <c r="Z397168" s="5"/>
    </row>
    <row r="397169" spans="26:26">
      <c r="Z397169" s="5"/>
    </row>
    <row r="397170" spans="26:26">
      <c r="Z397170" s="5"/>
    </row>
    <row r="397171" spans="26:26">
      <c r="Z397171" s="5"/>
    </row>
    <row r="397172" spans="26:26">
      <c r="Z397172" s="5"/>
    </row>
    <row r="397173" spans="26:26">
      <c r="Z397173" s="5"/>
    </row>
    <row r="397174" spans="26:26">
      <c r="Z397174" s="5"/>
    </row>
    <row r="397175" spans="26:26">
      <c r="Z397175" s="5"/>
    </row>
    <row r="397176" spans="26:26">
      <c r="Z397176" s="5"/>
    </row>
    <row r="397177" spans="26:26">
      <c r="Z397177" s="5"/>
    </row>
    <row r="397178" spans="26:26">
      <c r="Z397178" s="5"/>
    </row>
    <row r="397179" spans="26:26">
      <c r="Z397179" s="5"/>
    </row>
    <row r="397180" spans="26:26">
      <c r="Z397180" s="5"/>
    </row>
    <row r="397181" spans="26:26">
      <c r="Z397181" s="5"/>
    </row>
    <row r="397182" spans="26:26">
      <c r="Z397182" s="5"/>
    </row>
    <row r="397183" spans="26:26">
      <c r="Z397183" s="5"/>
    </row>
    <row r="397184" spans="26:26">
      <c r="Z397184" s="5"/>
    </row>
    <row r="397185" spans="26:26">
      <c r="Z397185" s="5"/>
    </row>
    <row r="397186" spans="26:26">
      <c r="Z397186" s="5"/>
    </row>
    <row r="397187" spans="26:26">
      <c r="Z397187" s="5"/>
    </row>
    <row r="397188" spans="26:26">
      <c r="Z397188" s="5"/>
    </row>
    <row r="397189" spans="26:26">
      <c r="Z397189" s="5"/>
    </row>
    <row r="397190" spans="26:26">
      <c r="Z397190" s="5"/>
    </row>
    <row r="397191" spans="26:26">
      <c r="Z397191" s="5"/>
    </row>
    <row r="397192" spans="26:26">
      <c r="Z397192" s="5"/>
    </row>
    <row r="397193" spans="26:26">
      <c r="Z397193" s="5"/>
    </row>
    <row r="397194" spans="26:26">
      <c r="Z397194" s="5"/>
    </row>
    <row r="397195" spans="26:26">
      <c r="Z397195" s="5"/>
    </row>
    <row r="397196" spans="26:26">
      <c r="Z397196" s="5"/>
    </row>
    <row r="397197" spans="26:26">
      <c r="Z397197" s="5"/>
    </row>
    <row r="397198" spans="26:26">
      <c r="Z397198" s="5"/>
    </row>
    <row r="397199" spans="26:26">
      <c r="Z397199" s="5"/>
    </row>
    <row r="397200" spans="26:26">
      <c r="Z397200" s="5"/>
    </row>
    <row r="397201" spans="26:26">
      <c r="Z397201" s="5"/>
    </row>
    <row r="397202" spans="26:26">
      <c r="Z397202" s="5"/>
    </row>
    <row r="397203" spans="26:26">
      <c r="Z397203" s="5"/>
    </row>
    <row r="397204" spans="26:26">
      <c r="Z397204" s="5"/>
    </row>
    <row r="397205" spans="26:26">
      <c r="Z397205" s="5"/>
    </row>
    <row r="397206" spans="26:26">
      <c r="Z397206" s="5"/>
    </row>
    <row r="397207" spans="26:26">
      <c r="Z397207" s="5"/>
    </row>
    <row r="397208" spans="26:26">
      <c r="Z397208" s="5"/>
    </row>
    <row r="397209" spans="26:26">
      <c r="Z397209" s="5"/>
    </row>
    <row r="397210" spans="26:26">
      <c r="Z397210" s="5"/>
    </row>
    <row r="397211" spans="26:26">
      <c r="Z397211" s="5"/>
    </row>
    <row r="397212" spans="26:26">
      <c r="Z397212" s="5"/>
    </row>
    <row r="397213" spans="26:26">
      <c r="Z397213" s="5"/>
    </row>
    <row r="397214" spans="26:26">
      <c r="Z397214" s="5"/>
    </row>
    <row r="397215" spans="26:26">
      <c r="Z397215" s="5"/>
    </row>
    <row r="397216" spans="26:26">
      <c r="Z397216" s="5"/>
    </row>
    <row r="397217" spans="26:26">
      <c r="Z397217" s="5"/>
    </row>
    <row r="397218" spans="26:26">
      <c r="Z397218" s="5"/>
    </row>
    <row r="397219" spans="26:26">
      <c r="Z397219" s="5"/>
    </row>
    <row r="397220" spans="26:26">
      <c r="Z397220" s="5"/>
    </row>
    <row r="397221" spans="26:26">
      <c r="Z397221" s="5"/>
    </row>
    <row r="397222" spans="26:26">
      <c r="Z397222" s="5"/>
    </row>
    <row r="397223" spans="26:26">
      <c r="Z397223" s="5"/>
    </row>
    <row r="397224" spans="26:26">
      <c r="Z397224" s="5"/>
    </row>
    <row r="397225" spans="26:26">
      <c r="Z397225" s="5"/>
    </row>
    <row r="397226" spans="26:26">
      <c r="Z397226" s="5"/>
    </row>
    <row r="397227" spans="26:26">
      <c r="Z397227" s="5"/>
    </row>
    <row r="397228" spans="26:26">
      <c r="Z397228" s="5"/>
    </row>
    <row r="397229" spans="26:26">
      <c r="Z397229" s="5"/>
    </row>
    <row r="397230" spans="26:26">
      <c r="Z397230" s="5"/>
    </row>
    <row r="397231" spans="26:26">
      <c r="Z397231" s="5"/>
    </row>
    <row r="397232" spans="26:26">
      <c r="Z397232" s="5"/>
    </row>
    <row r="397233" spans="26:26">
      <c r="Z397233" s="5"/>
    </row>
    <row r="397234" spans="26:26">
      <c r="Z397234" s="5"/>
    </row>
    <row r="397235" spans="26:26">
      <c r="Z397235" s="5"/>
    </row>
    <row r="397236" spans="26:26">
      <c r="Z397236" s="5"/>
    </row>
    <row r="397237" spans="26:26">
      <c r="Z397237" s="5"/>
    </row>
    <row r="397238" spans="26:26">
      <c r="Z397238" s="5"/>
    </row>
    <row r="397239" spans="26:26">
      <c r="Z397239" s="5"/>
    </row>
    <row r="397240" spans="26:26">
      <c r="Z397240" s="5"/>
    </row>
    <row r="397241" spans="26:26">
      <c r="Z397241" s="5"/>
    </row>
    <row r="397242" spans="26:26">
      <c r="Z397242" s="5"/>
    </row>
    <row r="397243" spans="26:26">
      <c r="Z397243" s="5"/>
    </row>
    <row r="397244" spans="26:26">
      <c r="Z397244" s="5"/>
    </row>
    <row r="397245" spans="26:26">
      <c r="Z397245" s="5"/>
    </row>
    <row r="397246" spans="26:26">
      <c r="Z397246" s="5"/>
    </row>
    <row r="397247" spans="26:26">
      <c r="Z397247" s="5"/>
    </row>
    <row r="397248" spans="26:26">
      <c r="Z397248" s="5"/>
    </row>
    <row r="397249" spans="26:26">
      <c r="Z397249" s="5"/>
    </row>
    <row r="397250" spans="26:26">
      <c r="Z397250" s="5"/>
    </row>
    <row r="397251" spans="26:26">
      <c r="Z397251" s="5"/>
    </row>
    <row r="397252" spans="26:26">
      <c r="Z397252" s="5"/>
    </row>
    <row r="397253" spans="26:26">
      <c r="Z397253" s="5"/>
    </row>
    <row r="397254" spans="26:26">
      <c r="Z397254" s="5"/>
    </row>
    <row r="397255" spans="26:26">
      <c r="Z397255" s="5"/>
    </row>
    <row r="397256" spans="26:26">
      <c r="Z397256" s="5"/>
    </row>
    <row r="397257" spans="26:26">
      <c r="Z397257" s="5"/>
    </row>
    <row r="397258" spans="26:26">
      <c r="Z397258" s="5"/>
    </row>
    <row r="397259" spans="26:26">
      <c r="Z397259" s="5"/>
    </row>
    <row r="397260" spans="26:26">
      <c r="Z397260" s="5"/>
    </row>
    <row r="397261" spans="26:26">
      <c r="Z397261" s="5"/>
    </row>
    <row r="397262" spans="26:26">
      <c r="Z397262" s="5"/>
    </row>
    <row r="397263" spans="26:26">
      <c r="Z397263" s="5"/>
    </row>
    <row r="397264" spans="26:26">
      <c r="Z397264" s="5"/>
    </row>
    <row r="397265" spans="26:26">
      <c r="Z397265" s="5"/>
    </row>
    <row r="397266" spans="26:26">
      <c r="Z397266" s="5"/>
    </row>
    <row r="397267" spans="26:26">
      <c r="Z397267" s="5"/>
    </row>
    <row r="397268" spans="26:26">
      <c r="Z397268" s="5"/>
    </row>
    <row r="397269" spans="26:26">
      <c r="Z397269" s="5"/>
    </row>
    <row r="397270" spans="26:26">
      <c r="Z397270" s="5"/>
    </row>
    <row r="397271" spans="26:26">
      <c r="Z397271" s="5"/>
    </row>
    <row r="397272" spans="26:26">
      <c r="Z397272" s="5"/>
    </row>
    <row r="397273" spans="26:26">
      <c r="Z397273" s="5"/>
    </row>
    <row r="397274" spans="26:26">
      <c r="Z397274" s="5"/>
    </row>
    <row r="397275" spans="26:26">
      <c r="Z397275" s="5"/>
    </row>
    <row r="397276" spans="26:26">
      <c r="Z397276" s="5"/>
    </row>
    <row r="397277" spans="26:26">
      <c r="Z397277" s="5"/>
    </row>
    <row r="397278" spans="26:26">
      <c r="Z397278" s="5"/>
    </row>
    <row r="397279" spans="26:26">
      <c r="Z397279" s="5"/>
    </row>
    <row r="397280" spans="26:26">
      <c r="Z397280" s="5"/>
    </row>
    <row r="397281" spans="26:26">
      <c r="Z397281" s="5"/>
    </row>
    <row r="397282" spans="26:26">
      <c r="Z397282" s="5"/>
    </row>
    <row r="397283" spans="26:26">
      <c r="Z397283" s="5"/>
    </row>
    <row r="397284" spans="26:26">
      <c r="Z397284" s="5"/>
    </row>
    <row r="397285" spans="26:26">
      <c r="Z397285" s="5"/>
    </row>
    <row r="397286" spans="26:26">
      <c r="Z397286" s="5"/>
    </row>
    <row r="397287" spans="26:26">
      <c r="Z397287" s="5"/>
    </row>
    <row r="397288" spans="26:26">
      <c r="Z397288" s="5"/>
    </row>
    <row r="397289" spans="26:26">
      <c r="Z397289" s="5"/>
    </row>
    <row r="397290" spans="26:26">
      <c r="Z397290" s="5"/>
    </row>
    <row r="397291" spans="26:26">
      <c r="Z397291" s="5"/>
    </row>
    <row r="397292" spans="26:26">
      <c r="Z397292" s="5"/>
    </row>
    <row r="397293" spans="26:26">
      <c r="Z397293" s="5"/>
    </row>
    <row r="397294" spans="26:26">
      <c r="Z397294" s="5"/>
    </row>
    <row r="397295" spans="26:26">
      <c r="Z397295" s="5"/>
    </row>
    <row r="397296" spans="26:26">
      <c r="Z397296" s="5"/>
    </row>
    <row r="397297" spans="26:26">
      <c r="Z397297" s="5"/>
    </row>
    <row r="397298" spans="26:26">
      <c r="Z397298" s="5"/>
    </row>
    <row r="397299" spans="26:26">
      <c r="Z397299" s="5"/>
    </row>
    <row r="397300" spans="26:26">
      <c r="Z397300" s="5"/>
    </row>
    <row r="397301" spans="26:26">
      <c r="Z397301" s="5"/>
    </row>
    <row r="397302" spans="26:26">
      <c r="Z397302" s="5"/>
    </row>
    <row r="397303" spans="26:26">
      <c r="Z397303" s="5"/>
    </row>
    <row r="397304" spans="26:26">
      <c r="Z397304" s="5"/>
    </row>
    <row r="397305" spans="26:26">
      <c r="Z397305" s="5"/>
    </row>
    <row r="397306" spans="26:26">
      <c r="Z397306" s="5"/>
    </row>
    <row r="397307" spans="26:26">
      <c r="Z397307" s="5"/>
    </row>
    <row r="397308" spans="26:26">
      <c r="Z397308" s="5"/>
    </row>
    <row r="397309" spans="26:26">
      <c r="Z397309" s="5"/>
    </row>
    <row r="397310" spans="26:26">
      <c r="Z397310" s="5"/>
    </row>
    <row r="397311" spans="26:26">
      <c r="Z397311" s="5"/>
    </row>
    <row r="397312" spans="26:26">
      <c r="Z397312" s="5"/>
    </row>
    <row r="397313" spans="26:26">
      <c r="Z397313" s="5"/>
    </row>
    <row r="397314" spans="26:26">
      <c r="Z397314" s="5"/>
    </row>
    <row r="397315" spans="26:26">
      <c r="Z397315" s="5"/>
    </row>
    <row r="397316" spans="26:26">
      <c r="Z397316" s="5"/>
    </row>
    <row r="397317" spans="26:26">
      <c r="Z397317" s="5"/>
    </row>
    <row r="397318" spans="26:26">
      <c r="Z397318" s="5"/>
    </row>
    <row r="397319" spans="26:26">
      <c r="Z397319" s="5"/>
    </row>
    <row r="397320" spans="26:26">
      <c r="Z397320" s="5"/>
    </row>
    <row r="397321" spans="26:26">
      <c r="Z397321" s="5"/>
    </row>
    <row r="397322" spans="26:26">
      <c r="Z397322" s="5"/>
    </row>
    <row r="397323" spans="26:26">
      <c r="Z397323" s="5"/>
    </row>
    <row r="397324" spans="26:26">
      <c r="Z397324" s="5"/>
    </row>
    <row r="397325" spans="26:26">
      <c r="Z397325" s="5"/>
    </row>
    <row r="397326" spans="26:26">
      <c r="Z397326" s="5"/>
    </row>
    <row r="397327" spans="26:26">
      <c r="Z397327" s="5"/>
    </row>
    <row r="397328" spans="26:26">
      <c r="Z397328" s="5"/>
    </row>
    <row r="397329" spans="26:26">
      <c r="Z397329" s="5"/>
    </row>
    <row r="397330" spans="26:26">
      <c r="Z397330" s="5"/>
    </row>
    <row r="397331" spans="26:26">
      <c r="Z397331" s="5"/>
    </row>
    <row r="397332" spans="26:26">
      <c r="Z397332" s="5"/>
    </row>
    <row r="397333" spans="26:26">
      <c r="Z397333" s="5"/>
    </row>
    <row r="397334" spans="26:26">
      <c r="Z397334" s="5"/>
    </row>
    <row r="397335" spans="26:26">
      <c r="Z397335" s="5"/>
    </row>
    <row r="397336" spans="26:26">
      <c r="Z397336" s="5"/>
    </row>
    <row r="397337" spans="26:26">
      <c r="Z397337" s="5"/>
    </row>
    <row r="397338" spans="26:26">
      <c r="Z397338" s="5"/>
    </row>
    <row r="397339" spans="26:26">
      <c r="Z397339" s="5"/>
    </row>
    <row r="397340" spans="26:26">
      <c r="Z397340" s="5"/>
    </row>
    <row r="397341" spans="26:26">
      <c r="Z397341" s="5"/>
    </row>
    <row r="397342" spans="26:26">
      <c r="Z397342" s="5"/>
    </row>
    <row r="397343" spans="26:26">
      <c r="Z397343" s="5"/>
    </row>
    <row r="397344" spans="26:26">
      <c r="Z397344" s="5"/>
    </row>
    <row r="397345" spans="26:26">
      <c r="Z397345" s="5"/>
    </row>
    <row r="397346" spans="26:26">
      <c r="Z397346" s="5"/>
    </row>
    <row r="397347" spans="26:26">
      <c r="Z397347" s="5"/>
    </row>
    <row r="397348" spans="26:26">
      <c r="Z397348" s="5"/>
    </row>
    <row r="397349" spans="26:26">
      <c r="Z397349" s="5"/>
    </row>
    <row r="397350" spans="26:26">
      <c r="Z397350" s="5"/>
    </row>
    <row r="397351" spans="26:26">
      <c r="Z397351" s="5"/>
    </row>
    <row r="397352" spans="26:26">
      <c r="Z397352" s="5"/>
    </row>
    <row r="397353" spans="26:26">
      <c r="Z397353" s="5"/>
    </row>
    <row r="397354" spans="26:26">
      <c r="Z397354" s="5"/>
    </row>
    <row r="397355" spans="26:26">
      <c r="Z397355" s="5"/>
    </row>
    <row r="397356" spans="26:26">
      <c r="Z397356" s="5"/>
    </row>
    <row r="397357" spans="26:26">
      <c r="Z397357" s="5"/>
    </row>
    <row r="397358" spans="26:26">
      <c r="Z397358" s="5"/>
    </row>
    <row r="397359" spans="26:26">
      <c r="Z397359" s="5"/>
    </row>
    <row r="397360" spans="26:26">
      <c r="Z397360" s="5"/>
    </row>
    <row r="397361" spans="26:26">
      <c r="Z397361" s="5"/>
    </row>
    <row r="397362" spans="26:26">
      <c r="Z397362" s="5"/>
    </row>
    <row r="397363" spans="26:26">
      <c r="Z397363" s="5"/>
    </row>
    <row r="397364" spans="26:26">
      <c r="Z397364" s="5"/>
    </row>
    <row r="397365" spans="26:26">
      <c r="Z397365" s="5"/>
    </row>
    <row r="397366" spans="26:26">
      <c r="Z397366" s="5"/>
    </row>
    <row r="397367" spans="26:26">
      <c r="Z397367" s="5"/>
    </row>
    <row r="397368" spans="26:26">
      <c r="Z397368" s="5"/>
    </row>
    <row r="397369" spans="26:26">
      <c r="Z397369" s="5"/>
    </row>
    <row r="397370" spans="26:26">
      <c r="Z397370" s="5"/>
    </row>
    <row r="397371" spans="26:26">
      <c r="Z397371" s="5"/>
    </row>
    <row r="397372" spans="26:26">
      <c r="Z397372" s="5"/>
    </row>
    <row r="397373" spans="26:26">
      <c r="Z397373" s="5"/>
    </row>
    <row r="397374" spans="26:26">
      <c r="Z397374" s="5"/>
    </row>
    <row r="397375" spans="26:26">
      <c r="Z397375" s="5"/>
    </row>
    <row r="397376" spans="26:26">
      <c r="Z397376" s="5"/>
    </row>
    <row r="397377" spans="26:26">
      <c r="Z397377" s="5"/>
    </row>
    <row r="397378" spans="26:26">
      <c r="Z397378" s="5"/>
    </row>
    <row r="397379" spans="26:26">
      <c r="Z397379" s="5"/>
    </row>
    <row r="397380" spans="26:26">
      <c r="Z397380" s="5"/>
    </row>
    <row r="397381" spans="26:26">
      <c r="Z397381" s="5"/>
    </row>
    <row r="397382" spans="26:26">
      <c r="Z397382" s="5"/>
    </row>
    <row r="397383" spans="26:26">
      <c r="Z397383" s="5"/>
    </row>
    <row r="397384" spans="26:26">
      <c r="Z397384" s="5"/>
    </row>
    <row r="397385" spans="26:26">
      <c r="Z397385" s="5"/>
    </row>
    <row r="397386" spans="26:26">
      <c r="Z397386" s="5"/>
    </row>
    <row r="397387" spans="26:26">
      <c r="Z397387" s="5"/>
    </row>
    <row r="397388" spans="26:26">
      <c r="Z397388" s="5"/>
    </row>
    <row r="397389" spans="26:26">
      <c r="Z397389" s="5"/>
    </row>
    <row r="397390" spans="26:26">
      <c r="Z397390" s="5"/>
    </row>
    <row r="397391" spans="26:26">
      <c r="Z397391" s="5"/>
    </row>
    <row r="397392" spans="26:26">
      <c r="Z397392" s="5"/>
    </row>
    <row r="397393" spans="26:26">
      <c r="Z397393" s="5"/>
    </row>
    <row r="397394" spans="26:26">
      <c r="Z397394" s="5"/>
    </row>
    <row r="397395" spans="26:26">
      <c r="Z397395" s="5"/>
    </row>
    <row r="397396" spans="26:26">
      <c r="Z397396" s="5"/>
    </row>
    <row r="397397" spans="26:26">
      <c r="Z397397" s="5"/>
    </row>
    <row r="397398" spans="26:26">
      <c r="Z397398" s="5"/>
    </row>
    <row r="397399" spans="26:26">
      <c r="Z397399" s="5"/>
    </row>
    <row r="397400" spans="26:26">
      <c r="Z397400" s="5"/>
    </row>
    <row r="397401" spans="26:26">
      <c r="Z397401" s="5"/>
    </row>
    <row r="397402" spans="26:26">
      <c r="Z397402" s="5"/>
    </row>
    <row r="397403" spans="26:26">
      <c r="Z397403" s="5"/>
    </row>
    <row r="397404" spans="26:26">
      <c r="Z397404" s="5"/>
    </row>
    <row r="397405" spans="26:26">
      <c r="Z397405" s="5"/>
    </row>
    <row r="397406" spans="26:26">
      <c r="Z397406" s="5"/>
    </row>
    <row r="397407" spans="26:26">
      <c r="Z397407" s="5"/>
    </row>
    <row r="397408" spans="26:26">
      <c r="Z397408" s="5"/>
    </row>
    <row r="397409" spans="26:26">
      <c r="Z397409" s="5"/>
    </row>
    <row r="397410" spans="26:26">
      <c r="Z397410" s="5"/>
    </row>
    <row r="397411" spans="26:26">
      <c r="Z397411" s="5"/>
    </row>
    <row r="397412" spans="26:26">
      <c r="Z397412" s="5"/>
    </row>
    <row r="397413" spans="26:26">
      <c r="Z397413" s="5"/>
    </row>
    <row r="397414" spans="26:26">
      <c r="Z397414" s="5"/>
    </row>
    <row r="397415" spans="26:26">
      <c r="Z397415" s="5"/>
    </row>
    <row r="397416" spans="26:26">
      <c r="Z397416" s="5"/>
    </row>
    <row r="397417" spans="26:26">
      <c r="Z397417" s="5"/>
    </row>
    <row r="397418" spans="26:26">
      <c r="Z397418" s="5"/>
    </row>
    <row r="397419" spans="26:26">
      <c r="Z397419" s="5"/>
    </row>
    <row r="397420" spans="26:26">
      <c r="Z397420" s="5"/>
    </row>
    <row r="397421" spans="26:26">
      <c r="Z397421" s="5"/>
    </row>
    <row r="397422" spans="26:26">
      <c r="Z397422" s="5"/>
    </row>
    <row r="397423" spans="26:26">
      <c r="Z397423" s="5"/>
    </row>
    <row r="397424" spans="26:26">
      <c r="Z397424" s="5"/>
    </row>
    <row r="397425" spans="26:26">
      <c r="Z397425" s="5"/>
    </row>
    <row r="397426" spans="26:26">
      <c r="Z397426" s="5"/>
    </row>
    <row r="397427" spans="26:26">
      <c r="Z397427" s="5"/>
    </row>
    <row r="397428" spans="26:26">
      <c r="Z397428" s="5"/>
    </row>
    <row r="397429" spans="26:26">
      <c r="Z397429" s="5"/>
    </row>
    <row r="397430" spans="26:26">
      <c r="Z397430" s="5"/>
    </row>
    <row r="397431" spans="26:26">
      <c r="Z397431" s="5"/>
    </row>
    <row r="397432" spans="26:26">
      <c r="Z397432" s="5"/>
    </row>
    <row r="397433" spans="26:26">
      <c r="Z397433" s="5"/>
    </row>
    <row r="397434" spans="26:26">
      <c r="Z397434" s="5"/>
    </row>
    <row r="397435" spans="26:26">
      <c r="Z397435" s="5"/>
    </row>
    <row r="397436" spans="26:26">
      <c r="Z397436" s="5"/>
    </row>
    <row r="397437" spans="26:26">
      <c r="Z397437" s="5"/>
    </row>
    <row r="397438" spans="26:26">
      <c r="Z397438" s="5"/>
    </row>
    <row r="397439" spans="26:26">
      <c r="Z397439" s="5"/>
    </row>
    <row r="397440" spans="26:26">
      <c r="Z397440" s="5"/>
    </row>
    <row r="397441" spans="26:26">
      <c r="Z397441" s="5"/>
    </row>
    <row r="397442" spans="26:26">
      <c r="Z397442" s="5"/>
    </row>
    <row r="397443" spans="26:26">
      <c r="Z397443" s="5"/>
    </row>
    <row r="397444" spans="26:26">
      <c r="Z397444" s="5"/>
    </row>
    <row r="397445" spans="26:26">
      <c r="Z397445" s="5"/>
    </row>
    <row r="397446" spans="26:26">
      <c r="Z397446" s="5"/>
    </row>
    <row r="397447" spans="26:26">
      <c r="Z397447" s="5"/>
    </row>
    <row r="397448" spans="26:26">
      <c r="Z397448" s="5"/>
    </row>
    <row r="397449" spans="26:26">
      <c r="Z397449" s="5"/>
    </row>
    <row r="397450" spans="26:26">
      <c r="Z397450" s="5"/>
    </row>
    <row r="397451" spans="26:26">
      <c r="Z397451" s="5"/>
    </row>
    <row r="397452" spans="26:26">
      <c r="Z397452" s="5"/>
    </row>
    <row r="397453" spans="26:26">
      <c r="Z397453" s="5"/>
    </row>
    <row r="397454" spans="26:26">
      <c r="Z397454" s="5"/>
    </row>
    <row r="397455" spans="26:26">
      <c r="Z397455" s="5"/>
    </row>
    <row r="397456" spans="26:26">
      <c r="Z397456" s="5"/>
    </row>
    <row r="397457" spans="26:26">
      <c r="Z397457" s="5"/>
    </row>
    <row r="397458" spans="26:26">
      <c r="Z397458" s="5"/>
    </row>
    <row r="397459" spans="26:26">
      <c r="Z397459" s="5"/>
    </row>
    <row r="397460" spans="26:26">
      <c r="Z397460" s="5"/>
    </row>
    <row r="397461" spans="26:26">
      <c r="Z397461" s="5"/>
    </row>
    <row r="397462" spans="26:26">
      <c r="Z397462" s="5"/>
    </row>
    <row r="397463" spans="26:26">
      <c r="Z397463" s="5"/>
    </row>
    <row r="397464" spans="26:26">
      <c r="Z397464" s="5"/>
    </row>
    <row r="397465" spans="26:26">
      <c r="Z397465" s="5"/>
    </row>
    <row r="397466" spans="26:26">
      <c r="Z397466" s="5"/>
    </row>
    <row r="397467" spans="26:26">
      <c r="Z397467" s="5"/>
    </row>
    <row r="397468" spans="26:26">
      <c r="Z397468" s="5"/>
    </row>
    <row r="397469" spans="26:26">
      <c r="Z397469" s="5"/>
    </row>
    <row r="397470" spans="26:26">
      <c r="Z397470" s="5"/>
    </row>
    <row r="397471" spans="26:26">
      <c r="Z397471" s="5"/>
    </row>
    <row r="397472" spans="26:26">
      <c r="Z397472" s="5"/>
    </row>
    <row r="397473" spans="26:26">
      <c r="Z397473" s="5"/>
    </row>
    <row r="397474" spans="26:26">
      <c r="Z397474" s="5"/>
    </row>
    <row r="397475" spans="26:26">
      <c r="Z397475" s="5"/>
    </row>
    <row r="397476" spans="26:26">
      <c r="Z397476" s="5"/>
    </row>
    <row r="397477" spans="26:26">
      <c r="Z397477" s="5"/>
    </row>
    <row r="397478" spans="26:26">
      <c r="Z397478" s="5"/>
    </row>
    <row r="397479" spans="26:26">
      <c r="Z397479" s="5"/>
    </row>
    <row r="397480" spans="26:26">
      <c r="Z397480" s="5"/>
    </row>
    <row r="397481" spans="26:26">
      <c r="Z397481" s="5"/>
    </row>
    <row r="397482" spans="26:26">
      <c r="Z397482" s="5"/>
    </row>
    <row r="397483" spans="26:26">
      <c r="Z397483" s="5"/>
    </row>
    <row r="397484" spans="26:26">
      <c r="Z397484" s="5"/>
    </row>
    <row r="397485" spans="26:26">
      <c r="Z397485" s="5"/>
    </row>
    <row r="397486" spans="26:26">
      <c r="Z397486" s="5"/>
    </row>
    <row r="397487" spans="26:26">
      <c r="Z397487" s="5"/>
    </row>
    <row r="397488" spans="26:26">
      <c r="Z397488" s="5"/>
    </row>
    <row r="397489" spans="26:26">
      <c r="Z397489" s="5"/>
    </row>
    <row r="397490" spans="26:26">
      <c r="Z397490" s="5"/>
    </row>
    <row r="397491" spans="26:26">
      <c r="Z397491" s="5"/>
    </row>
    <row r="397492" spans="26:26">
      <c r="Z397492" s="5"/>
    </row>
    <row r="397493" spans="26:26">
      <c r="Z397493" s="5"/>
    </row>
    <row r="397494" spans="26:26">
      <c r="Z397494" s="5"/>
    </row>
    <row r="397495" spans="26:26">
      <c r="Z397495" s="5"/>
    </row>
    <row r="397496" spans="26:26">
      <c r="Z397496" s="5"/>
    </row>
    <row r="397497" spans="26:26">
      <c r="Z397497" s="5"/>
    </row>
    <row r="397498" spans="26:26">
      <c r="Z397498" s="5"/>
    </row>
    <row r="397499" spans="26:26">
      <c r="Z397499" s="5"/>
    </row>
    <row r="397500" spans="26:26">
      <c r="Z397500" s="5"/>
    </row>
    <row r="397501" spans="26:26">
      <c r="Z397501" s="5"/>
    </row>
    <row r="397502" spans="26:26">
      <c r="Z397502" s="5"/>
    </row>
    <row r="397503" spans="26:26">
      <c r="Z397503" s="5"/>
    </row>
    <row r="397504" spans="26:26">
      <c r="Z397504" s="5"/>
    </row>
    <row r="397505" spans="26:26">
      <c r="Z397505" s="5"/>
    </row>
    <row r="397506" spans="26:26">
      <c r="Z397506" s="5"/>
    </row>
    <row r="397507" spans="26:26">
      <c r="Z397507" s="5"/>
    </row>
    <row r="397508" spans="26:26">
      <c r="Z397508" s="5"/>
    </row>
    <row r="397509" spans="26:26">
      <c r="Z397509" s="5"/>
    </row>
    <row r="397510" spans="26:26">
      <c r="Z397510" s="5"/>
    </row>
    <row r="397511" spans="26:26">
      <c r="Z397511" s="5"/>
    </row>
    <row r="397512" spans="26:26">
      <c r="Z397512" s="5"/>
    </row>
    <row r="397513" spans="26:26">
      <c r="Z397513" s="5"/>
    </row>
    <row r="397514" spans="26:26">
      <c r="Z397514" s="5"/>
    </row>
    <row r="397515" spans="26:26">
      <c r="Z397515" s="5"/>
    </row>
    <row r="397516" spans="26:26">
      <c r="Z397516" s="5"/>
    </row>
    <row r="397517" spans="26:26">
      <c r="Z397517" s="5"/>
    </row>
    <row r="397518" spans="26:26">
      <c r="Z397518" s="5"/>
    </row>
    <row r="397519" spans="26:26">
      <c r="Z397519" s="5"/>
    </row>
    <row r="397520" spans="26:26">
      <c r="Z397520" s="5"/>
    </row>
    <row r="397521" spans="26:26">
      <c r="Z397521" s="5"/>
    </row>
    <row r="397522" spans="26:26">
      <c r="Z397522" s="5"/>
    </row>
    <row r="397523" spans="26:26">
      <c r="Z397523" s="5"/>
    </row>
    <row r="397524" spans="26:26">
      <c r="Z397524" s="5"/>
    </row>
    <row r="397525" spans="26:26">
      <c r="Z397525" s="5"/>
    </row>
    <row r="397526" spans="26:26">
      <c r="Z397526" s="5"/>
    </row>
    <row r="397527" spans="26:26">
      <c r="Z397527" s="5"/>
    </row>
    <row r="397528" spans="26:26">
      <c r="Z397528" s="5"/>
    </row>
    <row r="397529" spans="26:26">
      <c r="Z397529" s="5"/>
    </row>
    <row r="397530" spans="26:26">
      <c r="Z397530" s="5"/>
    </row>
    <row r="397531" spans="26:26">
      <c r="Z397531" s="5"/>
    </row>
    <row r="397532" spans="26:26">
      <c r="Z397532" s="5"/>
    </row>
    <row r="397533" spans="26:26">
      <c r="Z397533" s="5"/>
    </row>
    <row r="397534" spans="26:26">
      <c r="Z397534" s="5"/>
    </row>
    <row r="397535" spans="26:26">
      <c r="Z397535" s="5"/>
    </row>
    <row r="397536" spans="26:26">
      <c r="Z397536" s="5"/>
    </row>
    <row r="397537" spans="26:26">
      <c r="Z397537" s="5"/>
    </row>
    <row r="397538" spans="26:26">
      <c r="Z397538" s="5"/>
    </row>
    <row r="397539" spans="26:26">
      <c r="Z397539" s="5"/>
    </row>
    <row r="397540" spans="26:26">
      <c r="Z397540" s="5"/>
    </row>
    <row r="397541" spans="26:26">
      <c r="Z397541" s="5"/>
    </row>
    <row r="397542" spans="26:26">
      <c r="Z397542" s="5"/>
    </row>
    <row r="397543" spans="26:26">
      <c r="Z397543" s="5"/>
    </row>
    <row r="397544" spans="26:26">
      <c r="Z397544" s="5"/>
    </row>
    <row r="397545" spans="26:26">
      <c r="Z397545" s="5"/>
    </row>
    <row r="397546" spans="26:26">
      <c r="Z397546" s="5"/>
    </row>
    <row r="397547" spans="26:26">
      <c r="Z397547" s="5"/>
    </row>
    <row r="397548" spans="26:26">
      <c r="Z397548" s="5"/>
    </row>
    <row r="397549" spans="26:26">
      <c r="Z397549" s="5"/>
    </row>
    <row r="397550" spans="26:26">
      <c r="Z397550" s="5"/>
    </row>
    <row r="397551" spans="26:26">
      <c r="Z397551" s="5"/>
    </row>
    <row r="397552" spans="26:26">
      <c r="Z397552" s="5"/>
    </row>
    <row r="397553" spans="26:26">
      <c r="Z397553" s="5"/>
    </row>
    <row r="397554" spans="26:26">
      <c r="Z397554" s="5"/>
    </row>
    <row r="397555" spans="26:26">
      <c r="Z397555" s="5"/>
    </row>
    <row r="397556" spans="26:26">
      <c r="Z397556" s="5"/>
    </row>
    <row r="397557" spans="26:26">
      <c r="Z397557" s="5"/>
    </row>
    <row r="397558" spans="26:26">
      <c r="Z397558" s="5"/>
    </row>
    <row r="397559" spans="26:26">
      <c r="Z397559" s="5"/>
    </row>
    <row r="397560" spans="26:26">
      <c r="Z397560" s="5"/>
    </row>
    <row r="397561" spans="26:26">
      <c r="Z397561" s="5"/>
    </row>
    <row r="397562" spans="26:26">
      <c r="Z397562" s="5"/>
    </row>
    <row r="397563" spans="26:26">
      <c r="Z397563" s="5"/>
    </row>
    <row r="397564" spans="26:26">
      <c r="Z397564" s="5"/>
    </row>
    <row r="397565" spans="26:26">
      <c r="Z397565" s="5"/>
    </row>
    <row r="397566" spans="26:26">
      <c r="Z397566" s="5"/>
    </row>
    <row r="397567" spans="26:26">
      <c r="Z397567" s="5"/>
    </row>
    <row r="397568" spans="26:26">
      <c r="Z397568" s="5"/>
    </row>
    <row r="397569" spans="26:26">
      <c r="Z397569" s="5"/>
    </row>
    <row r="397570" spans="26:26">
      <c r="Z397570" s="5"/>
    </row>
    <row r="397571" spans="26:26">
      <c r="Z397571" s="5"/>
    </row>
    <row r="397572" spans="26:26">
      <c r="Z397572" s="5"/>
    </row>
    <row r="397573" spans="26:26">
      <c r="Z397573" s="5"/>
    </row>
    <row r="397574" spans="26:26">
      <c r="Z397574" s="5"/>
    </row>
    <row r="397575" spans="26:26">
      <c r="Z397575" s="5"/>
    </row>
    <row r="397576" spans="26:26">
      <c r="Z397576" s="5"/>
    </row>
    <row r="397577" spans="26:26">
      <c r="Z397577" s="5"/>
    </row>
    <row r="397578" spans="26:26">
      <c r="Z397578" s="5"/>
    </row>
    <row r="397579" spans="26:26">
      <c r="Z397579" s="5"/>
    </row>
    <row r="397580" spans="26:26">
      <c r="Z397580" s="5"/>
    </row>
    <row r="397581" spans="26:26">
      <c r="Z397581" s="5"/>
    </row>
    <row r="397582" spans="26:26">
      <c r="Z397582" s="5"/>
    </row>
    <row r="397583" spans="26:26">
      <c r="Z397583" s="5"/>
    </row>
    <row r="397584" spans="26:26">
      <c r="Z397584" s="5"/>
    </row>
    <row r="397585" spans="26:26">
      <c r="Z397585" s="5"/>
    </row>
    <row r="397586" spans="26:26">
      <c r="Z397586" s="5"/>
    </row>
    <row r="397587" spans="26:26">
      <c r="Z397587" s="5"/>
    </row>
    <row r="397588" spans="26:26">
      <c r="Z397588" s="5"/>
    </row>
    <row r="397589" spans="26:26">
      <c r="Z397589" s="5"/>
    </row>
    <row r="397590" spans="26:26">
      <c r="Z397590" s="5"/>
    </row>
    <row r="397591" spans="26:26">
      <c r="Z397591" s="5"/>
    </row>
    <row r="397592" spans="26:26">
      <c r="Z397592" s="5"/>
    </row>
    <row r="397593" spans="26:26">
      <c r="Z397593" s="5"/>
    </row>
    <row r="397594" spans="26:26">
      <c r="Z397594" s="5"/>
    </row>
    <row r="397595" spans="26:26">
      <c r="Z397595" s="5"/>
    </row>
    <row r="397596" spans="26:26">
      <c r="Z397596" s="5"/>
    </row>
    <row r="397597" spans="26:26">
      <c r="Z397597" s="5"/>
    </row>
    <row r="397598" spans="26:26">
      <c r="Z397598" s="5"/>
    </row>
    <row r="397599" spans="26:26">
      <c r="Z397599" s="5"/>
    </row>
    <row r="397600" spans="26:26">
      <c r="Z397600" s="5"/>
    </row>
    <row r="397601" spans="26:26">
      <c r="Z397601" s="5"/>
    </row>
    <row r="397602" spans="26:26">
      <c r="Z397602" s="5"/>
    </row>
    <row r="397603" spans="26:26">
      <c r="Z397603" s="5"/>
    </row>
    <row r="397604" spans="26:26">
      <c r="Z397604" s="5"/>
    </row>
    <row r="397605" spans="26:26">
      <c r="Z397605" s="5"/>
    </row>
    <row r="397606" spans="26:26">
      <c r="Z397606" s="5"/>
    </row>
    <row r="397607" spans="26:26">
      <c r="Z397607" s="5"/>
    </row>
    <row r="397608" spans="26:26">
      <c r="Z397608" s="5"/>
    </row>
    <row r="397609" spans="26:26">
      <c r="Z397609" s="5"/>
    </row>
    <row r="397610" spans="26:26">
      <c r="Z397610" s="5"/>
    </row>
    <row r="397611" spans="26:26">
      <c r="Z397611" s="5"/>
    </row>
    <row r="397612" spans="26:26">
      <c r="Z397612" s="5"/>
    </row>
    <row r="397613" spans="26:26">
      <c r="Z397613" s="5"/>
    </row>
    <row r="397614" spans="26:26">
      <c r="Z397614" s="5"/>
    </row>
    <row r="397615" spans="26:26">
      <c r="Z397615" s="5"/>
    </row>
    <row r="397616" spans="26:26">
      <c r="Z397616" s="5"/>
    </row>
    <row r="397617" spans="26:26">
      <c r="Z397617" s="5"/>
    </row>
    <row r="397618" spans="26:26">
      <c r="Z397618" s="5"/>
    </row>
    <row r="397619" spans="26:26">
      <c r="Z397619" s="5"/>
    </row>
    <row r="397620" spans="26:26">
      <c r="Z397620" s="5"/>
    </row>
    <row r="397621" spans="26:26">
      <c r="Z397621" s="5"/>
    </row>
    <row r="397622" spans="26:26">
      <c r="Z397622" s="5"/>
    </row>
    <row r="397623" spans="26:26">
      <c r="Z397623" s="5"/>
    </row>
    <row r="397624" spans="26:26">
      <c r="Z397624" s="5"/>
    </row>
    <row r="397625" spans="26:26">
      <c r="Z397625" s="5"/>
    </row>
    <row r="397626" spans="26:26">
      <c r="Z397626" s="5"/>
    </row>
    <row r="397627" spans="26:26">
      <c r="Z397627" s="5"/>
    </row>
    <row r="397628" spans="26:26">
      <c r="Z397628" s="5"/>
    </row>
    <row r="397629" spans="26:26">
      <c r="Z397629" s="5"/>
    </row>
    <row r="397630" spans="26:26">
      <c r="Z397630" s="5"/>
    </row>
    <row r="397631" spans="26:26">
      <c r="Z397631" s="5"/>
    </row>
    <row r="397632" spans="26:26">
      <c r="Z397632" s="5"/>
    </row>
    <row r="397633" spans="26:26">
      <c r="Z397633" s="5"/>
    </row>
    <row r="397634" spans="26:26">
      <c r="Z397634" s="5"/>
    </row>
    <row r="397635" spans="26:26">
      <c r="Z397635" s="5"/>
    </row>
    <row r="397636" spans="26:26">
      <c r="Z397636" s="5"/>
    </row>
    <row r="397637" spans="26:26">
      <c r="Z397637" s="5"/>
    </row>
    <row r="397638" spans="26:26">
      <c r="Z397638" s="5"/>
    </row>
    <row r="397639" spans="26:26">
      <c r="Z397639" s="5"/>
    </row>
    <row r="397640" spans="26:26">
      <c r="Z397640" s="5"/>
    </row>
    <row r="397641" spans="26:26">
      <c r="Z397641" s="5"/>
    </row>
    <row r="397642" spans="26:26">
      <c r="Z397642" s="5"/>
    </row>
    <row r="397643" spans="26:26">
      <c r="Z397643" s="5"/>
    </row>
    <row r="397644" spans="26:26">
      <c r="Z397644" s="5"/>
    </row>
    <row r="397645" spans="26:26">
      <c r="Z397645" s="5"/>
    </row>
    <row r="397646" spans="26:26">
      <c r="Z397646" s="5"/>
    </row>
    <row r="397647" spans="26:26">
      <c r="Z397647" s="5"/>
    </row>
    <row r="397648" spans="26:26">
      <c r="Z397648" s="5"/>
    </row>
    <row r="397649" spans="26:26">
      <c r="Z397649" s="5"/>
    </row>
    <row r="397650" spans="26:26">
      <c r="Z397650" s="5"/>
    </row>
    <row r="397651" spans="26:26">
      <c r="Z397651" s="5"/>
    </row>
    <row r="397652" spans="26:26">
      <c r="Z397652" s="5"/>
    </row>
    <row r="397653" spans="26:26">
      <c r="Z397653" s="5"/>
    </row>
    <row r="397654" spans="26:26">
      <c r="Z397654" s="5"/>
    </row>
    <row r="397655" spans="26:26">
      <c r="Z397655" s="5"/>
    </row>
    <row r="397656" spans="26:26">
      <c r="Z397656" s="5"/>
    </row>
    <row r="397657" spans="26:26">
      <c r="Z397657" s="5"/>
    </row>
    <row r="397658" spans="26:26">
      <c r="Z397658" s="5"/>
    </row>
    <row r="397659" spans="26:26">
      <c r="Z397659" s="5"/>
    </row>
    <row r="397660" spans="26:26">
      <c r="Z397660" s="5"/>
    </row>
    <row r="397661" spans="26:26">
      <c r="Z397661" s="5"/>
    </row>
    <row r="397662" spans="26:26">
      <c r="Z397662" s="5"/>
    </row>
    <row r="397663" spans="26:26">
      <c r="Z397663" s="5"/>
    </row>
    <row r="397664" spans="26:26">
      <c r="Z397664" s="5"/>
    </row>
    <row r="397665" spans="26:26">
      <c r="Z397665" s="5"/>
    </row>
    <row r="397666" spans="26:26">
      <c r="Z397666" s="5"/>
    </row>
    <row r="397667" spans="26:26">
      <c r="Z397667" s="5"/>
    </row>
    <row r="397668" spans="26:26">
      <c r="Z397668" s="5"/>
    </row>
    <row r="397669" spans="26:26">
      <c r="Z397669" s="5"/>
    </row>
    <row r="397670" spans="26:26">
      <c r="Z397670" s="5"/>
    </row>
    <row r="397671" spans="26:26">
      <c r="Z397671" s="5"/>
    </row>
    <row r="397672" spans="26:26">
      <c r="Z397672" s="5"/>
    </row>
    <row r="397673" spans="26:26">
      <c r="Z397673" s="5"/>
    </row>
    <row r="397674" spans="26:26">
      <c r="Z397674" s="5"/>
    </row>
    <row r="397675" spans="26:26">
      <c r="Z397675" s="5"/>
    </row>
    <row r="397676" spans="26:26">
      <c r="Z397676" s="5"/>
    </row>
    <row r="397677" spans="26:26">
      <c r="Z397677" s="5"/>
    </row>
    <row r="397678" spans="26:26">
      <c r="Z397678" s="5"/>
    </row>
    <row r="397679" spans="26:26">
      <c r="Z397679" s="5"/>
    </row>
    <row r="397680" spans="26:26">
      <c r="Z397680" s="5"/>
    </row>
    <row r="397681" spans="26:26">
      <c r="Z397681" s="5"/>
    </row>
    <row r="397682" spans="26:26">
      <c r="Z397682" s="5"/>
    </row>
    <row r="397683" spans="26:26">
      <c r="Z397683" s="5"/>
    </row>
    <row r="397684" spans="26:26">
      <c r="Z397684" s="5"/>
    </row>
    <row r="397685" spans="26:26">
      <c r="Z397685" s="5"/>
    </row>
    <row r="397686" spans="26:26">
      <c r="Z397686" s="5"/>
    </row>
    <row r="397687" spans="26:26">
      <c r="Z397687" s="5"/>
    </row>
    <row r="397688" spans="26:26">
      <c r="Z397688" s="5"/>
    </row>
    <row r="397689" spans="26:26">
      <c r="Z397689" s="5"/>
    </row>
    <row r="397690" spans="26:26">
      <c r="Z397690" s="5"/>
    </row>
    <row r="397691" spans="26:26">
      <c r="Z397691" s="5"/>
    </row>
    <row r="397692" spans="26:26">
      <c r="Z397692" s="5"/>
    </row>
    <row r="397693" spans="26:26">
      <c r="Z397693" s="5"/>
    </row>
    <row r="397694" spans="26:26">
      <c r="Z397694" s="5"/>
    </row>
    <row r="397695" spans="26:26">
      <c r="Z397695" s="5"/>
    </row>
    <row r="397696" spans="26:26">
      <c r="Z397696" s="5"/>
    </row>
    <row r="397697" spans="26:26">
      <c r="Z397697" s="5"/>
    </row>
    <row r="397698" spans="26:26">
      <c r="Z397698" s="5"/>
    </row>
    <row r="397699" spans="26:26">
      <c r="Z397699" s="5"/>
    </row>
    <row r="397700" spans="26:26">
      <c r="Z397700" s="5"/>
    </row>
    <row r="397701" spans="26:26">
      <c r="Z397701" s="5"/>
    </row>
    <row r="397702" spans="26:26">
      <c r="Z397702" s="5"/>
    </row>
    <row r="397703" spans="26:26">
      <c r="Z397703" s="5"/>
    </row>
    <row r="397704" spans="26:26">
      <c r="Z397704" s="5"/>
    </row>
    <row r="397705" spans="26:26">
      <c r="Z397705" s="5"/>
    </row>
    <row r="397706" spans="26:26">
      <c r="Z397706" s="5"/>
    </row>
    <row r="397707" spans="26:26">
      <c r="Z397707" s="5"/>
    </row>
    <row r="397708" spans="26:26">
      <c r="Z397708" s="5"/>
    </row>
    <row r="397709" spans="26:26">
      <c r="Z397709" s="5"/>
    </row>
    <row r="397710" spans="26:26">
      <c r="Z397710" s="5"/>
    </row>
    <row r="397711" spans="26:26">
      <c r="Z397711" s="5"/>
    </row>
    <row r="397712" spans="26:26">
      <c r="Z397712" s="5"/>
    </row>
    <row r="397713" spans="26:26">
      <c r="Z397713" s="5"/>
    </row>
    <row r="397714" spans="26:26">
      <c r="Z397714" s="5"/>
    </row>
    <row r="397715" spans="26:26">
      <c r="Z397715" s="5"/>
    </row>
    <row r="397716" spans="26:26">
      <c r="Z397716" s="5"/>
    </row>
    <row r="397717" spans="26:26">
      <c r="Z397717" s="5"/>
    </row>
    <row r="397718" spans="26:26">
      <c r="Z397718" s="5"/>
    </row>
    <row r="397719" spans="26:26">
      <c r="Z397719" s="5"/>
    </row>
    <row r="397720" spans="26:26">
      <c r="Z397720" s="5"/>
    </row>
    <row r="397721" spans="26:26">
      <c r="Z397721" s="5"/>
    </row>
    <row r="397722" spans="26:26">
      <c r="Z397722" s="5"/>
    </row>
    <row r="397723" spans="26:26">
      <c r="Z397723" s="5"/>
    </row>
    <row r="397724" spans="26:26">
      <c r="Z397724" s="5"/>
    </row>
    <row r="397725" spans="26:26">
      <c r="Z397725" s="5"/>
    </row>
    <row r="397726" spans="26:26">
      <c r="Z397726" s="5"/>
    </row>
    <row r="397727" spans="26:26">
      <c r="Z397727" s="5"/>
    </row>
    <row r="397728" spans="26:26">
      <c r="Z397728" s="5"/>
    </row>
    <row r="397729" spans="26:26">
      <c r="Z397729" s="5"/>
    </row>
    <row r="397730" spans="26:26">
      <c r="Z397730" s="5"/>
    </row>
    <row r="397731" spans="26:26">
      <c r="Z397731" s="5"/>
    </row>
    <row r="397732" spans="26:26">
      <c r="Z397732" s="5"/>
    </row>
    <row r="397733" spans="26:26">
      <c r="Z397733" s="5"/>
    </row>
    <row r="397734" spans="26:26">
      <c r="Z397734" s="5"/>
    </row>
    <row r="397735" spans="26:26">
      <c r="Z397735" s="5"/>
    </row>
    <row r="397736" spans="26:26">
      <c r="Z397736" s="5"/>
    </row>
    <row r="397737" spans="26:26">
      <c r="Z397737" s="5"/>
    </row>
    <row r="397738" spans="26:26">
      <c r="Z397738" s="5"/>
    </row>
    <row r="397739" spans="26:26">
      <c r="Z397739" s="5"/>
    </row>
    <row r="397740" spans="26:26">
      <c r="Z397740" s="5"/>
    </row>
    <row r="397741" spans="26:26">
      <c r="Z397741" s="5"/>
    </row>
    <row r="397742" spans="26:26">
      <c r="Z397742" s="5"/>
    </row>
    <row r="397743" spans="26:26">
      <c r="Z397743" s="5"/>
    </row>
    <row r="397744" spans="26:26">
      <c r="Z397744" s="5"/>
    </row>
    <row r="397745" spans="26:26">
      <c r="Z397745" s="5"/>
    </row>
    <row r="397746" spans="26:26">
      <c r="Z397746" s="5"/>
    </row>
    <row r="397747" spans="26:26">
      <c r="Z397747" s="5"/>
    </row>
    <row r="397748" spans="26:26">
      <c r="Z397748" s="5"/>
    </row>
    <row r="397749" spans="26:26">
      <c r="Z397749" s="5"/>
    </row>
    <row r="397750" spans="26:26">
      <c r="Z397750" s="5"/>
    </row>
    <row r="397751" spans="26:26">
      <c r="Z397751" s="5"/>
    </row>
    <row r="397752" spans="26:26">
      <c r="Z397752" s="5"/>
    </row>
    <row r="397753" spans="26:26">
      <c r="Z397753" s="5"/>
    </row>
    <row r="397754" spans="26:26">
      <c r="Z397754" s="5"/>
    </row>
    <row r="397755" spans="26:26">
      <c r="Z397755" s="5"/>
    </row>
    <row r="397756" spans="26:26">
      <c r="Z397756" s="5"/>
    </row>
    <row r="397757" spans="26:26">
      <c r="Z397757" s="5"/>
    </row>
    <row r="397758" spans="26:26">
      <c r="Z397758" s="5"/>
    </row>
    <row r="397759" spans="26:26">
      <c r="Z397759" s="5"/>
    </row>
    <row r="397760" spans="26:26">
      <c r="Z397760" s="5"/>
    </row>
    <row r="397761" spans="26:26">
      <c r="Z397761" s="5"/>
    </row>
    <row r="397762" spans="26:26">
      <c r="Z397762" s="5"/>
    </row>
    <row r="397763" spans="26:26">
      <c r="Z397763" s="5"/>
    </row>
    <row r="397764" spans="26:26">
      <c r="Z397764" s="5"/>
    </row>
    <row r="397765" spans="26:26">
      <c r="Z397765" s="5"/>
    </row>
    <row r="397766" spans="26:26">
      <c r="Z397766" s="5"/>
    </row>
    <row r="397767" spans="26:26">
      <c r="Z397767" s="5"/>
    </row>
    <row r="397768" spans="26:26">
      <c r="Z397768" s="5"/>
    </row>
    <row r="397769" spans="26:26">
      <c r="Z397769" s="5"/>
    </row>
    <row r="397770" spans="26:26">
      <c r="Z397770" s="5"/>
    </row>
    <row r="397771" spans="26:26">
      <c r="Z397771" s="5"/>
    </row>
    <row r="397772" spans="26:26">
      <c r="Z397772" s="5"/>
    </row>
    <row r="397773" spans="26:26">
      <c r="Z397773" s="5"/>
    </row>
    <row r="397774" spans="26:26">
      <c r="Z397774" s="5"/>
    </row>
    <row r="397775" spans="26:26">
      <c r="Z397775" s="5"/>
    </row>
    <row r="397776" spans="26:26">
      <c r="Z397776" s="5"/>
    </row>
    <row r="397777" spans="26:26">
      <c r="Z397777" s="5"/>
    </row>
    <row r="397778" spans="26:26">
      <c r="Z397778" s="5"/>
    </row>
    <row r="397779" spans="26:26">
      <c r="Z397779" s="5"/>
    </row>
    <row r="397780" spans="26:26">
      <c r="Z397780" s="5"/>
    </row>
    <row r="397781" spans="26:26">
      <c r="Z397781" s="5"/>
    </row>
    <row r="397782" spans="26:26">
      <c r="Z397782" s="5"/>
    </row>
    <row r="397783" spans="26:26">
      <c r="Z397783" s="5"/>
    </row>
    <row r="397784" spans="26:26">
      <c r="Z397784" s="5"/>
    </row>
    <row r="397785" spans="26:26">
      <c r="Z397785" s="5"/>
    </row>
    <row r="397786" spans="26:26">
      <c r="Z397786" s="5"/>
    </row>
    <row r="397787" spans="26:26">
      <c r="Z397787" s="5"/>
    </row>
    <row r="397788" spans="26:26">
      <c r="Z397788" s="5"/>
    </row>
    <row r="397789" spans="26:26">
      <c r="Z397789" s="5"/>
    </row>
    <row r="397790" spans="26:26">
      <c r="Z397790" s="5"/>
    </row>
    <row r="397791" spans="26:26">
      <c r="Z397791" s="5"/>
    </row>
    <row r="397792" spans="26:26">
      <c r="Z397792" s="5"/>
    </row>
    <row r="397793" spans="26:26">
      <c r="Z397793" s="5"/>
    </row>
    <row r="397794" spans="26:26">
      <c r="Z397794" s="5"/>
    </row>
    <row r="397795" spans="26:26">
      <c r="Z397795" s="5"/>
    </row>
    <row r="397796" spans="26:26">
      <c r="Z397796" s="5"/>
    </row>
    <row r="397797" spans="26:26">
      <c r="Z397797" s="5"/>
    </row>
    <row r="397798" spans="26:26">
      <c r="Z397798" s="5"/>
    </row>
    <row r="397799" spans="26:26">
      <c r="Z397799" s="5"/>
    </row>
    <row r="397800" spans="26:26">
      <c r="Z397800" s="5"/>
    </row>
    <row r="397801" spans="26:26">
      <c r="Z397801" s="5"/>
    </row>
    <row r="397802" spans="26:26">
      <c r="Z397802" s="5"/>
    </row>
    <row r="397803" spans="26:26">
      <c r="Z397803" s="5"/>
    </row>
    <row r="397804" spans="26:26">
      <c r="Z397804" s="5"/>
    </row>
    <row r="397805" spans="26:26">
      <c r="Z397805" s="5"/>
    </row>
    <row r="397806" spans="26:26">
      <c r="Z397806" s="5"/>
    </row>
    <row r="397807" spans="26:26">
      <c r="Z397807" s="5"/>
    </row>
    <row r="397808" spans="26:26">
      <c r="Z397808" s="5"/>
    </row>
    <row r="397809" spans="26:26">
      <c r="Z397809" s="5"/>
    </row>
    <row r="397810" spans="26:26">
      <c r="Z397810" s="5"/>
    </row>
    <row r="397811" spans="26:26">
      <c r="Z397811" s="5"/>
    </row>
    <row r="397812" spans="26:26">
      <c r="Z397812" s="5"/>
    </row>
    <row r="397813" spans="26:26">
      <c r="Z397813" s="5"/>
    </row>
    <row r="397814" spans="26:26">
      <c r="Z397814" s="5"/>
    </row>
    <row r="397815" spans="26:26">
      <c r="Z397815" s="5"/>
    </row>
    <row r="397816" spans="26:26">
      <c r="Z397816" s="5"/>
    </row>
    <row r="397817" spans="26:26">
      <c r="Z397817" s="5"/>
    </row>
    <row r="397818" spans="26:26">
      <c r="Z397818" s="5"/>
    </row>
    <row r="397819" spans="26:26">
      <c r="Z397819" s="5"/>
    </row>
    <row r="397820" spans="26:26">
      <c r="Z397820" s="5"/>
    </row>
    <row r="397821" spans="26:26">
      <c r="Z397821" s="5"/>
    </row>
    <row r="397822" spans="26:26">
      <c r="Z397822" s="5"/>
    </row>
    <row r="397823" spans="26:26">
      <c r="Z397823" s="5"/>
    </row>
    <row r="397824" spans="26:26">
      <c r="Z397824" s="5"/>
    </row>
    <row r="397825" spans="26:26">
      <c r="Z397825" s="5"/>
    </row>
    <row r="397826" spans="26:26">
      <c r="Z397826" s="5"/>
    </row>
    <row r="397827" spans="26:26">
      <c r="Z397827" s="5"/>
    </row>
    <row r="397828" spans="26:26">
      <c r="Z397828" s="5"/>
    </row>
    <row r="397829" spans="26:26">
      <c r="Z397829" s="5"/>
    </row>
    <row r="397830" spans="26:26">
      <c r="Z397830" s="5"/>
    </row>
    <row r="397831" spans="26:26">
      <c r="Z397831" s="5"/>
    </row>
    <row r="397832" spans="26:26">
      <c r="Z397832" s="5"/>
    </row>
    <row r="397833" spans="26:26">
      <c r="Z397833" s="5"/>
    </row>
    <row r="397834" spans="26:26">
      <c r="Z397834" s="5"/>
    </row>
    <row r="397835" spans="26:26">
      <c r="Z397835" s="5"/>
    </row>
    <row r="397836" spans="26:26">
      <c r="Z397836" s="5"/>
    </row>
    <row r="397837" spans="26:26">
      <c r="Z397837" s="5"/>
    </row>
    <row r="397838" spans="26:26">
      <c r="Z397838" s="5"/>
    </row>
    <row r="397839" spans="26:26">
      <c r="Z397839" s="5"/>
    </row>
    <row r="397840" spans="26:26">
      <c r="Z397840" s="5"/>
    </row>
    <row r="397841" spans="26:26">
      <c r="Z397841" s="5"/>
    </row>
    <row r="397842" spans="26:26">
      <c r="Z397842" s="5"/>
    </row>
    <row r="397843" spans="26:26">
      <c r="Z397843" s="5"/>
    </row>
    <row r="397844" spans="26:26">
      <c r="Z397844" s="5"/>
    </row>
    <row r="397845" spans="26:26">
      <c r="Z397845" s="5"/>
    </row>
    <row r="397846" spans="26:26">
      <c r="Z397846" s="5"/>
    </row>
    <row r="397847" spans="26:26">
      <c r="Z397847" s="5"/>
    </row>
    <row r="397848" spans="26:26">
      <c r="Z397848" s="5"/>
    </row>
    <row r="397849" spans="26:26">
      <c r="Z397849" s="5"/>
    </row>
    <row r="397850" spans="26:26">
      <c r="Z397850" s="5"/>
    </row>
    <row r="397851" spans="26:26">
      <c r="Z397851" s="5"/>
    </row>
    <row r="397852" spans="26:26">
      <c r="Z397852" s="5"/>
    </row>
    <row r="397853" spans="26:26">
      <c r="Z397853" s="5"/>
    </row>
    <row r="397854" spans="26:26">
      <c r="Z397854" s="5"/>
    </row>
    <row r="397855" spans="26:26">
      <c r="Z397855" s="5"/>
    </row>
    <row r="397856" spans="26:26">
      <c r="Z397856" s="5"/>
    </row>
    <row r="397857" spans="26:26">
      <c r="Z397857" s="5"/>
    </row>
    <row r="397858" spans="26:26">
      <c r="Z397858" s="5"/>
    </row>
    <row r="397859" spans="26:26">
      <c r="Z397859" s="5"/>
    </row>
    <row r="397860" spans="26:26">
      <c r="Z397860" s="5"/>
    </row>
    <row r="397861" spans="26:26">
      <c r="Z397861" s="5"/>
    </row>
    <row r="397862" spans="26:26">
      <c r="Z397862" s="5"/>
    </row>
    <row r="397863" spans="26:26">
      <c r="Z397863" s="5"/>
    </row>
    <row r="397864" spans="26:26">
      <c r="Z397864" s="5"/>
    </row>
    <row r="397865" spans="26:26">
      <c r="Z397865" s="5"/>
    </row>
    <row r="397866" spans="26:26">
      <c r="Z397866" s="5"/>
    </row>
    <row r="397867" spans="26:26">
      <c r="Z397867" s="5"/>
    </row>
    <row r="397868" spans="26:26">
      <c r="Z397868" s="5"/>
    </row>
    <row r="397869" spans="26:26">
      <c r="Z397869" s="5"/>
    </row>
    <row r="397870" spans="26:26">
      <c r="Z397870" s="5"/>
    </row>
    <row r="397871" spans="26:26">
      <c r="Z397871" s="5"/>
    </row>
    <row r="397872" spans="26:26">
      <c r="Z397872" s="5"/>
    </row>
    <row r="397873" spans="26:26">
      <c r="Z397873" s="5"/>
    </row>
    <row r="397874" spans="26:26">
      <c r="Z397874" s="5"/>
    </row>
    <row r="397875" spans="26:26">
      <c r="Z397875" s="5"/>
    </row>
    <row r="397876" spans="26:26">
      <c r="Z397876" s="5"/>
    </row>
    <row r="397877" spans="26:26">
      <c r="Z397877" s="5"/>
    </row>
    <row r="397878" spans="26:26">
      <c r="Z397878" s="5"/>
    </row>
    <row r="397879" spans="26:26">
      <c r="Z397879" s="5"/>
    </row>
    <row r="397880" spans="26:26">
      <c r="Z397880" s="5"/>
    </row>
    <row r="397881" spans="26:26">
      <c r="Z397881" s="5"/>
    </row>
    <row r="397882" spans="26:26">
      <c r="Z397882" s="5"/>
    </row>
    <row r="397883" spans="26:26">
      <c r="Z397883" s="5"/>
    </row>
    <row r="397884" spans="26:26">
      <c r="Z397884" s="5"/>
    </row>
    <row r="397885" spans="26:26">
      <c r="Z397885" s="5"/>
    </row>
    <row r="397886" spans="26:26">
      <c r="Z397886" s="5"/>
    </row>
    <row r="397887" spans="26:26">
      <c r="Z397887" s="5"/>
    </row>
    <row r="397888" spans="26:26">
      <c r="Z397888" s="5"/>
    </row>
    <row r="397889" spans="26:26">
      <c r="Z397889" s="5"/>
    </row>
    <row r="397890" spans="26:26">
      <c r="Z397890" s="5"/>
    </row>
    <row r="397891" spans="26:26">
      <c r="Z397891" s="5"/>
    </row>
    <row r="397892" spans="26:26">
      <c r="Z397892" s="5"/>
    </row>
    <row r="397893" spans="26:26">
      <c r="Z397893" s="5"/>
    </row>
    <row r="397894" spans="26:26">
      <c r="Z397894" s="5"/>
    </row>
    <row r="397895" spans="26:26">
      <c r="Z397895" s="5"/>
    </row>
    <row r="397896" spans="26:26">
      <c r="Z397896" s="5"/>
    </row>
    <row r="397897" spans="26:26">
      <c r="Z397897" s="5"/>
    </row>
    <row r="397898" spans="26:26">
      <c r="Z397898" s="5"/>
    </row>
    <row r="397899" spans="26:26">
      <c r="Z397899" s="5"/>
    </row>
    <row r="397900" spans="26:26">
      <c r="Z397900" s="5"/>
    </row>
    <row r="397901" spans="26:26">
      <c r="Z397901" s="5"/>
    </row>
    <row r="397902" spans="26:26">
      <c r="Z397902" s="5"/>
    </row>
    <row r="397903" spans="26:26">
      <c r="Z397903" s="5"/>
    </row>
    <row r="397904" spans="26:26">
      <c r="Z397904" s="5"/>
    </row>
    <row r="397905" spans="26:26">
      <c r="Z397905" s="5"/>
    </row>
    <row r="397906" spans="26:26">
      <c r="Z397906" s="5"/>
    </row>
    <row r="397907" spans="26:26">
      <c r="Z397907" s="5"/>
    </row>
    <row r="397908" spans="26:26">
      <c r="Z397908" s="5"/>
    </row>
    <row r="397909" spans="26:26">
      <c r="Z397909" s="5"/>
    </row>
    <row r="397910" spans="26:26">
      <c r="Z397910" s="5"/>
    </row>
    <row r="397911" spans="26:26">
      <c r="Z397911" s="5"/>
    </row>
    <row r="397912" spans="26:26">
      <c r="Z397912" s="5"/>
    </row>
    <row r="397913" spans="26:26">
      <c r="Z397913" s="5"/>
    </row>
    <row r="397914" spans="26:26">
      <c r="Z397914" s="5"/>
    </row>
    <row r="397915" spans="26:26">
      <c r="Z397915" s="5"/>
    </row>
    <row r="397916" spans="26:26">
      <c r="Z397916" s="5"/>
    </row>
    <row r="397917" spans="26:26">
      <c r="Z397917" s="5"/>
    </row>
    <row r="397918" spans="26:26">
      <c r="Z397918" s="5"/>
    </row>
    <row r="397919" spans="26:26">
      <c r="Z397919" s="5"/>
    </row>
    <row r="397920" spans="26:26">
      <c r="Z397920" s="5"/>
    </row>
    <row r="397921" spans="26:26">
      <c r="Z397921" s="5"/>
    </row>
    <row r="397922" spans="26:26">
      <c r="Z397922" s="5"/>
    </row>
    <row r="397923" spans="26:26">
      <c r="Z397923" s="5"/>
    </row>
    <row r="397924" spans="26:26">
      <c r="Z397924" s="5"/>
    </row>
    <row r="397925" spans="26:26">
      <c r="Z397925" s="5"/>
    </row>
    <row r="397926" spans="26:26">
      <c r="Z397926" s="5"/>
    </row>
    <row r="397927" spans="26:26">
      <c r="Z397927" s="5"/>
    </row>
    <row r="397928" spans="26:26">
      <c r="Z397928" s="5"/>
    </row>
    <row r="397929" spans="26:26">
      <c r="Z397929" s="5"/>
    </row>
    <row r="397930" spans="26:26">
      <c r="Z397930" s="5"/>
    </row>
    <row r="397931" spans="26:26">
      <c r="Z397931" s="5"/>
    </row>
    <row r="397932" spans="26:26">
      <c r="Z397932" s="5"/>
    </row>
    <row r="397933" spans="26:26">
      <c r="Z397933" s="5"/>
    </row>
    <row r="397934" spans="26:26">
      <c r="Z397934" s="5"/>
    </row>
    <row r="397935" spans="26:26">
      <c r="Z397935" s="5"/>
    </row>
    <row r="397936" spans="26:26">
      <c r="Z397936" s="5"/>
    </row>
    <row r="397937" spans="26:26">
      <c r="Z397937" s="5"/>
    </row>
    <row r="397938" spans="26:26">
      <c r="Z397938" s="5"/>
    </row>
    <row r="397939" spans="26:26">
      <c r="Z397939" s="5"/>
    </row>
    <row r="397940" spans="26:26">
      <c r="Z397940" s="5"/>
    </row>
    <row r="397941" spans="26:26">
      <c r="Z397941" s="5"/>
    </row>
    <row r="397942" spans="26:26">
      <c r="Z397942" s="5"/>
    </row>
    <row r="397943" spans="26:26">
      <c r="Z397943" s="5"/>
    </row>
    <row r="397944" spans="26:26">
      <c r="Z397944" s="5"/>
    </row>
    <row r="397945" spans="26:26">
      <c r="Z397945" s="5"/>
    </row>
    <row r="397946" spans="26:26">
      <c r="Z397946" s="5"/>
    </row>
    <row r="397947" spans="26:26">
      <c r="Z397947" s="5"/>
    </row>
    <row r="397948" spans="26:26">
      <c r="Z397948" s="5"/>
    </row>
    <row r="397949" spans="26:26">
      <c r="Z397949" s="5"/>
    </row>
    <row r="397950" spans="26:26">
      <c r="Z397950" s="5"/>
    </row>
    <row r="397951" spans="26:26">
      <c r="Z397951" s="5"/>
    </row>
    <row r="397952" spans="26:26">
      <c r="Z397952" s="5"/>
    </row>
    <row r="397953" spans="26:26">
      <c r="Z397953" s="5"/>
    </row>
    <row r="397954" spans="26:26">
      <c r="Z397954" s="5"/>
    </row>
    <row r="397955" spans="26:26">
      <c r="Z397955" s="5"/>
    </row>
    <row r="397956" spans="26:26">
      <c r="Z397956" s="5"/>
    </row>
    <row r="397957" spans="26:26">
      <c r="Z397957" s="5"/>
    </row>
    <row r="397958" spans="26:26">
      <c r="Z397958" s="5"/>
    </row>
    <row r="397959" spans="26:26">
      <c r="Z397959" s="5"/>
    </row>
    <row r="397960" spans="26:26">
      <c r="Z397960" s="5"/>
    </row>
    <row r="397961" spans="26:26">
      <c r="Z397961" s="5"/>
    </row>
    <row r="397962" spans="26:26">
      <c r="Z397962" s="5"/>
    </row>
    <row r="397963" spans="26:26">
      <c r="Z397963" s="5"/>
    </row>
    <row r="397964" spans="26:26">
      <c r="Z397964" s="5"/>
    </row>
    <row r="397965" spans="26:26">
      <c r="Z397965" s="5"/>
    </row>
    <row r="397966" spans="26:26">
      <c r="Z397966" s="5"/>
    </row>
    <row r="397967" spans="26:26">
      <c r="Z397967" s="5"/>
    </row>
    <row r="397968" spans="26:26">
      <c r="Z397968" s="5"/>
    </row>
    <row r="397969" spans="26:26">
      <c r="Z397969" s="5"/>
    </row>
    <row r="397970" spans="26:26">
      <c r="Z397970" s="5"/>
    </row>
    <row r="397971" spans="26:26">
      <c r="Z397971" s="5"/>
    </row>
    <row r="397972" spans="26:26">
      <c r="Z397972" s="5"/>
    </row>
    <row r="397973" spans="26:26">
      <c r="Z397973" s="5"/>
    </row>
    <row r="397974" spans="26:26">
      <c r="Z397974" s="5"/>
    </row>
    <row r="397975" spans="26:26">
      <c r="Z397975" s="5"/>
    </row>
    <row r="397976" spans="26:26">
      <c r="Z397976" s="5"/>
    </row>
    <row r="397977" spans="26:26">
      <c r="Z397977" s="5"/>
    </row>
    <row r="397978" spans="26:26">
      <c r="Z397978" s="5"/>
    </row>
    <row r="397979" spans="26:26">
      <c r="Z397979" s="5"/>
    </row>
    <row r="397980" spans="26:26">
      <c r="Z397980" s="5"/>
    </row>
    <row r="397981" spans="26:26">
      <c r="Z397981" s="5"/>
    </row>
    <row r="397982" spans="26:26">
      <c r="Z397982" s="5"/>
    </row>
    <row r="397983" spans="26:26">
      <c r="Z397983" s="5"/>
    </row>
    <row r="397984" spans="26:26">
      <c r="Z397984" s="5"/>
    </row>
    <row r="397985" spans="26:26">
      <c r="Z397985" s="5"/>
    </row>
    <row r="397986" spans="26:26">
      <c r="Z397986" s="5"/>
    </row>
    <row r="397987" spans="26:26">
      <c r="Z397987" s="5"/>
    </row>
    <row r="397988" spans="26:26">
      <c r="Z397988" s="5"/>
    </row>
    <row r="397989" spans="26:26">
      <c r="Z397989" s="5"/>
    </row>
    <row r="397990" spans="26:26">
      <c r="Z397990" s="5"/>
    </row>
    <row r="397991" spans="26:26">
      <c r="Z397991" s="5"/>
    </row>
    <row r="397992" spans="26:26">
      <c r="Z397992" s="5"/>
    </row>
    <row r="397993" spans="26:26">
      <c r="Z397993" s="5"/>
    </row>
    <row r="397994" spans="26:26">
      <c r="Z397994" s="5"/>
    </row>
    <row r="397995" spans="26:26">
      <c r="Z397995" s="5"/>
    </row>
    <row r="397996" spans="26:26">
      <c r="Z397996" s="5"/>
    </row>
    <row r="397997" spans="26:26">
      <c r="Z397997" s="5"/>
    </row>
    <row r="397998" spans="26:26">
      <c r="Z397998" s="5"/>
    </row>
    <row r="397999" spans="26:26">
      <c r="Z397999" s="5"/>
    </row>
    <row r="398000" spans="26:26">
      <c r="Z398000" s="5"/>
    </row>
    <row r="398001" spans="26:26">
      <c r="Z398001" s="5"/>
    </row>
    <row r="398002" spans="26:26">
      <c r="Z398002" s="5"/>
    </row>
    <row r="398003" spans="26:26">
      <c r="Z398003" s="5"/>
    </row>
    <row r="398004" spans="26:26">
      <c r="Z398004" s="5"/>
    </row>
    <row r="398005" spans="26:26">
      <c r="Z398005" s="5"/>
    </row>
    <row r="398006" spans="26:26">
      <c r="Z398006" s="5"/>
    </row>
    <row r="398007" spans="26:26">
      <c r="Z398007" s="5"/>
    </row>
    <row r="398008" spans="26:26">
      <c r="Z398008" s="5"/>
    </row>
    <row r="398009" spans="26:26">
      <c r="Z398009" s="5"/>
    </row>
    <row r="398010" spans="26:26">
      <c r="Z398010" s="5"/>
    </row>
    <row r="398011" spans="26:26">
      <c r="Z398011" s="5"/>
    </row>
    <row r="398012" spans="26:26">
      <c r="Z398012" s="5"/>
    </row>
    <row r="398013" spans="26:26">
      <c r="Z398013" s="5"/>
    </row>
    <row r="398014" spans="26:26">
      <c r="Z398014" s="5"/>
    </row>
    <row r="398015" spans="26:26">
      <c r="Z398015" s="5"/>
    </row>
    <row r="398016" spans="26:26">
      <c r="Z398016" s="5"/>
    </row>
    <row r="398017" spans="26:26">
      <c r="Z398017" s="5"/>
    </row>
    <row r="398018" spans="26:26">
      <c r="Z398018" s="5"/>
    </row>
    <row r="398019" spans="26:26">
      <c r="Z398019" s="5"/>
    </row>
    <row r="398020" spans="26:26">
      <c r="Z398020" s="5"/>
    </row>
    <row r="398021" spans="26:26">
      <c r="Z398021" s="5"/>
    </row>
    <row r="398022" spans="26:26">
      <c r="Z398022" s="5"/>
    </row>
    <row r="398023" spans="26:26">
      <c r="Z398023" s="5"/>
    </row>
    <row r="398024" spans="26:26">
      <c r="Z398024" s="5"/>
    </row>
    <row r="398025" spans="26:26">
      <c r="Z398025" s="5"/>
    </row>
    <row r="398026" spans="26:26">
      <c r="Z398026" s="5"/>
    </row>
    <row r="398027" spans="26:26">
      <c r="Z398027" s="5"/>
    </row>
    <row r="398028" spans="26:26">
      <c r="Z398028" s="5"/>
    </row>
    <row r="398029" spans="26:26">
      <c r="Z398029" s="5"/>
    </row>
    <row r="398030" spans="26:26">
      <c r="Z398030" s="5"/>
    </row>
    <row r="398031" spans="26:26">
      <c r="Z398031" s="5"/>
    </row>
    <row r="398032" spans="26:26">
      <c r="Z398032" s="5"/>
    </row>
    <row r="398033" spans="26:26">
      <c r="Z398033" s="5"/>
    </row>
    <row r="398034" spans="26:26">
      <c r="Z398034" s="5"/>
    </row>
    <row r="398035" spans="26:26">
      <c r="Z398035" s="5"/>
    </row>
    <row r="398036" spans="26:26">
      <c r="Z398036" s="5"/>
    </row>
    <row r="398037" spans="26:26">
      <c r="Z398037" s="5"/>
    </row>
    <row r="398038" spans="26:26">
      <c r="Z398038" s="5"/>
    </row>
    <row r="398039" spans="26:26">
      <c r="Z398039" s="5"/>
    </row>
    <row r="398040" spans="26:26">
      <c r="Z398040" s="5"/>
    </row>
    <row r="398041" spans="26:26">
      <c r="Z398041" s="5"/>
    </row>
    <row r="398042" spans="26:26">
      <c r="Z398042" s="5"/>
    </row>
    <row r="398043" spans="26:26">
      <c r="Z398043" s="5"/>
    </row>
    <row r="398044" spans="26:26">
      <c r="Z398044" s="5"/>
    </row>
    <row r="398045" spans="26:26">
      <c r="Z398045" s="5"/>
    </row>
    <row r="398046" spans="26:26">
      <c r="Z398046" s="5"/>
    </row>
    <row r="398047" spans="26:26">
      <c r="Z398047" s="5"/>
    </row>
    <row r="398048" spans="26:26">
      <c r="Z398048" s="5"/>
    </row>
    <row r="398049" spans="26:26">
      <c r="Z398049" s="5"/>
    </row>
    <row r="398050" spans="26:26">
      <c r="Z398050" s="5"/>
    </row>
    <row r="398051" spans="26:26">
      <c r="Z398051" s="5"/>
    </row>
    <row r="398052" spans="26:26">
      <c r="Z398052" s="5"/>
    </row>
    <row r="398053" spans="26:26">
      <c r="Z398053" s="5"/>
    </row>
    <row r="398054" spans="26:26">
      <c r="Z398054" s="5"/>
    </row>
    <row r="398055" spans="26:26">
      <c r="Z398055" s="5"/>
    </row>
    <row r="398056" spans="26:26">
      <c r="Z398056" s="5"/>
    </row>
    <row r="398057" spans="26:26">
      <c r="Z398057" s="5"/>
    </row>
    <row r="398058" spans="26:26">
      <c r="Z398058" s="5"/>
    </row>
    <row r="398059" spans="26:26">
      <c r="Z398059" s="5"/>
    </row>
    <row r="398060" spans="26:26">
      <c r="Z398060" s="5"/>
    </row>
    <row r="398061" spans="26:26">
      <c r="Z398061" s="5"/>
    </row>
    <row r="398062" spans="26:26">
      <c r="Z398062" s="5"/>
    </row>
    <row r="398063" spans="26:26">
      <c r="Z398063" s="5"/>
    </row>
    <row r="398064" spans="26:26">
      <c r="Z398064" s="5"/>
    </row>
    <row r="398065" spans="26:26">
      <c r="Z398065" s="5"/>
    </row>
    <row r="398066" spans="26:26">
      <c r="Z398066" s="5"/>
    </row>
    <row r="398067" spans="26:26">
      <c r="Z398067" s="5"/>
    </row>
    <row r="398068" spans="26:26">
      <c r="Z398068" s="5"/>
    </row>
    <row r="398069" spans="26:26">
      <c r="Z398069" s="5"/>
    </row>
    <row r="398070" spans="26:26">
      <c r="Z398070" s="5"/>
    </row>
    <row r="398071" spans="26:26">
      <c r="Z398071" s="5"/>
    </row>
    <row r="398072" spans="26:26">
      <c r="Z398072" s="5"/>
    </row>
    <row r="398073" spans="26:26">
      <c r="Z398073" s="5"/>
    </row>
    <row r="398074" spans="26:26">
      <c r="Z398074" s="5"/>
    </row>
    <row r="398075" spans="26:26">
      <c r="Z398075" s="5"/>
    </row>
    <row r="398076" spans="26:26">
      <c r="Z398076" s="5"/>
    </row>
    <row r="398077" spans="26:26">
      <c r="Z398077" s="5"/>
    </row>
    <row r="398078" spans="26:26">
      <c r="Z398078" s="5"/>
    </row>
    <row r="398079" spans="26:26">
      <c r="Z398079" s="5"/>
    </row>
    <row r="398080" spans="26:26">
      <c r="Z398080" s="5"/>
    </row>
    <row r="398081" spans="26:26">
      <c r="Z398081" s="5"/>
    </row>
    <row r="398082" spans="26:26">
      <c r="Z398082" s="5"/>
    </row>
    <row r="398083" spans="26:26">
      <c r="Z398083" s="5"/>
    </row>
    <row r="398084" spans="26:26">
      <c r="Z398084" s="5"/>
    </row>
    <row r="398085" spans="26:26">
      <c r="Z398085" s="5"/>
    </row>
    <row r="398086" spans="26:26">
      <c r="Z398086" s="5"/>
    </row>
    <row r="398087" spans="26:26">
      <c r="Z398087" s="5"/>
    </row>
    <row r="398088" spans="26:26">
      <c r="Z398088" s="5"/>
    </row>
    <row r="398089" spans="26:26">
      <c r="Z398089" s="5"/>
    </row>
    <row r="398090" spans="26:26">
      <c r="Z398090" s="5"/>
    </row>
    <row r="398091" spans="26:26">
      <c r="Z398091" s="5"/>
    </row>
    <row r="398092" spans="26:26">
      <c r="Z398092" s="5"/>
    </row>
    <row r="398093" spans="26:26">
      <c r="Z398093" s="5"/>
    </row>
    <row r="398094" spans="26:26">
      <c r="Z398094" s="5"/>
    </row>
    <row r="398095" spans="26:26">
      <c r="Z398095" s="5"/>
    </row>
    <row r="398096" spans="26:26">
      <c r="Z398096" s="5"/>
    </row>
    <row r="398097" spans="26:26">
      <c r="Z398097" s="5"/>
    </row>
    <row r="398098" spans="26:26">
      <c r="Z398098" s="5"/>
    </row>
    <row r="398099" spans="26:26">
      <c r="Z398099" s="5"/>
    </row>
    <row r="398100" spans="26:26">
      <c r="Z398100" s="5"/>
    </row>
    <row r="398101" spans="26:26">
      <c r="Z398101" s="5"/>
    </row>
    <row r="398102" spans="26:26">
      <c r="Z398102" s="5"/>
    </row>
    <row r="398103" spans="26:26">
      <c r="Z398103" s="5"/>
    </row>
    <row r="398104" spans="26:26">
      <c r="Z398104" s="5"/>
    </row>
    <row r="398105" spans="26:26">
      <c r="Z398105" s="5"/>
    </row>
    <row r="398106" spans="26:26">
      <c r="Z398106" s="5"/>
    </row>
    <row r="398107" spans="26:26">
      <c r="Z398107" s="5"/>
    </row>
    <row r="398108" spans="26:26">
      <c r="Z398108" s="5"/>
    </row>
    <row r="398109" spans="26:26">
      <c r="Z398109" s="5"/>
    </row>
    <row r="398110" spans="26:26">
      <c r="Z398110" s="5"/>
    </row>
    <row r="398111" spans="26:26">
      <c r="Z398111" s="5"/>
    </row>
    <row r="398112" spans="26:26">
      <c r="Z398112" s="5"/>
    </row>
    <row r="398113" spans="26:26">
      <c r="Z398113" s="5"/>
    </row>
    <row r="398114" spans="26:26">
      <c r="Z398114" s="5"/>
    </row>
    <row r="398115" spans="26:26">
      <c r="Z398115" s="5"/>
    </row>
    <row r="398116" spans="26:26">
      <c r="Z398116" s="5"/>
    </row>
    <row r="398117" spans="26:26">
      <c r="Z398117" s="5"/>
    </row>
    <row r="398118" spans="26:26">
      <c r="Z398118" s="5"/>
    </row>
    <row r="398119" spans="26:26">
      <c r="Z398119" s="5"/>
    </row>
    <row r="398120" spans="26:26">
      <c r="Z398120" s="5"/>
    </row>
    <row r="398121" spans="26:26">
      <c r="Z398121" s="5"/>
    </row>
    <row r="398122" spans="26:26">
      <c r="Z398122" s="5"/>
    </row>
    <row r="398123" spans="26:26">
      <c r="Z398123" s="5"/>
    </row>
    <row r="398124" spans="26:26">
      <c r="Z398124" s="5"/>
    </row>
    <row r="398125" spans="26:26">
      <c r="Z398125" s="5"/>
    </row>
    <row r="398126" spans="26:26">
      <c r="Z398126" s="5"/>
    </row>
    <row r="398127" spans="26:26">
      <c r="Z398127" s="5"/>
    </row>
    <row r="398128" spans="26:26">
      <c r="Z398128" s="5"/>
    </row>
    <row r="398129" spans="26:26">
      <c r="Z398129" s="5"/>
    </row>
    <row r="398130" spans="26:26">
      <c r="Z398130" s="5"/>
    </row>
    <row r="398131" spans="26:26">
      <c r="Z398131" s="5"/>
    </row>
    <row r="398132" spans="26:26">
      <c r="Z398132" s="5"/>
    </row>
    <row r="398133" spans="26:26">
      <c r="Z398133" s="5"/>
    </row>
    <row r="398134" spans="26:26">
      <c r="Z398134" s="5"/>
    </row>
    <row r="398135" spans="26:26">
      <c r="Z398135" s="5"/>
    </row>
    <row r="398136" spans="26:26">
      <c r="Z398136" s="5"/>
    </row>
    <row r="398137" spans="26:26">
      <c r="Z398137" s="5"/>
    </row>
    <row r="398138" spans="26:26">
      <c r="Z398138" s="5"/>
    </row>
    <row r="398139" spans="26:26">
      <c r="Z398139" s="5"/>
    </row>
    <row r="398140" spans="26:26">
      <c r="Z398140" s="5"/>
    </row>
    <row r="398141" spans="26:26">
      <c r="Z398141" s="5"/>
    </row>
    <row r="398142" spans="26:26">
      <c r="Z398142" s="5"/>
    </row>
    <row r="398143" spans="26:26">
      <c r="Z398143" s="5"/>
    </row>
    <row r="398144" spans="26:26">
      <c r="Z398144" s="5"/>
    </row>
    <row r="398145" spans="26:26">
      <c r="Z398145" s="5"/>
    </row>
    <row r="398146" spans="26:26">
      <c r="Z398146" s="5"/>
    </row>
    <row r="398147" spans="26:26">
      <c r="Z398147" s="5"/>
    </row>
    <row r="398148" spans="26:26">
      <c r="Z398148" s="5"/>
    </row>
    <row r="398149" spans="26:26">
      <c r="Z398149" s="5"/>
    </row>
    <row r="398150" spans="26:26">
      <c r="Z398150" s="5"/>
    </row>
    <row r="398151" spans="26:26">
      <c r="Z398151" s="5"/>
    </row>
    <row r="398152" spans="26:26">
      <c r="Z398152" s="5"/>
    </row>
    <row r="398153" spans="26:26">
      <c r="Z398153" s="5"/>
    </row>
    <row r="398154" spans="26:26">
      <c r="Z398154" s="5"/>
    </row>
    <row r="398155" spans="26:26">
      <c r="Z398155" s="5"/>
    </row>
    <row r="398156" spans="26:26">
      <c r="Z398156" s="5"/>
    </row>
    <row r="398157" spans="26:26">
      <c r="Z398157" s="5"/>
    </row>
    <row r="398158" spans="26:26">
      <c r="Z398158" s="5"/>
    </row>
    <row r="398159" spans="26:26">
      <c r="Z398159" s="5"/>
    </row>
    <row r="398160" spans="26:26">
      <c r="Z398160" s="5"/>
    </row>
    <row r="398161" spans="26:26">
      <c r="Z398161" s="5"/>
    </row>
    <row r="398162" spans="26:26">
      <c r="Z398162" s="5"/>
    </row>
    <row r="398163" spans="26:26">
      <c r="Z398163" s="5"/>
    </row>
    <row r="398164" spans="26:26">
      <c r="Z398164" s="5"/>
    </row>
    <row r="398165" spans="26:26">
      <c r="Z398165" s="5"/>
    </row>
    <row r="398166" spans="26:26">
      <c r="Z398166" s="5"/>
    </row>
    <row r="398167" spans="26:26">
      <c r="Z398167" s="5"/>
    </row>
    <row r="398168" spans="26:26">
      <c r="Z398168" s="5"/>
    </row>
    <row r="398169" spans="26:26">
      <c r="Z398169" s="5"/>
    </row>
    <row r="398170" spans="26:26">
      <c r="Z398170" s="5"/>
    </row>
    <row r="398171" spans="26:26">
      <c r="Z398171" s="5"/>
    </row>
    <row r="398172" spans="26:26">
      <c r="Z398172" s="5"/>
    </row>
    <row r="398173" spans="26:26">
      <c r="Z398173" s="5"/>
    </row>
    <row r="398174" spans="26:26">
      <c r="Z398174" s="5"/>
    </row>
    <row r="398175" spans="26:26">
      <c r="Z398175" s="5"/>
    </row>
    <row r="398176" spans="26:26">
      <c r="Z398176" s="5"/>
    </row>
    <row r="398177" spans="26:26">
      <c r="Z398177" s="5"/>
    </row>
    <row r="398178" spans="26:26">
      <c r="Z398178" s="5"/>
    </row>
    <row r="398179" spans="26:26">
      <c r="Z398179" s="5"/>
    </row>
    <row r="398180" spans="26:26">
      <c r="Z398180" s="5"/>
    </row>
    <row r="398181" spans="26:26">
      <c r="Z398181" s="5"/>
    </row>
    <row r="398182" spans="26:26">
      <c r="Z398182" s="5"/>
    </row>
    <row r="398183" spans="26:26">
      <c r="Z398183" s="5"/>
    </row>
    <row r="398184" spans="26:26">
      <c r="Z398184" s="5"/>
    </row>
    <row r="398185" spans="26:26">
      <c r="Z398185" s="5"/>
    </row>
    <row r="398186" spans="26:26">
      <c r="Z398186" s="5"/>
    </row>
    <row r="398187" spans="26:26">
      <c r="Z398187" s="5"/>
    </row>
    <row r="398188" spans="26:26">
      <c r="Z398188" s="5"/>
    </row>
    <row r="398189" spans="26:26">
      <c r="Z398189" s="5"/>
    </row>
    <row r="398190" spans="26:26">
      <c r="Z398190" s="5"/>
    </row>
    <row r="398191" spans="26:26">
      <c r="Z398191" s="5"/>
    </row>
    <row r="398192" spans="26:26">
      <c r="Z398192" s="5"/>
    </row>
    <row r="398193" spans="26:26">
      <c r="Z398193" s="5"/>
    </row>
    <row r="398194" spans="26:26">
      <c r="Z398194" s="5"/>
    </row>
    <row r="398195" spans="26:26">
      <c r="Z398195" s="5"/>
    </row>
    <row r="398196" spans="26:26">
      <c r="Z398196" s="5"/>
    </row>
    <row r="398197" spans="26:26">
      <c r="Z398197" s="5"/>
    </row>
    <row r="398198" spans="26:26">
      <c r="Z398198" s="5"/>
    </row>
    <row r="398199" spans="26:26">
      <c r="Z398199" s="5"/>
    </row>
    <row r="398200" spans="26:26">
      <c r="Z398200" s="5"/>
    </row>
    <row r="398201" spans="26:26">
      <c r="Z398201" s="5"/>
    </row>
    <row r="398202" spans="26:26">
      <c r="Z398202" s="5"/>
    </row>
    <row r="398203" spans="26:26">
      <c r="Z398203" s="5"/>
    </row>
    <row r="398204" spans="26:26">
      <c r="Z398204" s="5"/>
    </row>
    <row r="398205" spans="26:26">
      <c r="Z398205" s="5"/>
    </row>
    <row r="398206" spans="26:26">
      <c r="Z398206" s="5"/>
    </row>
    <row r="398207" spans="26:26">
      <c r="Z398207" s="5"/>
    </row>
    <row r="398208" spans="26:26">
      <c r="Z398208" s="5"/>
    </row>
    <row r="398209" spans="26:26">
      <c r="Z398209" s="5"/>
    </row>
    <row r="398210" spans="26:26">
      <c r="Z398210" s="5"/>
    </row>
    <row r="398211" spans="26:26">
      <c r="Z398211" s="5"/>
    </row>
    <row r="398212" spans="26:26">
      <c r="Z398212" s="5"/>
    </row>
    <row r="398213" spans="26:26">
      <c r="Z398213" s="5"/>
    </row>
    <row r="398214" spans="26:26">
      <c r="Z398214" s="5"/>
    </row>
    <row r="398215" spans="26:26">
      <c r="Z398215" s="5"/>
    </row>
    <row r="398216" spans="26:26">
      <c r="Z398216" s="5"/>
    </row>
    <row r="398217" spans="26:26">
      <c r="Z398217" s="5"/>
    </row>
    <row r="398218" spans="26:26">
      <c r="Z398218" s="5"/>
    </row>
    <row r="398219" spans="26:26">
      <c r="Z398219" s="5"/>
    </row>
    <row r="398220" spans="26:26">
      <c r="Z398220" s="5"/>
    </row>
    <row r="398221" spans="26:26">
      <c r="Z398221" s="5"/>
    </row>
    <row r="398222" spans="26:26">
      <c r="Z398222" s="5"/>
    </row>
    <row r="398223" spans="26:26">
      <c r="Z398223" s="5"/>
    </row>
    <row r="398224" spans="26:26">
      <c r="Z398224" s="5"/>
    </row>
    <row r="398225" spans="26:26">
      <c r="Z398225" s="5"/>
    </row>
    <row r="398226" spans="26:26">
      <c r="Z398226" s="5"/>
    </row>
    <row r="398227" spans="26:26">
      <c r="Z398227" s="5"/>
    </row>
    <row r="398228" spans="26:26">
      <c r="Z398228" s="5"/>
    </row>
    <row r="398229" spans="26:26">
      <c r="Z398229" s="5"/>
    </row>
    <row r="398230" spans="26:26">
      <c r="Z398230" s="5"/>
    </row>
    <row r="398231" spans="26:26">
      <c r="Z398231" s="5"/>
    </row>
    <row r="398232" spans="26:26">
      <c r="Z398232" s="5"/>
    </row>
    <row r="398233" spans="26:26">
      <c r="Z398233" s="5"/>
    </row>
    <row r="398234" spans="26:26">
      <c r="Z398234" s="5"/>
    </row>
    <row r="398235" spans="26:26">
      <c r="Z398235" s="5"/>
    </row>
    <row r="398236" spans="26:26">
      <c r="Z398236" s="5"/>
    </row>
    <row r="398237" spans="26:26">
      <c r="Z398237" s="5"/>
    </row>
    <row r="398238" spans="26:26">
      <c r="Z398238" s="5"/>
    </row>
    <row r="398239" spans="26:26">
      <c r="Z398239" s="5"/>
    </row>
    <row r="398240" spans="26:26">
      <c r="Z398240" s="5"/>
    </row>
    <row r="398241" spans="26:26">
      <c r="Z398241" s="5"/>
    </row>
    <row r="398242" spans="26:26">
      <c r="Z398242" s="5"/>
    </row>
    <row r="398243" spans="26:26">
      <c r="Z398243" s="5"/>
    </row>
    <row r="398244" spans="26:26">
      <c r="Z398244" s="5"/>
    </row>
    <row r="398245" spans="26:26">
      <c r="Z398245" s="5"/>
    </row>
    <row r="398246" spans="26:26">
      <c r="Z398246" s="5"/>
    </row>
    <row r="398247" spans="26:26">
      <c r="Z398247" s="5"/>
    </row>
    <row r="398248" spans="26:26">
      <c r="Z398248" s="5"/>
    </row>
    <row r="398249" spans="26:26">
      <c r="Z398249" s="5"/>
    </row>
    <row r="398250" spans="26:26">
      <c r="Z398250" s="5"/>
    </row>
    <row r="398251" spans="26:26">
      <c r="Z398251" s="5"/>
    </row>
    <row r="398252" spans="26:26">
      <c r="Z398252" s="5"/>
    </row>
    <row r="398253" spans="26:26">
      <c r="Z398253" s="5"/>
    </row>
    <row r="398254" spans="26:26">
      <c r="Z398254" s="5"/>
    </row>
    <row r="398255" spans="26:26">
      <c r="Z398255" s="5"/>
    </row>
    <row r="398256" spans="26:26">
      <c r="Z398256" s="5"/>
    </row>
    <row r="398257" spans="26:26">
      <c r="Z398257" s="5"/>
    </row>
    <row r="398258" spans="26:26">
      <c r="Z398258" s="5"/>
    </row>
    <row r="398259" spans="26:26">
      <c r="Z398259" s="5"/>
    </row>
    <row r="398260" spans="26:26">
      <c r="Z398260" s="5"/>
    </row>
    <row r="398261" spans="26:26">
      <c r="Z398261" s="5"/>
    </row>
    <row r="398262" spans="26:26">
      <c r="Z398262" s="5"/>
    </row>
    <row r="398263" spans="26:26">
      <c r="Z398263" s="5"/>
    </row>
    <row r="398264" spans="26:26">
      <c r="Z398264" s="5"/>
    </row>
    <row r="398265" spans="26:26">
      <c r="Z398265" s="5"/>
    </row>
    <row r="398266" spans="26:26">
      <c r="Z398266" s="5"/>
    </row>
    <row r="398267" spans="26:26">
      <c r="Z398267" s="5"/>
    </row>
    <row r="398268" spans="26:26">
      <c r="Z398268" s="5"/>
    </row>
    <row r="398269" spans="26:26">
      <c r="Z398269" s="5"/>
    </row>
    <row r="398270" spans="26:26">
      <c r="Z398270" s="5"/>
    </row>
    <row r="398271" spans="26:26">
      <c r="Z398271" s="5"/>
    </row>
    <row r="398272" spans="26:26">
      <c r="Z398272" s="5"/>
    </row>
    <row r="398273" spans="26:26">
      <c r="Z398273" s="5"/>
    </row>
    <row r="398274" spans="26:26">
      <c r="Z398274" s="5"/>
    </row>
    <row r="398275" spans="26:26">
      <c r="Z398275" s="5"/>
    </row>
    <row r="398276" spans="26:26">
      <c r="Z398276" s="5"/>
    </row>
    <row r="398277" spans="26:26">
      <c r="Z398277" s="5"/>
    </row>
    <row r="398278" spans="26:26">
      <c r="Z398278" s="5"/>
    </row>
    <row r="398279" spans="26:26">
      <c r="Z398279" s="5"/>
    </row>
    <row r="398280" spans="26:26">
      <c r="Z398280" s="5"/>
    </row>
    <row r="398281" spans="26:26">
      <c r="Z398281" s="5"/>
    </row>
    <row r="398282" spans="26:26">
      <c r="Z398282" s="5"/>
    </row>
    <row r="398283" spans="26:26">
      <c r="Z398283" s="5"/>
    </row>
    <row r="398284" spans="26:26">
      <c r="Z398284" s="5"/>
    </row>
    <row r="398285" spans="26:26">
      <c r="Z398285" s="5"/>
    </row>
    <row r="398286" spans="26:26">
      <c r="Z398286" s="5"/>
    </row>
    <row r="398287" spans="26:26">
      <c r="Z398287" s="5"/>
    </row>
    <row r="398288" spans="26:26">
      <c r="Z398288" s="5"/>
    </row>
    <row r="398289" spans="26:26">
      <c r="Z398289" s="5"/>
    </row>
    <row r="398290" spans="26:26">
      <c r="Z398290" s="5"/>
    </row>
    <row r="398291" spans="26:26">
      <c r="Z398291" s="5"/>
    </row>
    <row r="398292" spans="26:26">
      <c r="Z398292" s="5"/>
    </row>
    <row r="398293" spans="26:26">
      <c r="Z398293" s="5"/>
    </row>
    <row r="398294" spans="26:26">
      <c r="Z398294" s="5"/>
    </row>
    <row r="398295" spans="26:26">
      <c r="Z398295" s="5"/>
    </row>
    <row r="398296" spans="26:26">
      <c r="Z398296" s="5"/>
    </row>
    <row r="398297" spans="26:26">
      <c r="Z398297" s="5"/>
    </row>
    <row r="398298" spans="26:26">
      <c r="Z398298" s="5"/>
    </row>
    <row r="398299" spans="26:26">
      <c r="Z398299" s="5"/>
    </row>
    <row r="398300" spans="26:26">
      <c r="Z398300" s="5"/>
    </row>
    <row r="398301" spans="26:26">
      <c r="Z398301" s="5"/>
    </row>
    <row r="398302" spans="26:26">
      <c r="Z398302" s="5"/>
    </row>
    <row r="398303" spans="26:26">
      <c r="Z398303" s="5"/>
    </row>
    <row r="398304" spans="26:26">
      <c r="Z398304" s="5"/>
    </row>
    <row r="398305" spans="26:26">
      <c r="Z398305" s="5"/>
    </row>
    <row r="398306" spans="26:26">
      <c r="Z398306" s="5"/>
    </row>
    <row r="398307" spans="26:26">
      <c r="Z398307" s="5"/>
    </row>
    <row r="398308" spans="26:26">
      <c r="Z398308" s="5"/>
    </row>
    <row r="398309" spans="26:26">
      <c r="Z398309" s="5"/>
    </row>
    <row r="398310" spans="26:26">
      <c r="Z398310" s="5"/>
    </row>
    <row r="398311" spans="26:26">
      <c r="Z398311" s="5"/>
    </row>
    <row r="398312" spans="26:26">
      <c r="Z398312" s="5"/>
    </row>
    <row r="398313" spans="26:26">
      <c r="Z398313" s="5"/>
    </row>
    <row r="398314" spans="26:26">
      <c r="Z398314" s="5"/>
    </row>
    <row r="398315" spans="26:26">
      <c r="Z398315" s="5"/>
    </row>
    <row r="398316" spans="26:26">
      <c r="Z398316" s="5"/>
    </row>
    <row r="398317" spans="26:26">
      <c r="Z398317" s="5"/>
    </row>
    <row r="398318" spans="26:26">
      <c r="Z398318" s="5"/>
    </row>
    <row r="398319" spans="26:26">
      <c r="Z398319" s="5"/>
    </row>
    <row r="398320" spans="26:26">
      <c r="Z398320" s="5"/>
    </row>
    <row r="398321" spans="26:26">
      <c r="Z398321" s="5"/>
    </row>
    <row r="398322" spans="26:26">
      <c r="Z398322" s="5"/>
    </row>
    <row r="398323" spans="26:26">
      <c r="Z398323" s="5"/>
    </row>
    <row r="398324" spans="26:26">
      <c r="Z398324" s="5"/>
    </row>
    <row r="398325" spans="26:26">
      <c r="Z398325" s="5"/>
    </row>
    <row r="398326" spans="26:26">
      <c r="Z398326" s="5"/>
    </row>
    <row r="398327" spans="26:26">
      <c r="Z398327" s="5"/>
    </row>
    <row r="398328" spans="26:26">
      <c r="Z398328" s="5"/>
    </row>
    <row r="398329" spans="26:26">
      <c r="Z398329" s="5"/>
    </row>
    <row r="398330" spans="26:26">
      <c r="Z398330" s="5"/>
    </row>
    <row r="398331" spans="26:26">
      <c r="Z398331" s="5"/>
    </row>
    <row r="398332" spans="26:26">
      <c r="Z398332" s="5"/>
    </row>
    <row r="398333" spans="26:26">
      <c r="Z398333" s="5"/>
    </row>
    <row r="398334" spans="26:26">
      <c r="Z398334" s="5"/>
    </row>
    <row r="398335" spans="26:26">
      <c r="Z398335" s="5"/>
    </row>
    <row r="398336" spans="26:26">
      <c r="Z398336" s="5"/>
    </row>
    <row r="398337" spans="26:26">
      <c r="Z398337" s="5"/>
    </row>
    <row r="398338" spans="26:26">
      <c r="Z398338" s="5"/>
    </row>
    <row r="398339" spans="26:26">
      <c r="Z398339" s="5"/>
    </row>
    <row r="398340" spans="26:26">
      <c r="Z398340" s="5"/>
    </row>
    <row r="398341" spans="26:26">
      <c r="Z398341" s="5"/>
    </row>
    <row r="398342" spans="26:26">
      <c r="Z398342" s="5"/>
    </row>
    <row r="398343" spans="26:26">
      <c r="Z398343" s="5"/>
    </row>
    <row r="398344" spans="26:26">
      <c r="Z398344" s="5"/>
    </row>
    <row r="398345" spans="26:26">
      <c r="Z398345" s="5"/>
    </row>
    <row r="398346" spans="26:26">
      <c r="Z398346" s="5"/>
    </row>
    <row r="398347" spans="26:26">
      <c r="Z398347" s="5"/>
    </row>
    <row r="398348" spans="26:26">
      <c r="Z398348" s="5"/>
    </row>
    <row r="398349" spans="26:26">
      <c r="Z398349" s="5"/>
    </row>
    <row r="398350" spans="26:26">
      <c r="Z398350" s="5"/>
    </row>
    <row r="398351" spans="26:26">
      <c r="Z398351" s="5"/>
    </row>
    <row r="398352" spans="26:26">
      <c r="Z398352" s="5"/>
    </row>
    <row r="398353" spans="26:26">
      <c r="Z398353" s="5"/>
    </row>
    <row r="398354" spans="26:26">
      <c r="Z398354" s="5"/>
    </row>
    <row r="398355" spans="26:26">
      <c r="Z398355" s="5"/>
    </row>
    <row r="398356" spans="26:26">
      <c r="Z398356" s="5"/>
    </row>
    <row r="398357" spans="26:26">
      <c r="Z398357" s="5"/>
    </row>
    <row r="398358" spans="26:26">
      <c r="Z398358" s="5"/>
    </row>
    <row r="398359" spans="26:26">
      <c r="Z398359" s="5"/>
    </row>
    <row r="398360" spans="26:26">
      <c r="Z398360" s="5"/>
    </row>
    <row r="398361" spans="26:26">
      <c r="Z398361" s="5"/>
    </row>
    <row r="398362" spans="26:26">
      <c r="Z398362" s="5"/>
    </row>
    <row r="398363" spans="26:26">
      <c r="Z398363" s="5"/>
    </row>
    <row r="398364" spans="26:26">
      <c r="Z398364" s="5"/>
    </row>
    <row r="398365" spans="26:26">
      <c r="Z398365" s="5"/>
    </row>
    <row r="398366" spans="26:26">
      <c r="Z398366" s="5"/>
    </row>
    <row r="398367" spans="26:26">
      <c r="Z398367" s="5"/>
    </row>
    <row r="398368" spans="26:26">
      <c r="Z398368" s="5"/>
    </row>
    <row r="398369" spans="26:26">
      <c r="Z398369" s="5"/>
    </row>
    <row r="398370" spans="26:26">
      <c r="Z398370" s="5"/>
    </row>
    <row r="398371" spans="26:26">
      <c r="Z398371" s="5"/>
    </row>
    <row r="398372" spans="26:26">
      <c r="Z398372" s="5"/>
    </row>
    <row r="398373" spans="26:26">
      <c r="Z398373" s="5"/>
    </row>
    <row r="398374" spans="26:26">
      <c r="Z398374" s="5"/>
    </row>
    <row r="398375" spans="26:26">
      <c r="Z398375" s="5"/>
    </row>
    <row r="398376" spans="26:26">
      <c r="Z398376" s="5"/>
    </row>
    <row r="398377" spans="26:26">
      <c r="Z398377" s="5"/>
    </row>
    <row r="398378" spans="26:26">
      <c r="Z398378" s="5"/>
    </row>
    <row r="398379" spans="26:26">
      <c r="Z398379" s="5"/>
    </row>
    <row r="398380" spans="26:26">
      <c r="Z398380" s="5"/>
    </row>
    <row r="398381" spans="26:26">
      <c r="Z398381" s="5"/>
    </row>
    <row r="398382" spans="26:26">
      <c r="Z398382" s="5"/>
    </row>
    <row r="398383" spans="26:26">
      <c r="Z398383" s="5"/>
    </row>
    <row r="398384" spans="26:26">
      <c r="Z398384" s="5"/>
    </row>
    <row r="398385" spans="26:26">
      <c r="Z398385" s="5"/>
    </row>
    <row r="398386" spans="26:26">
      <c r="Z398386" s="5"/>
    </row>
    <row r="398387" spans="26:26">
      <c r="Z398387" s="5"/>
    </row>
    <row r="398388" spans="26:26">
      <c r="Z398388" s="5"/>
    </row>
    <row r="398389" spans="26:26">
      <c r="Z398389" s="5"/>
    </row>
    <row r="398390" spans="26:26">
      <c r="Z398390" s="5"/>
    </row>
    <row r="398391" spans="26:26">
      <c r="Z398391" s="5"/>
    </row>
    <row r="398392" spans="26:26">
      <c r="Z398392" s="5"/>
    </row>
    <row r="398393" spans="26:26">
      <c r="Z398393" s="5"/>
    </row>
    <row r="398394" spans="26:26">
      <c r="Z398394" s="5"/>
    </row>
    <row r="398395" spans="26:26">
      <c r="Z398395" s="5"/>
    </row>
    <row r="398396" spans="26:26">
      <c r="Z398396" s="5"/>
    </row>
    <row r="398397" spans="26:26">
      <c r="Z398397" s="5"/>
    </row>
    <row r="398398" spans="26:26">
      <c r="Z398398" s="5"/>
    </row>
    <row r="398399" spans="26:26">
      <c r="Z398399" s="5"/>
    </row>
    <row r="398400" spans="26:26">
      <c r="Z398400" s="5"/>
    </row>
    <row r="398401" spans="26:26">
      <c r="Z398401" s="5"/>
    </row>
    <row r="398402" spans="26:26">
      <c r="Z398402" s="5"/>
    </row>
    <row r="398403" spans="26:26">
      <c r="Z398403" s="5"/>
    </row>
    <row r="398404" spans="26:26">
      <c r="Z398404" s="5"/>
    </row>
    <row r="398405" spans="26:26">
      <c r="Z398405" s="5"/>
    </row>
    <row r="398406" spans="26:26">
      <c r="Z398406" s="5"/>
    </row>
    <row r="398407" spans="26:26">
      <c r="Z398407" s="5"/>
    </row>
    <row r="398408" spans="26:26">
      <c r="Z398408" s="5"/>
    </row>
    <row r="398409" spans="26:26">
      <c r="Z398409" s="5"/>
    </row>
    <row r="398410" spans="26:26">
      <c r="Z398410" s="5"/>
    </row>
    <row r="398411" spans="26:26">
      <c r="Z398411" s="5"/>
    </row>
    <row r="398412" spans="26:26">
      <c r="Z398412" s="5"/>
    </row>
    <row r="398413" spans="26:26">
      <c r="Z398413" s="5"/>
    </row>
    <row r="398414" spans="26:26">
      <c r="Z398414" s="5"/>
    </row>
    <row r="398415" spans="26:26">
      <c r="Z398415" s="5"/>
    </row>
    <row r="398416" spans="26:26">
      <c r="Z398416" s="5"/>
    </row>
    <row r="398417" spans="26:26">
      <c r="Z398417" s="5"/>
    </row>
    <row r="398418" spans="26:26">
      <c r="Z398418" s="5"/>
    </row>
    <row r="398419" spans="26:26">
      <c r="Z398419" s="5"/>
    </row>
    <row r="398420" spans="26:26">
      <c r="Z398420" s="5"/>
    </row>
    <row r="398421" spans="26:26">
      <c r="Z398421" s="5"/>
    </row>
    <row r="398422" spans="26:26">
      <c r="Z398422" s="5"/>
    </row>
    <row r="398423" spans="26:26">
      <c r="Z398423" s="5"/>
    </row>
    <row r="398424" spans="26:26">
      <c r="Z398424" s="5"/>
    </row>
    <row r="398425" spans="26:26">
      <c r="Z398425" s="5"/>
    </row>
    <row r="398426" spans="26:26">
      <c r="Z398426" s="5"/>
    </row>
    <row r="398427" spans="26:26">
      <c r="Z398427" s="5"/>
    </row>
    <row r="398428" spans="26:26">
      <c r="Z398428" s="5"/>
    </row>
    <row r="398429" spans="26:26">
      <c r="Z398429" s="5"/>
    </row>
    <row r="398430" spans="26:26">
      <c r="Z398430" s="5"/>
    </row>
    <row r="398431" spans="26:26">
      <c r="Z398431" s="5"/>
    </row>
    <row r="398432" spans="26:26">
      <c r="Z398432" s="5"/>
    </row>
    <row r="398433" spans="26:26">
      <c r="Z398433" s="5"/>
    </row>
    <row r="398434" spans="26:26">
      <c r="Z398434" s="5"/>
    </row>
    <row r="398435" spans="26:26">
      <c r="Z398435" s="5"/>
    </row>
    <row r="398436" spans="26:26">
      <c r="Z398436" s="5"/>
    </row>
    <row r="398437" spans="26:26">
      <c r="Z398437" s="5"/>
    </row>
    <row r="398438" spans="26:26">
      <c r="Z398438" s="5"/>
    </row>
    <row r="398439" spans="26:26">
      <c r="Z398439" s="5"/>
    </row>
    <row r="398440" spans="26:26">
      <c r="Z398440" s="5"/>
    </row>
    <row r="398441" spans="26:26">
      <c r="Z398441" s="5"/>
    </row>
    <row r="398442" spans="26:26">
      <c r="Z398442" s="5"/>
    </row>
    <row r="398443" spans="26:26">
      <c r="Z398443" s="5"/>
    </row>
    <row r="398444" spans="26:26">
      <c r="Z398444" s="5"/>
    </row>
    <row r="398445" spans="26:26">
      <c r="Z398445" s="5"/>
    </row>
    <row r="398446" spans="26:26">
      <c r="Z398446" s="5"/>
    </row>
    <row r="398447" spans="26:26">
      <c r="Z398447" s="5"/>
    </row>
    <row r="398448" spans="26:26">
      <c r="Z398448" s="5"/>
    </row>
    <row r="398449" spans="26:26">
      <c r="Z398449" s="5"/>
    </row>
    <row r="398450" spans="26:26">
      <c r="Z398450" s="5"/>
    </row>
    <row r="398451" spans="26:26">
      <c r="Z398451" s="5"/>
    </row>
    <row r="398452" spans="26:26">
      <c r="Z398452" s="5"/>
    </row>
    <row r="398453" spans="26:26">
      <c r="Z398453" s="5"/>
    </row>
    <row r="398454" spans="26:26">
      <c r="Z398454" s="5"/>
    </row>
    <row r="398455" spans="26:26">
      <c r="Z398455" s="5"/>
    </row>
    <row r="398456" spans="26:26">
      <c r="Z398456" s="5"/>
    </row>
    <row r="398457" spans="26:26">
      <c r="Z398457" s="5"/>
    </row>
    <row r="398458" spans="26:26">
      <c r="Z398458" s="5"/>
    </row>
    <row r="398459" spans="26:26">
      <c r="Z398459" s="5"/>
    </row>
    <row r="398460" spans="26:26">
      <c r="Z398460" s="5"/>
    </row>
    <row r="398461" spans="26:26">
      <c r="Z398461" s="5"/>
    </row>
    <row r="398462" spans="26:26">
      <c r="Z398462" s="5"/>
    </row>
    <row r="398463" spans="26:26">
      <c r="Z398463" s="5"/>
    </row>
    <row r="398464" spans="26:26">
      <c r="Z398464" s="5"/>
    </row>
    <row r="398465" spans="26:26">
      <c r="Z398465" s="5"/>
    </row>
    <row r="398466" spans="26:26">
      <c r="Z398466" s="5"/>
    </row>
    <row r="398467" spans="26:26">
      <c r="Z398467" s="5"/>
    </row>
    <row r="398468" spans="26:26">
      <c r="Z398468" s="5"/>
    </row>
    <row r="398469" spans="26:26">
      <c r="Z398469" s="5"/>
    </row>
    <row r="398470" spans="26:26">
      <c r="Z398470" s="5"/>
    </row>
    <row r="398471" spans="26:26">
      <c r="Z398471" s="5"/>
    </row>
    <row r="398472" spans="26:26">
      <c r="Z398472" s="5"/>
    </row>
    <row r="398473" spans="26:26">
      <c r="Z398473" s="5"/>
    </row>
    <row r="398474" spans="26:26">
      <c r="Z398474" s="5"/>
    </row>
    <row r="398475" spans="26:26">
      <c r="Z398475" s="5"/>
    </row>
    <row r="398476" spans="26:26">
      <c r="Z398476" s="5"/>
    </row>
    <row r="398477" spans="26:26">
      <c r="Z398477" s="5"/>
    </row>
    <row r="398478" spans="26:26">
      <c r="Z398478" s="5"/>
    </row>
    <row r="398479" spans="26:26">
      <c r="Z398479" s="5"/>
    </row>
    <row r="398480" spans="26:26">
      <c r="Z398480" s="5"/>
    </row>
    <row r="398481" spans="26:26">
      <c r="Z398481" s="5"/>
    </row>
    <row r="398482" spans="26:26">
      <c r="Z398482" s="5"/>
    </row>
    <row r="398483" spans="26:26">
      <c r="Z398483" s="5"/>
    </row>
    <row r="398484" spans="26:26">
      <c r="Z398484" s="5"/>
    </row>
    <row r="398485" spans="26:26">
      <c r="Z398485" s="5"/>
    </row>
    <row r="398486" spans="26:26">
      <c r="Z398486" s="5"/>
    </row>
    <row r="398487" spans="26:26">
      <c r="Z398487" s="5"/>
    </row>
    <row r="398488" spans="26:26">
      <c r="Z398488" s="5"/>
    </row>
    <row r="398489" spans="26:26">
      <c r="Z398489" s="5"/>
    </row>
    <row r="398490" spans="26:26">
      <c r="Z398490" s="5"/>
    </row>
    <row r="398491" spans="26:26">
      <c r="Z398491" s="5"/>
    </row>
    <row r="398492" spans="26:26">
      <c r="Z398492" s="5"/>
    </row>
    <row r="398493" spans="26:26">
      <c r="Z398493" s="5"/>
    </row>
    <row r="398494" spans="26:26">
      <c r="Z398494" s="5"/>
    </row>
    <row r="398495" spans="26:26">
      <c r="Z398495" s="5"/>
    </row>
    <row r="398496" spans="26:26">
      <c r="Z398496" s="5"/>
    </row>
    <row r="398497" spans="26:26">
      <c r="Z398497" s="5"/>
    </row>
    <row r="398498" spans="26:26">
      <c r="Z398498" s="5"/>
    </row>
    <row r="398499" spans="26:26">
      <c r="Z398499" s="5"/>
    </row>
    <row r="398500" spans="26:26">
      <c r="Z398500" s="5"/>
    </row>
    <row r="398501" spans="26:26">
      <c r="Z398501" s="5"/>
    </row>
    <row r="398502" spans="26:26">
      <c r="Z398502" s="5"/>
    </row>
    <row r="398503" spans="26:26">
      <c r="Z398503" s="5"/>
    </row>
    <row r="398504" spans="26:26">
      <c r="Z398504" s="5"/>
    </row>
    <row r="398505" spans="26:26">
      <c r="Z398505" s="5"/>
    </row>
    <row r="398506" spans="26:26">
      <c r="Z398506" s="5"/>
    </row>
    <row r="398507" spans="26:26">
      <c r="Z398507" s="5"/>
    </row>
    <row r="398508" spans="26:26">
      <c r="Z398508" s="5"/>
    </row>
    <row r="398509" spans="26:26">
      <c r="Z398509" s="5"/>
    </row>
    <row r="398510" spans="26:26">
      <c r="Z398510" s="5"/>
    </row>
    <row r="398511" spans="26:26">
      <c r="Z398511" s="5"/>
    </row>
    <row r="398512" spans="26:26">
      <c r="Z398512" s="5"/>
    </row>
    <row r="398513" spans="26:26">
      <c r="Z398513" s="5"/>
    </row>
    <row r="398514" spans="26:26">
      <c r="Z398514" s="5"/>
    </row>
    <row r="398515" spans="26:26">
      <c r="Z398515" s="5"/>
    </row>
    <row r="398516" spans="26:26">
      <c r="Z398516" s="5"/>
    </row>
    <row r="398517" spans="26:26">
      <c r="Z398517" s="5"/>
    </row>
    <row r="398518" spans="26:26">
      <c r="Z398518" s="5"/>
    </row>
    <row r="398519" spans="26:26">
      <c r="Z398519" s="5"/>
    </row>
    <row r="398520" spans="26:26">
      <c r="Z398520" s="5"/>
    </row>
    <row r="398521" spans="26:26">
      <c r="Z398521" s="5"/>
    </row>
    <row r="398522" spans="26:26">
      <c r="Z398522" s="5"/>
    </row>
    <row r="398523" spans="26:26">
      <c r="Z398523" s="5"/>
    </row>
    <row r="398524" spans="26:26">
      <c r="Z398524" s="5"/>
    </row>
    <row r="398525" spans="26:26">
      <c r="Z398525" s="5"/>
    </row>
    <row r="398526" spans="26:26">
      <c r="Z398526" s="5"/>
    </row>
    <row r="398527" spans="26:26">
      <c r="Z398527" s="5"/>
    </row>
    <row r="398528" spans="26:26">
      <c r="Z398528" s="5"/>
    </row>
    <row r="398529" spans="26:26">
      <c r="Z398529" s="5"/>
    </row>
    <row r="398530" spans="26:26">
      <c r="Z398530" s="5"/>
    </row>
    <row r="398531" spans="26:26">
      <c r="Z398531" s="5"/>
    </row>
    <row r="398532" spans="26:26">
      <c r="Z398532" s="5"/>
    </row>
    <row r="398533" spans="26:26">
      <c r="Z398533" s="5"/>
    </row>
    <row r="398534" spans="26:26">
      <c r="Z398534" s="5"/>
    </row>
    <row r="398535" spans="26:26">
      <c r="Z398535" s="5"/>
    </row>
    <row r="398536" spans="26:26">
      <c r="Z398536" s="5"/>
    </row>
    <row r="398537" spans="26:26">
      <c r="Z398537" s="5"/>
    </row>
    <row r="398538" spans="26:26">
      <c r="Z398538" s="5"/>
    </row>
    <row r="398539" spans="26:26">
      <c r="Z398539" s="5"/>
    </row>
    <row r="398540" spans="26:26">
      <c r="Z398540" s="5"/>
    </row>
    <row r="398541" spans="26:26">
      <c r="Z398541" s="5"/>
    </row>
    <row r="398542" spans="26:26">
      <c r="Z398542" s="5"/>
    </row>
    <row r="398543" spans="26:26">
      <c r="Z398543" s="5"/>
    </row>
    <row r="398544" spans="26:26">
      <c r="Z398544" s="5"/>
    </row>
    <row r="398545" spans="26:26">
      <c r="Z398545" s="5"/>
    </row>
    <row r="398546" spans="26:26">
      <c r="Z398546" s="5"/>
    </row>
    <row r="398547" spans="26:26">
      <c r="Z398547" s="5"/>
    </row>
    <row r="398548" spans="26:26">
      <c r="Z398548" s="5"/>
    </row>
    <row r="398549" spans="26:26">
      <c r="Z398549" s="5"/>
    </row>
    <row r="398550" spans="26:26">
      <c r="Z398550" s="5"/>
    </row>
    <row r="398551" spans="26:26">
      <c r="Z398551" s="5"/>
    </row>
    <row r="398552" spans="26:26">
      <c r="Z398552" s="5"/>
    </row>
    <row r="398553" spans="26:26">
      <c r="Z398553" s="5"/>
    </row>
    <row r="398554" spans="26:26">
      <c r="Z398554" s="5"/>
    </row>
    <row r="398555" spans="26:26">
      <c r="Z398555" s="5"/>
    </row>
    <row r="398556" spans="26:26">
      <c r="Z398556" s="5"/>
    </row>
    <row r="398557" spans="26:26">
      <c r="Z398557" s="5"/>
    </row>
    <row r="398558" spans="26:26">
      <c r="Z398558" s="5"/>
    </row>
    <row r="398559" spans="26:26">
      <c r="Z398559" s="5"/>
    </row>
    <row r="398560" spans="26:26">
      <c r="Z398560" s="5"/>
    </row>
    <row r="398561" spans="26:26">
      <c r="Z398561" s="5"/>
    </row>
    <row r="398562" spans="26:26">
      <c r="Z398562" s="5"/>
    </row>
    <row r="398563" spans="26:26">
      <c r="Z398563" s="5"/>
    </row>
    <row r="398564" spans="26:26">
      <c r="Z398564" s="5"/>
    </row>
    <row r="398565" spans="26:26">
      <c r="Z398565" s="5"/>
    </row>
    <row r="398566" spans="26:26">
      <c r="Z398566" s="5"/>
    </row>
    <row r="398567" spans="26:26">
      <c r="Z398567" s="5"/>
    </row>
    <row r="398568" spans="26:26">
      <c r="Z398568" s="5"/>
    </row>
    <row r="398569" spans="26:26">
      <c r="Z398569" s="5"/>
    </row>
    <row r="398570" spans="26:26">
      <c r="Z398570" s="5"/>
    </row>
    <row r="398571" spans="26:26">
      <c r="Z398571" s="5"/>
    </row>
    <row r="398572" spans="26:26">
      <c r="Z398572" s="5"/>
    </row>
    <row r="398573" spans="26:26">
      <c r="Z398573" s="5"/>
    </row>
    <row r="398574" spans="26:26">
      <c r="Z398574" s="5"/>
    </row>
    <row r="398575" spans="26:26">
      <c r="Z398575" s="5"/>
    </row>
    <row r="398576" spans="26:26">
      <c r="Z398576" s="5"/>
    </row>
    <row r="398577" spans="26:26">
      <c r="Z398577" s="5"/>
    </row>
    <row r="398578" spans="26:26">
      <c r="Z398578" s="5"/>
    </row>
    <row r="398579" spans="26:26">
      <c r="Z398579" s="5"/>
    </row>
    <row r="398580" spans="26:26">
      <c r="Z398580" s="5"/>
    </row>
    <row r="398581" spans="26:26">
      <c r="Z398581" s="5"/>
    </row>
    <row r="398582" spans="26:26">
      <c r="Z398582" s="5"/>
    </row>
    <row r="398583" spans="26:26">
      <c r="Z398583" s="5"/>
    </row>
    <row r="398584" spans="26:26">
      <c r="Z398584" s="5"/>
    </row>
    <row r="398585" spans="26:26">
      <c r="Z398585" s="5"/>
    </row>
    <row r="398586" spans="26:26">
      <c r="Z398586" s="5"/>
    </row>
    <row r="398587" spans="26:26">
      <c r="Z398587" s="5"/>
    </row>
    <row r="398588" spans="26:26">
      <c r="Z398588" s="5"/>
    </row>
    <row r="398589" spans="26:26">
      <c r="Z398589" s="5"/>
    </row>
    <row r="398590" spans="26:26">
      <c r="Z398590" s="5"/>
    </row>
    <row r="398591" spans="26:26">
      <c r="Z398591" s="5"/>
    </row>
    <row r="398592" spans="26:26">
      <c r="Z398592" s="5"/>
    </row>
    <row r="398593" spans="26:26">
      <c r="Z398593" s="5"/>
    </row>
    <row r="398594" spans="26:26">
      <c r="Z398594" s="5"/>
    </row>
    <row r="398595" spans="26:26">
      <c r="Z398595" s="5"/>
    </row>
    <row r="398596" spans="26:26">
      <c r="Z398596" s="5"/>
    </row>
    <row r="398597" spans="26:26">
      <c r="Z398597" s="5"/>
    </row>
    <row r="398598" spans="26:26">
      <c r="Z398598" s="5"/>
    </row>
    <row r="398599" spans="26:26">
      <c r="Z398599" s="5"/>
    </row>
    <row r="398600" spans="26:26">
      <c r="Z398600" s="5"/>
    </row>
    <row r="398601" spans="26:26">
      <c r="Z398601" s="5"/>
    </row>
    <row r="398602" spans="26:26">
      <c r="Z398602" s="5"/>
    </row>
    <row r="398603" spans="26:26">
      <c r="Z398603" s="5"/>
    </row>
    <row r="398604" spans="26:26">
      <c r="Z398604" s="5"/>
    </row>
    <row r="398605" spans="26:26">
      <c r="Z398605" s="5"/>
    </row>
    <row r="398606" spans="26:26">
      <c r="Z398606" s="5"/>
    </row>
    <row r="398607" spans="26:26">
      <c r="Z398607" s="5"/>
    </row>
    <row r="398608" spans="26:26">
      <c r="Z398608" s="5"/>
    </row>
    <row r="398609" spans="26:26">
      <c r="Z398609" s="5"/>
    </row>
    <row r="398610" spans="26:26">
      <c r="Z398610" s="5"/>
    </row>
    <row r="398611" spans="26:26">
      <c r="Z398611" s="5"/>
    </row>
    <row r="398612" spans="26:26">
      <c r="Z398612" s="5"/>
    </row>
    <row r="398613" spans="26:26">
      <c r="Z398613" s="5"/>
    </row>
    <row r="398614" spans="26:26">
      <c r="Z398614" s="5"/>
    </row>
    <row r="398615" spans="26:26">
      <c r="Z398615" s="5"/>
    </row>
    <row r="398616" spans="26:26">
      <c r="Z398616" s="5"/>
    </row>
    <row r="398617" spans="26:26">
      <c r="Z398617" s="5"/>
    </row>
    <row r="398618" spans="26:26">
      <c r="Z398618" s="5"/>
    </row>
    <row r="398619" spans="26:26">
      <c r="Z398619" s="5"/>
    </row>
    <row r="398620" spans="26:26">
      <c r="Z398620" s="5"/>
    </row>
    <row r="398621" spans="26:26">
      <c r="Z398621" s="5"/>
    </row>
    <row r="398622" spans="26:26">
      <c r="Z398622" s="5"/>
    </row>
    <row r="398623" spans="26:26">
      <c r="Z398623" s="5"/>
    </row>
    <row r="398624" spans="26:26">
      <c r="Z398624" s="5"/>
    </row>
    <row r="398625" spans="26:26">
      <c r="Z398625" s="5"/>
    </row>
    <row r="398626" spans="26:26">
      <c r="Z398626" s="5"/>
    </row>
    <row r="398627" spans="26:26">
      <c r="Z398627" s="5"/>
    </row>
    <row r="398628" spans="26:26">
      <c r="Z398628" s="5"/>
    </row>
    <row r="398629" spans="26:26">
      <c r="Z398629" s="5"/>
    </row>
    <row r="398630" spans="26:26">
      <c r="Z398630" s="5"/>
    </row>
    <row r="398631" spans="26:26">
      <c r="Z398631" s="5"/>
    </row>
    <row r="398632" spans="26:26">
      <c r="Z398632" s="5"/>
    </row>
    <row r="398633" spans="26:26">
      <c r="Z398633" s="5"/>
    </row>
    <row r="398634" spans="26:26">
      <c r="Z398634" s="5"/>
    </row>
    <row r="398635" spans="26:26">
      <c r="Z398635" s="5"/>
    </row>
    <row r="398636" spans="26:26">
      <c r="Z398636" s="5"/>
    </row>
    <row r="398637" spans="26:26">
      <c r="Z398637" s="5"/>
    </row>
    <row r="398638" spans="26:26">
      <c r="Z398638" s="5"/>
    </row>
    <row r="398639" spans="26:26">
      <c r="Z398639" s="5"/>
    </row>
    <row r="398640" spans="26:26">
      <c r="Z398640" s="5"/>
    </row>
    <row r="398641" spans="26:26">
      <c r="Z398641" s="5"/>
    </row>
    <row r="398642" spans="26:26">
      <c r="Z398642" s="5"/>
    </row>
    <row r="398643" spans="26:26">
      <c r="Z398643" s="5"/>
    </row>
    <row r="398644" spans="26:26">
      <c r="Z398644" s="5"/>
    </row>
    <row r="398645" spans="26:26">
      <c r="Z398645" s="5"/>
    </row>
    <row r="398646" spans="26:26">
      <c r="Z398646" s="5"/>
    </row>
    <row r="398647" spans="26:26">
      <c r="Z398647" s="5"/>
    </row>
    <row r="398648" spans="26:26">
      <c r="Z398648" s="5"/>
    </row>
    <row r="398649" spans="26:26">
      <c r="Z398649" s="5"/>
    </row>
    <row r="398650" spans="26:26">
      <c r="Z398650" s="5"/>
    </row>
    <row r="398651" spans="26:26">
      <c r="Z398651" s="5"/>
    </row>
    <row r="398652" spans="26:26">
      <c r="Z398652" s="5"/>
    </row>
    <row r="398653" spans="26:26">
      <c r="Z398653" s="5"/>
    </row>
    <row r="398654" spans="26:26">
      <c r="Z398654" s="5"/>
    </row>
    <row r="398655" spans="26:26">
      <c r="Z398655" s="5"/>
    </row>
    <row r="398656" spans="26:26">
      <c r="Z398656" s="5"/>
    </row>
    <row r="398657" spans="26:26">
      <c r="Z398657" s="5"/>
    </row>
    <row r="398658" spans="26:26">
      <c r="Z398658" s="5"/>
    </row>
    <row r="398659" spans="26:26">
      <c r="Z398659" s="5"/>
    </row>
    <row r="398660" spans="26:26">
      <c r="Z398660" s="5"/>
    </row>
    <row r="398661" spans="26:26">
      <c r="Z398661" s="5"/>
    </row>
    <row r="398662" spans="26:26">
      <c r="Z398662" s="5"/>
    </row>
    <row r="398663" spans="26:26">
      <c r="Z398663" s="5"/>
    </row>
    <row r="398664" spans="26:26">
      <c r="Z398664" s="5"/>
    </row>
    <row r="398665" spans="26:26">
      <c r="Z398665" s="5"/>
    </row>
    <row r="398666" spans="26:26">
      <c r="Z398666" s="5"/>
    </row>
    <row r="398667" spans="26:26">
      <c r="Z398667" s="5"/>
    </row>
    <row r="398668" spans="26:26">
      <c r="Z398668" s="5"/>
    </row>
    <row r="398669" spans="26:26">
      <c r="Z398669" s="5"/>
    </row>
    <row r="398670" spans="26:26">
      <c r="Z398670" s="5"/>
    </row>
    <row r="398671" spans="26:26">
      <c r="Z398671" s="5"/>
    </row>
    <row r="398672" spans="26:26">
      <c r="Z398672" s="5"/>
    </row>
    <row r="398673" spans="26:26">
      <c r="Z398673" s="5"/>
    </row>
    <row r="398674" spans="26:26">
      <c r="Z398674" s="5"/>
    </row>
    <row r="398675" spans="26:26">
      <c r="Z398675" s="5"/>
    </row>
    <row r="398676" spans="26:26">
      <c r="Z398676" s="5"/>
    </row>
    <row r="398677" spans="26:26">
      <c r="Z398677" s="5"/>
    </row>
    <row r="398678" spans="26:26">
      <c r="Z398678" s="5"/>
    </row>
    <row r="398679" spans="26:26">
      <c r="Z398679" s="5"/>
    </row>
    <row r="398680" spans="26:26">
      <c r="Z398680" s="5"/>
    </row>
    <row r="398681" spans="26:26">
      <c r="Z398681" s="5"/>
    </row>
    <row r="398682" spans="26:26">
      <c r="Z398682" s="5"/>
    </row>
    <row r="398683" spans="26:26">
      <c r="Z398683" s="5"/>
    </row>
    <row r="398684" spans="26:26">
      <c r="Z398684" s="5"/>
    </row>
    <row r="398685" spans="26:26">
      <c r="Z398685" s="5"/>
    </row>
    <row r="398686" spans="26:26">
      <c r="Z398686" s="5"/>
    </row>
    <row r="398687" spans="26:26">
      <c r="Z398687" s="5"/>
    </row>
    <row r="398688" spans="26:26">
      <c r="Z398688" s="5"/>
    </row>
    <row r="398689" spans="26:26">
      <c r="Z398689" s="5"/>
    </row>
    <row r="398690" spans="26:26">
      <c r="Z398690" s="5"/>
    </row>
    <row r="398691" spans="26:26">
      <c r="Z398691" s="5"/>
    </row>
    <row r="398692" spans="26:26">
      <c r="Z398692" s="5"/>
    </row>
    <row r="398693" spans="26:26">
      <c r="Z398693" s="5"/>
    </row>
    <row r="398694" spans="26:26">
      <c r="Z398694" s="5"/>
    </row>
    <row r="398695" spans="26:26">
      <c r="Z398695" s="5"/>
    </row>
    <row r="398696" spans="26:26">
      <c r="Z398696" s="5"/>
    </row>
    <row r="398697" spans="26:26">
      <c r="Z398697" s="5"/>
    </row>
    <row r="398698" spans="26:26">
      <c r="Z398698" s="5"/>
    </row>
    <row r="398699" spans="26:26">
      <c r="Z398699" s="5"/>
    </row>
    <row r="398700" spans="26:26">
      <c r="Z398700" s="5"/>
    </row>
    <row r="398701" spans="26:26">
      <c r="Z398701" s="5"/>
    </row>
    <row r="398702" spans="26:26">
      <c r="Z398702" s="5"/>
    </row>
    <row r="398703" spans="26:26">
      <c r="Z398703" s="5"/>
    </row>
    <row r="398704" spans="26:26">
      <c r="Z398704" s="5"/>
    </row>
    <row r="398705" spans="26:26">
      <c r="Z398705" s="5"/>
    </row>
    <row r="398706" spans="26:26">
      <c r="Z398706" s="5"/>
    </row>
    <row r="398707" spans="26:26">
      <c r="Z398707" s="5"/>
    </row>
    <row r="398708" spans="26:26">
      <c r="Z398708" s="5"/>
    </row>
    <row r="398709" spans="26:26">
      <c r="Z398709" s="5"/>
    </row>
    <row r="398710" spans="26:26">
      <c r="Z398710" s="5"/>
    </row>
    <row r="398711" spans="26:26">
      <c r="Z398711" s="5"/>
    </row>
    <row r="398712" spans="26:26">
      <c r="Z398712" s="5"/>
    </row>
    <row r="398713" spans="26:26">
      <c r="Z398713" s="5"/>
    </row>
    <row r="398714" spans="26:26">
      <c r="Z398714" s="5"/>
    </row>
    <row r="398715" spans="26:26">
      <c r="Z398715" s="5"/>
    </row>
    <row r="398716" spans="26:26">
      <c r="Z398716" s="5"/>
    </row>
    <row r="398717" spans="26:26">
      <c r="Z398717" s="5"/>
    </row>
    <row r="398718" spans="26:26">
      <c r="Z398718" s="5"/>
    </row>
    <row r="398719" spans="26:26">
      <c r="Z398719" s="5"/>
    </row>
    <row r="398720" spans="26:26">
      <c r="Z398720" s="5"/>
    </row>
    <row r="398721" spans="26:26">
      <c r="Z398721" s="5"/>
    </row>
    <row r="398722" spans="26:26">
      <c r="Z398722" s="5"/>
    </row>
    <row r="398723" spans="26:26">
      <c r="Z398723" s="5"/>
    </row>
    <row r="398724" spans="26:26">
      <c r="Z398724" s="5"/>
    </row>
    <row r="398725" spans="26:26">
      <c r="Z398725" s="5"/>
    </row>
    <row r="398726" spans="26:26">
      <c r="Z398726" s="5"/>
    </row>
    <row r="398727" spans="26:26">
      <c r="Z398727" s="5"/>
    </row>
    <row r="398728" spans="26:26">
      <c r="Z398728" s="5"/>
    </row>
    <row r="398729" spans="26:26">
      <c r="Z398729" s="5"/>
    </row>
    <row r="398730" spans="26:26">
      <c r="Z398730" s="5"/>
    </row>
    <row r="398731" spans="26:26">
      <c r="Z398731" s="5"/>
    </row>
    <row r="398732" spans="26:26">
      <c r="Z398732" s="5"/>
    </row>
    <row r="398733" spans="26:26">
      <c r="Z398733" s="5"/>
    </row>
    <row r="398734" spans="26:26">
      <c r="Z398734" s="5"/>
    </row>
    <row r="398735" spans="26:26">
      <c r="Z398735" s="5"/>
    </row>
    <row r="398736" spans="26:26">
      <c r="Z398736" s="5"/>
    </row>
    <row r="398737" spans="26:26">
      <c r="Z398737" s="5"/>
    </row>
    <row r="398738" spans="26:26">
      <c r="Z398738" s="5"/>
    </row>
    <row r="398739" spans="26:26">
      <c r="Z398739" s="5"/>
    </row>
    <row r="398740" spans="26:26">
      <c r="Z398740" s="5"/>
    </row>
    <row r="398741" spans="26:26">
      <c r="Z398741" s="5"/>
    </row>
    <row r="398742" spans="26:26">
      <c r="Z398742" s="5"/>
    </row>
    <row r="398743" spans="26:26">
      <c r="Z398743" s="5"/>
    </row>
    <row r="398744" spans="26:26">
      <c r="Z398744" s="5"/>
    </row>
    <row r="398745" spans="26:26">
      <c r="Z398745" s="5"/>
    </row>
    <row r="398746" spans="26:26">
      <c r="Z398746" s="5"/>
    </row>
    <row r="398747" spans="26:26">
      <c r="Z398747" s="5"/>
    </row>
    <row r="398748" spans="26:26">
      <c r="Z398748" s="5"/>
    </row>
    <row r="398749" spans="26:26">
      <c r="Z398749" s="5"/>
    </row>
    <row r="398750" spans="26:26">
      <c r="Z398750" s="5"/>
    </row>
    <row r="398751" spans="26:26">
      <c r="Z398751" s="5"/>
    </row>
    <row r="398752" spans="26:26">
      <c r="Z398752" s="5"/>
    </row>
    <row r="398753" spans="26:26">
      <c r="Z398753" s="5"/>
    </row>
    <row r="398754" spans="26:26">
      <c r="Z398754" s="5"/>
    </row>
    <row r="398755" spans="26:26">
      <c r="Z398755" s="5"/>
    </row>
    <row r="398756" spans="26:26">
      <c r="Z398756" s="5"/>
    </row>
    <row r="398757" spans="26:26">
      <c r="Z398757" s="5"/>
    </row>
    <row r="398758" spans="26:26">
      <c r="Z398758" s="5"/>
    </row>
    <row r="398759" spans="26:26">
      <c r="Z398759" s="5"/>
    </row>
    <row r="398760" spans="26:26">
      <c r="Z398760" s="5"/>
    </row>
    <row r="398761" spans="26:26">
      <c r="Z398761" s="5"/>
    </row>
    <row r="398762" spans="26:26">
      <c r="Z398762" s="5"/>
    </row>
    <row r="398763" spans="26:26">
      <c r="Z398763" s="5"/>
    </row>
    <row r="398764" spans="26:26">
      <c r="Z398764" s="5"/>
    </row>
    <row r="398765" spans="26:26">
      <c r="Z398765" s="5"/>
    </row>
    <row r="398766" spans="26:26">
      <c r="Z398766" s="5"/>
    </row>
    <row r="398767" spans="26:26">
      <c r="Z398767" s="5"/>
    </row>
    <row r="398768" spans="26:26">
      <c r="Z398768" s="5"/>
    </row>
    <row r="398769" spans="26:26">
      <c r="Z398769" s="5"/>
    </row>
    <row r="398770" spans="26:26">
      <c r="Z398770" s="5"/>
    </row>
    <row r="398771" spans="26:26">
      <c r="Z398771" s="5"/>
    </row>
    <row r="398772" spans="26:26">
      <c r="Z398772" s="5"/>
    </row>
    <row r="398773" spans="26:26">
      <c r="Z398773" s="5"/>
    </row>
    <row r="398774" spans="26:26">
      <c r="Z398774" s="5"/>
    </row>
    <row r="398775" spans="26:26">
      <c r="Z398775" s="5"/>
    </row>
    <row r="398776" spans="26:26">
      <c r="Z398776" s="5"/>
    </row>
    <row r="398777" spans="26:26">
      <c r="Z398777" s="5"/>
    </row>
    <row r="398778" spans="26:26">
      <c r="Z398778" s="5"/>
    </row>
    <row r="398779" spans="26:26">
      <c r="Z398779" s="5"/>
    </row>
    <row r="398780" spans="26:26">
      <c r="Z398780" s="5"/>
    </row>
    <row r="398781" spans="26:26">
      <c r="Z398781" s="5"/>
    </row>
    <row r="398782" spans="26:26">
      <c r="Z398782" s="5"/>
    </row>
    <row r="398783" spans="26:26">
      <c r="Z398783" s="5"/>
    </row>
    <row r="398784" spans="26:26">
      <c r="Z398784" s="5"/>
    </row>
    <row r="398785" spans="26:26">
      <c r="Z398785" s="5"/>
    </row>
    <row r="398786" spans="26:26">
      <c r="Z398786" s="5"/>
    </row>
    <row r="398787" spans="26:26">
      <c r="Z398787" s="5"/>
    </row>
    <row r="398788" spans="26:26">
      <c r="Z398788" s="5"/>
    </row>
    <row r="398789" spans="26:26">
      <c r="Z398789" s="5"/>
    </row>
    <row r="398790" spans="26:26">
      <c r="Z398790" s="5"/>
    </row>
    <row r="398791" spans="26:26">
      <c r="Z398791" s="5"/>
    </row>
    <row r="398792" spans="26:26">
      <c r="Z398792" s="5"/>
    </row>
    <row r="398793" spans="26:26">
      <c r="Z398793" s="5"/>
    </row>
    <row r="398794" spans="26:26">
      <c r="Z398794" s="5"/>
    </row>
    <row r="398795" spans="26:26">
      <c r="Z398795" s="5"/>
    </row>
    <row r="398796" spans="26:26">
      <c r="Z398796" s="5"/>
    </row>
    <row r="398797" spans="26:26">
      <c r="Z398797" s="5"/>
    </row>
    <row r="398798" spans="26:26">
      <c r="Z398798" s="5"/>
    </row>
    <row r="398799" spans="26:26">
      <c r="Z398799" s="5"/>
    </row>
    <row r="398800" spans="26:26">
      <c r="Z398800" s="5"/>
    </row>
    <row r="398801" spans="26:26">
      <c r="Z398801" s="5"/>
    </row>
    <row r="398802" spans="26:26">
      <c r="Z398802" s="5"/>
    </row>
    <row r="398803" spans="26:26">
      <c r="Z398803" s="5"/>
    </row>
    <row r="398804" spans="26:26">
      <c r="Z398804" s="5"/>
    </row>
    <row r="398805" spans="26:26">
      <c r="Z398805" s="5"/>
    </row>
    <row r="398806" spans="26:26">
      <c r="Z398806" s="5"/>
    </row>
    <row r="398807" spans="26:26">
      <c r="Z398807" s="5"/>
    </row>
    <row r="398808" spans="26:26">
      <c r="Z398808" s="5"/>
    </row>
    <row r="398809" spans="26:26">
      <c r="Z398809" s="5"/>
    </row>
    <row r="398810" spans="26:26">
      <c r="Z398810" s="5"/>
    </row>
    <row r="398811" spans="26:26">
      <c r="Z398811" s="5"/>
    </row>
    <row r="398812" spans="26:26">
      <c r="Z398812" s="5"/>
    </row>
    <row r="398813" spans="26:26">
      <c r="Z398813" s="5"/>
    </row>
    <row r="398814" spans="26:26">
      <c r="Z398814" s="5"/>
    </row>
    <row r="398815" spans="26:26">
      <c r="Z398815" s="5"/>
    </row>
    <row r="398816" spans="26:26">
      <c r="Z398816" s="5"/>
    </row>
    <row r="398817" spans="26:26">
      <c r="Z398817" s="5"/>
    </row>
    <row r="398818" spans="26:26">
      <c r="Z398818" s="5"/>
    </row>
    <row r="398819" spans="26:26">
      <c r="Z398819" s="5"/>
    </row>
    <row r="398820" spans="26:26">
      <c r="Z398820" s="5"/>
    </row>
    <row r="398821" spans="26:26">
      <c r="Z398821" s="5"/>
    </row>
    <row r="398822" spans="26:26">
      <c r="Z398822" s="5"/>
    </row>
    <row r="398823" spans="26:26">
      <c r="Z398823" s="5"/>
    </row>
    <row r="398824" spans="26:26">
      <c r="Z398824" s="5"/>
    </row>
    <row r="398825" spans="26:26">
      <c r="Z398825" s="5"/>
    </row>
    <row r="398826" spans="26:26">
      <c r="Z398826" s="5"/>
    </row>
    <row r="398827" spans="26:26">
      <c r="Z398827" s="5"/>
    </row>
    <row r="398828" spans="26:26">
      <c r="Z398828" s="5"/>
    </row>
    <row r="398829" spans="26:26">
      <c r="Z398829" s="5"/>
    </row>
    <row r="398830" spans="26:26">
      <c r="Z398830" s="5"/>
    </row>
    <row r="398831" spans="26:26">
      <c r="Z398831" s="5"/>
    </row>
    <row r="398832" spans="26:26">
      <c r="Z398832" s="5"/>
    </row>
    <row r="398833" spans="26:26">
      <c r="Z398833" s="5"/>
    </row>
    <row r="398834" spans="26:26">
      <c r="Z398834" s="5"/>
    </row>
    <row r="398835" spans="26:26">
      <c r="Z398835" s="5"/>
    </row>
    <row r="398836" spans="26:26">
      <c r="Z398836" s="5"/>
    </row>
    <row r="398837" spans="26:26">
      <c r="Z398837" s="5"/>
    </row>
    <row r="398838" spans="26:26">
      <c r="Z398838" s="5"/>
    </row>
    <row r="398839" spans="26:26">
      <c r="Z398839" s="5"/>
    </row>
    <row r="398840" spans="26:26">
      <c r="Z398840" s="5"/>
    </row>
    <row r="398841" spans="26:26">
      <c r="Z398841" s="5"/>
    </row>
    <row r="398842" spans="26:26">
      <c r="Z398842" s="5"/>
    </row>
    <row r="398843" spans="26:26">
      <c r="Z398843" s="5"/>
    </row>
    <row r="398844" spans="26:26">
      <c r="Z398844" s="5"/>
    </row>
    <row r="398845" spans="26:26">
      <c r="Z398845" s="5"/>
    </row>
    <row r="398846" spans="26:26">
      <c r="Z398846" s="5"/>
    </row>
    <row r="398847" spans="26:26">
      <c r="Z398847" s="5"/>
    </row>
    <row r="398848" spans="26:26">
      <c r="Z398848" s="5"/>
    </row>
    <row r="398849" spans="26:26">
      <c r="Z398849" s="5"/>
    </row>
    <row r="398850" spans="26:26">
      <c r="Z398850" s="5"/>
    </row>
    <row r="398851" spans="26:26">
      <c r="Z398851" s="5"/>
    </row>
    <row r="398852" spans="26:26">
      <c r="Z398852" s="5"/>
    </row>
    <row r="398853" spans="26:26">
      <c r="Z398853" s="5"/>
    </row>
    <row r="398854" spans="26:26">
      <c r="Z398854" s="5"/>
    </row>
    <row r="398855" spans="26:26">
      <c r="Z398855" s="5"/>
    </row>
    <row r="398856" spans="26:26">
      <c r="Z398856" s="5"/>
    </row>
    <row r="398857" spans="26:26">
      <c r="Z398857" s="5"/>
    </row>
    <row r="398858" spans="26:26">
      <c r="Z398858" s="5"/>
    </row>
    <row r="398859" spans="26:26">
      <c r="Z398859" s="5"/>
    </row>
    <row r="398860" spans="26:26">
      <c r="Z398860" s="5"/>
    </row>
    <row r="398861" spans="26:26">
      <c r="Z398861" s="5"/>
    </row>
    <row r="398862" spans="26:26">
      <c r="Z398862" s="5"/>
    </row>
    <row r="398863" spans="26:26">
      <c r="Z398863" s="5"/>
    </row>
    <row r="398864" spans="26:26">
      <c r="Z398864" s="5"/>
    </row>
    <row r="398865" spans="26:26">
      <c r="Z398865" s="5"/>
    </row>
    <row r="398866" spans="26:26">
      <c r="Z398866" s="5"/>
    </row>
    <row r="398867" spans="26:26">
      <c r="Z398867" s="5"/>
    </row>
    <row r="398868" spans="26:26">
      <c r="Z398868" s="5"/>
    </row>
    <row r="398869" spans="26:26">
      <c r="Z398869" s="5"/>
    </row>
    <row r="398870" spans="26:26">
      <c r="Z398870" s="5"/>
    </row>
    <row r="398871" spans="26:26">
      <c r="Z398871" s="5"/>
    </row>
    <row r="398872" spans="26:26">
      <c r="Z398872" s="5"/>
    </row>
    <row r="398873" spans="26:26">
      <c r="Z398873" s="5"/>
    </row>
    <row r="398874" spans="26:26">
      <c r="Z398874" s="5"/>
    </row>
    <row r="398875" spans="26:26">
      <c r="Z398875" s="5"/>
    </row>
    <row r="398876" spans="26:26">
      <c r="Z398876" s="5"/>
    </row>
    <row r="398877" spans="26:26">
      <c r="Z398877" s="5"/>
    </row>
    <row r="398878" spans="26:26">
      <c r="Z398878" s="5"/>
    </row>
    <row r="398879" spans="26:26">
      <c r="Z398879" s="5"/>
    </row>
    <row r="398880" spans="26:26">
      <c r="Z398880" s="5"/>
    </row>
    <row r="398881" spans="26:26">
      <c r="Z398881" s="5"/>
    </row>
    <row r="398882" spans="26:26">
      <c r="Z398882" s="5"/>
    </row>
    <row r="398883" spans="26:26">
      <c r="Z398883" s="5"/>
    </row>
    <row r="398884" spans="26:26">
      <c r="Z398884" s="5"/>
    </row>
    <row r="398885" spans="26:26">
      <c r="Z398885" s="5"/>
    </row>
    <row r="398886" spans="26:26">
      <c r="Z398886" s="5"/>
    </row>
    <row r="398887" spans="26:26">
      <c r="Z398887" s="5"/>
    </row>
    <row r="398888" spans="26:26">
      <c r="Z398888" s="5"/>
    </row>
    <row r="398889" spans="26:26">
      <c r="Z398889" s="5"/>
    </row>
    <row r="398890" spans="26:26">
      <c r="Z398890" s="5"/>
    </row>
    <row r="398891" spans="26:26">
      <c r="Z398891" s="5"/>
    </row>
    <row r="398892" spans="26:26">
      <c r="Z398892" s="5"/>
    </row>
    <row r="398893" spans="26:26">
      <c r="Z398893" s="5"/>
    </row>
    <row r="398894" spans="26:26">
      <c r="Z398894" s="5"/>
    </row>
    <row r="398895" spans="26:26">
      <c r="Z398895" s="5"/>
    </row>
    <row r="398896" spans="26:26">
      <c r="Z398896" s="5"/>
    </row>
    <row r="398897" spans="26:26">
      <c r="Z398897" s="5"/>
    </row>
    <row r="398898" spans="26:26">
      <c r="Z398898" s="5"/>
    </row>
    <row r="398899" spans="26:26">
      <c r="Z398899" s="5"/>
    </row>
    <row r="398900" spans="26:26">
      <c r="Z398900" s="5"/>
    </row>
    <row r="398901" spans="26:26">
      <c r="Z398901" s="5"/>
    </row>
    <row r="398902" spans="26:26">
      <c r="Z398902" s="5"/>
    </row>
    <row r="398903" spans="26:26">
      <c r="Z398903" s="5"/>
    </row>
    <row r="398904" spans="26:26">
      <c r="Z398904" s="5"/>
    </row>
    <row r="398905" spans="26:26">
      <c r="Z398905" s="5"/>
    </row>
    <row r="398906" spans="26:26">
      <c r="Z398906" s="5"/>
    </row>
    <row r="398907" spans="26:26">
      <c r="Z398907" s="5"/>
    </row>
    <row r="398908" spans="26:26">
      <c r="Z398908" s="5"/>
    </row>
    <row r="398909" spans="26:26">
      <c r="Z398909" s="5"/>
    </row>
    <row r="398910" spans="26:26">
      <c r="Z398910" s="5"/>
    </row>
    <row r="398911" spans="26:26">
      <c r="Z398911" s="5"/>
    </row>
    <row r="398912" spans="26:26">
      <c r="Z398912" s="5"/>
    </row>
    <row r="398913" spans="26:26">
      <c r="Z398913" s="5"/>
    </row>
    <row r="398914" spans="26:26">
      <c r="Z398914" s="5"/>
    </row>
    <row r="398915" spans="26:26">
      <c r="Z398915" s="5"/>
    </row>
    <row r="398916" spans="26:26">
      <c r="Z398916" s="5"/>
    </row>
    <row r="398917" spans="26:26">
      <c r="Z398917" s="5"/>
    </row>
    <row r="398918" spans="26:26">
      <c r="Z398918" s="5"/>
    </row>
    <row r="398919" spans="26:26">
      <c r="Z398919" s="5"/>
    </row>
    <row r="398920" spans="26:26">
      <c r="Z398920" s="5"/>
    </row>
    <row r="398921" spans="26:26">
      <c r="Z398921" s="5"/>
    </row>
    <row r="398922" spans="26:26">
      <c r="Z398922" s="5"/>
    </row>
    <row r="398923" spans="26:26">
      <c r="Z398923" s="5"/>
    </row>
    <row r="398924" spans="26:26">
      <c r="Z398924" s="5"/>
    </row>
    <row r="398925" spans="26:26">
      <c r="Z398925" s="5"/>
    </row>
    <row r="398926" spans="26:26">
      <c r="Z398926" s="5"/>
    </row>
    <row r="398927" spans="26:26">
      <c r="Z398927" s="5"/>
    </row>
    <row r="398928" spans="26:26">
      <c r="Z398928" s="5"/>
    </row>
    <row r="398929" spans="26:26">
      <c r="Z398929" s="5"/>
    </row>
    <row r="398930" spans="26:26">
      <c r="Z398930" s="5"/>
    </row>
    <row r="398931" spans="26:26">
      <c r="Z398931" s="5"/>
    </row>
    <row r="398932" spans="26:26">
      <c r="Z398932" s="5"/>
    </row>
    <row r="398933" spans="26:26">
      <c r="Z398933" s="5"/>
    </row>
    <row r="398934" spans="26:26">
      <c r="Z398934" s="5"/>
    </row>
    <row r="398935" spans="26:26">
      <c r="Z398935" s="5"/>
    </row>
    <row r="398936" spans="26:26">
      <c r="Z398936" s="5"/>
    </row>
    <row r="398937" spans="26:26">
      <c r="Z398937" s="5"/>
    </row>
    <row r="398938" spans="26:26">
      <c r="Z398938" s="5"/>
    </row>
    <row r="398939" spans="26:26">
      <c r="Z398939" s="5"/>
    </row>
    <row r="398940" spans="26:26">
      <c r="Z398940" s="5"/>
    </row>
    <row r="398941" spans="26:26">
      <c r="Z398941" s="5"/>
    </row>
    <row r="398942" spans="26:26">
      <c r="Z398942" s="5"/>
    </row>
    <row r="398943" spans="26:26">
      <c r="Z398943" s="5"/>
    </row>
    <row r="398944" spans="26:26">
      <c r="Z398944" s="5"/>
    </row>
    <row r="398945" spans="26:26">
      <c r="Z398945" s="5"/>
    </row>
    <row r="398946" spans="26:26">
      <c r="Z398946" s="5"/>
    </row>
    <row r="398947" spans="26:26">
      <c r="Z398947" s="5"/>
    </row>
    <row r="398948" spans="26:26">
      <c r="Z398948" s="5"/>
    </row>
    <row r="398949" spans="26:26">
      <c r="Z398949" s="5"/>
    </row>
    <row r="398950" spans="26:26">
      <c r="Z398950" s="5"/>
    </row>
    <row r="398951" spans="26:26">
      <c r="Z398951" s="5"/>
    </row>
    <row r="398952" spans="26:26">
      <c r="Z398952" s="5"/>
    </row>
    <row r="398953" spans="26:26">
      <c r="Z398953" s="5"/>
    </row>
    <row r="398954" spans="26:26">
      <c r="Z398954" s="5"/>
    </row>
    <row r="398955" spans="26:26">
      <c r="Z398955" s="5"/>
    </row>
    <row r="398956" spans="26:26">
      <c r="Z398956" s="5"/>
    </row>
    <row r="398957" spans="26:26">
      <c r="Z398957" s="5"/>
    </row>
    <row r="398958" spans="26:26">
      <c r="Z398958" s="5"/>
    </row>
    <row r="398959" spans="26:26">
      <c r="Z398959" s="5"/>
    </row>
    <row r="398960" spans="26:26">
      <c r="Z398960" s="5"/>
    </row>
    <row r="398961" spans="26:26">
      <c r="Z398961" s="5"/>
    </row>
    <row r="398962" spans="26:26">
      <c r="Z398962" s="5"/>
    </row>
    <row r="398963" spans="26:26">
      <c r="Z398963" s="5"/>
    </row>
    <row r="398964" spans="26:26">
      <c r="Z398964" s="5"/>
    </row>
    <row r="398965" spans="26:26">
      <c r="Z398965" s="5"/>
    </row>
    <row r="398966" spans="26:26">
      <c r="Z398966" s="5"/>
    </row>
    <row r="398967" spans="26:26">
      <c r="Z398967" s="5"/>
    </row>
    <row r="398968" spans="26:26">
      <c r="Z398968" s="5"/>
    </row>
    <row r="398969" spans="26:26">
      <c r="Z398969" s="5"/>
    </row>
    <row r="398970" spans="26:26">
      <c r="Z398970" s="5"/>
    </row>
    <row r="398971" spans="26:26">
      <c r="Z398971" s="5"/>
    </row>
    <row r="398972" spans="26:26">
      <c r="Z398972" s="5"/>
    </row>
    <row r="398973" spans="26:26">
      <c r="Z398973" s="5"/>
    </row>
    <row r="398974" spans="26:26">
      <c r="Z398974" s="5"/>
    </row>
    <row r="398975" spans="26:26">
      <c r="Z398975" s="5"/>
    </row>
    <row r="398976" spans="26:26">
      <c r="Z398976" s="5"/>
    </row>
    <row r="398977" spans="26:26">
      <c r="Z398977" s="5"/>
    </row>
    <row r="398978" spans="26:26">
      <c r="Z398978" s="5"/>
    </row>
    <row r="398979" spans="26:26">
      <c r="Z398979" s="5"/>
    </row>
    <row r="398980" spans="26:26">
      <c r="Z398980" s="5"/>
    </row>
    <row r="398981" spans="26:26">
      <c r="Z398981" s="5"/>
    </row>
    <row r="398982" spans="26:26">
      <c r="Z398982" s="5"/>
    </row>
    <row r="398983" spans="26:26">
      <c r="Z398983" s="5"/>
    </row>
    <row r="398984" spans="26:26">
      <c r="Z398984" s="5"/>
    </row>
    <row r="398985" spans="26:26">
      <c r="Z398985" s="5"/>
    </row>
    <row r="398986" spans="26:26">
      <c r="Z398986" s="5"/>
    </row>
    <row r="398987" spans="26:26">
      <c r="Z398987" s="5"/>
    </row>
    <row r="398988" spans="26:26">
      <c r="Z398988" s="5"/>
    </row>
    <row r="398989" spans="26:26">
      <c r="Z398989" s="5"/>
    </row>
    <row r="398990" spans="26:26">
      <c r="Z398990" s="5"/>
    </row>
    <row r="398991" spans="26:26">
      <c r="Z398991" s="5"/>
    </row>
    <row r="398992" spans="26:26">
      <c r="Z398992" s="5"/>
    </row>
    <row r="398993" spans="26:26">
      <c r="Z398993" s="5"/>
    </row>
    <row r="398994" spans="26:26">
      <c r="Z398994" s="5"/>
    </row>
    <row r="398995" spans="26:26">
      <c r="Z398995" s="5"/>
    </row>
    <row r="398996" spans="26:26">
      <c r="Z398996" s="5"/>
    </row>
    <row r="398997" spans="26:26">
      <c r="Z398997" s="5"/>
    </row>
    <row r="398998" spans="26:26">
      <c r="Z398998" s="5"/>
    </row>
    <row r="398999" spans="26:26">
      <c r="Z398999" s="5"/>
    </row>
    <row r="399000" spans="26:26">
      <c r="Z399000" s="5"/>
    </row>
    <row r="399001" spans="26:26">
      <c r="Z399001" s="5"/>
    </row>
    <row r="399002" spans="26:26">
      <c r="Z399002" s="5"/>
    </row>
    <row r="399003" spans="26:26">
      <c r="Z399003" s="5"/>
    </row>
    <row r="399004" spans="26:26">
      <c r="Z399004" s="5"/>
    </row>
    <row r="399005" spans="26:26">
      <c r="Z399005" s="5"/>
    </row>
    <row r="399006" spans="26:26">
      <c r="Z399006" s="5"/>
    </row>
    <row r="399007" spans="26:26">
      <c r="Z399007" s="5"/>
    </row>
    <row r="399008" spans="26:26">
      <c r="Z399008" s="5"/>
    </row>
    <row r="399009" spans="26:26">
      <c r="Z399009" s="5"/>
    </row>
    <row r="399010" spans="26:26">
      <c r="Z399010" s="5"/>
    </row>
    <row r="399011" spans="26:26">
      <c r="Z399011" s="5"/>
    </row>
    <row r="399012" spans="26:26">
      <c r="Z399012" s="5"/>
    </row>
    <row r="399013" spans="26:26">
      <c r="Z399013" s="5"/>
    </row>
    <row r="399014" spans="26:26">
      <c r="Z399014" s="5"/>
    </row>
    <row r="399015" spans="26:26">
      <c r="Z399015" s="5"/>
    </row>
    <row r="399016" spans="26:26">
      <c r="Z399016" s="5"/>
    </row>
    <row r="399017" spans="26:26">
      <c r="Z399017" s="5"/>
    </row>
    <row r="399018" spans="26:26">
      <c r="Z399018" s="5"/>
    </row>
    <row r="399019" spans="26:26">
      <c r="Z399019" s="5"/>
    </row>
    <row r="399020" spans="26:26">
      <c r="Z399020" s="5"/>
    </row>
    <row r="399021" spans="26:26">
      <c r="Z399021" s="5"/>
    </row>
    <row r="399022" spans="26:26">
      <c r="Z399022" s="5"/>
    </row>
    <row r="399023" spans="26:26">
      <c r="Z399023" s="5"/>
    </row>
    <row r="399024" spans="26:26">
      <c r="Z399024" s="5"/>
    </row>
    <row r="399025" spans="26:26">
      <c r="Z399025" s="5"/>
    </row>
    <row r="399026" spans="26:26">
      <c r="Z399026" s="5"/>
    </row>
    <row r="399027" spans="26:26">
      <c r="Z399027" s="5"/>
    </row>
    <row r="399028" spans="26:26">
      <c r="Z399028" s="5"/>
    </row>
    <row r="399029" spans="26:26">
      <c r="Z399029" s="5"/>
    </row>
    <row r="399030" spans="26:26">
      <c r="Z399030" s="5"/>
    </row>
    <row r="399031" spans="26:26">
      <c r="Z399031" s="5"/>
    </row>
    <row r="399032" spans="26:26">
      <c r="Z399032" s="5"/>
    </row>
    <row r="399033" spans="26:26">
      <c r="Z399033" s="5"/>
    </row>
    <row r="399034" spans="26:26">
      <c r="Z399034" s="5"/>
    </row>
    <row r="399035" spans="26:26">
      <c r="Z399035" s="5"/>
    </row>
    <row r="399036" spans="26:26">
      <c r="Z399036" s="5"/>
    </row>
    <row r="399037" spans="26:26">
      <c r="Z399037" s="5"/>
    </row>
    <row r="399038" spans="26:26">
      <c r="Z399038" s="5"/>
    </row>
    <row r="399039" spans="26:26">
      <c r="Z399039" s="5"/>
    </row>
    <row r="399040" spans="26:26">
      <c r="Z399040" s="5"/>
    </row>
    <row r="399041" spans="26:26">
      <c r="Z399041" s="5"/>
    </row>
    <row r="399042" spans="26:26">
      <c r="Z399042" s="5"/>
    </row>
    <row r="399043" spans="26:26">
      <c r="Z399043" s="5"/>
    </row>
    <row r="399044" spans="26:26">
      <c r="Z399044" s="5"/>
    </row>
    <row r="399045" spans="26:26">
      <c r="Z399045" s="5"/>
    </row>
    <row r="399046" spans="26:26">
      <c r="Z399046" s="5"/>
    </row>
    <row r="399047" spans="26:26">
      <c r="Z399047" s="5"/>
    </row>
    <row r="399048" spans="26:26">
      <c r="Z399048" s="5"/>
    </row>
    <row r="399049" spans="26:26">
      <c r="Z399049" s="5"/>
    </row>
    <row r="399050" spans="26:26">
      <c r="Z399050" s="5"/>
    </row>
    <row r="399051" spans="26:26">
      <c r="Z399051" s="5"/>
    </row>
    <row r="399052" spans="26:26">
      <c r="Z399052" s="5"/>
    </row>
    <row r="399053" spans="26:26">
      <c r="Z399053" s="5"/>
    </row>
    <row r="399054" spans="26:26">
      <c r="Z399054" s="5"/>
    </row>
    <row r="399055" spans="26:26">
      <c r="Z399055" s="5"/>
    </row>
    <row r="399056" spans="26:26">
      <c r="Z399056" s="5"/>
    </row>
    <row r="399057" spans="26:26">
      <c r="Z399057" s="5"/>
    </row>
    <row r="399058" spans="26:26">
      <c r="Z399058" s="5"/>
    </row>
    <row r="399059" spans="26:26">
      <c r="Z399059" s="5"/>
    </row>
    <row r="399060" spans="26:26">
      <c r="Z399060" s="5"/>
    </row>
    <row r="399061" spans="26:26">
      <c r="Z399061" s="5"/>
    </row>
    <row r="399062" spans="26:26">
      <c r="Z399062" s="5"/>
    </row>
    <row r="399063" spans="26:26">
      <c r="Z399063" s="5"/>
    </row>
    <row r="399064" spans="26:26">
      <c r="Z399064" s="5"/>
    </row>
    <row r="399065" spans="26:26">
      <c r="Z399065" s="5"/>
    </row>
    <row r="399066" spans="26:26">
      <c r="Z399066" s="5"/>
    </row>
    <row r="399067" spans="26:26">
      <c r="Z399067" s="5"/>
    </row>
    <row r="399068" spans="26:26">
      <c r="Z399068" s="5"/>
    </row>
    <row r="399069" spans="26:26">
      <c r="Z399069" s="5"/>
    </row>
    <row r="399070" spans="26:26">
      <c r="Z399070" s="5"/>
    </row>
    <row r="399071" spans="26:26">
      <c r="Z399071" s="5"/>
    </row>
    <row r="399072" spans="26:26">
      <c r="Z399072" s="5"/>
    </row>
    <row r="399073" spans="26:26">
      <c r="Z399073" s="5"/>
    </row>
    <row r="399074" spans="26:26">
      <c r="Z399074" s="5"/>
    </row>
    <row r="399075" spans="26:26">
      <c r="Z399075" s="5"/>
    </row>
    <row r="399076" spans="26:26">
      <c r="Z399076" s="5"/>
    </row>
    <row r="399077" spans="26:26">
      <c r="Z399077" s="5"/>
    </row>
    <row r="399078" spans="26:26">
      <c r="Z399078" s="5"/>
    </row>
    <row r="399079" spans="26:26">
      <c r="Z399079" s="5"/>
    </row>
    <row r="399080" spans="26:26">
      <c r="Z399080" s="5"/>
    </row>
    <row r="399081" spans="26:26">
      <c r="Z399081" s="5"/>
    </row>
    <row r="399082" spans="26:26">
      <c r="Z399082" s="5"/>
    </row>
    <row r="399083" spans="26:26">
      <c r="Z399083" s="5"/>
    </row>
    <row r="399084" spans="26:26">
      <c r="Z399084" s="5"/>
    </row>
    <row r="399085" spans="26:26">
      <c r="Z399085" s="5"/>
    </row>
    <row r="399086" spans="26:26">
      <c r="Z399086" s="5"/>
    </row>
    <row r="399087" spans="26:26">
      <c r="Z399087" s="5"/>
    </row>
    <row r="399088" spans="26:26">
      <c r="Z399088" s="5"/>
    </row>
    <row r="399089" spans="26:26">
      <c r="Z399089" s="5"/>
    </row>
    <row r="399090" spans="26:26">
      <c r="Z399090" s="5"/>
    </row>
    <row r="399091" spans="26:26">
      <c r="Z399091" s="5"/>
    </row>
    <row r="399092" spans="26:26">
      <c r="Z399092" s="5"/>
    </row>
    <row r="399093" spans="26:26">
      <c r="Z399093" s="5"/>
    </row>
    <row r="399094" spans="26:26">
      <c r="Z399094" s="5"/>
    </row>
    <row r="399095" spans="26:26">
      <c r="Z399095" s="5"/>
    </row>
    <row r="399096" spans="26:26">
      <c r="Z399096" s="5"/>
    </row>
    <row r="399097" spans="26:26">
      <c r="Z399097" s="5"/>
    </row>
    <row r="399098" spans="26:26">
      <c r="Z399098" s="5"/>
    </row>
    <row r="399099" spans="26:26">
      <c r="Z399099" s="5"/>
    </row>
    <row r="399100" spans="26:26">
      <c r="Z399100" s="5"/>
    </row>
    <row r="399101" spans="26:26">
      <c r="Z399101" s="5"/>
    </row>
    <row r="399102" spans="26:26">
      <c r="Z399102" s="5"/>
    </row>
    <row r="399103" spans="26:26">
      <c r="Z399103" s="5"/>
    </row>
    <row r="399104" spans="26:26">
      <c r="Z399104" s="5"/>
    </row>
    <row r="399105" spans="26:26">
      <c r="Z399105" s="5"/>
    </row>
    <row r="399106" spans="26:26">
      <c r="Z399106" s="5"/>
    </row>
    <row r="399107" spans="26:26">
      <c r="Z399107" s="5"/>
    </row>
    <row r="399108" spans="26:26">
      <c r="Z399108" s="5"/>
    </row>
    <row r="399109" spans="26:26">
      <c r="Z399109" s="5"/>
    </row>
    <row r="399110" spans="26:26">
      <c r="Z399110" s="5"/>
    </row>
    <row r="399111" spans="26:26">
      <c r="Z399111" s="5"/>
    </row>
    <row r="399112" spans="26:26">
      <c r="Z399112" s="5"/>
    </row>
    <row r="399113" spans="26:26">
      <c r="Z399113" s="5"/>
    </row>
    <row r="399114" spans="26:26">
      <c r="Z399114" s="5"/>
    </row>
    <row r="399115" spans="26:26">
      <c r="Z399115" s="5"/>
    </row>
    <row r="399116" spans="26:26">
      <c r="Z399116" s="5"/>
    </row>
    <row r="399117" spans="26:26">
      <c r="Z399117" s="5"/>
    </row>
    <row r="399118" spans="26:26">
      <c r="Z399118" s="5"/>
    </row>
    <row r="399119" spans="26:26">
      <c r="Z399119" s="5"/>
    </row>
    <row r="399120" spans="26:26">
      <c r="Z399120" s="5"/>
    </row>
    <row r="399121" spans="26:26">
      <c r="Z399121" s="5"/>
    </row>
    <row r="399122" spans="26:26">
      <c r="Z399122" s="5"/>
    </row>
    <row r="399123" spans="26:26">
      <c r="Z399123" s="5"/>
    </row>
    <row r="399124" spans="26:26">
      <c r="Z399124" s="5"/>
    </row>
    <row r="399125" spans="26:26">
      <c r="Z399125" s="5"/>
    </row>
    <row r="399126" spans="26:26">
      <c r="Z399126" s="5"/>
    </row>
    <row r="399127" spans="26:26">
      <c r="Z399127" s="5"/>
    </row>
    <row r="399128" spans="26:26">
      <c r="Z399128" s="5"/>
    </row>
    <row r="399129" spans="26:26">
      <c r="Z399129" s="5"/>
    </row>
    <row r="399130" spans="26:26">
      <c r="Z399130" s="5"/>
    </row>
    <row r="399131" spans="26:26">
      <c r="Z399131" s="5"/>
    </row>
    <row r="399132" spans="26:26">
      <c r="Z399132" s="5"/>
    </row>
    <row r="399133" spans="26:26">
      <c r="Z399133" s="5"/>
    </row>
    <row r="399134" spans="26:26">
      <c r="Z399134" s="5"/>
    </row>
    <row r="399135" spans="26:26">
      <c r="Z399135" s="5"/>
    </row>
    <row r="399136" spans="26:26">
      <c r="Z399136" s="5"/>
    </row>
    <row r="399137" spans="26:26">
      <c r="Z399137" s="5"/>
    </row>
    <row r="399138" spans="26:26">
      <c r="Z399138" s="5"/>
    </row>
    <row r="399139" spans="26:26">
      <c r="Z399139" s="5"/>
    </row>
    <row r="399140" spans="26:26">
      <c r="Z399140" s="5"/>
    </row>
    <row r="399141" spans="26:26">
      <c r="Z399141" s="5"/>
    </row>
    <row r="399142" spans="26:26">
      <c r="Z399142" s="5"/>
    </row>
    <row r="399143" spans="26:26">
      <c r="Z399143" s="5"/>
    </row>
    <row r="399144" spans="26:26">
      <c r="Z399144" s="5"/>
    </row>
    <row r="399145" spans="26:26">
      <c r="Z399145" s="5"/>
    </row>
    <row r="399146" spans="26:26">
      <c r="Z399146" s="5"/>
    </row>
    <row r="399147" spans="26:26">
      <c r="Z399147" s="5"/>
    </row>
    <row r="399148" spans="26:26">
      <c r="Z399148" s="5"/>
    </row>
    <row r="399149" spans="26:26">
      <c r="Z399149" s="5"/>
    </row>
    <row r="399150" spans="26:26">
      <c r="Z399150" s="5"/>
    </row>
    <row r="399151" spans="26:26">
      <c r="Z399151" s="5"/>
    </row>
    <row r="399152" spans="26:26">
      <c r="Z399152" s="5"/>
    </row>
    <row r="399153" spans="26:26">
      <c r="Z399153" s="5"/>
    </row>
    <row r="399154" spans="26:26">
      <c r="Z399154" s="5"/>
    </row>
    <row r="399155" spans="26:26">
      <c r="Z399155" s="5"/>
    </row>
    <row r="399156" spans="26:26">
      <c r="Z399156" s="5"/>
    </row>
    <row r="399157" spans="26:26">
      <c r="Z399157" s="5"/>
    </row>
    <row r="399158" spans="26:26">
      <c r="Z399158" s="5"/>
    </row>
    <row r="399159" spans="26:26">
      <c r="Z399159" s="5"/>
    </row>
    <row r="399160" spans="26:26">
      <c r="Z399160" s="5"/>
    </row>
    <row r="399161" spans="26:26">
      <c r="Z399161" s="5"/>
    </row>
    <row r="399162" spans="26:26">
      <c r="Z399162" s="5"/>
    </row>
    <row r="399163" spans="26:26">
      <c r="Z399163" s="5"/>
    </row>
    <row r="399164" spans="26:26">
      <c r="Z399164" s="5"/>
    </row>
    <row r="399165" spans="26:26">
      <c r="Z399165" s="5"/>
    </row>
    <row r="399166" spans="26:26">
      <c r="Z399166" s="5"/>
    </row>
    <row r="399167" spans="26:26">
      <c r="Z399167" s="5"/>
    </row>
    <row r="399168" spans="26:26">
      <c r="Z399168" s="5"/>
    </row>
    <row r="399169" spans="26:26">
      <c r="Z399169" s="5"/>
    </row>
    <row r="399170" spans="26:26">
      <c r="Z399170" s="5"/>
    </row>
    <row r="399171" spans="26:26">
      <c r="Z399171" s="5"/>
    </row>
    <row r="399172" spans="26:26">
      <c r="Z399172" s="5"/>
    </row>
    <row r="399173" spans="26:26">
      <c r="Z399173" s="5"/>
    </row>
    <row r="399174" spans="26:26">
      <c r="Z399174" s="5"/>
    </row>
    <row r="399175" spans="26:26">
      <c r="Z399175" s="5"/>
    </row>
    <row r="399176" spans="26:26">
      <c r="Z399176" s="5"/>
    </row>
    <row r="399177" spans="26:26">
      <c r="Z399177" s="5"/>
    </row>
    <row r="399178" spans="26:26">
      <c r="Z399178" s="5"/>
    </row>
    <row r="399179" spans="26:26">
      <c r="Z399179" s="5"/>
    </row>
    <row r="399180" spans="26:26">
      <c r="Z399180" s="5"/>
    </row>
    <row r="399181" spans="26:26">
      <c r="Z399181" s="5"/>
    </row>
    <row r="399182" spans="26:26">
      <c r="Z399182" s="5"/>
    </row>
    <row r="399183" spans="26:26">
      <c r="Z399183" s="5"/>
    </row>
    <row r="399184" spans="26:26">
      <c r="Z399184" s="5"/>
    </row>
    <row r="399185" spans="26:26">
      <c r="Z399185" s="5"/>
    </row>
    <row r="399186" spans="26:26">
      <c r="Z399186" s="5"/>
    </row>
    <row r="399187" spans="26:26">
      <c r="Z399187" s="5"/>
    </row>
    <row r="399188" spans="26:26">
      <c r="Z399188" s="5"/>
    </row>
    <row r="399189" spans="26:26">
      <c r="Z399189" s="5"/>
    </row>
    <row r="399190" spans="26:26">
      <c r="Z399190" s="5"/>
    </row>
    <row r="399191" spans="26:26">
      <c r="Z399191" s="5"/>
    </row>
    <row r="399192" spans="26:26">
      <c r="Z399192" s="5"/>
    </row>
    <row r="399193" spans="26:26">
      <c r="Z399193" s="5"/>
    </row>
    <row r="399194" spans="26:26">
      <c r="Z399194" s="5"/>
    </row>
    <row r="399195" spans="26:26">
      <c r="Z399195" s="5"/>
    </row>
    <row r="399196" spans="26:26">
      <c r="Z399196" s="5"/>
    </row>
    <row r="399197" spans="26:26">
      <c r="Z399197" s="5"/>
    </row>
    <row r="399198" spans="26:26">
      <c r="Z399198" s="5"/>
    </row>
    <row r="399199" spans="26:26">
      <c r="Z399199" s="5"/>
    </row>
    <row r="399200" spans="26:26">
      <c r="Z399200" s="5"/>
    </row>
    <row r="399201" spans="26:26">
      <c r="Z399201" s="5"/>
    </row>
    <row r="399202" spans="26:26">
      <c r="Z399202" s="5"/>
    </row>
    <row r="399203" spans="26:26">
      <c r="Z399203" s="5"/>
    </row>
    <row r="399204" spans="26:26">
      <c r="Z399204" s="5"/>
    </row>
    <row r="399205" spans="26:26">
      <c r="Z399205" s="5"/>
    </row>
    <row r="399206" spans="26:26">
      <c r="Z399206" s="5"/>
    </row>
    <row r="399207" spans="26:26">
      <c r="Z399207" s="5"/>
    </row>
    <row r="399208" spans="26:26">
      <c r="Z399208" s="5"/>
    </row>
    <row r="399209" spans="26:26">
      <c r="Z399209" s="5"/>
    </row>
    <row r="399210" spans="26:26">
      <c r="Z399210" s="5"/>
    </row>
    <row r="399211" spans="26:26">
      <c r="Z399211" s="5"/>
    </row>
    <row r="399212" spans="26:26">
      <c r="Z399212" s="5"/>
    </row>
    <row r="399213" spans="26:26">
      <c r="Z399213" s="5"/>
    </row>
    <row r="399214" spans="26:26">
      <c r="Z399214" s="5"/>
    </row>
    <row r="399215" spans="26:26">
      <c r="Z399215" s="5"/>
    </row>
    <row r="399216" spans="26:26">
      <c r="Z399216" s="5"/>
    </row>
    <row r="399217" spans="26:26">
      <c r="Z399217" s="5"/>
    </row>
    <row r="399218" spans="26:26">
      <c r="Z399218" s="5"/>
    </row>
    <row r="399219" spans="26:26">
      <c r="Z399219" s="5"/>
    </row>
    <row r="399220" spans="26:26">
      <c r="Z399220" s="5"/>
    </row>
    <row r="399221" spans="26:26">
      <c r="Z399221" s="5"/>
    </row>
    <row r="399222" spans="26:26">
      <c r="Z399222" s="5"/>
    </row>
    <row r="399223" spans="26:26">
      <c r="Z399223" s="5"/>
    </row>
    <row r="399224" spans="26:26">
      <c r="Z399224" s="5"/>
    </row>
    <row r="399225" spans="26:26">
      <c r="Z399225" s="5"/>
    </row>
    <row r="399226" spans="26:26">
      <c r="Z399226" s="5"/>
    </row>
    <row r="399227" spans="26:26">
      <c r="Z399227" s="5"/>
    </row>
    <row r="399228" spans="26:26">
      <c r="Z399228" s="5"/>
    </row>
    <row r="399229" spans="26:26">
      <c r="Z399229" s="5"/>
    </row>
    <row r="399230" spans="26:26">
      <c r="Z399230" s="5"/>
    </row>
    <row r="399231" spans="26:26">
      <c r="Z399231" s="5"/>
    </row>
    <row r="399232" spans="26:26">
      <c r="Z399232" s="5"/>
    </row>
    <row r="399233" spans="26:26">
      <c r="Z399233" s="5"/>
    </row>
    <row r="399234" spans="26:26">
      <c r="Z399234" s="5"/>
    </row>
    <row r="399235" spans="26:26">
      <c r="Z399235" s="5"/>
    </row>
    <row r="399236" spans="26:26">
      <c r="Z399236" s="5"/>
    </row>
    <row r="399237" spans="26:26">
      <c r="Z399237" s="5"/>
    </row>
    <row r="399238" spans="26:26">
      <c r="Z399238" s="5"/>
    </row>
    <row r="399239" spans="26:26">
      <c r="Z399239" s="5"/>
    </row>
    <row r="399240" spans="26:26">
      <c r="Z399240" s="5"/>
    </row>
    <row r="399241" spans="26:26">
      <c r="Z399241" s="5"/>
    </row>
    <row r="399242" spans="26:26">
      <c r="Z399242" s="5"/>
    </row>
    <row r="399243" spans="26:26">
      <c r="Z399243" s="5"/>
    </row>
    <row r="399244" spans="26:26">
      <c r="Z399244" s="5"/>
    </row>
    <row r="399245" spans="26:26">
      <c r="Z399245" s="5"/>
    </row>
    <row r="399246" spans="26:26">
      <c r="Z399246" s="5"/>
    </row>
    <row r="399247" spans="26:26">
      <c r="Z399247" s="5"/>
    </row>
    <row r="399248" spans="26:26">
      <c r="Z399248" s="5"/>
    </row>
    <row r="399249" spans="26:26">
      <c r="Z399249" s="5"/>
    </row>
    <row r="399250" spans="26:26">
      <c r="Z399250" s="5"/>
    </row>
    <row r="399251" spans="26:26">
      <c r="Z399251" s="5"/>
    </row>
    <row r="399252" spans="26:26">
      <c r="Z399252" s="5"/>
    </row>
    <row r="399253" spans="26:26">
      <c r="Z399253" s="5"/>
    </row>
    <row r="399254" spans="26:26">
      <c r="Z399254" s="5"/>
    </row>
    <row r="399255" spans="26:26">
      <c r="Z399255" s="5"/>
    </row>
    <row r="399256" spans="26:26">
      <c r="Z399256" s="5"/>
    </row>
    <row r="399257" spans="26:26">
      <c r="Z399257" s="5"/>
    </row>
    <row r="399258" spans="26:26">
      <c r="Z399258" s="5"/>
    </row>
    <row r="399259" spans="26:26">
      <c r="Z399259" s="5"/>
    </row>
    <row r="399260" spans="26:26">
      <c r="Z399260" s="5"/>
    </row>
    <row r="399261" spans="26:26">
      <c r="Z399261" s="5"/>
    </row>
    <row r="399262" spans="26:26">
      <c r="Z399262" s="5"/>
    </row>
    <row r="399263" spans="26:26">
      <c r="Z399263" s="5"/>
    </row>
    <row r="399264" spans="26:26">
      <c r="Z399264" s="5"/>
    </row>
    <row r="399265" spans="26:26">
      <c r="Z399265" s="5"/>
    </row>
    <row r="399266" spans="26:26">
      <c r="Z399266" s="5"/>
    </row>
    <row r="399267" spans="26:26">
      <c r="Z399267" s="5"/>
    </row>
    <row r="399268" spans="26:26">
      <c r="Z399268" s="5"/>
    </row>
    <row r="399269" spans="26:26">
      <c r="Z399269" s="5"/>
    </row>
    <row r="399270" spans="26:26">
      <c r="Z399270" s="5"/>
    </row>
    <row r="399271" spans="26:26">
      <c r="Z399271" s="5"/>
    </row>
    <row r="399272" spans="26:26">
      <c r="Z399272" s="5"/>
    </row>
    <row r="399273" spans="26:26">
      <c r="Z399273" s="5"/>
    </row>
    <row r="399274" spans="26:26">
      <c r="Z399274" s="5"/>
    </row>
    <row r="399275" spans="26:26">
      <c r="Z399275" s="5"/>
    </row>
    <row r="399276" spans="26:26">
      <c r="Z399276" s="5"/>
    </row>
    <row r="399277" spans="26:26">
      <c r="Z399277" s="5"/>
    </row>
    <row r="399278" spans="26:26">
      <c r="Z399278" s="5"/>
    </row>
    <row r="399279" spans="26:26">
      <c r="Z399279" s="5"/>
    </row>
    <row r="399280" spans="26:26">
      <c r="Z399280" s="5"/>
    </row>
    <row r="399281" spans="26:26">
      <c r="Z399281" s="5"/>
    </row>
    <row r="399282" spans="26:26">
      <c r="Z399282" s="5"/>
    </row>
    <row r="399283" spans="26:26">
      <c r="Z399283" s="5"/>
    </row>
    <row r="399284" spans="26:26">
      <c r="Z399284" s="5"/>
    </row>
    <row r="399285" spans="26:26">
      <c r="Z399285" s="5"/>
    </row>
    <row r="399286" spans="26:26">
      <c r="Z399286" s="5"/>
    </row>
    <row r="399287" spans="26:26">
      <c r="Z399287" s="5"/>
    </row>
    <row r="399288" spans="26:26">
      <c r="Z399288" s="5"/>
    </row>
    <row r="399289" spans="26:26">
      <c r="Z399289" s="5"/>
    </row>
    <row r="399290" spans="26:26">
      <c r="Z399290" s="5"/>
    </row>
    <row r="399291" spans="26:26">
      <c r="Z399291" s="5"/>
    </row>
    <row r="399292" spans="26:26">
      <c r="Z399292" s="5"/>
    </row>
    <row r="399293" spans="26:26">
      <c r="Z399293" s="5"/>
    </row>
    <row r="399294" spans="26:26">
      <c r="Z399294" s="5"/>
    </row>
    <row r="399295" spans="26:26">
      <c r="Z399295" s="5"/>
    </row>
    <row r="399296" spans="26:26">
      <c r="Z399296" s="5"/>
    </row>
    <row r="399297" spans="26:26">
      <c r="Z399297" s="5"/>
    </row>
    <row r="399298" spans="26:26">
      <c r="Z399298" s="5"/>
    </row>
    <row r="399299" spans="26:26">
      <c r="Z399299" s="5"/>
    </row>
    <row r="399300" spans="26:26">
      <c r="Z399300" s="5"/>
    </row>
    <row r="399301" spans="26:26">
      <c r="Z399301" s="5"/>
    </row>
    <row r="399302" spans="26:26">
      <c r="Z399302" s="5"/>
    </row>
    <row r="399303" spans="26:26">
      <c r="Z399303" s="5"/>
    </row>
    <row r="399304" spans="26:26">
      <c r="Z399304" s="5"/>
    </row>
    <row r="399305" spans="26:26">
      <c r="Z399305" s="5"/>
    </row>
    <row r="399306" spans="26:26">
      <c r="Z399306" s="5"/>
    </row>
    <row r="399307" spans="26:26">
      <c r="Z399307" s="5"/>
    </row>
    <row r="399308" spans="26:26">
      <c r="Z399308" s="5"/>
    </row>
    <row r="399309" spans="26:26">
      <c r="Z399309" s="5"/>
    </row>
    <row r="399310" spans="26:26">
      <c r="Z399310" s="5"/>
    </row>
    <row r="399311" spans="26:26">
      <c r="Z399311" s="5"/>
    </row>
    <row r="399312" spans="26:26">
      <c r="Z399312" s="5"/>
    </row>
    <row r="399313" spans="26:26">
      <c r="Z399313" s="5"/>
    </row>
    <row r="399314" spans="26:26">
      <c r="Z399314" s="5"/>
    </row>
    <row r="399315" spans="26:26">
      <c r="Z399315" s="5"/>
    </row>
    <row r="399316" spans="26:26">
      <c r="Z399316" s="5"/>
    </row>
    <row r="399317" spans="26:26">
      <c r="Z399317" s="5"/>
    </row>
    <row r="399318" spans="26:26">
      <c r="Z399318" s="5"/>
    </row>
    <row r="399319" spans="26:26">
      <c r="Z399319" s="5"/>
    </row>
    <row r="399320" spans="26:26">
      <c r="Z399320" s="5"/>
    </row>
    <row r="399321" spans="26:26">
      <c r="Z399321" s="5"/>
    </row>
    <row r="399322" spans="26:26">
      <c r="Z399322" s="5"/>
    </row>
    <row r="399323" spans="26:26">
      <c r="Z399323" s="5"/>
    </row>
    <row r="399324" spans="26:26">
      <c r="Z399324" s="5"/>
    </row>
    <row r="399325" spans="26:26">
      <c r="Z399325" s="5"/>
    </row>
    <row r="399326" spans="26:26">
      <c r="Z399326" s="5"/>
    </row>
    <row r="399327" spans="26:26">
      <c r="Z399327" s="5"/>
    </row>
    <row r="399328" spans="26:26">
      <c r="Z399328" s="5"/>
    </row>
    <row r="399329" spans="26:26">
      <c r="Z399329" s="5"/>
    </row>
    <row r="399330" spans="26:26">
      <c r="Z399330" s="5"/>
    </row>
    <row r="399331" spans="26:26">
      <c r="Z399331" s="5"/>
    </row>
    <row r="399332" spans="26:26">
      <c r="Z399332" s="5"/>
    </row>
    <row r="399333" spans="26:26">
      <c r="Z399333" s="5"/>
    </row>
    <row r="399334" spans="26:26">
      <c r="Z399334" s="5"/>
    </row>
    <row r="399335" spans="26:26">
      <c r="Z399335" s="5"/>
    </row>
    <row r="399336" spans="26:26">
      <c r="Z399336" s="5"/>
    </row>
    <row r="399337" spans="26:26">
      <c r="Z399337" s="5"/>
    </row>
    <row r="399338" spans="26:26">
      <c r="Z399338" s="5"/>
    </row>
    <row r="399339" spans="26:26">
      <c r="Z399339" s="5"/>
    </row>
    <row r="399340" spans="26:26">
      <c r="Z399340" s="5"/>
    </row>
    <row r="399341" spans="26:26">
      <c r="Z399341" s="5"/>
    </row>
    <row r="399342" spans="26:26">
      <c r="Z399342" s="5"/>
    </row>
    <row r="399343" spans="26:26">
      <c r="Z399343" s="5"/>
    </row>
    <row r="399344" spans="26:26">
      <c r="Z399344" s="5"/>
    </row>
    <row r="399345" spans="26:26">
      <c r="Z399345" s="5"/>
    </row>
    <row r="399346" spans="26:26">
      <c r="Z399346" s="5"/>
    </row>
    <row r="399347" spans="26:26">
      <c r="Z399347" s="5"/>
    </row>
    <row r="399348" spans="26:26">
      <c r="Z399348" s="5"/>
    </row>
    <row r="399349" spans="26:26">
      <c r="Z399349" s="5"/>
    </row>
    <row r="399350" spans="26:26">
      <c r="Z399350" s="5"/>
    </row>
    <row r="399351" spans="26:26">
      <c r="Z399351" s="5"/>
    </row>
    <row r="399352" spans="26:26">
      <c r="Z399352" s="5"/>
    </row>
    <row r="399353" spans="26:26">
      <c r="Z399353" s="5"/>
    </row>
    <row r="399354" spans="26:26">
      <c r="Z399354" s="5"/>
    </row>
    <row r="399355" spans="26:26">
      <c r="Z399355" s="5"/>
    </row>
    <row r="399356" spans="26:26">
      <c r="Z399356" s="5"/>
    </row>
    <row r="399357" spans="26:26">
      <c r="Z399357" s="5"/>
    </row>
    <row r="399358" spans="26:26">
      <c r="Z399358" s="5"/>
    </row>
    <row r="399359" spans="26:26">
      <c r="Z399359" s="5"/>
    </row>
    <row r="399360" spans="26:26">
      <c r="Z399360" s="5"/>
    </row>
    <row r="399361" spans="26:26">
      <c r="Z399361" s="5"/>
    </row>
    <row r="399362" spans="26:26">
      <c r="Z399362" s="5"/>
    </row>
    <row r="399363" spans="26:26">
      <c r="Z399363" s="5"/>
    </row>
    <row r="399364" spans="26:26">
      <c r="Z399364" s="5"/>
    </row>
    <row r="399365" spans="26:26">
      <c r="Z399365" s="5"/>
    </row>
    <row r="399366" spans="26:26">
      <c r="Z399366" s="5"/>
    </row>
    <row r="399367" spans="26:26">
      <c r="Z399367" s="5"/>
    </row>
    <row r="399368" spans="26:26">
      <c r="Z399368" s="5"/>
    </row>
    <row r="399369" spans="26:26">
      <c r="Z399369" s="5"/>
    </row>
    <row r="399370" spans="26:26">
      <c r="Z399370" s="5"/>
    </row>
    <row r="399371" spans="26:26">
      <c r="Z399371" s="5"/>
    </row>
    <row r="399372" spans="26:26">
      <c r="Z399372" s="5"/>
    </row>
    <row r="399373" spans="26:26">
      <c r="Z399373" s="5"/>
    </row>
    <row r="399374" spans="26:26">
      <c r="Z399374" s="5"/>
    </row>
    <row r="399375" spans="26:26">
      <c r="Z399375" s="5"/>
    </row>
    <row r="399376" spans="26:26">
      <c r="Z399376" s="5"/>
    </row>
    <row r="399377" spans="26:26">
      <c r="Z399377" s="5"/>
    </row>
    <row r="399378" spans="26:26">
      <c r="Z399378" s="5"/>
    </row>
    <row r="399379" spans="26:26">
      <c r="Z399379" s="5"/>
    </row>
    <row r="399380" spans="26:26">
      <c r="Z399380" s="5"/>
    </row>
    <row r="399381" spans="26:26">
      <c r="Z399381" s="5"/>
    </row>
    <row r="399382" spans="26:26">
      <c r="Z399382" s="5"/>
    </row>
    <row r="399383" spans="26:26">
      <c r="Z399383" s="5"/>
    </row>
    <row r="399384" spans="26:26">
      <c r="Z399384" s="5"/>
    </row>
    <row r="399385" spans="26:26">
      <c r="Z399385" s="5"/>
    </row>
    <row r="399386" spans="26:26">
      <c r="Z399386" s="5"/>
    </row>
    <row r="399387" spans="26:26">
      <c r="Z399387" s="5"/>
    </row>
    <row r="399388" spans="26:26">
      <c r="Z399388" s="5"/>
    </row>
    <row r="399389" spans="26:26">
      <c r="Z399389" s="5"/>
    </row>
    <row r="399390" spans="26:26">
      <c r="Z399390" s="5"/>
    </row>
    <row r="399391" spans="26:26">
      <c r="Z399391" s="5"/>
    </row>
    <row r="399392" spans="26:26">
      <c r="Z399392" s="5"/>
    </row>
    <row r="399393" spans="26:26">
      <c r="Z399393" s="5"/>
    </row>
    <row r="399394" spans="26:26">
      <c r="Z399394" s="5"/>
    </row>
    <row r="399395" spans="26:26">
      <c r="Z399395" s="5"/>
    </row>
    <row r="399396" spans="26:26">
      <c r="Z399396" s="5"/>
    </row>
    <row r="399397" spans="26:26">
      <c r="Z399397" s="5"/>
    </row>
    <row r="399398" spans="26:26">
      <c r="Z399398" s="5"/>
    </row>
    <row r="399399" spans="26:26">
      <c r="Z399399" s="5"/>
    </row>
    <row r="399400" spans="26:26">
      <c r="Z399400" s="5"/>
    </row>
    <row r="399401" spans="26:26">
      <c r="Z399401" s="5"/>
    </row>
    <row r="399402" spans="26:26">
      <c r="Z399402" s="5"/>
    </row>
    <row r="399403" spans="26:26">
      <c r="Z399403" s="5"/>
    </row>
    <row r="399404" spans="26:26">
      <c r="Z399404" s="5"/>
    </row>
    <row r="399405" spans="26:26">
      <c r="Z399405" s="5"/>
    </row>
    <row r="399406" spans="26:26">
      <c r="Z399406" s="5"/>
    </row>
    <row r="399407" spans="26:26">
      <c r="Z399407" s="5"/>
    </row>
    <row r="399408" spans="26:26">
      <c r="Z399408" s="5"/>
    </row>
    <row r="399409" spans="26:26">
      <c r="Z399409" s="5"/>
    </row>
    <row r="399410" spans="26:26">
      <c r="Z399410" s="5"/>
    </row>
    <row r="399411" spans="26:26">
      <c r="Z399411" s="5"/>
    </row>
    <row r="399412" spans="26:26">
      <c r="Z399412" s="5"/>
    </row>
    <row r="399413" spans="26:26">
      <c r="Z399413" s="5"/>
    </row>
    <row r="399414" spans="26:26">
      <c r="Z399414" s="5"/>
    </row>
    <row r="399415" spans="26:26">
      <c r="Z399415" s="5"/>
    </row>
    <row r="399416" spans="26:26">
      <c r="Z399416" s="5"/>
    </row>
    <row r="399417" spans="26:26">
      <c r="Z399417" s="5"/>
    </row>
    <row r="399418" spans="26:26">
      <c r="Z399418" s="5"/>
    </row>
    <row r="399419" spans="26:26">
      <c r="Z399419" s="5"/>
    </row>
    <row r="399420" spans="26:26">
      <c r="Z399420" s="5"/>
    </row>
    <row r="399421" spans="26:26">
      <c r="Z399421" s="5"/>
    </row>
    <row r="399422" spans="26:26">
      <c r="Z399422" s="5"/>
    </row>
    <row r="399423" spans="26:26">
      <c r="Z399423" s="5"/>
    </row>
    <row r="399424" spans="26:26">
      <c r="Z399424" s="5"/>
    </row>
    <row r="399425" spans="26:26">
      <c r="Z399425" s="5"/>
    </row>
    <row r="399426" spans="26:26">
      <c r="Z399426" s="5"/>
    </row>
    <row r="399427" spans="26:26">
      <c r="Z399427" s="5"/>
    </row>
    <row r="399428" spans="26:26">
      <c r="Z399428" s="5"/>
    </row>
    <row r="399429" spans="26:26">
      <c r="Z399429" s="5"/>
    </row>
    <row r="399430" spans="26:26">
      <c r="Z399430" s="5"/>
    </row>
    <row r="399431" spans="26:26">
      <c r="Z399431" s="5"/>
    </row>
    <row r="399432" spans="26:26">
      <c r="Z399432" s="5"/>
    </row>
    <row r="399433" spans="26:26">
      <c r="Z399433" s="5"/>
    </row>
    <row r="399434" spans="26:26">
      <c r="Z399434" s="5"/>
    </row>
    <row r="399435" spans="26:26">
      <c r="Z399435" s="5"/>
    </row>
    <row r="399436" spans="26:26">
      <c r="Z399436" s="5"/>
    </row>
    <row r="399437" spans="26:26">
      <c r="Z399437" s="5"/>
    </row>
    <row r="399438" spans="26:26">
      <c r="Z399438" s="5"/>
    </row>
    <row r="399439" spans="26:26">
      <c r="Z399439" s="5"/>
    </row>
    <row r="399440" spans="26:26">
      <c r="Z399440" s="5"/>
    </row>
    <row r="399441" spans="26:26">
      <c r="Z399441" s="5"/>
    </row>
    <row r="399442" spans="26:26">
      <c r="Z399442" s="5"/>
    </row>
    <row r="399443" spans="26:26">
      <c r="Z399443" s="5"/>
    </row>
    <row r="399444" spans="26:26">
      <c r="Z399444" s="5"/>
    </row>
    <row r="399445" spans="26:26">
      <c r="Z399445" s="5"/>
    </row>
    <row r="399446" spans="26:26">
      <c r="Z399446" s="5"/>
    </row>
    <row r="399447" spans="26:26">
      <c r="Z399447" s="5"/>
    </row>
    <row r="399448" spans="26:26">
      <c r="Z399448" s="5"/>
    </row>
    <row r="399449" spans="26:26">
      <c r="Z399449" s="5"/>
    </row>
    <row r="399450" spans="26:26">
      <c r="Z399450" s="5"/>
    </row>
    <row r="399451" spans="26:26">
      <c r="Z399451" s="5"/>
    </row>
    <row r="399452" spans="26:26">
      <c r="Z399452" s="5"/>
    </row>
    <row r="399453" spans="26:26">
      <c r="Z399453" s="5"/>
    </row>
    <row r="399454" spans="26:26">
      <c r="Z399454" s="5"/>
    </row>
    <row r="399455" spans="26:26">
      <c r="Z399455" s="5"/>
    </row>
    <row r="399456" spans="26:26">
      <c r="Z399456" s="5"/>
    </row>
    <row r="399457" spans="26:26">
      <c r="Z399457" s="5"/>
    </row>
    <row r="399458" spans="26:26">
      <c r="Z399458" s="5"/>
    </row>
    <row r="399459" spans="26:26">
      <c r="Z399459" s="5"/>
    </row>
    <row r="399460" spans="26:26">
      <c r="Z399460" s="5"/>
    </row>
    <row r="399461" spans="26:26">
      <c r="Z399461" s="5"/>
    </row>
    <row r="399462" spans="26:26">
      <c r="Z399462" s="5"/>
    </row>
    <row r="399463" spans="26:26">
      <c r="Z399463" s="5"/>
    </row>
    <row r="399464" spans="26:26">
      <c r="Z399464" s="5"/>
    </row>
    <row r="399465" spans="26:26">
      <c r="Z399465" s="5"/>
    </row>
    <row r="399466" spans="26:26">
      <c r="Z399466" s="5"/>
    </row>
    <row r="399467" spans="26:26">
      <c r="Z399467" s="5"/>
    </row>
    <row r="399468" spans="26:26">
      <c r="Z399468" s="5"/>
    </row>
    <row r="399469" spans="26:26">
      <c r="Z399469" s="5"/>
    </row>
    <row r="399470" spans="26:26">
      <c r="Z399470" s="5"/>
    </row>
    <row r="399471" spans="26:26">
      <c r="Z399471" s="5"/>
    </row>
    <row r="399472" spans="26:26">
      <c r="Z399472" s="5"/>
    </row>
    <row r="399473" spans="26:26">
      <c r="Z399473" s="5"/>
    </row>
    <row r="399474" spans="26:26">
      <c r="Z399474" s="5"/>
    </row>
    <row r="399475" spans="26:26">
      <c r="Z399475" s="5"/>
    </row>
    <row r="399476" spans="26:26">
      <c r="Z399476" s="5"/>
    </row>
    <row r="399477" spans="26:26">
      <c r="Z399477" s="5"/>
    </row>
    <row r="399478" spans="26:26">
      <c r="Z399478" s="5"/>
    </row>
    <row r="399479" spans="26:26">
      <c r="Z399479" s="5"/>
    </row>
    <row r="399480" spans="26:26">
      <c r="Z399480" s="5"/>
    </row>
    <row r="399481" spans="26:26">
      <c r="Z399481" s="5"/>
    </row>
    <row r="399482" spans="26:26">
      <c r="Z399482" s="5"/>
    </row>
    <row r="399483" spans="26:26">
      <c r="Z399483" s="5"/>
    </row>
    <row r="399484" spans="26:26">
      <c r="Z399484" s="5"/>
    </row>
    <row r="399485" spans="26:26">
      <c r="Z399485" s="5"/>
    </row>
    <row r="399486" spans="26:26">
      <c r="Z399486" s="5"/>
    </row>
    <row r="399487" spans="26:26">
      <c r="Z399487" s="5"/>
    </row>
    <row r="399488" spans="26:26">
      <c r="Z399488" s="5"/>
    </row>
    <row r="399489" spans="26:26">
      <c r="Z399489" s="5"/>
    </row>
    <row r="399490" spans="26:26">
      <c r="Z399490" s="5"/>
    </row>
    <row r="399491" spans="26:26">
      <c r="Z399491" s="5"/>
    </row>
    <row r="399492" spans="26:26">
      <c r="Z399492" s="5"/>
    </row>
    <row r="399493" spans="26:26">
      <c r="Z399493" s="5"/>
    </row>
    <row r="399494" spans="26:26">
      <c r="Z399494" s="5"/>
    </row>
    <row r="399495" spans="26:26">
      <c r="Z399495" s="5"/>
    </row>
    <row r="399496" spans="26:26">
      <c r="Z399496" s="5"/>
    </row>
    <row r="399497" spans="26:26">
      <c r="Z399497" s="5"/>
    </row>
    <row r="399498" spans="26:26">
      <c r="Z399498" s="5"/>
    </row>
    <row r="399499" spans="26:26">
      <c r="Z399499" s="5"/>
    </row>
    <row r="399500" spans="26:26">
      <c r="Z399500" s="5"/>
    </row>
    <row r="399501" spans="26:26">
      <c r="Z399501" s="5"/>
    </row>
    <row r="399502" spans="26:26">
      <c r="Z399502" s="5"/>
    </row>
    <row r="399503" spans="26:26">
      <c r="Z399503" s="5"/>
    </row>
    <row r="399504" spans="26:26">
      <c r="Z399504" s="5"/>
    </row>
    <row r="399505" spans="26:26">
      <c r="Z399505" s="5"/>
    </row>
    <row r="399506" spans="26:26">
      <c r="Z399506" s="5"/>
    </row>
    <row r="399507" spans="26:26">
      <c r="Z399507" s="5"/>
    </row>
    <row r="399508" spans="26:26">
      <c r="Z399508" s="5"/>
    </row>
    <row r="399509" spans="26:26">
      <c r="Z399509" s="5"/>
    </row>
    <row r="399510" spans="26:26">
      <c r="Z399510" s="5"/>
    </row>
    <row r="399511" spans="26:26">
      <c r="Z399511" s="5"/>
    </row>
    <row r="399512" spans="26:26">
      <c r="Z399512" s="5"/>
    </row>
    <row r="399513" spans="26:26">
      <c r="Z399513" s="5"/>
    </row>
    <row r="399514" spans="26:26">
      <c r="Z399514" s="5"/>
    </row>
    <row r="399515" spans="26:26">
      <c r="Z399515" s="5"/>
    </row>
    <row r="399516" spans="26:26">
      <c r="Z399516" s="5"/>
    </row>
    <row r="399517" spans="26:26">
      <c r="Z399517" s="5"/>
    </row>
    <row r="399518" spans="26:26">
      <c r="Z399518" s="5"/>
    </row>
    <row r="399519" spans="26:26">
      <c r="Z399519" s="5"/>
    </row>
    <row r="399520" spans="26:26">
      <c r="Z399520" s="5"/>
    </row>
    <row r="399521" spans="26:26">
      <c r="Z399521" s="5"/>
    </row>
    <row r="399522" spans="26:26">
      <c r="Z399522" s="5"/>
    </row>
    <row r="399523" spans="26:26">
      <c r="Z399523" s="5"/>
    </row>
    <row r="399524" spans="26:26">
      <c r="Z399524" s="5"/>
    </row>
    <row r="399525" spans="26:26">
      <c r="Z399525" s="5"/>
    </row>
    <row r="399526" spans="26:26">
      <c r="Z399526" s="5"/>
    </row>
    <row r="399527" spans="26:26">
      <c r="Z399527" s="5"/>
    </row>
    <row r="399528" spans="26:26">
      <c r="Z399528" s="5"/>
    </row>
    <row r="399529" spans="26:26">
      <c r="Z399529" s="5"/>
    </row>
    <row r="399530" spans="26:26">
      <c r="Z399530" s="5"/>
    </row>
    <row r="399531" spans="26:26">
      <c r="Z399531" s="5"/>
    </row>
    <row r="399532" spans="26:26">
      <c r="Z399532" s="5"/>
    </row>
    <row r="399533" spans="26:26">
      <c r="Z399533" s="5"/>
    </row>
    <row r="399534" spans="26:26">
      <c r="Z399534" s="5"/>
    </row>
    <row r="399535" spans="26:26">
      <c r="Z399535" s="5"/>
    </row>
    <row r="399536" spans="26:26">
      <c r="Z399536" s="5"/>
    </row>
    <row r="399537" spans="26:26">
      <c r="Z399537" s="5"/>
    </row>
    <row r="399538" spans="26:26">
      <c r="Z399538" s="5"/>
    </row>
    <row r="399539" spans="26:26">
      <c r="Z399539" s="5"/>
    </row>
    <row r="399540" spans="26:26">
      <c r="Z399540" s="5"/>
    </row>
    <row r="399541" spans="26:26">
      <c r="Z399541" s="5"/>
    </row>
    <row r="399542" spans="26:26">
      <c r="Z399542" s="5"/>
    </row>
    <row r="399543" spans="26:26">
      <c r="Z399543" s="5"/>
    </row>
    <row r="399544" spans="26:26">
      <c r="Z399544" s="5"/>
    </row>
    <row r="399545" spans="26:26">
      <c r="Z399545" s="5"/>
    </row>
    <row r="399546" spans="26:26">
      <c r="Z399546" s="5"/>
    </row>
    <row r="399547" spans="26:26">
      <c r="Z399547" s="5"/>
    </row>
    <row r="399548" spans="26:26">
      <c r="Z399548" s="5"/>
    </row>
    <row r="399549" spans="26:26">
      <c r="Z399549" s="5"/>
    </row>
    <row r="399550" spans="26:26">
      <c r="Z399550" s="5"/>
    </row>
    <row r="399551" spans="26:26">
      <c r="Z399551" s="5"/>
    </row>
    <row r="399552" spans="26:26">
      <c r="Z399552" s="5"/>
    </row>
    <row r="399553" spans="26:26">
      <c r="Z399553" s="5"/>
    </row>
    <row r="399554" spans="26:26">
      <c r="Z399554" s="5"/>
    </row>
    <row r="399555" spans="26:26">
      <c r="Z399555" s="5"/>
    </row>
    <row r="399556" spans="26:26">
      <c r="Z399556" s="5"/>
    </row>
    <row r="399557" spans="26:26">
      <c r="Z399557" s="5"/>
    </row>
    <row r="399558" spans="26:26">
      <c r="Z399558" s="5"/>
    </row>
    <row r="399559" spans="26:26">
      <c r="Z399559" s="5"/>
    </row>
    <row r="399560" spans="26:26">
      <c r="Z399560" s="5"/>
    </row>
    <row r="399561" spans="26:26">
      <c r="Z399561" s="5"/>
    </row>
    <row r="399562" spans="26:26">
      <c r="Z399562" s="5"/>
    </row>
    <row r="399563" spans="26:26">
      <c r="Z399563" s="5"/>
    </row>
    <row r="399564" spans="26:26">
      <c r="Z399564" s="5"/>
    </row>
    <row r="399565" spans="26:26">
      <c r="Z399565" s="5"/>
    </row>
    <row r="399566" spans="26:26">
      <c r="Z399566" s="5"/>
    </row>
    <row r="399567" spans="26:26">
      <c r="Z399567" s="5"/>
    </row>
    <row r="399568" spans="26:26">
      <c r="Z399568" s="5"/>
    </row>
    <row r="399569" spans="26:26">
      <c r="Z399569" s="5"/>
    </row>
    <row r="399570" spans="26:26">
      <c r="Z399570" s="5"/>
    </row>
    <row r="399571" spans="26:26">
      <c r="Z399571" s="5"/>
    </row>
    <row r="399572" spans="26:26">
      <c r="Z399572" s="5"/>
    </row>
    <row r="399573" spans="26:26">
      <c r="Z399573" s="5"/>
    </row>
    <row r="399574" spans="26:26">
      <c r="Z399574" s="5"/>
    </row>
    <row r="399575" spans="26:26">
      <c r="Z399575" s="5"/>
    </row>
    <row r="399576" spans="26:26">
      <c r="Z399576" s="5"/>
    </row>
    <row r="399577" spans="26:26">
      <c r="Z399577" s="5"/>
    </row>
    <row r="399578" spans="26:26">
      <c r="Z399578" s="5"/>
    </row>
    <row r="399579" spans="26:26">
      <c r="Z399579" s="5"/>
    </row>
    <row r="399580" spans="26:26">
      <c r="Z399580" s="5"/>
    </row>
    <row r="399581" spans="26:26">
      <c r="Z399581" s="5"/>
    </row>
    <row r="399582" spans="26:26">
      <c r="Z399582" s="5"/>
    </row>
    <row r="399583" spans="26:26">
      <c r="Z399583" s="5"/>
    </row>
    <row r="399584" spans="26:26">
      <c r="Z399584" s="5"/>
    </row>
    <row r="399585" spans="26:26">
      <c r="Z399585" s="5"/>
    </row>
    <row r="399586" spans="26:26">
      <c r="Z399586" s="5"/>
    </row>
    <row r="399587" spans="26:26">
      <c r="Z399587" s="5"/>
    </row>
    <row r="399588" spans="26:26">
      <c r="Z399588" s="5"/>
    </row>
    <row r="399589" spans="26:26">
      <c r="Z399589" s="5"/>
    </row>
    <row r="399590" spans="26:26">
      <c r="Z399590" s="5"/>
    </row>
    <row r="399591" spans="26:26">
      <c r="Z399591" s="5"/>
    </row>
    <row r="399592" spans="26:26">
      <c r="Z399592" s="5"/>
    </row>
    <row r="399593" spans="26:26">
      <c r="Z399593" s="5"/>
    </row>
    <row r="399594" spans="26:26">
      <c r="Z399594" s="5"/>
    </row>
    <row r="399595" spans="26:26">
      <c r="Z399595" s="5"/>
    </row>
    <row r="399596" spans="26:26">
      <c r="Z399596" s="5"/>
    </row>
    <row r="399597" spans="26:26">
      <c r="Z399597" s="5"/>
    </row>
    <row r="399598" spans="26:26">
      <c r="Z399598" s="5"/>
    </row>
    <row r="399599" spans="26:26">
      <c r="Z399599" s="5"/>
    </row>
    <row r="399600" spans="26:26">
      <c r="Z399600" s="5"/>
    </row>
    <row r="399601" spans="26:26">
      <c r="Z399601" s="5"/>
    </row>
    <row r="399602" spans="26:26">
      <c r="Z399602" s="5"/>
    </row>
    <row r="399603" spans="26:26">
      <c r="Z399603" s="5"/>
    </row>
    <row r="399604" spans="26:26">
      <c r="Z399604" s="5"/>
    </row>
    <row r="399605" spans="26:26">
      <c r="Z399605" s="5"/>
    </row>
    <row r="399606" spans="26:26">
      <c r="Z399606" s="5"/>
    </row>
    <row r="399607" spans="26:26">
      <c r="Z399607" s="5"/>
    </row>
    <row r="399608" spans="26:26">
      <c r="Z399608" s="5"/>
    </row>
    <row r="399609" spans="26:26">
      <c r="Z399609" s="5"/>
    </row>
    <row r="399610" spans="26:26">
      <c r="Z399610" s="5"/>
    </row>
    <row r="399611" spans="26:26">
      <c r="Z399611" s="5"/>
    </row>
    <row r="399612" spans="26:26">
      <c r="Z399612" s="5"/>
    </row>
    <row r="399613" spans="26:26">
      <c r="Z399613" s="5"/>
    </row>
    <row r="399614" spans="26:26">
      <c r="Z399614" s="5"/>
    </row>
    <row r="399615" spans="26:26">
      <c r="Z399615" s="5"/>
    </row>
    <row r="399616" spans="26:26">
      <c r="Z399616" s="5"/>
    </row>
    <row r="399617" spans="26:26">
      <c r="Z399617" s="5"/>
    </row>
    <row r="399618" spans="26:26">
      <c r="Z399618" s="5"/>
    </row>
    <row r="399619" spans="26:26">
      <c r="Z399619" s="5"/>
    </row>
    <row r="399620" spans="26:26">
      <c r="Z399620" s="5"/>
    </row>
    <row r="399621" spans="26:26">
      <c r="Z399621" s="5"/>
    </row>
    <row r="399622" spans="26:26">
      <c r="Z399622" s="5"/>
    </row>
    <row r="399623" spans="26:26">
      <c r="Z399623" s="5"/>
    </row>
    <row r="399624" spans="26:26">
      <c r="Z399624" s="5"/>
    </row>
    <row r="399625" spans="26:26">
      <c r="Z399625" s="5"/>
    </row>
    <row r="399626" spans="26:26">
      <c r="Z399626" s="5"/>
    </row>
    <row r="399627" spans="26:26">
      <c r="Z399627" s="5"/>
    </row>
    <row r="399628" spans="26:26">
      <c r="Z399628" s="5"/>
    </row>
    <row r="399629" spans="26:26">
      <c r="Z399629" s="5"/>
    </row>
    <row r="399630" spans="26:26">
      <c r="Z399630" s="5"/>
    </row>
    <row r="399631" spans="26:26">
      <c r="Z399631" s="5"/>
    </row>
    <row r="399632" spans="26:26">
      <c r="Z399632" s="5"/>
    </row>
    <row r="399633" spans="26:26">
      <c r="Z399633" s="5"/>
    </row>
    <row r="399634" spans="26:26">
      <c r="Z399634" s="5"/>
    </row>
    <row r="399635" spans="26:26">
      <c r="Z399635" s="5"/>
    </row>
    <row r="399636" spans="26:26">
      <c r="Z399636" s="5"/>
    </row>
    <row r="399637" spans="26:26">
      <c r="Z399637" s="5"/>
    </row>
    <row r="399638" spans="26:26">
      <c r="Z399638" s="5"/>
    </row>
    <row r="399639" spans="26:26">
      <c r="Z399639" s="5"/>
    </row>
    <row r="399640" spans="26:26">
      <c r="Z399640" s="5"/>
    </row>
    <row r="399641" spans="26:26">
      <c r="Z399641" s="5"/>
    </row>
    <row r="399642" spans="26:26">
      <c r="Z399642" s="5"/>
    </row>
    <row r="399643" spans="26:26">
      <c r="Z399643" s="5"/>
    </row>
    <row r="399644" spans="26:26">
      <c r="Z399644" s="5"/>
    </row>
    <row r="399645" spans="26:26">
      <c r="Z399645" s="5"/>
    </row>
    <row r="399646" spans="26:26">
      <c r="Z399646" s="5"/>
    </row>
    <row r="399647" spans="26:26">
      <c r="Z399647" s="5"/>
    </row>
    <row r="399648" spans="26:26">
      <c r="Z399648" s="5"/>
    </row>
    <row r="399649" spans="26:26">
      <c r="Z399649" s="5"/>
    </row>
    <row r="399650" spans="26:26">
      <c r="Z399650" s="5"/>
    </row>
    <row r="399651" spans="26:26">
      <c r="Z399651" s="5"/>
    </row>
    <row r="399652" spans="26:26">
      <c r="Z399652" s="5"/>
    </row>
    <row r="399653" spans="26:26">
      <c r="Z399653" s="5"/>
    </row>
    <row r="399654" spans="26:26">
      <c r="Z399654" s="5"/>
    </row>
    <row r="399655" spans="26:26">
      <c r="Z399655" s="5"/>
    </row>
    <row r="399656" spans="26:26">
      <c r="Z399656" s="5"/>
    </row>
    <row r="399657" spans="26:26">
      <c r="Z399657" s="5"/>
    </row>
    <row r="399658" spans="26:26">
      <c r="Z399658" s="5"/>
    </row>
    <row r="399659" spans="26:26">
      <c r="Z399659" s="5"/>
    </row>
    <row r="399660" spans="26:26">
      <c r="Z399660" s="5"/>
    </row>
    <row r="399661" spans="26:26">
      <c r="Z399661" s="5"/>
    </row>
    <row r="399662" spans="26:26">
      <c r="Z399662" s="5"/>
    </row>
    <row r="399663" spans="26:26">
      <c r="Z399663" s="5"/>
    </row>
    <row r="399664" spans="26:26">
      <c r="Z399664" s="5"/>
    </row>
    <row r="399665" spans="26:26">
      <c r="Z399665" s="5"/>
    </row>
    <row r="399666" spans="26:26">
      <c r="Z399666" s="5"/>
    </row>
    <row r="399667" spans="26:26">
      <c r="Z399667" s="5"/>
    </row>
    <row r="399668" spans="26:26">
      <c r="Z399668" s="5"/>
    </row>
    <row r="399669" spans="26:26">
      <c r="Z399669" s="5"/>
    </row>
    <row r="399670" spans="26:26">
      <c r="Z399670" s="5"/>
    </row>
    <row r="399671" spans="26:26">
      <c r="Z399671" s="5"/>
    </row>
    <row r="399672" spans="26:26">
      <c r="Z399672" s="5"/>
    </row>
    <row r="399673" spans="26:26">
      <c r="Z399673" s="5"/>
    </row>
    <row r="399674" spans="26:26">
      <c r="Z399674" s="5"/>
    </row>
    <row r="399675" spans="26:26">
      <c r="Z399675" s="5"/>
    </row>
    <row r="399676" spans="26:26">
      <c r="Z399676" s="5"/>
    </row>
    <row r="399677" spans="26:26">
      <c r="Z399677" s="5"/>
    </row>
    <row r="399678" spans="26:26">
      <c r="Z399678" s="5"/>
    </row>
    <row r="399679" spans="26:26">
      <c r="Z399679" s="5"/>
    </row>
    <row r="399680" spans="26:26">
      <c r="Z399680" s="5"/>
    </row>
    <row r="399681" spans="26:26">
      <c r="Z399681" s="5"/>
    </row>
    <row r="399682" spans="26:26">
      <c r="Z399682" s="5"/>
    </row>
    <row r="399683" spans="26:26">
      <c r="Z399683" s="5"/>
    </row>
    <row r="399684" spans="26:26">
      <c r="Z399684" s="5"/>
    </row>
    <row r="399685" spans="26:26">
      <c r="Z399685" s="5"/>
    </row>
    <row r="399686" spans="26:26">
      <c r="Z399686" s="5"/>
    </row>
    <row r="399687" spans="26:26">
      <c r="Z399687" s="5"/>
    </row>
    <row r="399688" spans="26:26">
      <c r="Z399688" s="5"/>
    </row>
    <row r="399689" spans="26:26">
      <c r="Z399689" s="5"/>
    </row>
    <row r="399690" spans="26:26">
      <c r="Z399690" s="5"/>
    </row>
    <row r="399691" spans="26:26">
      <c r="Z399691" s="5"/>
    </row>
    <row r="399692" spans="26:26">
      <c r="Z399692" s="5"/>
    </row>
    <row r="399693" spans="26:26">
      <c r="Z399693" s="5"/>
    </row>
    <row r="399694" spans="26:26">
      <c r="Z399694" s="5"/>
    </row>
    <row r="399695" spans="26:26">
      <c r="Z399695" s="5"/>
    </row>
    <row r="399696" spans="26:26">
      <c r="Z399696" s="5"/>
    </row>
    <row r="399697" spans="26:26">
      <c r="Z399697" s="5"/>
    </row>
    <row r="399698" spans="26:26">
      <c r="Z399698" s="5"/>
    </row>
    <row r="399699" spans="26:26">
      <c r="Z399699" s="5"/>
    </row>
    <row r="399700" spans="26:26">
      <c r="Z399700" s="5"/>
    </row>
    <row r="399701" spans="26:26">
      <c r="Z399701" s="5"/>
    </row>
    <row r="399702" spans="26:26">
      <c r="Z399702" s="5"/>
    </row>
    <row r="399703" spans="26:26">
      <c r="Z399703" s="5"/>
    </row>
    <row r="399704" spans="26:26">
      <c r="Z399704" s="5"/>
    </row>
    <row r="399705" spans="26:26">
      <c r="Z399705" s="5"/>
    </row>
    <row r="399706" spans="26:26">
      <c r="Z399706" s="5"/>
    </row>
    <row r="399707" spans="26:26">
      <c r="Z399707" s="5"/>
    </row>
    <row r="399708" spans="26:26">
      <c r="Z399708" s="5"/>
    </row>
    <row r="399709" spans="26:26">
      <c r="Z399709" s="5"/>
    </row>
    <row r="399710" spans="26:26">
      <c r="Z399710" s="5"/>
    </row>
    <row r="399711" spans="26:26">
      <c r="Z399711" s="5"/>
    </row>
    <row r="399712" spans="26:26">
      <c r="Z399712" s="5"/>
    </row>
    <row r="399713" spans="26:26">
      <c r="Z399713" s="5"/>
    </row>
    <row r="399714" spans="26:26">
      <c r="Z399714" s="5"/>
    </row>
    <row r="399715" spans="26:26">
      <c r="Z399715" s="5"/>
    </row>
    <row r="399716" spans="26:26">
      <c r="Z399716" s="5"/>
    </row>
    <row r="399717" spans="26:26">
      <c r="Z399717" s="5"/>
    </row>
    <row r="399718" spans="26:26">
      <c r="Z399718" s="5"/>
    </row>
    <row r="399719" spans="26:26">
      <c r="Z399719" s="5"/>
    </row>
    <row r="399720" spans="26:26">
      <c r="Z399720" s="5"/>
    </row>
    <row r="399721" spans="26:26">
      <c r="Z399721" s="5"/>
    </row>
    <row r="399722" spans="26:26">
      <c r="Z399722" s="5"/>
    </row>
    <row r="399723" spans="26:26">
      <c r="Z399723" s="5"/>
    </row>
    <row r="399724" spans="26:26">
      <c r="Z399724" s="5"/>
    </row>
    <row r="399725" spans="26:26">
      <c r="Z399725" s="5"/>
    </row>
    <row r="399726" spans="26:26">
      <c r="Z399726" s="5"/>
    </row>
    <row r="399727" spans="26:26">
      <c r="Z399727" s="5"/>
    </row>
    <row r="399728" spans="26:26">
      <c r="Z399728" s="5"/>
    </row>
    <row r="399729" spans="26:26">
      <c r="Z399729" s="5"/>
    </row>
    <row r="399730" spans="26:26">
      <c r="Z399730" s="5"/>
    </row>
    <row r="399731" spans="26:26">
      <c r="Z399731" s="5"/>
    </row>
    <row r="399732" spans="26:26">
      <c r="Z399732" s="5"/>
    </row>
    <row r="399733" spans="26:26">
      <c r="Z399733" s="5"/>
    </row>
    <row r="399734" spans="26:26">
      <c r="Z399734" s="5"/>
    </row>
    <row r="399735" spans="26:26">
      <c r="Z399735" s="5"/>
    </row>
    <row r="399736" spans="26:26">
      <c r="Z399736" s="5"/>
    </row>
    <row r="399737" spans="26:26">
      <c r="Z399737" s="5"/>
    </row>
    <row r="399738" spans="26:26">
      <c r="Z399738" s="5"/>
    </row>
    <row r="399739" spans="26:26">
      <c r="Z399739" s="5"/>
    </row>
    <row r="399740" spans="26:26">
      <c r="Z399740" s="5"/>
    </row>
    <row r="399741" spans="26:26">
      <c r="Z399741" s="5"/>
    </row>
    <row r="399742" spans="26:26">
      <c r="Z399742" s="5"/>
    </row>
    <row r="399743" spans="26:26">
      <c r="Z399743" s="5"/>
    </row>
    <row r="399744" spans="26:26">
      <c r="Z399744" s="5"/>
    </row>
    <row r="399745" spans="26:26">
      <c r="Z399745" s="5"/>
    </row>
    <row r="399746" spans="26:26">
      <c r="Z399746" s="5"/>
    </row>
    <row r="399747" spans="26:26">
      <c r="Z399747" s="5"/>
    </row>
    <row r="399748" spans="26:26">
      <c r="Z399748" s="5"/>
    </row>
    <row r="399749" spans="26:26">
      <c r="Z399749" s="5"/>
    </row>
    <row r="399750" spans="26:26">
      <c r="Z399750" s="5"/>
    </row>
    <row r="399751" spans="26:26">
      <c r="Z399751" s="5"/>
    </row>
    <row r="399752" spans="26:26">
      <c r="Z399752" s="5"/>
    </row>
    <row r="399753" spans="26:26">
      <c r="Z399753" s="5"/>
    </row>
    <row r="399754" spans="26:26">
      <c r="Z399754" s="5"/>
    </row>
    <row r="399755" spans="26:26">
      <c r="Z399755" s="5"/>
    </row>
    <row r="399756" spans="26:26">
      <c r="Z399756" s="5"/>
    </row>
    <row r="399757" spans="26:26">
      <c r="Z399757" s="5"/>
    </row>
    <row r="399758" spans="26:26">
      <c r="Z399758" s="5"/>
    </row>
    <row r="399759" spans="26:26">
      <c r="Z399759" s="5"/>
    </row>
    <row r="399760" spans="26:26">
      <c r="Z399760" s="5"/>
    </row>
    <row r="399761" spans="26:26">
      <c r="Z399761" s="5"/>
    </row>
    <row r="399762" spans="26:26">
      <c r="Z399762" s="5"/>
    </row>
    <row r="399763" spans="26:26">
      <c r="Z399763" s="5"/>
    </row>
    <row r="399764" spans="26:26">
      <c r="Z399764" s="5"/>
    </row>
    <row r="399765" spans="26:26">
      <c r="Z399765" s="5"/>
    </row>
    <row r="399766" spans="26:26">
      <c r="Z399766" s="5"/>
    </row>
    <row r="399767" spans="26:26">
      <c r="Z399767" s="5"/>
    </row>
    <row r="399768" spans="26:26">
      <c r="Z399768" s="5"/>
    </row>
    <row r="399769" spans="26:26">
      <c r="Z399769" s="5"/>
    </row>
    <row r="399770" spans="26:26">
      <c r="Z399770" s="5"/>
    </row>
    <row r="399771" spans="26:26">
      <c r="Z399771" s="5"/>
    </row>
    <row r="399772" spans="26:26">
      <c r="Z399772" s="5"/>
    </row>
    <row r="399773" spans="26:26">
      <c r="Z399773" s="5"/>
    </row>
    <row r="399774" spans="26:26">
      <c r="Z399774" s="5"/>
    </row>
    <row r="399775" spans="26:26">
      <c r="Z399775" s="5"/>
    </row>
    <row r="399776" spans="26:26">
      <c r="Z399776" s="5"/>
    </row>
    <row r="399777" spans="26:26">
      <c r="Z399777" s="5"/>
    </row>
    <row r="399778" spans="26:26">
      <c r="Z399778" s="5"/>
    </row>
    <row r="399779" spans="26:26">
      <c r="Z399779" s="5"/>
    </row>
    <row r="399780" spans="26:26">
      <c r="Z399780" s="5"/>
    </row>
    <row r="399781" spans="26:26">
      <c r="Z399781" s="5"/>
    </row>
    <row r="399782" spans="26:26">
      <c r="Z399782" s="5"/>
    </row>
    <row r="399783" spans="26:26">
      <c r="Z399783" s="5"/>
    </row>
    <row r="399784" spans="26:26">
      <c r="Z399784" s="5"/>
    </row>
    <row r="399785" spans="26:26">
      <c r="Z399785" s="5"/>
    </row>
    <row r="399786" spans="26:26">
      <c r="Z399786" s="5"/>
    </row>
    <row r="399787" spans="26:26">
      <c r="Z399787" s="5"/>
    </row>
    <row r="399788" spans="26:26">
      <c r="Z399788" s="5"/>
    </row>
    <row r="399789" spans="26:26">
      <c r="Z399789" s="5"/>
    </row>
    <row r="399790" spans="26:26">
      <c r="Z399790" s="5"/>
    </row>
    <row r="399791" spans="26:26">
      <c r="Z399791" s="5"/>
    </row>
    <row r="399792" spans="26:26">
      <c r="Z399792" s="5"/>
    </row>
    <row r="399793" spans="26:26">
      <c r="Z399793" s="5"/>
    </row>
    <row r="399794" spans="26:26">
      <c r="Z399794" s="5"/>
    </row>
    <row r="399795" spans="26:26">
      <c r="Z399795" s="5"/>
    </row>
    <row r="399796" spans="26:26">
      <c r="Z399796" s="5"/>
    </row>
    <row r="399797" spans="26:26">
      <c r="Z399797" s="5"/>
    </row>
    <row r="399798" spans="26:26">
      <c r="Z399798" s="5"/>
    </row>
    <row r="399799" spans="26:26">
      <c r="Z399799" s="5"/>
    </row>
    <row r="399800" spans="26:26">
      <c r="Z399800" s="5"/>
    </row>
    <row r="399801" spans="26:26">
      <c r="Z399801" s="5"/>
    </row>
    <row r="399802" spans="26:26">
      <c r="Z399802" s="5"/>
    </row>
    <row r="399803" spans="26:26">
      <c r="Z399803" s="5"/>
    </row>
    <row r="399804" spans="26:26">
      <c r="Z399804" s="5"/>
    </row>
    <row r="399805" spans="26:26">
      <c r="Z399805" s="5"/>
    </row>
    <row r="399806" spans="26:26">
      <c r="Z399806" s="5"/>
    </row>
    <row r="399807" spans="26:26">
      <c r="Z399807" s="5"/>
    </row>
    <row r="399808" spans="26:26">
      <c r="Z399808" s="5"/>
    </row>
    <row r="399809" spans="26:26">
      <c r="Z399809" s="5"/>
    </row>
    <row r="399810" spans="26:26">
      <c r="Z399810" s="5"/>
    </row>
    <row r="399811" spans="26:26">
      <c r="Z399811" s="5"/>
    </row>
    <row r="399812" spans="26:26">
      <c r="Z399812" s="5"/>
    </row>
    <row r="399813" spans="26:26">
      <c r="Z399813" s="5"/>
    </row>
    <row r="399814" spans="26:26">
      <c r="Z399814" s="5"/>
    </row>
    <row r="399815" spans="26:26">
      <c r="Z399815" s="5"/>
    </row>
    <row r="399816" spans="26:26">
      <c r="Z399816" s="5"/>
    </row>
    <row r="399817" spans="26:26">
      <c r="Z399817" s="5"/>
    </row>
    <row r="399818" spans="26:26">
      <c r="Z399818" s="5"/>
    </row>
    <row r="399819" spans="26:26">
      <c r="Z399819" s="5"/>
    </row>
    <row r="399820" spans="26:26">
      <c r="Z399820" s="5"/>
    </row>
    <row r="399821" spans="26:26">
      <c r="Z399821" s="5"/>
    </row>
    <row r="399822" spans="26:26">
      <c r="Z399822" s="5"/>
    </row>
    <row r="399823" spans="26:26">
      <c r="Z399823" s="5"/>
    </row>
    <row r="399824" spans="26:26">
      <c r="Z399824" s="5"/>
    </row>
    <row r="399825" spans="26:26">
      <c r="Z399825" s="5"/>
    </row>
    <row r="399826" spans="26:26">
      <c r="Z399826" s="5"/>
    </row>
    <row r="399827" spans="26:26">
      <c r="Z399827" s="5"/>
    </row>
    <row r="399828" spans="26:26">
      <c r="Z399828" s="5"/>
    </row>
    <row r="399829" spans="26:26">
      <c r="Z399829" s="5"/>
    </row>
    <row r="399830" spans="26:26">
      <c r="Z399830" s="5"/>
    </row>
    <row r="399831" spans="26:26">
      <c r="Z399831" s="5"/>
    </row>
    <row r="399832" spans="26:26">
      <c r="Z399832" s="5"/>
    </row>
    <row r="399833" spans="26:26">
      <c r="Z399833" s="5"/>
    </row>
    <row r="399834" spans="26:26">
      <c r="Z399834" s="5"/>
    </row>
    <row r="399835" spans="26:26">
      <c r="Z399835" s="5"/>
    </row>
    <row r="399836" spans="26:26">
      <c r="Z399836" s="5"/>
    </row>
    <row r="399837" spans="26:26">
      <c r="Z399837" s="5"/>
    </row>
    <row r="399838" spans="26:26">
      <c r="Z399838" s="5"/>
    </row>
    <row r="399839" spans="26:26">
      <c r="Z399839" s="5"/>
    </row>
    <row r="399840" spans="26:26">
      <c r="Z399840" s="5"/>
    </row>
    <row r="399841" spans="26:26">
      <c r="Z399841" s="5"/>
    </row>
    <row r="399842" spans="26:26">
      <c r="Z399842" s="5"/>
    </row>
    <row r="399843" spans="26:26">
      <c r="Z399843" s="5"/>
    </row>
    <row r="399844" spans="26:26">
      <c r="Z399844" s="5"/>
    </row>
    <row r="399845" spans="26:26">
      <c r="Z399845" s="5"/>
    </row>
    <row r="399846" spans="26:26">
      <c r="Z399846" s="5"/>
    </row>
    <row r="399847" spans="26:26">
      <c r="Z399847" s="5"/>
    </row>
    <row r="399848" spans="26:26">
      <c r="Z399848" s="5"/>
    </row>
    <row r="399849" spans="26:26">
      <c r="Z399849" s="5"/>
    </row>
    <row r="399850" spans="26:26">
      <c r="Z399850" s="5"/>
    </row>
    <row r="399851" spans="26:26">
      <c r="Z399851" s="5"/>
    </row>
    <row r="399852" spans="26:26">
      <c r="Z399852" s="5"/>
    </row>
    <row r="399853" spans="26:26">
      <c r="Z399853" s="5"/>
    </row>
    <row r="399854" spans="26:26">
      <c r="Z399854" s="5"/>
    </row>
    <row r="399855" spans="26:26">
      <c r="Z399855" s="5"/>
    </row>
    <row r="399856" spans="26:26">
      <c r="Z399856" s="5"/>
    </row>
    <row r="399857" spans="26:26">
      <c r="Z399857" s="5"/>
    </row>
    <row r="399858" spans="26:26">
      <c r="Z399858" s="5"/>
    </row>
    <row r="399859" spans="26:26">
      <c r="Z399859" s="5"/>
    </row>
    <row r="399860" spans="26:26">
      <c r="Z399860" s="5"/>
    </row>
    <row r="399861" spans="26:26">
      <c r="Z399861" s="5"/>
    </row>
    <row r="399862" spans="26:26">
      <c r="Z399862" s="5"/>
    </row>
    <row r="399863" spans="26:26">
      <c r="Z399863" s="5"/>
    </row>
    <row r="399864" spans="26:26">
      <c r="Z399864" s="5"/>
    </row>
    <row r="399865" spans="26:26">
      <c r="Z399865" s="5"/>
    </row>
    <row r="399866" spans="26:26">
      <c r="Z399866" s="5"/>
    </row>
    <row r="399867" spans="26:26">
      <c r="Z399867" s="5"/>
    </row>
    <row r="399868" spans="26:26">
      <c r="Z399868" s="5"/>
    </row>
    <row r="399869" spans="26:26">
      <c r="Z399869" s="5"/>
    </row>
    <row r="399870" spans="26:26">
      <c r="Z399870" s="5"/>
    </row>
    <row r="399871" spans="26:26">
      <c r="Z399871" s="5"/>
    </row>
    <row r="399872" spans="26:26">
      <c r="Z399872" s="5"/>
    </row>
    <row r="399873" spans="26:26">
      <c r="Z399873" s="5"/>
    </row>
    <row r="399874" spans="26:26">
      <c r="Z399874" s="5"/>
    </row>
    <row r="399875" spans="26:26">
      <c r="Z399875" s="5"/>
    </row>
    <row r="399876" spans="26:26">
      <c r="Z399876" s="5"/>
    </row>
    <row r="399877" spans="26:26">
      <c r="Z399877" s="5"/>
    </row>
    <row r="399878" spans="26:26">
      <c r="Z399878" s="5"/>
    </row>
    <row r="399879" spans="26:26">
      <c r="Z399879" s="5"/>
    </row>
    <row r="399880" spans="26:26">
      <c r="Z399880" s="5"/>
    </row>
    <row r="399881" spans="26:26">
      <c r="Z399881" s="5"/>
    </row>
    <row r="399882" spans="26:26">
      <c r="Z399882" s="5"/>
    </row>
    <row r="399883" spans="26:26">
      <c r="Z399883" s="5"/>
    </row>
    <row r="399884" spans="26:26">
      <c r="Z399884" s="5"/>
    </row>
    <row r="399885" spans="26:26">
      <c r="Z399885" s="5"/>
    </row>
    <row r="399886" spans="26:26">
      <c r="Z399886" s="5"/>
    </row>
    <row r="399887" spans="26:26">
      <c r="Z399887" s="5"/>
    </row>
    <row r="399888" spans="26:26">
      <c r="Z399888" s="5"/>
    </row>
    <row r="399889" spans="26:26">
      <c r="Z399889" s="5"/>
    </row>
    <row r="399890" spans="26:26">
      <c r="Z399890" s="5"/>
    </row>
    <row r="399891" spans="26:26">
      <c r="Z399891" s="5"/>
    </row>
    <row r="399892" spans="26:26">
      <c r="Z399892" s="5"/>
    </row>
    <row r="399893" spans="26:26">
      <c r="Z399893" s="5"/>
    </row>
    <row r="399894" spans="26:26">
      <c r="Z399894" s="5"/>
    </row>
    <row r="399895" spans="26:26">
      <c r="Z399895" s="5"/>
    </row>
    <row r="399896" spans="26:26">
      <c r="Z399896" s="5"/>
    </row>
    <row r="399897" spans="26:26">
      <c r="Z399897" s="5"/>
    </row>
    <row r="399898" spans="26:26">
      <c r="Z399898" s="5"/>
    </row>
    <row r="399899" spans="26:26">
      <c r="Z399899" s="5"/>
    </row>
    <row r="399900" spans="26:26">
      <c r="Z399900" s="5"/>
    </row>
    <row r="399901" spans="26:26">
      <c r="Z399901" s="5"/>
    </row>
    <row r="399902" spans="26:26">
      <c r="Z399902" s="5"/>
    </row>
    <row r="399903" spans="26:26">
      <c r="Z399903" s="5"/>
    </row>
    <row r="399904" spans="26:26">
      <c r="Z399904" s="5"/>
    </row>
    <row r="399905" spans="26:26">
      <c r="Z399905" s="5"/>
    </row>
    <row r="399906" spans="26:26">
      <c r="Z399906" s="5"/>
    </row>
    <row r="399907" spans="26:26">
      <c r="Z399907" s="5"/>
    </row>
    <row r="399908" spans="26:26">
      <c r="Z399908" s="5"/>
    </row>
    <row r="399909" spans="26:26">
      <c r="Z399909" s="5"/>
    </row>
    <row r="399910" spans="26:26">
      <c r="Z399910" s="5"/>
    </row>
    <row r="399911" spans="26:26">
      <c r="Z399911" s="5"/>
    </row>
    <row r="399912" spans="26:26">
      <c r="Z399912" s="5"/>
    </row>
    <row r="399913" spans="26:26">
      <c r="Z399913" s="5"/>
    </row>
    <row r="399914" spans="26:26">
      <c r="Z399914" s="5"/>
    </row>
    <row r="399915" spans="26:26">
      <c r="Z399915" s="5"/>
    </row>
    <row r="399916" spans="26:26">
      <c r="Z399916" s="5"/>
    </row>
    <row r="399917" spans="26:26">
      <c r="Z399917" s="5"/>
    </row>
    <row r="399918" spans="26:26">
      <c r="Z399918" s="5"/>
    </row>
    <row r="399919" spans="26:26">
      <c r="Z399919" s="5"/>
    </row>
    <row r="399920" spans="26:26">
      <c r="Z399920" s="5"/>
    </row>
    <row r="399921" spans="26:26">
      <c r="Z399921" s="5"/>
    </row>
    <row r="399922" spans="26:26">
      <c r="Z399922" s="5"/>
    </row>
    <row r="399923" spans="26:26">
      <c r="Z399923" s="5"/>
    </row>
    <row r="399924" spans="26:26">
      <c r="Z399924" s="5"/>
    </row>
    <row r="399925" spans="26:26">
      <c r="Z399925" s="5"/>
    </row>
    <row r="399926" spans="26:26">
      <c r="Z399926" s="5"/>
    </row>
    <row r="399927" spans="26:26">
      <c r="Z399927" s="5"/>
    </row>
    <row r="399928" spans="26:26">
      <c r="Z399928" s="5"/>
    </row>
    <row r="399929" spans="26:26">
      <c r="Z399929" s="5"/>
    </row>
    <row r="399930" spans="26:26">
      <c r="Z399930" s="5"/>
    </row>
    <row r="399931" spans="26:26">
      <c r="Z399931" s="5"/>
    </row>
    <row r="399932" spans="26:26">
      <c r="Z399932" s="5"/>
    </row>
    <row r="399933" spans="26:26">
      <c r="Z399933" s="5"/>
    </row>
    <row r="399934" spans="26:26">
      <c r="Z399934" s="5"/>
    </row>
    <row r="399935" spans="26:26">
      <c r="Z399935" s="5"/>
    </row>
    <row r="399936" spans="26:26">
      <c r="Z399936" s="5"/>
    </row>
    <row r="399937" spans="26:26">
      <c r="Z399937" s="5"/>
    </row>
    <row r="399938" spans="26:26">
      <c r="Z399938" s="5"/>
    </row>
    <row r="399939" spans="26:26">
      <c r="Z399939" s="5"/>
    </row>
    <row r="399940" spans="26:26">
      <c r="Z399940" s="5"/>
    </row>
    <row r="399941" spans="26:26">
      <c r="Z399941" s="5"/>
    </row>
    <row r="399942" spans="26:26">
      <c r="Z399942" s="5"/>
    </row>
    <row r="399943" spans="26:26">
      <c r="Z399943" s="5"/>
    </row>
    <row r="399944" spans="26:26">
      <c r="Z399944" s="5"/>
    </row>
    <row r="399945" spans="26:26">
      <c r="Z399945" s="5"/>
    </row>
    <row r="399946" spans="26:26">
      <c r="Z399946" s="5"/>
    </row>
    <row r="399947" spans="26:26">
      <c r="Z399947" s="5"/>
    </row>
    <row r="399948" spans="26:26">
      <c r="Z399948" s="5"/>
    </row>
    <row r="399949" spans="26:26">
      <c r="Z399949" s="5"/>
    </row>
    <row r="399950" spans="26:26">
      <c r="Z399950" s="5"/>
    </row>
    <row r="399951" spans="26:26">
      <c r="Z399951" s="5"/>
    </row>
    <row r="399952" spans="26:26">
      <c r="Z399952" s="5"/>
    </row>
    <row r="399953" spans="26:26">
      <c r="Z399953" s="5"/>
    </row>
    <row r="399954" spans="26:26">
      <c r="Z399954" s="5"/>
    </row>
    <row r="399955" spans="26:26">
      <c r="Z399955" s="5"/>
    </row>
    <row r="399956" spans="26:26">
      <c r="Z399956" s="5"/>
    </row>
    <row r="399957" spans="26:26">
      <c r="Z399957" s="5"/>
    </row>
    <row r="399958" spans="26:26">
      <c r="Z399958" s="5"/>
    </row>
    <row r="399959" spans="26:26">
      <c r="Z399959" s="5"/>
    </row>
    <row r="399960" spans="26:26">
      <c r="Z399960" s="5"/>
    </row>
    <row r="399961" spans="26:26">
      <c r="Z399961" s="5"/>
    </row>
    <row r="399962" spans="26:26">
      <c r="Z399962" s="5"/>
    </row>
    <row r="399963" spans="26:26">
      <c r="Z399963" s="5"/>
    </row>
    <row r="399964" spans="26:26">
      <c r="Z399964" s="5"/>
    </row>
    <row r="399965" spans="26:26">
      <c r="Z399965" s="5"/>
    </row>
    <row r="399966" spans="26:26">
      <c r="Z399966" s="5"/>
    </row>
    <row r="399967" spans="26:26">
      <c r="Z399967" s="5"/>
    </row>
    <row r="399968" spans="26:26">
      <c r="Z399968" s="5"/>
    </row>
    <row r="399969" spans="26:26">
      <c r="Z399969" s="5"/>
    </row>
    <row r="399970" spans="26:26">
      <c r="Z399970" s="5"/>
    </row>
    <row r="399971" spans="26:26">
      <c r="Z399971" s="5"/>
    </row>
    <row r="399972" spans="26:26">
      <c r="Z399972" s="5"/>
    </row>
    <row r="399973" spans="26:26">
      <c r="Z399973" s="5"/>
    </row>
    <row r="399974" spans="26:26">
      <c r="Z399974" s="5"/>
    </row>
    <row r="399975" spans="26:26">
      <c r="Z399975" s="5"/>
    </row>
    <row r="399976" spans="26:26">
      <c r="Z399976" s="5"/>
    </row>
    <row r="399977" spans="26:26">
      <c r="Z399977" s="5"/>
    </row>
    <row r="399978" spans="26:26">
      <c r="Z399978" s="5"/>
    </row>
    <row r="399979" spans="26:26">
      <c r="Z399979" s="5"/>
    </row>
    <row r="399980" spans="26:26">
      <c r="Z399980" s="5"/>
    </row>
    <row r="399981" spans="26:26">
      <c r="Z399981" s="5"/>
    </row>
    <row r="399982" spans="26:26">
      <c r="Z399982" s="5"/>
    </row>
    <row r="399983" spans="26:26">
      <c r="Z399983" s="5"/>
    </row>
    <row r="399984" spans="26:26">
      <c r="Z399984" s="5"/>
    </row>
    <row r="399985" spans="26:26">
      <c r="Z399985" s="5"/>
    </row>
    <row r="399986" spans="26:26">
      <c r="Z399986" s="5"/>
    </row>
    <row r="399987" spans="26:26">
      <c r="Z399987" s="5"/>
    </row>
    <row r="399988" spans="26:26">
      <c r="Z399988" s="5"/>
    </row>
    <row r="399989" spans="26:26">
      <c r="Z399989" s="5"/>
    </row>
    <row r="399990" spans="26:26">
      <c r="Z399990" s="5"/>
    </row>
    <row r="399991" spans="26:26">
      <c r="Z399991" s="5"/>
    </row>
    <row r="399992" spans="26:26">
      <c r="Z399992" s="5"/>
    </row>
    <row r="399993" spans="26:26">
      <c r="Z399993" s="5"/>
    </row>
    <row r="399994" spans="26:26">
      <c r="Z399994" s="5"/>
    </row>
    <row r="399995" spans="26:26">
      <c r="Z399995" s="5"/>
    </row>
    <row r="399996" spans="26:26">
      <c r="Z399996" s="5"/>
    </row>
    <row r="399997" spans="26:26">
      <c r="Z399997" s="5"/>
    </row>
    <row r="399998" spans="26:26">
      <c r="Z399998" s="5"/>
    </row>
    <row r="399999" spans="26:26">
      <c r="Z399999" s="5"/>
    </row>
    <row r="400000" spans="26:26">
      <c r="Z400000" s="5"/>
    </row>
    <row r="400001" spans="26:26">
      <c r="Z400001" s="5"/>
    </row>
    <row r="400002" spans="26:26">
      <c r="Z400002" s="5"/>
    </row>
    <row r="400003" spans="26:26">
      <c r="Z400003" s="5"/>
    </row>
    <row r="400004" spans="26:26">
      <c r="Z400004" s="5"/>
    </row>
    <row r="400005" spans="26:26">
      <c r="Z400005" s="5"/>
    </row>
    <row r="400006" spans="26:26">
      <c r="Z400006" s="5"/>
    </row>
    <row r="400007" spans="26:26">
      <c r="Z400007" s="5"/>
    </row>
    <row r="400008" spans="26:26">
      <c r="Z400008" s="5"/>
    </row>
    <row r="400009" spans="26:26">
      <c r="Z400009" s="5"/>
    </row>
    <row r="400010" spans="26:26">
      <c r="Z400010" s="5"/>
    </row>
    <row r="400011" spans="26:26">
      <c r="Z400011" s="5"/>
    </row>
    <row r="400012" spans="26:26">
      <c r="Z400012" s="5"/>
    </row>
    <row r="400013" spans="26:26">
      <c r="Z400013" s="5"/>
    </row>
    <row r="400014" spans="26:26">
      <c r="Z400014" s="5"/>
    </row>
    <row r="400015" spans="26:26">
      <c r="Z400015" s="5"/>
    </row>
    <row r="400016" spans="26:26">
      <c r="Z400016" s="5"/>
    </row>
    <row r="400017" spans="26:26">
      <c r="Z400017" s="5"/>
    </row>
    <row r="400018" spans="26:26">
      <c r="Z400018" s="5"/>
    </row>
    <row r="400019" spans="26:26">
      <c r="Z400019" s="5"/>
    </row>
    <row r="400020" spans="26:26">
      <c r="Z400020" s="5"/>
    </row>
    <row r="400021" spans="26:26">
      <c r="Z400021" s="5"/>
    </row>
    <row r="400022" spans="26:26">
      <c r="Z400022" s="5"/>
    </row>
    <row r="400023" spans="26:26">
      <c r="Z400023" s="5"/>
    </row>
    <row r="400024" spans="26:26">
      <c r="Z400024" s="5"/>
    </row>
    <row r="400025" spans="26:26">
      <c r="Z400025" s="5"/>
    </row>
    <row r="400026" spans="26:26">
      <c r="Z400026" s="5"/>
    </row>
    <row r="400027" spans="26:26">
      <c r="Z400027" s="5"/>
    </row>
    <row r="400028" spans="26:26">
      <c r="Z400028" s="5"/>
    </row>
    <row r="400029" spans="26:26">
      <c r="Z400029" s="5"/>
    </row>
    <row r="400030" spans="26:26">
      <c r="Z400030" s="5"/>
    </row>
    <row r="400031" spans="26:26">
      <c r="Z400031" s="5"/>
    </row>
    <row r="400032" spans="26:26">
      <c r="Z400032" s="5"/>
    </row>
    <row r="400033" spans="26:26">
      <c r="Z400033" s="5"/>
    </row>
    <row r="400034" spans="26:26">
      <c r="Z400034" s="5"/>
    </row>
    <row r="400035" spans="26:26">
      <c r="Z400035" s="5"/>
    </row>
    <row r="400036" spans="26:26">
      <c r="Z400036" s="5"/>
    </row>
    <row r="400037" spans="26:26">
      <c r="Z400037" s="5"/>
    </row>
    <row r="400038" spans="26:26">
      <c r="Z400038" s="5"/>
    </row>
    <row r="400039" spans="26:26">
      <c r="Z400039" s="5"/>
    </row>
    <row r="400040" spans="26:26">
      <c r="Z400040" s="5"/>
    </row>
    <row r="400041" spans="26:26">
      <c r="Z400041" s="5"/>
    </row>
    <row r="400042" spans="26:26">
      <c r="Z400042" s="5"/>
    </row>
    <row r="400043" spans="26:26">
      <c r="Z400043" s="5"/>
    </row>
    <row r="400044" spans="26:26">
      <c r="Z400044" s="5"/>
    </row>
    <row r="400045" spans="26:26">
      <c r="Z400045" s="5"/>
    </row>
    <row r="400046" spans="26:26">
      <c r="Z400046" s="5"/>
    </row>
    <row r="400047" spans="26:26">
      <c r="Z400047" s="5"/>
    </row>
    <row r="400048" spans="26:26">
      <c r="Z400048" s="5"/>
    </row>
    <row r="400049" spans="26:26">
      <c r="Z400049" s="5"/>
    </row>
    <row r="400050" spans="26:26">
      <c r="Z400050" s="5"/>
    </row>
    <row r="400051" spans="26:26">
      <c r="Z400051" s="5"/>
    </row>
    <row r="400052" spans="26:26">
      <c r="Z400052" s="5"/>
    </row>
    <row r="400053" spans="26:26">
      <c r="Z400053" s="5"/>
    </row>
    <row r="400054" spans="26:26">
      <c r="Z400054" s="5"/>
    </row>
    <row r="400055" spans="26:26">
      <c r="Z400055" s="5"/>
    </row>
    <row r="400056" spans="26:26">
      <c r="Z400056" s="5"/>
    </row>
    <row r="400057" spans="26:26">
      <c r="Z400057" s="5"/>
    </row>
    <row r="400058" spans="26:26">
      <c r="Z400058" s="5"/>
    </row>
    <row r="400059" spans="26:26">
      <c r="Z400059" s="5"/>
    </row>
    <row r="400060" spans="26:26">
      <c r="Z400060" s="5"/>
    </row>
    <row r="400061" spans="26:26">
      <c r="Z400061" s="5"/>
    </row>
    <row r="400062" spans="26:26">
      <c r="Z400062" s="5"/>
    </row>
    <row r="400063" spans="26:26">
      <c r="Z400063" s="5"/>
    </row>
    <row r="400064" spans="26:26">
      <c r="Z400064" s="5"/>
    </row>
    <row r="400065" spans="26:26">
      <c r="Z400065" s="5"/>
    </row>
    <row r="400066" spans="26:26">
      <c r="Z400066" s="5"/>
    </row>
    <row r="400067" spans="26:26">
      <c r="Z400067" s="5"/>
    </row>
    <row r="400068" spans="26:26">
      <c r="Z400068" s="5"/>
    </row>
    <row r="400069" spans="26:26">
      <c r="Z400069" s="5"/>
    </row>
    <row r="400070" spans="26:26">
      <c r="Z400070" s="5"/>
    </row>
    <row r="400071" spans="26:26">
      <c r="Z400071" s="5"/>
    </row>
    <row r="400072" spans="26:26">
      <c r="Z400072" s="5"/>
    </row>
    <row r="400073" spans="26:26">
      <c r="Z400073" s="5"/>
    </row>
    <row r="400074" spans="26:26">
      <c r="Z400074" s="5"/>
    </row>
    <row r="400075" spans="26:26">
      <c r="Z400075" s="5"/>
    </row>
    <row r="400076" spans="26:26">
      <c r="Z400076" s="5"/>
    </row>
    <row r="400077" spans="26:26">
      <c r="Z400077" s="5"/>
    </row>
    <row r="400078" spans="26:26">
      <c r="Z400078" s="5"/>
    </row>
    <row r="400079" spans="26:26">
      <c r="Z400079" s="5"/>
    </row>
    <row r="400080" spans="26:26">
      <c r="Z400080" s="5"/>
    </row>
    <row r="400081" spans="26:26">
      <c r="Z400081" s="5"/>
    </row>
    <row r="400082" spans="26:26">
      <c r="Z400082" s="5"/>
    </row>
    <row r="400083" spans="26:26">
      <c r="Z400083" s="5"/>
    </row>
    <row r="400084" spans="26:26">
      <c r="Z400084" s="5"/>
    </row>
    <row r="400085" spans="26:26">
      <c r="Z400085" s="5"/>
    </row>
    <row r="400086" spans="26:26">
      <c r="Z400086" s="5"/>
    </row>
    <row r="400087" spans="26:26">
      <c r="Z400087" s="5"/>
    </row>
    <row r="400088" spans="26:26">
      <c r="Z400088" s="5"/>
    </row>
    <row r="400089" spans="26:26">
      <c r="Z400089" s="5"/>
    </row>
    <row r="400090" spans="26:26">
      <c r="Z400090" s="5"/>
    </row>
    <row r="400091" spans="26:26">
      <c r="Z400091" s="5"/>
    </row>
    <row r="400092" spans="26:26">
      <c r="Z400092" s="5"/>
    </row>
    <row r="400093" spans="26:26">
      <c r="Z400093" s="5"/>
    </row>
    <row r="400094" spans="26:26">
      <c r="Z400094" s="5"/>
    </row>
    <row r="400095" spans="26:26">
      <c r="Z400095" s="5"/>
    </row>
    <row r="400096" spans="26:26">
      <c r="Z400096" s="5"/>
    </row>
    <row r="400097" spans="26:26">
      <c r="Z400097" s="5"/>
    </row>
    <row r="400098" spans="26:26">
      <c r="Z400098" s="5"/>
    </row>
    <row r="400099" spans="26:26">
      <c r="Z400099" s="5"/>
    </row>
    <row r="400100" spans="26:26">
      <c r="Z400100" s="5"/>
    </row>
    <row r="400101" spans="26:26">
      <c r="Z400101" s="5"/>
    </row>
    <row r="400102" spans="26:26">
      <c r="Z400102" s="5"/>
    </row>
    <row r="400103" spans="26:26">
      <c r="Z400103" s="5"/>
    </row>
    <row r="400104" spans="26:26">
      <c r="Z400104" s="5"/>
    </row>
    <row r="400105" spans="26:26">
      <c r="Z400105" s="5"/>
    </row>
    <row r="400106" spans="26:26">
      <c r="Z400106" s="5"/>
    </row>
    <row r="400107" spans="26:26">
      <c r="Z400107" s="5"/>
    </row>
    <row r="400108" spans="26:26">
      <c r="Z400108" s="5"/>
    </row>
    <row r="400109" spans="26:26">
      <c r="Z400109" s="5"/>
    </row>
    <row r="400110" spans="26:26">
      <c r="Z400110" s="5"/>
    </row>
    <row r="400111" spans="26:26">
      <c r="Z400111" s="5"/>
    </row>
    <row r="400112" spans="26:26">
      <c r="Z400112" s="5"/>
    </row>
    <row r="400113" spans="26:26">
      <c r="Z400113" s="5"/>
    </row>
    <row r="400114" spans="26:26">
      <c r="Z400114" s="5"/>
    </row>
    <row r="400115" spans="26:26">
      <c r="Z400115" s="5"/>
    </row>
    <row r="400116" spans="26:26">
      <c r="Z400116" s="5"/>
    </row>
    <row r="400117" spans="26:26">
      <c r="Z400117" s="5"/>
    </row>
    <row r="400118" spans="26:26">
      <c r="Z400118" s="5"/>
    </row>
    <row r="400119" spans="26:26">
      <c r="Z400119" s="5"/>
    </row>
    <row r="400120" spans="26:26">
      <c r="Z400120" s="5"/>
    </row>
    <row r="400121" spans="26:26">
      <c r="Z400121" s="5"/>
    </row>
    <row r="400122" spans="26:26">
      <c r="Z400122" s="5"/>
    </row>
    <row r="400123" spans="26:26">
      <c r="Z400123" s="5"/>
    </row>
    <row r="400124" spans="26:26">
      <c r="Z400124" s="5"/>
    </row>
    <row r="400125" spans="26:26">
      <c r="Z400125" s="5"/>
    </row>
    <row r="400126" spans="26:26">
      <c r="Z400126" s="5"/>
    </row>
    <row r="400127" spans="26:26">
      <c r="Z400127" s="5"/>
    </row>
    <row r="400128" spans="26:26">
      <c r="Z400128" s="5"/>
    </row>
    <row r="400129" spans="26:26">
      <c r="Z400129" s="5"/>
    </row>
    <row r="400130" spans="26:26">
      <c r="Z400130" s="5"/>
    </row>
    <row r="400131" spans="26:26">
      <c r="Z400131" s="5"/>
    </row>
    <row r="400132" spans="26:26">
      <c r="Z400132" s="5"/>
    </row>
    <row r="400133" spans="26:26">
      <c r="Z400133" s="5"/>
    </row>
    <row r="400134" spans="26:26">
      <c r="Z400134" s="5"/>
    </row>
    <row r="400135" spans="26:26">
      <c r="Z400135" s="5"/>
    </row>
    <row r="400136" spans="26:26">
      <c r="Z400136" s="5"/>
    </row>
    <row r="400137" spans="26:26">
      <c r="Z400137" s="5"/>
    </row>
    <row r="400138" spans="26:26">
      <c r="Z400138" s="5"/>
    </row>
    <row r="400139" spans="26:26">
      <c r="Z400139" s="5"/>
    </row>
    <row r="400140" spans="26:26">
      <c r="Z400140" s="5"/>
    </row>
    <row r="400141" spans="26:26">
      <c r="Z400141" s="5"/>
    </row>
    <row r="400142" spans="26:26">
      <c r="Z400142" s="5"/>
    </row>
    <row r="400143" spans="26:26">
      <c r="Z400143" s="5"/>
    </row>
    <row r="400144" spans="26:26">
      <c r="Z400144" s="5"/>
    </row>
    <row r="400145" spans="26:26">
      <c r="Z400145" s="5"/>
    </row>
    <row r="400146" spans="26:26">
      <c r="Z400146" s="5"/>
    </row>
    <row r="400147" spans="26:26">
      <c r="Z400147" s="5"/>
    </row>
    <row r="400148" spans="26:26">
      <c r="Z400148" s="5"/>
    </row>
    <row r="400149" spans="26:26">
      <c r="Z400149" s="5"/>
    </row>
    <row r="400150" spans="26:26">
      <c r="Z400150" s="5"/>
    </row>
    <row r="400151" spans="26:26">
      <c r="Z400151" s="5"/>
    </row>
    <row r="400152" spans="26:26">
      <c r="Z400152" s="5"/>
    </row>
    <row r="400153" spans="26:26">
      <c r="Z400153" s="5"/>
    </row>
    <row r="400154" spans="26:26">
      <c r="Z400154" s="5"/>
    </row>
    <row r="400155" spans="26:26">
      <c r="Z400155" s="5"/>
    </row>
    <row r="400156" spans="26:26">
      <c r="Z400156" s="5"/>
    </row>
    <row r="400157" spans="26:26">
      <c r="Z400157" s="5"/>
    </row>
    <row r="400158" spans="26:26">
      <c r="Z400158" s="5"/>
    </row>
    <row r="400159" spans="26:26">
      <c r="Z400159" s="5"/>
    </row>
    <row r="400160" spans="26:26">
      <c r="Z400160" s="5"/>
    </row>
    <row r="400161" spans="26:26">
      <c r="Z400161" s="5"/>
    </row>
    <row r="400162" spans="26:26">
      <c r="Z400162" s="5"/>
    </row>
    <row r="400163" spans="26:26">
      <c r="Z400163" s="5"/>
    </row>
    <row r="400164" spans="26:26">
      <c r="Z400164" s="5"/>
    </row>
    <row r="400165" spans="26:26">
      <c r="Z400165" s="5"/>
    </row>
    <row r="400166" spans="26:26">
      <c r="Z400166" s="5"/>
    </row>
    <row r="400167" spans="26:26">
      <c r="Z400167" s="5"/>
    </row>
    <row r="400168" spans="26:26">
      <c r="Z400168" s="5"/>
    </row>
    <row r="400169" spans="26:26">
      <c r="Z400169" s="5"/>
    </row>
    <row r="400170" spans="26:26">
      <c r="Z400170" s="5"/>
    </row>
    <row r="400171" spans="26:26">
      <c r="Z400171" s="5"/>
    </row>
    <row r="400172" spans="26:26">
      <c r="Z400172" s="5"/>
    </row>
    <row r="400173" spans="26:26">
      <c r="Z400173" s="5"/>
    </row>
    <row r="400174" spans="26:26">
      <c r="Z400174" s="5"/>
    </row>
    <row r="400175" spans="26:26">
      <c r="Z400175" s="5"/>
    </row>
    <row r="400176" spans="26:26">
      <c r="Z400176" s="5"/>
    </row>
    <row r="400177" spans="26:26">
      <c r="Z400177" s="5"/>
    </row>
    <row r="400178" spans="26:26">
      <c r="Z400178" s="5"/>
    </row>
    <row r="400179" spans="26:26">
      <c r="Z400179" s="5"/>
    </row>
    <row r="400180" spans="26:26">
      <c r="Z400180" s="5"/>
    </row>
    <row r="400181" spans="26:26">
      <c r="Z400181" s="5"/>
    </row>
    <row r="400182" spans="26:26">
      <c r="Z400182" s="5"/>
    </row>
    <row r="400183" spans="26:26">
      <c r="Z400183" s="5"/>
    </row>
    <row r="400184" spans="26:26">
      <c r="Z400184" s="5"/>
    </row>
    <row r="400185" spans="26:26">
      <c r="Z400185" s="5"/>
    </row>
    <row r="400186" spans="26:26">
      <c r="Z400186" s="5"/>
    </row>
    <row r="400187" spans="26:26">
      <c r="Z400187" s="5"/>
    </row>
    <row r="400188" spans="26:26">
      <c r="Z400188" s="5"/>
    </row>
    <row r="400189" spans="26:26">
      <c r="Z400189" s="5"/>
    </row>
    <row r="400190" spans="26:26">
      <c r="Z400190" s="5"/>
    </row>
    <row r="400191" spans="26:26">
      <c r="Z400191" s="5"/>
    </row>
    <row r="400192" spans="26:26">
      <c r="Z400192" s="5"/>
    </row>
    <row r="400193" spans="26:26">
      <c r="Z400193" s="5"/>
    </row>
    <row r="400194" spans="26:26">
      <c r="Z400194" s="5"/>
    </row>
    <row r="400195" spans="26:26">
      <c r="Z400195" s="5"/>
    </row>
    <row r="400196" spans="26:26">
      <c r="Z400196" s="5"/>
    </row>
    <row r="400197" spans="26:26">
      <c r="Z400197" s="5"/>
    </row>
    <row r="400198" spans="26:26">
      <c r="Z400198" s="5"/>
    </row>
    <row r="400199" spans="26:26">
      <c r="Z400199" s="5"/>
    </row>
    <row r="400200" spans="26:26">
      <c r="Z400200" s="5"/>
    </row>
    <row r="400201" spans="26:26">
      <c r="Z400201" s="5"/>
    </row>
    <row r="400202" spans="26:26">
      <c r="Z400202" s="5"/>
    </row>
    <row r="400203" spans="26:26">
      <c r="Z400203" s="5"/>
    </row>
    <row r="400204" spans="26:26">
      <c r="Z400204" s="5"/>
    </row>
    <row r="400205" spans="26:26">
      <c r="Z400205" s="5"/>
    </row>
    <row r="400206" spans="26:26">
      <c r="Z400206" s="5"/>
    </row>
    <row r="400207" spans="26:26">
      <c r="Z400207" s="5"/>
    </row>
    <row r="400208" spans="26:26">
      <c r="Z400208" s="5"/>
    </row>
    <row r="400209" spans="26:26">
      <c r="Z400209" s="5"/>
    </row>
    <row r="400210" spans="26:26">
      <c r="Z400210" s="5"/>
    </row>
    <row r="400211" spans="26:26">
      <c r="Z400211" s="5"/>
    </row>
    <row r="400212" spans="26:26">
      <c r="Z400212" s="5"/>
    </row>
    <row r="400213" spans="26:26">
      <c r="Z400213" s="5"/>
    </row>
    <row r="400214" spans="26:26">
      <c r="Z400214" s="5"/>
    </row>
    <row r="400215" spans="26:26">
      <c r="Z400215" s="5"/>
    </row>
    <row r="400216" spans="26:26">
      <c r="Z400216" s="5"/>
    </row>
    <row r="400217" spans="26:26">
      <c r="Z400217" s="5"/>
    </row>
    <row r="400218" spans="26:26">
      <c r="Z400218" s="5"/>
    </row>
    <row r="400219" spans="26:26">
      <c r="Z400219" s="5"/>
    </row>
    <row r="400220" spans="26:26">
      <c r="Z400220" s="5"/>
    </row>
    <row r="400221" spans="26:26">
      <c r="Z400221" s="5"/>
    </row>
    <row r="400222" spans="26:26">
      <c r="Z400222" s="5"/>
    </row>
    <row r="400223" spans="26:26">
      <c r="Z400223" s="5"/>
    </row>
    <row r="400224" spans="26:26">
      <c r="Z400224" s="5"/>
    </row>
    <row r="400225" spans="26:26">
      <c r="Z400225" s="5"/>
    </row>
    <row r="400226" spans="26:26">
      <c r="Z400226" s="5"/>
    </row>
    <row r="400227" spans="26:26">
      <c r="Z400227" s="5"/>
    </row>
    <row r="400228" spans="26:26">
      <c r="Z400228" s="5"/>
    </row>
    <row r="400229" spans="26:26">
      <c r="Z400229" s="5"/>
    </row>
    <row r="400230" spans="26:26">
      <c r="Z400230" s="5"/>
    </row>
    <row r="400231" spans="26:26">
      <c r="Z400231" s="5"/>
    </row>
    <row r="400232" spans="26:26">
      <c r="Z400232" s="5"/>
    </row>
    <row r="400233" spans="26:26">
      <c r="Z400233" s="5"/>
    </row>
    <row r="400234" spans="26:26">
      <c r="Z400234" s="5"/>
    </row>
    <row r="400235" spans="26:26">
      <c r="Z400235" s="5"/>
    </row>
    <row r="400236" spans="26:26">
      <c r="Z400236" s="5"/>
    </row>
    <row r="400237" spans="26:26">
      <c r="Z400237" s="5"/>
    </row>
    <row r="400238" spans="26:26">
      <c r="Z400238" s="5"/>
    </row>
    <row r="400239" spans="26:26">
      <c r="Z400239" s="5"/>
    </row>
    <row r="400240" spans="26:26">
      <c r="Z400240" s="5"/>
    </row>
    <row r="400241" spans="26:26">
      <c r="Z400241" s="5"/>
    </row>
    <row r="400242" spans="26:26">
      <c r="Z400242" s="5"/>
    </row>
    <row r="400243" spans="26:26">
      <c r="Z400243" s="5"/>
    </row>
    <row r="400244" spans="26:26">
      <c r="Z400244" s="5"/>
    </row>
    <row r="400245" spans="26:26">
      <c r="Z400245" s="5"/>
    </row>
    <row r="400246" spans="26:26">
      <c r="Z400246" s="5"/>
    </row>
    <row r="400247" spans="26:26">
      <c r="Z400247" s="5"/>
    </row>
    <row r="400248" spans="26:26">
      <c r="Z400248" s="5"/>
    </row>
    <row r="400249" spans="26:26">
      <c r="Z400249" s="5"/>
    </row>
    <row r="400250" spans="26:26">
      <c r="Z400250" s="5"/>
    </row>
    <row r="400251" spans="26:26">
      <c r="Z400251" s="5"/>
    </row>
    <row r="400252" spans="26:26">
      <c r="Z400252" s="5"/>
    </row>
    <row r="400253" spans="26:26">
      <c r="Z400253" s="5"/>
    </row>
    <row r="400254" spans="26:26">
      <c r="Z400254" s="5"/>
    </row>
    <row r="400255" spans="26:26">
      <c r="Z400255" s="5"/>
    </row>
    <row r="400256" spans="26:26">
      <c r="Z400256" s="5"/>
    </row>
    <row r="400257" spans="26:26">
      <c r="Z400257" s="5"/>
    </row>
    <row r="400258" spans="26:26">
      <c r="Z400258" s="5"/>
    </row>
    <row r="400259" spans="26:26">
      <c r="Z400259" s="5"/>
    </row>
    <row r="400260" spans="26:26">
      <c r="Z400260" s="5"/>
    </row>
    <row r="400261" spans="26:26">
      <c r="Z400261" s="5"/>
    </row>
    <row r="400262" spans="26:26">
      <c r="Z400262" s="5"/>
    </row>
    <row r="400263" spans="26:26">
      <c r="Z400263" s="5"/>
    </row>
    <row r="400264" spans="26:26">
      <c r="Z400264" s="5"/>
    </row>
    <row r="400265" spans="26:26">
      <c r="Z400265" s="5"/>
    </row>
    <row r="400266" spans="26:26">
      <c r="Z400266" s="5"/>
    </row>
    <row r="400267" spans="26:26">
      <c r="Z400267" s="5"/>
    </row>
    <row r="400268" spans="26:26">
      <c r="Z400268" s="5"/>
    </row>
    <row r="400269" spans="26:26">
      <c r="Z400269" s="5"/>
    </row>
    <row r="400270" spans="26:26">
      <c r="Z400270" s="5"/>
    </row>
    <row r="400271" spans="26:26">
      <c r="Z400271" s="5"/>
    </row>
    <row r="400272" spans="26:26">
      <c r="Z400272" s="5"/>
    </row>
    <row r="400273" spans="26:26">
      <c r="Z400273" s="5"/>
    </row>
    <row r="400274" spans="26:26">
      <c r="Z400274" s="5"/>
    </row>
    <row r="400275" spans="26:26">
      <c r="Z400275" s="5"/>
    </row>
    <row r="400276" spans="26:26">
      <c r="Z400276" s="5"/>
    </row>
    <row r="400277" spans="26:26">
      <c r="Z400277" s="5"/>
    </row>
    <row r="400278" spans="26:26">
      <c r="Z400278" s="5"/>
    </row>
    <row r="400279" spans="26:26">
      <c r="Z400279" s="5"/>
    </row>
    <row r="400280" spans="26:26">
      <c r="Z400280" s="5"/>
    </row>
    <row r="400281" spans="26:26">
      <c r="Z400281" s="5"/>
    </row>
    <row r="400282" spans="26:26">
      <c r="Z400282" s="5"/>
    </row>
    <row r="400283" spans="26:26">
      <c r="Z400283" s="5"/>
    </row>
    <row r="400284" spans="26:26">
      <c r="Z400284" s="5"/>
    </row>
    <row r="400285" spans="26:26">
      <c r="Z400285" s="5"/>
    </row>
    <row r="400286" spans="26:26">
      <c r="Z400286" s="5"/>
    </row>
    <row r="400287" spans="26:26">
      <c r="Z400287" s="5"/>
    </row>
    <row r="400288" spans="26:26">
      <c r="Z400288" s="5"/>
    </row>
    <row r="400289" spans="26:26">
      <c r="Z400289" s="5"/>
    </row>
    <row r="400290" spans="26:26">
      <c r="Z400290" s="5"/>
    </row>
    <row r="400291" spans="26:26">
      <c r="Z400291" s="5"/>
    </row>
    <row r="400292" spans="26:26">
      <c r="Z400292" s="5"/>
    </row>
    <row r="400293" spans="26:26">
      <c r="Z400293" s="5"/>
    </row>
    <row r="400294" spans="26:26">
      <c r="Z400294" s="5"/>
    </row>
    <row r="400295" spans="26:26">
      <c r="Z400295" s="5"/>
    </row>
    <row r="400296" spans="26:26">
      <c r="Z400296" s="5"/>
    </row>
    <row r="400297" spans="26:26">
      <c r="Z400297" s="5"/>
    </row>
    <row r="400298" spans="26:26">
      <c r="Z400298" s="5"/>
    </row>
    <row r="400299" spans="26:26">
      <c r="Z400299" s="5"/>
    </row>
    <row r="400300" spans="26:26">
      <c r="Z400300" s="5"/>
    </row>
    <row r="400301" spans="26:26">
      <c r="Z400301" s="5"/>
    </row>
    <row r="400302" spans="26:26">
      <c r="Z400302" s="5"/>
    </row>
    <row r="400303" spans="26:26">
      <c r="Z400303" s="5"/>
    </row>
    <row r="400304" spans="26:26">
      <c r="Z400304" s="5"/>
    </row>
    <row r="400305" spans="26:26">
      <c r="Z400305" s="5"/>
    </row>
    <row r="400306" spans="26:26">
      <c r="Z400306" s="5"/>
    </row>
    <row r="400307" spans="26:26">
      <c r="Z400307" s="5"/>
    </row>
    <row r="400308" spans="26:26">
      <c r="Z400308" s="5"/>
    </row>
    <row r="400309" spans="26:26">
      <c r="Z400309" s="5"/>
    </row>
    <row r="400310" spans="26:26">
      <c r="Z400310" s="5"/>
    </row>
    <row r="400311" spans="26:26">
      <c r="Z400311" s="5"/>
    </row>
    <row r="400312" spans="26:26">
      <c r="Z400312" s="5"/>
    </row>
    <row r="400313" spans="26:26">
      <c r="Z400313" s="5"/>
    </row>
    <row r="400314" spans="26:26">
      <c r="Z400314" s="5"/>
    </row>
    <row r="400315" spans="26:26">
      <c r="Z400315" s="5"/>
    </row>
    <row r="400316" spans="26:26">
      <c r="Z400316" s="5"/>
    </row>
    <row r="400317" spans="26:26">
      <c r="Z400317" s="5"/>
    </row>
    <row r="400318" spans="26:26">
      <c r="Z400318" s="5"/>
    </row>
    <row r="400319" spans="26:26">
      <c r="Z400319" s="5"/>
    </row>
    <row r="400320" spans="26:26">
      <c r="Z400320" s="5"/>
    </row>
    <row r="400321" spans="26:26">
      <c r="Z400321" s="5"/>
    </row>
    <row r="400322" spans="26:26">
      <c r="Z400322" s="5"/>
    </row>
    <row r="400323" spans="26:26">
      <c r="Z400323" s="5"/>
    </row>
    <row r="400324" spans="26:26">
      <c r="Z400324" s="5"/>
    </row>
    <row r="400325" spans="26:26">
      <c r="Z400325" s="5"/>
    </row>
    <row r="400326" spans="26:26">
      <c r="Z400326" s="5"/>
    </row>
    <row r="400327" spans="26:26">
      <c r="Z400327" s="5"/>
    </row>
    <row r="400328" spans="26:26">
      <c r="Z400328" s="5"/>
    </row>
    <row r="400329" spans="26:26">
      <c r="Z400329" s="5"/>
    </row>
    <row r="400330" spans="26:26">
      <c r="Z400330" s="5"/>
    </row>
    <row r="400331" spans="26:26">
      <c r="Z400331" s="5"/>
    </row>
    <row r="400332" spans="26:26">
      <c r="Z400332" s="5"/>
    </row>
    <row r="400333" spans="26:26">
      <c r="Z400333" s="5"/>
    </row>
    <row r="400334" spans="26:26">
      <c r="Z400334" s="5"/>
    </row>
    <row r="400335" spans="26:26">
      <c r="Z400335" s="5"/>
    </row>
    <row r="400336" spans="26:26">
      <c r="Z400336" s="5"/>
    </row>
    <row r="400337" spans="26:26">
      <c r="Z400337" s="5"/>
    </row>
    <row r="400338" spans="26:26">
      <c r="Z400338" s="5"/>
    </row>
    <row r="400339" spans="26:26">
      <c r="Z400339" s="5"/>
    </row>
    <row r="400340" spans="26:26">
      <c r="Z400340" s="5"/>
    </row>
    <row r="400341" spans="26:26">
      <c r="Z400341" s="5"/>
    </row>
    <row r="400342" spans="26:26">
      <c r="Z400342" s="5"/>
    </row>
    <row r="400343" spans="26:26">
      <c r="Z400343" s="5"/>
    </row>
    <row r="400344" spans="26:26">
      <c r="Z400344" s="5"/>
    </row>
    <row r="400345" spans="26:26">
      <c r="Z400345" s="5"/>
    </row>
    <row r="400346" spans="26:26">
      <c r="Z400346" s="5"/>
    </row>
    <row r="400347" spans="26:26">
      <c r="Z400347" s="5"/>
    </row>
    <row r="400348" spans="26:26">
      <c r="Z400348" s="5"/>
    </row>
    <row r="400349" spans="26:26">
      <c r="Z400349" s="5"/>
    </row>
    <row r="400350" spans="26:26">
      <c r="Z400350" s="5"/>
    </row>
    <row r="400351" spans="26:26">
      <c r="Z400351" s="5"/>
    </row>
    <row r="400352" spans="26:26">
      <c r="Z400352" s="5"/>
    </row>
    <row r="400353" spans="26:26">
      <c r="Z400353" s="5"/>
    </row>
    <row r="400354" spans="26:26">
      <c r="Z400354" s="5"/>
    </row>
    <row r="400355" spans="26:26">
      <c r="Z400355" s="5"/>
    </row>
    <row r="400356" spans="26:26">
      <c r="Z400356" s="5"/>
    </row>
    <row r="400357" spans="26:26">
      <c r="Z400357" s="5"/>
    </row>
    <row r="400358" spans="26:26">
      <c r="Z400358" s="5"/>
    </row>
    <row r="400359" spans="26:26">
      <c r="Z400359" s="5"/>
    </row>
    <row r="400360" spans="26:26">
      <c r="Z400360" s="5"/>
    </row>
    <row r="400361" spans="26:26">
      <c r="Z400361" s="5"/>
    </row>
    <row r="400362" spans="26:26">
      <c r="Z400362" s="5"/>
    </row>
    <row r="400363" spans="26:26">
      <c r="Z400363" s="5"/>
    </row>
    <row r="400364" spans="26:26">
      <c r="Z400364" s="5"/>
    </row>
    <row r="400365" spans="26:26">
      <c r="Z400365" s="5"/>
    </row>
    <row r="400366" spans="26:26">
      <c r="Z400366" s="5"/>
    </row>
    <row r="400367" spans="26:26">
      <c r="Z400367" s="5"/>
    </row>
    <row r="400368" spans="26:26">
      <c r="Z400368" s="5"/>
    </row>
    <row r="400369" spans="26:26">
      <c r="Z400369" s="5"/>
    </row>
    <row r="400370" spans="26:26">
      <c r="Z400370" s="5"/>
    </row>
    <row r="400371" spans="26:26">
      <c r="Z400371" s="5"/>
    </row>
    <row r="400372" spans="26:26">
      <c r="Z400372" s="5"/>
    </row>
    <row r="400373" spans="26:26">
      <c r="Z400373" s="5"/>
    </row>
    <row r="400374" spans="26:26">
      <c r="Z400374" s="5"/>
    </row>
    <row r="400375" spans="26:26">
      <c r="Z400375" s="5"/>
    </row>
    <row r="400376" spans="26:26">
      <c r="Z400376" s="5"/>
    </row>
    <row r="400377" spans="26:26">
      <c r="Z400377" s="5"/>
    </row>
    <row r="400378" spans="26:26">
      <c r="Z400378" s="5"/>
    </row>
    <row r="400379" spans="26:26">
      <c r="Z400379" s="5"/>
    </row>
    <row r="400380" spans="26:26">
      <c r="Z400380" s="5"/>
    </row>
    <row r="400381" spans="26:26">
      <c r="Z400381" s="5"/>
    </row>
    <row r="400382" spans="26:26">
      <c r="Z400382" s="5"/>
    </row>
    <row r="400383" spans="26:26">
      <c r="Z400383" s="5"/>
    </row>
    <row r="400384" spans="26:26">
      <c r="Z400384" s="5"/>
    </row>
    <row r="400385" spans="26:26">
      <c r="Z400385" s="5"/>
    </row>
    <row r="400386" spans="26:26">
      <c r="Z400386" s="5"/>
    </row>
    <row r="400387" spans="26:26">
      <c r="Z400387" s="5"/>
    </row>
    <row r="400388" spans="26:26">
      <c r="Z400388" s="5"/>
    </row>
    <row r="400389" spans="26:26">
      <c r="Z400389" s="5"/>
    </row>
    <row r="400390" spans="26:26">
      <c r="Z400390" s="5"/>
    </row>
    <row r="400391" spans="26:26">
      <c r="Z400391" s="5"/>
    </row>
    <row r="400392" spans="26:26">
      <c r="Z400392" s="5"/>
    </row>
    <row r="400393" spans="26:26">
      <c r="Z400393" s="5"/>
    </row>
    <row r="400394" spans="26:26">
      <c r="Z400394" s="5"/>
    </row>
    <row r="400395" spans="26:26">
      <c r="Z400395" s="5"/>
    </row>
    <row r="400396" spans="26:26">
      <c r="Z400396" s="5"/>
    </row>
    <row r="400397" spans="26:26">
      <c r="Z400397" s="5"/>
    </row>
    <row r="400398" spans="26:26">
      <c r="Z400398" s="5"/>
    </row>
    <row r="400399" spans="26:26">
      <c r="Z400399" s="5"/>
    </row>
    <row r="400400" spans="26:26">
      <c r="Z400400" s="5"/>
    </row>
    <row r="400401" spans="26:26">
      <c r="Z400401" s="5"/>
    </row>
    <row r="400402" spans="26:26">
      <c r="Z400402" s="5"/>
    </row>
    <row r="400403" spans="26:26">
      <c r="Z400403" s="5"/>
    </row>
    <row r="400404" spans="26:26">
      <c r="Z400404" s="5"/>
    </row>
    <row r="400405" spans="26:26">
      <c r="Z400405" s="5"/>
    </row>
    <row r="400406" spans="26:26">
      <c r="Z400406" s="5"/>
    </row>
    <row r="400407" spans="26:26">
      <c r="Z400407" s="5"/>
    </row>
    <row r="400408" spans="26:26">
      <c r="Z400408" s="5"/>
    </row>
    <row r="400409" spans="26:26">
      <c r="Z400409" s="5"/>
    </row>
    <row r="400410" spans="26:26">
      <c r="Z400410" s="5"/>
    </row>
    <row r="400411" spans="26:26">
      <c r="Z400411" s="5"/>
    </row>
    <row r="400412" spans="26:26">
      <c r="Z400412" s="5"/>
    </row>
    <row r="400413" spans="26:26">
      <c r="Z400413" s="5"/>
    </row>
    <row r="400414" spans="26:26">
      <c r="Z400414" s="5"/>
    </row>
    <row r="400415" spans="26:26">
      <c r="Z400415" s="5"/>
    </row>
    <row r="400416" spans="26:26">
      <c r="Z400416" s="5"/>
    </row>
    <row r="400417" spans="26:26">
      <c r="Z400417" s="5"/>
    </row>
    <row r="400418" spans="26:26">
      <c r="Z400418" s="5"/>
    </row>
    <row r="400419" spans="26:26">
      <c r="Z400419" s="5"/>
    </row>
    <row r="400420" spans="26:26">
      <c r="Z400420" s="5"/>
    </row>
    <row r="400421" spans="26:26">
      <c r="Z400421" s="5"/>
    </row>
    <row r="400422" spans="26:26">
      <c r="Z400422" s="5"/>
    </row>
    <row r="400423" spans="26:26">
      <c r="Z400423" s="5"/>
    </row>
    <row r="400424" spans="26:26">
      <c r="Z400424" s="5"/>
    </row>
    <row r="400425" spans="26:26">
      <c r="Z400425" s="5"/>
    </row>
    <row r="400426" spans="26:26">
      <c r="Z400426" s="5"/>
    </row>
    <row r="400427" spans="26:26">
      <c r="Z400427" s="5"/>
    </row>
    <row r="400428" spans="26:26">
      <c r="Z400428" s="5"/>
    </row>
    <row r="400429" spans="26:26">
      <c r="Z400429" s="5"/>
    </row>
    <row r="400430" spans="26:26">
      <c r="Z400430" s="5"/>
    </row>
    <row r="400431" spans="26:26">
      <c r="Z400431" s="5"/>
    </row>
    <row r="400432" spans="26:26">
      <c r="Z400432" s="5"/>
    </row>
    <row r="400433" spans="26:26">
      <c r="Z400433" s="5"/>
    </row>
    <row r="400434" spans="26:26">
      <c r="Z400434" s="5"/>
    </row>
    <row r="400435" spans="26:26">
      <c r="Z400435" s="5"/>
    </row>
    <row r="400436" spans="26:26">
      <c r="Z400436" s="5"/>
    </row>
    <row r="400437" spans="26:26">
      <c r="Z400437" s="5"/>
    </row>
    <row r="400438" spans="26:26">
      <c r="Z400438" s="5"/>
    </row>
    <row r="400439" spans="26:26">
      <c r="Z400439" s="5"/>
    </row>
    <row r="400440" spans="26:26">
      <c r="Z400440" s="5"/>
    </row>
    <row r="400441" spans="26:26">
      <c r="Z400441" s="5"/>
    </row>
    <row r="400442" spans="26:26">
      <c r="Z400442" s="5"/>
    </row>
    <row r="400443" spans="26:26">
      <c r="Z400443" s="5"/>
    </row>
    <row r="400444" spans="26:26">
      <c r="Z400444" s="5"/>
    </row>
    <row r="400445" spans="26:26">
      <c r="Z400445" s="5"/>
    </row>
    <row r="400446" spans="26:26">
      <c r="Z400446" s="5"/>
    </row>
    <row r="400447" spans="26:26">
      <c r="Z400447" s="5"/>
    </row>
    <row r="400448" spans="26:26">
      <c r="Z400448" s="5"/>
    </row>
    <row r="400449" spans="26:26">
      <c r="Z400449" s="5"/>
    </row>
    <row r="400450" spans="26:26">
      <c r="Z400450" s="5"/>
    </row>
    <row r="400451" spans="26:26">
      <c r="Z400451" s="5"/>
    </row>
    <row r="400452" spans="26:26">
      <c r="Z400452" s="5"/>
    </row>
    <row r="400453" spans="26:26">
      <c r="Z400453" s="5"/>
    </row>
    <row r="400454" spans="26:26">
      <c r="Z400454" s="5"/>
    </row>
    <row r="400455" spans="26:26">
      <c r="Z400455" s="5"/>
    </row>
    <row r="400456" spans="26:26">
      <c r="Z400456" s="5"/>
    </row>
    <row r="400457" spans="26:26">
      <c r="Z400457" s="5"/>
    </row>
    <row r="400458" spans="26:26">
      <c r="Z400458" s="5"/>
    </row>
    <row r="400459" spans="26:26">
      <c r="Z400459" s="5"/>
    </row>
    <row r="400460" spans="26:26">
      <c r="Z400460" s="5"/>
    </row>
    <row r="400461" spans="26:26">
      <c r="Z400461" s="5"/>
    </row>
    <row r="400462" spans="26:26">
      <c r="Z400462" s="5"/>
    </row>
    <row r="400463" spans="26:26">
      <c r="Z400463" s="5"/>
    </row>
    <row r="400464" spans="26:26">
      <c r="Z400464" s="5"/>
    </row>
    <row r="400465" spans="26:26">
      <c r="Z400465" s="5"/>
    </row>
    <row r="400466" spans="26:26">
      <c r="Z400466" s="5"/>
    </row>
    <row r="400467" spans="26:26">
      <c r="Z400467" s="5"/>
    </row>
    <row r="400468" spans="26:26">
      <c r="Z400468" s="5"/>
    </row>
    <row r="400469" spans="26:26">
      <c r="Z400469" s="5"/>
    </row>
    <row r="400470" spans="26:26">
      <c r="Z400470" s="5"/>
    </row>
    <row r="400471" spans="26:26">
      <c r="Z400471" s="5"/>
    </row>
    <row r="400472" spans="26:26">
      <c r="Z400472" s="5"/>
    </row>
    <row r="400473" spans="26:26">
      <c r="Z400473" s="5"/>
    </row>
    <row r="400474" spans="26:26">
      <c r="Z400474" s="5"/>
    </row>
    <row r="400475" spans="26:26">
      <c r="Z400475" s="5"/>
    </row>
    <row r="400476" spans="26:26">
      <c r="Z400476" s="5"/>
    </row>
    <row r="400477" spans="26:26">
      <c r="Z400477" s="5"/>
    </row>
    <row r="400478" spans="26:26">
      <c r="Z400478" s="5"/>
    </row>
    <row r="400479" spans="26:26">
      <c r="Z400479" s="5"/>
    </row>
    <row r="400480" spans="26:26">
      <c r="Z400480" s="5"/>
    </row>
    <row r="400481" spans="26:26">
      <c r="Z400481" s="5"/>
    </row>
    <row r="400482" spans="26:26">
      <c r="Z400482" s="5"/>
    </row>
    <row r="400483" spans="26:26">
      <c r="Z400483" s="5"/>
    </row>
    <row r="400484" spans="26:26">
      <c r="Z400484" s="5"/>
    </row>
    <row r="400485" spans="26:26">
      <c r="Z400485" s="5"/>
    </row>
    <row r="400486" spans="26:26">
      <c r="Z400486" s="5"/>
    </row>
    <row r="400487" spans="26:26">
      <c r="Z400487" s="5"/>
    </row>
    <row r="400488" spans="26:26">
      <c r="Z400488" s="5"/>
    </row>
    <row r="400489" spans="26:26">
      <c r="Z400489" s="5"/>
    </row>
    <row r="400490" spans="26:26">
      <c r="Z400490" s="5"/>
    </row>
    <row r="400491" spans="26:26">
      <c r="Z400491" s="5"/>
    </row>
    <row r="400492" spans="26:26">
      <c r="Z400492" s="5"/>
    </row>
    <row r="400493" spans="26:26">
      <c r="Z400493" s="5"/>
    </row>
    <row r="400494" spans="26:26">
      <c r="Z400494" s="5"/>
    </row>
    <row r="400495" spans="26:26">
      <c r="Z400495" s="5"/>
    </row>
    <row r="400496" spans="26:26">
      <c r="Z400496" s="5"/>
    </row>
    <row r="400497" spans="26:26">
      <c r="Z400497" s="5"/>
    </row>
    <row r="400498" spans="26:26">
      <c r="Z400498" s="5"/>
    </row>
    <row r="400499" spans="26:26">
      <c r="Z400499" s="5"/>
    </row>
    <row r="400500" spans="26:26">
      <c r="Z400500" s="5"/>
    </row>
    <row r="400501" spans="26:26">
      <c r="Z400501" s="5"/>
    </row>
    <row r="400502" spans="26:26">
      <c r="Z400502" s="5"/>
    </row>
    <row r="400503" spans="26:26">
      <c r="Z400503" s="5"/>
    </row>
    <row r="400504" spans="26:26">
      <c r="Z400504" s="5"/>
    </row>
    <row r="400505" spans="26:26">
      <c r="Z400505" s="5"/>
    </row>
    <row r="400506" spans="26:26">
      <c r="Z400506" s="5"/>
    </row>
    <row r="400507" spans="26:26">
      <c r="Z400507" s="5"/>
    </row>
    <row r="400508" spans="26:26">
      <c r="Z400508" s="5"/>
    </row>
    <row r="400509" spans="26:26">
      <c r="Z400509" s="5"/>
    </row>
    <row r="400510" spans="26:26">
      <c r="Z400510" s="5"/>
    </row>
    <row r="400511" spans="26:26">
      <c r="Z400511" s="5"/>
    </row>
    <row r="400512" spans="26:26">
      <c r="Z400512" s="5"/>
    </row>
    <row r="400513" spans="26:26">
      <c r="Z400513" s="5"/>
    </row>
    <row r="400514" spans="26:26">
      <c r="Z400514" s="5"/>
    </row>
    <row r="400515" spans="26:26">
      <c r="Z400515" s="5"/>
    </row>
    <row r="400516" spans="26:26">
      <c r="Z400516" s="5"/>
    </row>
    <row r="400517" spans="26:26">
      <c r="Z400517" s="5"/>
    </row>
    <row r="400518" spans="26:26">
      <c r="Z400518" s="5"/>
    </row>
    <row r="400519" spans="26:26">
      <c r="Z400519" s="5"/>
    </row>
    <row r="400520" spans="26:26">
      <c r="Z400520" s="5"/>
    </row>
    <row r="400521" spans="26:26">
      <c r="Z400521" s="5"/>
    </row>
    <row r="400522" spans="26:26">
      <c r="Z400522" s="5"/>
    </row>
    <row r="400523" spans="26:26">
      <c r="Z400523" s="5"/>
    </row>
    <row r="400524" spans="26:26">
      <c r="Z400524" s="5"/>
    </row>
    <row r="400525" spans="26:26">
      <c r="Z400525" s="5"/>
    </row>
    <row r="400526" spans="26:26">
      <c r="Z400526" s="5"/>
    </row>
    <row r="400527" spans="26:26">
      <c r="Z400527" s="5"/>
    </row>
    <row r="400528" spans="26:26">
      <c r="Z400528" s="5"/>
    </row>
    <row r="400529" spans="26:26">
      <c r="Z400529" s="5"/>
    </row>
    <row r="400530" spans="26:26">
      <c r="Z400530" s="5"/>
    </row>
    <row r="400531" spans="26:26">
      <c r="Z400531" s="5"/>
    </row>
    <row r="400532" spans="26:26">
      <c r="Z400532" s="5"/>
    </row>
    <row r="400533" spans="26:26">
      <c r="Z400533" s="5"/>
    </row>
    <row r="400534" spans="26:26">
      <c r="Z400534" s="5"/>
    </row>
    <row r="400535" spans="26:26">
      <c r="Z400535" s="5"/>
    </row>
    <row r="400536" spans="26:26">
      <c r="Z400536" s="5"/>
    </row>
    <row r="400537" spans="26:26">
      <c r="Z400537" s="5"/>
    </row>
    <row r="400538" spans="26:26">
      <c r="Z400538" s="5"/>
    </row>
    <row r="400539" spans="26:26">
      <c r="Z400539" s="5"/>
    </row>
    <row r="400540" spans="26:26">
      <c r="Z400540" s="5"/>
    </row>
    <row r="400541" spans="26:26">
      <c r="Z400541" s="5"/>
    </row>
    <row r="400542" spans="26:26">
      <c r="Z400542" s="5"/>
    </row>
    <row r="400543" spans="26:26">
      <c r="Z400543" s="5"/>
    </row>
    <row r="400544" spans="26:26">
      <c r="Z400544" s="5"/>
    </row>
    <row r="400545" spans="26:26">
      <c r="Z400545" s="5"/>
    </row>
    <row r="400546" spans="26:26">
      <c r="Z400546" s="5"/>
    </row>
    <row r="400547" spans="26:26">
      <c r="Z400547" s="5"/>
    </row>
    <row r="400548" spans="26:26">
      <c r="Z400548" s="5"/>
    </row>
    <row r="400549" spans="26:26">
      <c r="Z400549" s="5"/>
    </row>
    <row r="400550" spans="26:26">
      <c r="Z400550" s="5"/>
    </row>
    <row r="400551" spans="26:26">
      <c r="Z400551" s="5"/>
    </row>
    <row r="400552" spans="26:26">
      <c r="Z400552" s="5"/>
    </row>
    <row r="400553" spans="26:26">
      <c r="Z400553" s="5"/>
    </row>
    <row r="400554" spans="26:26">
      <c r="Z400554" s="5"/>
    </row>
    <row r="400555" spans="26:26">
      <c r="Z400555" s="5"/>
    </row>
    <row r="400556" spans="26:26">
      <c r="Z400556" s="5"/>
    </row>
    <row r="400557" spans="26:26">
      <c r="Z400557" s="5"/>
    </row>
    <row r="400558" spans="26:26">
      <c r="Z400558" s="5"/>
    </row>
    <row r="400559" spans="26:26">
      <c r="Z400559" s="5"/>
    </row>
    <row r="400560" spans="26:26">
      <c r="Z400560" s="5"/>
    </row>
    <row r="400561" spans="26:26">
      <c r="Z400561" s="5"/>
    </row>
    <row r="400562" spans="26:26">
      <c r="Z400562" s="5"/>
    </row>
    <row r="400563" spans="26:26">
      <c r="Z400563" s="5"/>
    </row>
    <row r="400564" spans="26:26">
      <c r="Z400564" s="5"/>
    </row>
    <row r="400565" spans="26:26">
      <c r="Z400565" s="5"/>
    </row>
    <row r="400566" spans="26:26">
      <c r="Z400566" s="5"/>
    </row>
    <row r="400567" spans="26:26">
      <c r="Z400567" s="5"/>
    </row>
    <row r="400568" spans="26:26">
      <c r="Z400568" s="5"/>
    </row>
    <row r="400569" spans="26:26">
      <c r="Z400569" s="5"/>
    </row>
    <row r="400570" spans="26:26">
      <c r="Z400570" s="5"/>
    </row>
    <row r="400571" spans="26:26">
      <c r="Z400571" s="5"/>
    </row>
    <row r="400572" spans="26:26">
      <c r="Z400572" s="5"/>
    </row>
    <row r="400573" spans="26:26">
      <c r="Z400573" s="5"/>
    </row>
    <row r="400574" spans="26:26">
      <c r="Z400574" s="5"/>
    </row>
    <row r="400575" spans="26:26">
      <c r="Z400575" s="5"/>
    </row>
    <row r="400576" spans="26:26">
      <c r="Z400576" s="5"/>
    </row>
    <row r="400577" spans="26:26">
      <c r="Z400577" s="5"/>
    </row>
    <row r="400578" spans="26:26">
      <c r="Z400578" s="5"/>
    </row>
    <row r="400579" spans="26:26">
      <c r="Z400579" s="5"/>
    </row>
    <row r="400580" spans="26:26">
      <c r="Z400580" s="5"/>
    </row>
    <row r="400581" spans="26:26">
      <c r="Z400581" s="5"/>
    </row>
    <row r="400582" spans="26:26">
      <c r="Z400582" s="5"/>
    </row>
    <row r="400583" spans="26:26">
      <c r="Z400583" s="5"/>
    </row>
    <row r="400584" spans="26:26">
      <c r="Z400584" s="5"/>
    </row>
    <row r="400585" spans="26:26">
      <c r="Z400585" s="5"/>
    </row>
    <row r="400586" spans="26:26">
      <c r="Z400586" s="5"/>
    </row>
    <row r="400587" spans="26:26">
      <c r="Z400587" s="5"/>
    </row>
    <row r="400588" spans="26:26">
      <c r="Z400588" s="5"/>
    </row>
    <row r="400589" spans="26:26">
      <c r="Z400589" s="5"/>
    </row>
    <row r="400590" spans="26:26">
      <c r="Z400590" s="5"/>
    </row>
    <row r="400591" spans="26:26">
      <c r="Z400591" s="5"/>
    </row>
    <row r="400592" spans="26:26">
      <c r="Z400592" s="5"/>
    </row>
    <row r="400593" spans="26:26">
      <c r="Z400593" s="5"/>
    </row>
    <row r="400594" spans="26:26">
      <c r="Z400594" s="5"/>
    </row>
    <row r="400595" spans="26:26">
      <c r="Z400595" s="5"/>
    </row>
    <row r="400596" spans="26:26">
      <c r="Z400596" s="5"/>
    </row>
    <row r="400597" spans="26:26">
      <c r="Z400597" s="5"/>
    </row>
    <row r="400598" spans="26:26">
      <c r="Z400598" s="5"/>
    </row>
    <row r="400599" spans="26:26">
      <c r="Z400599" s="5"/>
    </row>
    <row r="400600" spans="26:26">
      <c r="Z400600" s="5"/>
    </row>
    <row r="400601" spans="26:26">
      <c r="Z400601" s="5"/>
    </row>
    <row r="400602" spans="26:26">
      <c r="Z400602" s="5"/>
    </row>
    <row r="400603" spans="26:26">
      <c r="Z400603" s="5"/>
    </row>
    <row r="400604" spans="26:26">
      <c r="Z400604" s="5"/>
    </row>
    <row r="400605" spans="26:26">
      <c r="Z400605" s="5"/>
    </row>
    <row r="400606" spans="26:26">
      <c r="Z400606" s="5"/>
    </row>
    <row r="400607" spans="26:26">
      <c r="Z400607" s="5"/>
    </row>
    <row r="400608" spans="26:26">
      <c r="Z400608" s="5"/>
    </row>
    <row r="400609" spans="26:26">
      <c r="Z400609" s="5"/>
    </row>
    <row r="400610" spans="26:26">
      <c r="Z400610" s="5"/>
    </row>
    <row r="400611" spans="26:26">
      <c r="Z400611" s="5"/>
    </row>
    <row r="400612" spans="26:26">
      <c r="Z400612" s="5"/>
    </row>
    <row r="400613" spans="26:26">
      <c r="Z400613" s="5"/>
    </row>
    <row r="400614" spans="26:26">
      <c r="Z400614" s="5"/>
    </row>
    <row r="400615" spans="26:26">
      <c r="Z400615" s="5"/>
    </row>
    <row r="400616" spans="26:26">
      <c r="Z400616" s="5"/>
    </row>
    <row r="400617" spans="26:26">
      <c r="Z400617" s="5"/>
    </row>
    <row r="400618" spans="26:26">
      <c r="Z400618" s="5"/>
    </row>
    <row r="400619" spans="26:26">
      <c r="Z400619" s="5"/>
    </row>
    <row r="400620" spans="26:26">
      <c r="Z400620" s="5"/>
    </row>
    <row r="400621" spans="26:26">
      <c r="Z400621" s="5"/>
    </row>
    <row r="400622" spans="26:26">
      <c r="Z400622" s="5"/>
    </row>
    <row r="400623" spans="26:26">
      <c r="Z400623" s="5"/>
    </row>
    <row r="400624" spans="26:26">
      <c r="Z400624" s="5"/>
    </row>
    <row r="400625" spans="26:26">
      <c r="Z400625" s="5"/>
    </row>
    <row r="400626" spans="26:26">
      <c r="Z400626" s="5"/>
    </row>
    <row r="400627" spans="26:26">
      <c r="Z400627" s="5"/>
    </row>
    <row r="400628" spans="26:26">
      <c r="Z400628" s="5"/>
    </row>
    <row r="400629" spans="26:26">
      <c r="Z400629" s="5"/>
    </row>
    <row r="400630" spans="26:26">
      <c r="Z400630" s="5"/>
    </row>
    <row r="400631" spans="26:26">
      <c r="Z400631" s="5"/>
    </row>
    <row r="400632" spans="26:26">
      <c r="Z400632" s="5"/>
    </row>
    <row r="400633" spans="26:26">
      <c r="Z400633" s="5"/>
    </row>
    <row r="400634" spans="26:26">
      <c r="Z400634" s="5"/>
    </row>
    <row r="400635" spans="26:26">
      <c r="Z400635" s="5"/>
    </row>
    <row r="400636" spans="26:26">
      <c r="Z400636" s="5"/>
    </row>
    <row r="400637" spans="26:26">
      <c r="Z400637" s="5"/>
    </row>
    <row r="400638" spans="26:26">
      <c r="Z400638" s="5"/>
    </row>
    <row r="400639" spans="26:26">
      <c r="Z400639" s="5"/>
    </row>
    <row r="400640" spans="26:26">
      <c r="Z400640" s="5"/>
    </row>
    <row r="400641" spans="26:26">
      <c r="Z400641" s="5"/>
    </row>
    <row r="400642" spans="26:26">
      <c r="Z400642" s="5"/>
    </row>
    <row r="400643" spans="26:26">
      <c r="Z400643" s="5"/>
    </row>
    <row r="400644" spans="26:26">
      <c r="Z400644" s="5"/>
    </row>
    <row r="400645" spans="26:26">
      <c r="Z400645" s="5"/>
    </row>
    <row r="400646" spans="26:26">
      <c r="Z400646" s="5"/>
    </row>
    <row r="400647" spans="26:26">
      <c r="Z400647" s="5"/>
    </row>
    <row r="400648" spans="26:26">
      <c r="Z400648" s="5"/>
    </row>
    <row r="400649" spans="26:26">
      <c r="Z400649" s="5"/>
    </row>
    <row r="400650" spans="26:26">
      <c r="Z400650" s="5"/>
    </row>
    <row r="400651" spans="26:26">
      <c r="Z400651" s="5"/>
    </row>
    <row r="400652" spans="26:26">
      <c r="Z400652" s="5"/>
    </row>
    <row r="400653" spans="26:26">
      <c r="Z400653" s="5"/>
    </row>
    <row r="400654" spans="26:26">
      <c r="Z400654" s="5"/>
    </row>
    <row r="400655" spans="26:26">
      <c r="Z400655" s="5"/>
    </row>
    <row r="400656" spans="26:26">
      <c r="Z400656" s="5"/>
    </row>
    <row r="400657" spans="26:26">
      <c r="Z400657" s="5"/>
    </row>
    <row r="400658" spans="26:26">
      <c r="Z400658" s="5"/>
    </row>
    <row r="400659" spans="26:26">
      <c r="Z400659" s="5"/>
    </row>
    <row r="400660" spans="26:26">
      <c r="Z400660" s="5"/>
    </row>
    <row r="400661" spans="26:26">
      <c r="Z400661" s="5"/>
    </row>
    <row r="400662" spans="26:26">
      <c r="Z400662" s="5"/>
    </row>
    <row r="400663" spans="26:26">
      <c r="Z400663" s="5"/>
    </row>
    <row r="400664" spans="26:26">
      <c r="Z400664" s="5"/>
    </row>
    <row r="400665" spans="26:26">
      <c r="Z400665" s="5"/>
    </row>
    <row r="400666" spans="26:26">
      <c r="Z400666" s="5"/>
    </row>
    <row r="400667" spans="26:26">
      <c r="Z400667" s="5"/>
    </row>
    <row r="400668" spans="26:26">
      <c r="Z400668" s="5"/>
    </row>
    <row r="400669" spans="26:26">
      <c r="Z400669" s="5"/>
    </row>
    <row r="400670" spans="26:26">
      <c r="Z400670" s="5"/>
    </row>
    <row r="400671" spans="26:26">
      <c r="Z400671" s="5"/>
    </row>
    <row r="400672" spans="26:26">
      <c r="Z400672" s="5"/>
    </row>
    <row r="400673" spans="26:26">
      <c r="Z400673" s="5"/>
    </row>
    <row r="400674" spans="26:26">
      <c r="Z400674" s="5"/>
    </row>
    <row r="400675" spans="26:26">
      <c r="Z400675" s="5"/>
    </row>
    <row r="400676" spans="26:26">
      <c r="Z400676" s="5"/>
    </row>
    <row r="400677" spans="26:26">
      <c r="Z400677" s="5"/>
    </row>
    <row r="400678" spans="26:26">
      <c r="Z400678" s="5"/>
    </row>
    <row r="400679" spans="26:26">
      <c r="Z400679" s="5"/>
    </row>
    <row r="400680" spans="26:26">
      <c r="Z400680" s="5"/>
    </row>
    <row r="400681" spans="26:26">
      <c r="Z400681" s="5"/>
    </row>
    <row r="400682" spans="26:26">
      <c r="Z400682" s="5"/>
    </row>
    <row r="400683" spans="26:26">
      <c r="Z400683" s="5"/>
    </row>
    <row r="400684" spans="26:26">
      <c r="Z400684" s="5"/>
    </row>
    <row r="400685" spans="26:26">
      <c r="Z400685" s="5"/>
    </row>
    <row r="400686" spans="26:26">
      <c r="Z400686" s="5"/>
    </row>
    <row r="400687" spans="26:26">
      <c r="Z400687" s="5"/>
    </row>
    <row r="400688" spans="26:26">
      <c r="Z400688" s="5"/>
    </row>
    <row r="400689" spans="26:26">
      <c r="Z400689" s="5"/>
    </row>
    <row r="400690" spans="26:26">
      <c r="Z400690" s="5"/>
    </row>
    <row r="400691" spans="26:26">
      <c r="Z400691" s="5"/>
    </row>
    <row r="400692" spans="26:26">
      <c r="Z400692" s="5"/>
    </row>
    <row r="400693" spans="26:26">
      <c r="Z400693" s="5"/>
    </row>
    <row r="400694" spans="26:26">
      <c r="Z400694" s="5"/>
    </row>
    <row r="400695" spans="26:26">
      <c r="Z400695" s="5"/>
    </row>
    <row r="400696" spans="26:26">
      <c r="Z400696" s="5"/>
    </row>
    <row r="400697" spans="26:26">
      <c r="Z400697" s="5"/>
    </row>
    <row r="400698" spans="26:26">
      <c r="Z400698" s="5"/>
    </row>
    <row r="400699" spans="26:26">
      <c r="Z400699" s="5"/>
    </row>
    <row r="400700" spans="26:26">
      <c r="Z400700" s="5"/>
    </row>
    <row r="400701" spans="26:26">
      <c r="Z400701" s="5"/>
    </row>
    <row r="400702" spans="26:26">
      <c r="Z400702" s="5"/>
    </row>
    <row r="400703" spans="26:26">
      <c r="Z400703" s="5"/>
    </row>
    <row r="400704" spans="26:26">
      <c r="Z400704" s="5"/>
    </row>
    <row r="400705" spans="26:26">
      <c r="Z400705" s="5"/>
    </row>
    <row r="400706" spans="26:26">
      <c r="Z400706" s="5"/>
    </row>
    <row r="400707" spans="26:26">
      <c r="Z400707" s="5"/>
    </row>
    <row r="400708" spans="26:26">
      <c r="Z400708" s="5"/>
    </row>
    <row r="400709" spans="26:26">
      <c r="Z400709" s="5"/>
    </row>
    <row r="400710" spans="26:26">
      <c r="Z400710" s="5"/>
    </row>
    <row r="400711" spans="26:26">
      <c r="Z400711" s="5"/>
    </row>
    <row r="400712" spans="26:26">
      <c r="Z400712" s="5"/>
    </row>
    <row r="400713" spans="26:26">
      <c r="Z400713" s="5"/>
    </row>
    <row r="400714" spans="26:26">
      <c r="Z400714" s="5"/>
    </row>
    <row r="400715" spans="26:26">
      <c r="Z400715" s="5"/>
    </row>
    <row r="400716" spans="26:26">
      <c r="Z400716" s="5"/>
    </row>
    <row r="400717" spans="26:26">
      <c r="Z400717" s="5"/>
    </row>
    <row r="400718" spans="26:26">
      <c r="Z400718" s="5"/>
    </row>
    <row r="400719" spans="26:26">
      <c r="Z400719" s="5"/>
    </row>
    <row r="400720" spans="26:26">
      <c r="Z400720" s="5"/>
    </row>
    <row r="400721" spans="26:26">
      <c r="Z400721" s="5"/>
    </row>
    <row r="400722" spans="26:26">
      <c r="Z400722" s="5"/>
    </row>
    <row r="400723" spans="26:26">
      <c r="Z400723" s="5"/>
    </row>
    <row r="400724" spans="26:26">
      <c r="Z400724" s="5"/>
    </row>
    <row r="400725" spans="26:26">
      <c r="Z400725" s="5"/>
    </row>
    <row r="400726" spans="26:26">
      <c r="Z400726" s="5"/>
    </row>
    <row r="400727" spans="26:26">
      <c r="Z400727" s="5"/>
    </row>
    <row r="400728" spans="26:26">
      <c r="Z400728" s="5"/>
    </row>
    <row r="400729" spans="26:26">
      <c r="Z400729" s="5"/>
    </row>
    <row r="400730" spans="26:26">
      <c r="Z400730" s="5"/>
    </row>
    <row r="400731" spans="26:26">
      <c r="Z400731" s="5"/>
    </row>
    <row r="400732" spans="26:26">
      <c r="Z400732" s="5"/>
    </row>
    <row r="400733" spans="26:26">
      <c r="Z400733" s="5"/>
    </row>
    <row r="400734" spans="26:26">
      <c r="Z400734" s="5"/>
    </row>
    <row r="400735" spans="26:26">
      <c r="Z400735" s="5"/>
    </row>
    <row r="400736" spans="26:26">
      <c r="Z400736" s="5"/>
    </row>
    <row r="400737" spans="26:26">
      <c r="Z400737" s="5"/>
    </row>
    <row r="400738" spans="26:26">
      <c r="Z400738" s="5"/>
    </row>
    <row r="400739" spans="26:26">
      <c r="Z400739" s="5"/>
    </row>
    <row r="400740" spans="26:26">
      <c r="Z400740" s="5"/>
    </row>
    <row r="400741" spans="26:26">
      <c r="Z400741" s="5"/>
    </row>
    <row r="400742" spans="26:26">
      <c r="Z400742" s="5"/>
    </row>
    <row r="400743" spans="26:26">
      <c r="Z400743" s="5"/>
    </row>
    <row r="400744" spans="26:26">
      <c r="Z400744" s="5"/>
    </row>
    <row r="400745" spans="26:26">
      <c r="Z400745" s="5"/>
    </row>
    <row r="400746" spans="26:26">
      <c r="Z400746" s="5"/>
    </row>
    <row r="400747" spans="26:26">
      <c r="Z400747" s="5"/>
    </row>
    <row r="400748" spans="26:26">
      <c r="Z400748" s="5"/>
    </row>
    <row r="400749" spans="26:26">
      <c r="Z400749" s="5"/>
    </row>
    <row r="400750" spans="26:26">
      <c r="Z400750" s="5"/>
    </row>
    <row r="400751" spans="26:26">
      <c r="Z400751" s="5"/>
    </row>
    <row r="400752" spans="26:26">
      <c r="Z400752" s="5"/>
    </row>
    <row r="400753" spans="26:26">
      <c r="Z400753" s="5"/>
    </row>
    <row r="400754" spans="26:26">
      <c r="Z400754" s="5"/>
    </row>
    <row r="400755" spans="26:26">
      <c r="Z400755" s="5"/>
    </row>
    <row r="400756" spans="26:26">
      <c r="Z400756" s="5"/>
    </row>
    <row r="400757" spans="26:26">
      <c r="Z400757" s="5"/>
    </row>
    <row r="400758" spans="26:26">
      <c r="Z400758" s="5"/>
    </row>
    <row r="400759" spans="26:26">
      <c r="Z400759" s="5"/>
    </row>
    <row r="400760" spans="26:26">
      <c r="Z400760" s="5"/>
    </row>
    <row r="400761" spans="26:26">
      <c r="Z400761" s="5"/>
    </row>
    <row r="400762" spans="26:26">
      <c r="Z400762" s="5"/>
    </row>
    <row r="400763" spans="26:26">
      <c r="Z400763" s="5"/>
    </row>
    <row r="400764" spans="26:26">
      <c r="Z400764" s="5"/>
    </row>
    <row r="400765" spans="26:26">
      <c r="Z400765" s="5"/>
    </row>
    <row r="400766" spans="26:26">
      <c r="Z400766" s="5"/>
    </row>
    <row r="400767" spans="26:26">
      <c r="Z400767" s="5"/>
    </row>
    <row r="400768" spans="26:26">
      <c r="Z400768" s="5"/>
    </row>
    <row r="400769" spans="26:26">
      <c r="Z400769" s="5"/>
    </row>
    <row r="400770" spans="26:26">
      <c r="Z400770" s="5"/>
    </row>
    <row r="400771" spans="26:26">
      <c r="Z400771" s="5"/>
    </row>
    <row r="400772" spans="26:26">
      <c r="Z400772" s="5"/>
    </row>
    <row r="400773" spans="26:26">
      <c r="Z400773" s="5"/>
    </row>
    <row r="400774" spans="26:26">
      <c r="Z400774" s="5"/>
    </row>
    <row r="400775" spans="26:26">
      <c r="Z400775" s="5"/>
    </row>
    <row r="400776" spans="26:26">
      <c r="Z400776" s="5"/>
    </row>
    <row r="400777" spans="26:26">
      <c r="Z400777" s="5"/>
    </row>
    <row r="400778" spans="26:26">
      <c r="Z400778" s="5"/>
    </row>
    <row r="400779" spans="26:26">
      <c r="Z400779" s="5"/>
    </row>
    <row r="400780" spans="26:26">
      <c r="Z400780" s="5"/>
    </row>
    <row r="400781" spans="26:26">
      <c r="Z400781" s="5"/>
    </row>
    <row r="400782" spans="26:26">
      <c r="Z400782" s="5"/>
    </row>
    <row r="400783" spans="26:26">
      <c r="Z400783" s="5"/>
    </row>
    <row r="400784" spans="26:26">
      <c r="Z400784" s="5"/>
    </row>
    <row r="400785" spans="26:26">
      <c r="Z400785" s="5"/>
    </row>
    <row r="400786" spans="26:26">
      <c r="Z400786" s="5"/>
    </row>
    <row r="400787" spans="26:26">
      <c r="Z400787" s="5"/>
    </row>
    <row r="400788" spans="26:26">
      <c r="Z400788" s="5"/>
    </row>
    <row r="400789" spans="26:26">
      <c r="Z400789" s="5"/>
    </row>
    <row r="400790" spans="26:26">
      <c r="Z400790" s="5"/>
    </row>
    <row r="400791" spans="26:26">
      <c r="Z400791" s="5"/>
    </row>
    <row r="400792" spans="26:26">
      <c r="Z400792" s="5"/>
    </row>
    <row r="400793" spans="26:26">
      <c r="Z400793" s="5"/>
    </row>
    <row r="400794" spans="26:26">
      <c r="Z400794" s="5"/>
    </row>
    <row r="400795" spans="26:26">
      <c r="Z400795" s="5"/>
    </row>
    <row r="400796" spans="26:26">
      <c r="Z400796" s="5"/>
    </row>
    <row r="400797" spans="26:26">
      <c r="Z400797" s="5"/>
    </row>
    <row r="400798" spans="26:26">
      <c r="Z400798" s="5"/>
    </row>
    <row r="400799" spans="26:26">
      <c r="Z400799" s="5"/>
    </row>
    <row r="400800" spans="26:26">
      <c r="Z400800" s="5"/>
    </row>
    <row r="400801" spans="26:26">
      <c r="Z400801" s="5"/>
    </row>
    <row r="400802" spans="26:26">
      <c r="Z400802" s="5"/>
    </row>
    <row r="400803" spans="26:26">
      <c r="Z400803" s="5"/>
    </row>
    <row r="400804" spans="26:26">
      <c r="Z400804" s="5"/>
    </row>
    <row r="400805" spans="26:26">
      <c r="Z400805" s="5"/>
    </row>
    <row r="400806" spans="26:26">
      <c r="Z400806" s="5"/>
    </row>
    <row r="400807" spans="26:26">
      <c r="Z400807" s="5"/>
    </row>
    <row r="400808" spans="26:26">
      <c r="Z400808" s="5"/>
    </row>
    <row r="400809" spans="26:26">
      <c r="Z400809" s="5"/>
    </row>
    <row r="400810" spans="26:26">
      <c r="Z400810" s="5"/>
    </row>
    <row r="400811" spans="26:26">
      <c r="Z400811" s="5"/>
    </row>
    <row r="400812" spans="26:26">
      <c r="Z400812" s="5"/>
    </row>
    <row r="400813" spans="26:26">
      <c r="Z400813" s="5"/>
    </row>
    <row r="400814" spans="26:26">
      <c r="Z400814" s="5"/>
    </row>
    <row r="400815" spans="26:26">
      <c r="Z400815" s="5"/>
    </row>
    <row r="400816" spans="26:26">
      <c r="Z400816" s="5"/>
    </row>
    <row r="400817" spans="26:26">
      <c r="Z400817" s="5"/>
    </row>
    <row r="400818" spans="26:26">
      <c r="Z400818" s="5"/>
    </row>
    <row r="400819" spans="26:26">
      <c r="Z400819" s="5"/>
    </row>
    <row r="400820" spans="26:26">
      <c r="Z400820" s="5"/>
    </row>
    <row r="400821" spans="26:26">
      <c r="Z400821" s="5"/>
    </row>
    <row r="400822" spans="26:26">
      <c r="Z400822" s="5"/>
    </row>
    <row r="400823" spans="26:26">
      <c r="Z400823" s="5"/>
    </row>
    <row r="400824" spans="26:26">
      <c r="Z400824" s="5"/>
    </row>
    <row r="400825" spans="26:26">
      <c r="Z400825" s="5"/>
    </row>
    <row r="400826" spans="26:26">
      <c r="Z400826" s="5"/>
    </row>
    <row r="400827" spans="26:26">
      <c r="Z400827" s="5"/>
    </row>
    <row r="400828" spans="26:26">
      <c r="Z400828" s="5"/>
    </row>
    <row r="400829" spans="26:26">
      <c r="Z400829" s="5"/>
    </row>
    <row r="400830" spans="26:26">
      <c r="Z400830" s="5"/>
    </row>
    <row r="400831" spans="26:26">
      <c r="Z400831" s="5"/>
    </row>
    <row r="400832" spans="26:26">
      <c r="Z400832" s="5"/>
    </row>
    <row r="400833" spans="26:26">
      <c r="Z400833" s="5"/>
    </row>
    <row r="400834" spans="26:26">
      <c r="Z400834" s="5"/>
    </row>
    <row r="400835" spans="26:26">
      <c r="Z400835" s="5"/>
    </row>
    <row r="400836" spans="26:26">
      <c r="Z400836" s="5"/>
    </row>
    <row r="400837" spans="26:26">
      <c r="Z400837" s="5"/>
    </row>
    <row r="400838" spans="26:26">
      <c r="Z400838" s="5"/>
    </row>
    <row r="400839" spans="26:26">
      <c r="Z400839" s="5"/>
    </row>
    <row r="400840" spans="26:26">
      <c r="Z400840" s="5"/>
    </row>
    <row r="400841" spans="26:26">
      <c r="Z400841" s="5"/>
    </row>
    <row r="400842" spans="26:26">
      <c r="Z400842" s="5"/>
    </row>
    <row r="400843" spans="26:26">
      <c r="Z400843" s="5"/>
    </row>
    <row r="400844" spans="26:26">
      <c r="Z400844" s="5"/>
    </row>
    <row r="400845" spans="26:26">
      <c r="Z400845" s="5"/>
    </row>
    <row r="400846" spans="26:26">
      <c r="Z400846" s="5"/>
    </row>
    <row r="400847" spans="26:26">
      <c r="Z400847" s="5"/>
    </row>
    <row r="400848" spans="26:26">
      <c r="Z400848" s="5"/>
    </row>
    <row r="400849" spans="26:26">
      <c r="Z400849" s="5"/>
    </row>
    <row r="400850" spans="26:26">
      <c r="Z400850" s="5"/>
    </row>
    <row r="400851" spans="26:26">
      <c r="Z400851" s="5"/>
    </row>
    <row r="400852" spans="26:26">
      <c r="Z400852" s="5"/>
    </row>
    <row r="400853" spans="26:26">
      <c r="Z400853" s="5"/>
    </row>
    <row r="400854" spans="26:26">
      <c r="Z400854" s="5"/>
    </row>
    <row r="400855" spans="26:26">
      <c r="Z400855" s="5"/>
    </row>
    <row r="400856" spans="26:26">
      <c r="Z400856" s="5"/>
    </row>
    <row r="400857" spans="26:26">
      <c r="Z400857" s="5"/>
    </row>
    <row r="400858" spans="26:26">
      <c r="Z400858" s="5"/>
    </row>
    <row r="400859" spans="26:26">
      <c r="Z400859" s="5"/>
    </row>
    <row r="400860" spans="26:26">
      <c r="Z400860" s="5"/>
    </row>
    <row r="400861" spans="26:26">
      <c r="Z400861" s="5"/>
    </row>
    <row r="400862" spans="26:26">
      <c r="Z400862" s="5"/>
    </row>
    <row r="400863" spans="26:26">
      <c r="Z400863" s="5"/>
    </row>
    <row r="400864" spans="26:26">
      <c r="Z400864" s="5"/>
    </row>
    <row r="400865" spans="26:26">
      <c r="Z400865" s="5"/>
    </row>
    <row r="400866" spans="26:26">
      <c r="Z400866" s="5"/>
    </row>
    <row r="400867" spans="26:26">
      <c r="Z400867" s="5"/>
    </row>
    <row r="400868" spans="26:26">
      <c r="Z400868" s="5"/>
    </row>
    <row r="400869" spans="26:26">
      <c r="Z400869" s="5"/>
    </row>
    <row r="400870" spans="26:26">
      <c r="Z400870" s="5"/>
    </row>
    <row r="400871" spans="26:26">
      <c r="Z400871" s="5"/>
    </row>
    <row r="400872" spans="26:26">
      <c r="Z400872" s="5"/>
    </row>
    <row r="400873" spans="26:26">
      <c r="Z400873" s="5"/>
    </row>
    <row r="400874" spans="26:26">
      <c r="Z400874" s="5"/>
    </row>
    <row r="400875" spans="26:26">
      <c r="Z400875" s="5"/>
    </row>
    <row r="400876" spans="26:26">
      <c r="Z400876" s="5"/>
    </row>
    <row r="400877" spans="26:26">
      <c r="Z400877" s="5"/>
    </row>
    <row r="400878" spans="26:26">
      <c r="Z400878" s="5"/>
    </row>
    <row r="400879" spans="26:26">
      <c r="Z400879" s="5"/>
    </row>
    <row r="400880" spans="26:26">
      <c r="Z400880" s="5"/>
    </row>
    <row r="400881" spans="26:26">
      <c r="Z400881" s="5"/>
    </row>
    <row r="400882" spans="26:26">
      <c r="Z400882" s="5"/>
    </row>
    <row r="400883" spans="26:26">
      <c r="Z400883" s="5"/>
    </row>
    <row r="400884" spans="26:26">
      <c r="Z400884" s="5"/>
    </row>
    <row r="400885" spans="26:26">
      <c r="Z400885" s="5"/>
    </row>
    <row r="400886" spans="26:26">
      <c r="Z400886" s="5"/>
    </row>
    <row r="400887" spans="26:26">
      <c r="Z400887" s="5"/>
    </row>
    <row r="400888" spans="26:26">
      <c r="Z400888" s="5"/>
    </row>
    <row r="400889" spans="26:26">
      <c r="Z400889" s="5"/>
    </row>
    <row r="400890" spans="26:26">
      <c r="Z400890" s="5"/>
    </row>
    <row r="400891" spans="26:26">
      <c r="Z400891" s="5"/>
    </row>
    <row r="400892" spans="26:26">
      <c r="Z400892" s="5"/>
    </row>
    <row r="400893" spans="26:26">
      <c r="Z400893" s="5"/>
    </row>
    <row r="400894" spans="26:26">
      <c r="Z400894" s="5"/>
    </row>
    <row r="400895" spans="26:26">
      <c r="Z400895" s="5"/>
    </row>
    <row r="400896" spans="26:26">
      <c r="Z400896" s="5"/>
    </row>
    <row r="400897" spans="26:26">
      <c r="Z400897" s="5"/>
    </row>
    <row r="400898" spans="26:26">
      <c r="Z400898" s="5"/>
    </row>
    <row r="400899" spans="26:26">
      <c r="Z400899" s="5"/>
    </row>
    <row r="400900" spans="26:26">
      <c r="Z400900" s="5"/>
    </row>
    <row r="400901" spans="26:26">
      <c r="Z400901" s="5"/>
    </row>
    <row r="400902" spans="26:26">
      <c r="Z400902" s="5"/>
    </row>
    <row r="400903" spans="26:26">
      <c r="Z400903" s="5"/>
    </row>
    <row r="400904" spans="26:26">
      <c r="Z400904" s="5"/>
    </row>
    <row r="400905" spans="26:26">
      <c r="Z400905" s="5"/>
    </row>
    <row r="400906" spans="26:26">
      <c r="Z400906" s="5"/>
    </row>
    <row r="400907" spans="26:26">
      <c r="Z400907" s="5"/>
    </row>
    <row r="400908" spans="26:26">
      <c r="Z400908" s="5"/>
    </row>
    <row r="400909" spans="26:26">
      <c r="Z400909" s="5"/>
    </row>
    <row r="400910" spans="26:26">
      <c r="Z400910" s="5"/>
    </row>
    <row r="400911" spans="26:26">
      <c r="Z400911" s="5"/>
    </row>
    <row r="400912" spans="26:26">
      <c r="Z400912" s="5"/>
    </row>
    <row r="400913" spans="26:26">
      <c r="Z400913" s="5"/>
    </row>
    <row r="400914" spans="26:26">
      <c r="Z400914" s="5"/>
    </row>
    <row r="400915" spans="26:26">
      <c r="Z400915" s="5"/>
    </row>
    <row r="400916" spans="26:26">
      <c r="Z400916" s="5"/>
    </row>
    <row r="400917" spans="26:26">
      <c r="Z400917" s="5"/>
    </row>
    <row r="400918" spans="26:26">
      <c r="Z400918" s="5"/>
    </row>
    <row r="400919" spans="26:26">
      <c r="Z400919" s="5"/>
    </row>
    <row r="400920" spans="26:26">
      <c r="Z400920" s="5"/>
    </row>
    <row r="400921" spans="26:26">
      <c r="Z400921" s="5"/>
    </row>
    <row r="400922" spans="26:26">
      <c r="Z400922" s="5"/>
    </row>
    <row r="400923" spans="26:26">
      <c r="Z400923" s="5"/>
    </row>
    <row r="400924" spans="26:26">
      <c r="Z400924" s="5"/>
    </row>
    <row r="400925" spans="26:26">
      <c r="Z400925" s="5"/>
    </row>
    <row r="400926" spans="26:26">
      <c r="Z400926" s="5"/>
    </row>
    <row r="400927" spans="26:26">
      <c r="Z400927" s="5"/>
    </row>
    <row r="400928" spans="26:26">
      <c r="Z400928" s="5"/>
    </row>
    <row r="400929" spans="26:26">
      <c r="Z400929" s="5"/>
    </row>
    <row r="400930" spans="26:26">
      <c r="Z400930" s="5"/>
    </row>
    <row r="400931" spans="26:26">
      <c r="Z400931" s="5"/>
    </row>
    <row r="400932" spans="26:26">
      <c r="Z400932" s="5"/>
    </row>
    <row r="400933" spans="26:26">
      <c r="Z400933" s="5"/>
    </row>
    <row r="400934" spans="26:26">
      <c r="Z400934" s="5"/>
    </row>
    <row r="400935" spans="26:26">
      <c r="Z400935" s="5"/>
    </row>
    <row r="400936" spans="26:26">
      <c r="Z400936" s="5"/>
    </row>
    <row r="400937" spans="26:26">
      <c r="Z400937" s="5"/>
    </row>
    <row r="400938" spans="26:26">
      <c r="Z400938" s="5"/>
    </row>
    <row r="400939" spans="26:26">
      <c r="Z400939" s="5"/>
    </row>
    <row r="400940" spans="26:26">
      <c r="Z400940" s="5"/>
    </row>
    <row r="400941" spans="26:26">
      <c r="Z400941" s="5"/>
    </row>
    <row r="400942" spans="26:26">
      <c r="Z400942" s="5"/>
    </row>
    <row r="400943" spans="26:26">
      <c r="Z400943" s="5"/>
    </row>
    <row r="400944" spans="26:26">
      <c r="Z400944" s="5"/>
    </row>
    <row r="400945" spans="26:26">
      <c r="Z400945" s="5"/>
    </row>
    <row r="400946" spans="26:26">
      <c r="Z400946" s="5"/>
    </row>
    <row r="400947" spans="26:26">
      <c r="Z400947" s="5"/>
    </row>
    <row r="400948" spans="26:26">
      <c r="Z400948" s="5"/>
    </row>
    <row r="400949" spans="26:26">
      <c r="Z400949" s="5"/>
    </row>
    <row r="400950" spans="26:26">
      <c r="Z400950" s="5"/>
    </row>
    <row r="400951" spans="26:26">
      <c r="Z400951" s="5"/>
    </row>
    <row r="400952" spans="26:26">
      <c r="Z400952" s="5"/>
    </row>
    <row r="400953" spans="26:26">
      <c r="Z400953" s="5"/>
    </row>
    <row r="400954" spans="26:26">
      <c r="Z400954" s="5"/>
    </row>
    <row r="400955" spans="26:26">
      <c r="Z400955" s="5"/>
    </row>
    <row r="400956" spans="26:26">
      <c r="Z400956" s="5"/>
    </row>
    <row r="400957" spans="26:26">
      <c r="Z400957" s="5"/>
    </row>
    <row r="400958" spans="26:26">
      <c r="Z400958" s="5"/>
    </row>
    <row r="400959" spans="26:26">
      <c r="Z400959" s="5"/>
    </row>
    <row r="400960" spans="26:26">
      <c r="Z400960" s="5"/>
    </row>
    <row r="400961" spans="26:26">
      <c r="Z400961" s="5"/>
    </row>
    <row r="400962" spans="26:26">
      <c r="Z400962" s="5"/>
    </row>
    <row r="400963" spans="26:26">
      <c r="Z400963" s="5"/>
    </row>
    <row r="400964" spans="26:26">
      <c r="Z400964" s="5"/>
    </row>
    <row r="400965" spans="26:26">
      <c r="Z400965" s="5"/>
    </row>
    <row r="400966" spans="26:26">
      <c r="Z400966" s="5"/>
    </row>
    <row r="400967" spans="26:26">
      <c r="Z400967" s="5"/>
    </row>
    <row r="400968" spans="26:26">
      <c r="Z400968" s="5"/>
    </row>
    <row r="400969" spans="26:26">
      <c r="Z400969" s="5"/>
    </row>
    <row r="400970" spans="26:26">
      <c r="Z400970" s="5"/>
    </row>
    <row r="400971" spans="26:26">
      <c r="Z400971" s="5"/>
    </row>
    <row r="400972" spans="26:26">
      <c r="Z400972" s="5"/>
    </row>
    <row r="400973" spans="26:26">
      <c r="Z400973" s="5"/>
    </row>
    <row r="400974" spans="26:26">
      <c r="Z400974" s="5"/>
    </row>
    <row r="400975" spans="26:26">
      <c r="Z400975" s="5"/>
    </row>
    <row r="400976" spans="26:26">
      <c r="Z400976" s="5"/>
    </row>
    <row r="400977" spans="26:26">
      <c r="Z400977" s="5"/>
    </row>
    <row r="400978" spans="26:26">
      <c r="Z400978" s="5"/>
    </row>
    <row r="400979" spans="26:26">
      <c r="Z400979" s="5"/>
    </row>
    <row r="400980" spans="26:26">
      <c r="Z400980" s="5"/>
    </row>
    <row r="400981" spans="26:26">
      <c r="Z400981" s="5"/>
    </row>
    <row r="400982" spans="26:26">
      <c r="Z400982" s="5"/>
    </row>
    <row r="400983" spans="26:26">
      <c r="Z400983" s="5"/>
    </row>
    <row r="400984" spans="26:26">
      <c r="Z400984" s="5"/>
    </row>
    <row r="400985" spans="26:26">
      <c r="Z400985" s="5"/>
    </row>
    <row r="400986" spans="26:26">
      <c r="Z400986" s="5"/>
    </row>
    <row r="400987" spans="26:26">
      <c r="Z400987" s="5"/>
    </row>
    <row r="400988" spans="26:26">
      <c r="Z400988" s="5"/>
    </row>
    <row r="400989" spans="26:26">
      <c r="Z400989" s="5"/>
    </row>
    <row r="400990" spans="26:26">
      <c r="Z400990" s="5"/>
    </row>
    <row r="400991" spans="26:26">
      <c r="Z400991" s="5"/>
    </row>
    <row r="400992" spans="26:26">
      <c r="Z400992" s="5"/>
    </row>
    <row r="400993" spans="26:26">
      <c r="Z400993" s="5"/>
    </row>
    <row r="400994" spans="26:26">
      <c r="Z400994" s="5"/>
    </row>
    <row r="400995" spans="26:26">
      <c r="Z400995" s="5"/>
    </row>
    <row r="400996" spans="26:26">
      <c r="Z400996" s="5"/>
    </row>
    <row r="400997" spans="26:26">
      <c r="Z400997" s="5"/>
    </row>
    <row r="400998" spans="26:26">
      <c r="Z400998" s="5"/>
    </row>
    <row r="400999" spans="26:26">
      <c r="Z400999" s="5"/>
    </row>
    <row r="401000" spans="26:26">
      <c r="Z401000" s="5"/>
    </row>
    <row r="401001" spans="26:26">
      <c r="Z401001" s="5"/>
    </row>
    <row r="401002" spans="26:26">
      <c r="Z401002" s="5"/>
    </row>
    <row r="401003" spans="26:26">
      <c r="Z401003" s="5"/>
    </row>
    <row r="401004" spans="26:26">
      <c r="Z401004" s="5"/>
    </row>
    <row r="401005" spans="26:26">
      <c r="Z401005" s="5"/>
    </row>
    <row r="401006" spans="26:26">
      <c r="Z401006" s="5"/>
    </row>
    <row r="401007" spans="26:26">
      <c r="Z401007" s="5"/>
    </row>
    <row r="401008" spans="26:26">
      <c r="Z401008" s="5"/>
    </row>
    <row r="401009" spans="26:26">
      <c r="Z401009" s="5"/>
    </row>
    <row r="401010" spans="26:26">
      <c r="Z401010" s="5"/>
    </row>
    <row r="401011" spans="26:26">
      <c r="Z401011" s="5"/>
    </row>
    <row r="401012" spans="26:26">
      <c r="Z401012" s="5"/>
    </row>
    <row r="401013" spans="26:26">
      <c r="Z401013" s="5"/>
    </row>
    <row r="401014" spans="26:26">
      <c r="Z401014" s="5"/>
    </row>
    <row r="401015" spans="26:26">
      <c r="Z401015" s="5"/>
    </row>
    <row r="401016" spans="26:26">
      <c r="Z401016" s="5"/>
    </row>
    <row r="401017" spans="26:26">
      <c r="Z401017" s="5"/>
    </row>
    <row r="401018" spans="26:26">
      <c r="Z401018" s="5"/>
    </row>
    <row r="401019" spans="26:26">
      <c r="Z401019" s="5"/>
    </row>
    <row r="401020" spans="26:26">
      <c r="Z401020" s="5"/>
    </row>
    <row r="401021" spans="26:26">
      <c r="Z401021" s="5"/>
    </row>
    <row r="401022" spans="26:26">
      <c r="Z401022" s="5"/>
    </row>
    <row r="401023" spans="26:26">
      <c r="Z401023" s="5"/>
    </row>
    <row r="401024" spans="26:26">
      <c r="Z401024" s="5"/>
    </row>
    <row r="401025" spans="26:26">
      <c r="Z401025" s="5"/>
    </row>
    <row r="401026" spans="26:26">
      <c r="Z401026" s="5"/>
    </row>
    <row r="401027" spans="26:26">
      <c r="Z401027" s="5"/>
    </row>
    <row r="401028" spans="26:26">
      <c r="Z401028" s="5"/>
    </row>
    <row r="401029" spans="26:26">
      <c r="Z401029" s="5"/>
    </row>
    <row r="401030" spans="26:26">
      <c r="Z401030" s="5"/>
    </row>
    <row r="401031" spans="26:26">
      <c r="Z401031" s="5"/>
    </row>
    <row r="401032" spans="26:26">
      <c r="Z401032" s="5"/>
    </row>
    <row r="401033" spans="26:26">
      <c r="Z401033" s="5"/>
    </row>
    <row r="401034" spans="26:26">
      <c r="Z401034" s="5"/>
    </row>
    <row r="401035" spans="26:26">
      <c r="Z401035" s="5"/>
    </row>
    <row r="401036" spans="26:26">
      <c r="Z401036" s="5"/>
    </row>
    <row r="401037" spans="26:26">
      <c r="Z401037" s="5"/>
    </row>
    <row r="401038" spans="26:26">
      <c r="Z401038" s="5"/>
    </row>
    <row r="401039" spans="26:26">
      <c r="Z401039" s="5"/>
    </row>
    <row r="401040" spans="26:26">
      <c r="Z401040" s="5"/>
    </row>
    <row r="401041" spans="26:26">
      <c r="Z401041" s="5"/>
    </row>
    <row r="401042" spans="26:26">
      <c r="Z401042" s="5"/>
    </row>
    <row r="401043" spans="26:26">
      <c r="Z401043" s="5"/>
    </row>
    <row r="401044" spans="26:26">
      <c r="Z401044" s="5"/>
    </row>
    <row r="401045" spans="26:26">
      <c r="Z401045" s="5"/>
    </row>
    <row r="401046" spans="26:26">
      <c r="Z401046" s="5"/>
    </row>
    <row r="401047" spans="26:26">
      <c r="Z401047" s="5"/>
    </row>
    <row r="401048" spans="26:26">
      <c r="Z401048" s="5"/>
    </row>
    <row r="401049" spans="26:26">
      <c r="Z401049" s="5"/>
    </row>
    <row r="401050" spans="26:26">
      <c r="Z401050" s="5"/>
    </row>
    <row r="401051" spans="26:26">
      <c r="Z401051" s="5"/>
    </row>
    <row r="401052" spans="26:26">
      <c r="Z401052" s="5"/>
    </row>
    <row r="401053" spans="26:26">
      <c r="Z401053" s="5"/>
    </row>
    <row r="401054" spans="26:26">
      <c r="Z401054" s="5"/>
    </row>
    <row r="401055" spans="26:26">
      <c r="Z401055" s="5"/>
    </row>
    <row r="401056" spans="26:26">
      <c r="Z401056" s="5"/>
    </row>
    <row r="401057" spans="26:26">
      <c r="Z401057" s="5"/>
    </row>
    <row r="401058" spans="26:26">
      <c r="Z401058" s="5"/>
    </row>
    <row r="401059" spans="26:26">
      <c r="Z401059" s="5"/>
    </row>
    <row r="401060" spans="26:26">
      <c r="Z401060" s="5"/>
    </row>
    <row r="401061" spans="26:26">
      <c r="Z401061" s="5"/>
    </row>
    <row r="401062" spans="26:26">
      <c r="Z401062" s="5"/>
    </row>
    <row r="401063" spans="26:26">
      <c r="Z401063" s="5"/>
    </row>
    <row r="401064" spans="26:26">
      <c r="Z401064" s="5"/>
    </row>
    <row r="401065" spans="26:26">
      <c r="Z401065" s="5"/>
    </row>
    <row r="401066" spans="26:26">
      <c r="Z401066" s="5"/>
    </row>
    <row r="401067" spans="26:26">
      <c r="Z401067" s="5"/>
    </row>
    <row r="401068" spans="26:26">
      <c r="Z401068" s="5"/>
    </row>
    <row r="401069" spans="26:26">
      <c r="Z401069" s="5"/>
    </row>
    <row r="401070" spans="26:26">
      <c r="Z401070" s="5"/>
    </row>
    <row r="401071" spans="26:26">
      <c r="Z401071" s="5"/>
    </row>
    <row r="401072" spans="26:26">
      <c r="Z401072" s="5"/>
    </row>
    <row r="401073" spans="26:26">
      <c r="Z401073" s="5"/>
    </row>
    <row r="401074" spans="26:26">
      <c r="Z401074" s="5"/>
    </row>
    <row r="401075" spans="26:26">
      <c r="Z401075" s="5"/>
    </row>
    <row r="401076" spans="26:26">
      <c r="Z401076" s="5"/>
    </row>
    <row r="401077" spans="26:26">
      <c r="Z401077" s="5"/>
    </row>
    <row r="401078" spans="26:26">
      <c r="Z401078" s="5"/>
    </row>
    <row r="401079" spans="26:26">
      <c r="Z401079" s="5"/>
    </row>
    <row r="401080" spans="26:26">
      <c r="Z401080" s="5"/>
    </row>
    <row r="401081" spans="26:26">
      <c r="Z401081" s="5"/>
    </row>
    <row r="401082" spans="26:26">
      <c r="Z401082" s="5"/>
    </row>
    <row r="401083" spans="26:26">
      <c r="Z401083" s="5"/>
    </row>
    <row r="401084" spans="26:26">
      <c r="Z401084" s="5"/>
    </row>
    <row r="401085" spans="26:26">
      <c r="Z401085" s="5"/>
    </row>
    <row r="401086" spans="26:26">
      <c r="Z401086" s="5"/>
    </row>
    <row r="401087" spans="26:26">
      <c r="Z401087" s="5"/>
    </row>
    <row r="401088" spans="26:26">
      <c r="Z401088" s="5"/>
    </row>
    <row r="401089" spans="26:26">
      <c r="Z401089" s="5"/>
    </row>
    <row r="401090" spans="26:26">
      <c r="Z401090" s="5"/>
    </row>
    <row r="401091" spans="26:26">
      <c r="Z401091" s="5"/>
    </row>
    <row r="401092" spans="26:26">
      <c r="Z401092" s="5"/>
    </row>
    <row r="401093" spans="26:26">
      <c r="Z401093" s="5"/>
    </row>
    <row r="401094" spans="26:26">
      <c r="Z401094" s="5"/>
    </row>
    <row r="401095" spans="26:26">
      <c r="Z401095" s="5"/>
    </row>
    <row r="401096" spans="26:26">
      <c r="Z401096" s="5"/>
    </row>
    <row r="401097" spans="26:26">
      <c r="Z401097" s="5"/>
    </row>
    <row r="401098" spans="26:26">
      <c r="Z401098" s="5"/>
    </row>
    <row r="401099" spans="26:26">
      <c r="Z401099" s="5"/>
    </row>
    <row r="401100" spans="26:26">
      <c r="Z401100" s="5"/>
    </row>
    <row r="401101" spans="26:26">
      <c r="Z401101" s="5"/>
    </row>
    <row r="401102" spans="26:26">
      <c r="Z401102" s="5"/>
    </row>
    <row r="401103" spans="26:26">
      <c r="Z401103" s="5"/>
    </row>
    <row r="401104" spans="26:26">
      <c r="Z401104" s="5"/>
    </row>
    <row r="401105" spans="26:26">
      <c r="Z401105" s="5"/>
    </row>
    <row r="401106" spans="26:26">
      <c r="Z401106" s="5"/>
    </row>
    <row r="401107" spans="26:26">
      <c r="Z401107" s="5"/>
    </row>
    <row r="401108" spans="26:26">
      <c r="Z401108" s="5"/>
    </row>
    <row r="401109" spans="26:26">
      <c r="Z401109" s="5"/>
    </row>
    <row r="401110" spans="26:26">
      <c r="Z401110" s="5"/>
    </row>
    <row r="401111" spans="26:26">
      <c r="Z401111" s="5"/>
    </row>
    <row r="401112" spans="26:26">
      <c r="Z401112" s="5"/>
    </row>
    <row r="401113" spans="26:26">
      <c r="Z401113" s="5"/>
    </row>
    <row r="401114" spans="26:26">
      <c r="Z401114" s="5"/>
    </row>
    <row r="401115" spans="26:26">
      <c r="Z401115" s="5"/>
    </row>
    <row r="401116" spans="26:26">
      <c r="Z401116" s="5"/>
    </row>
    <row r="401117" spans="26:26">
      <c r="Z401117" s="5"/>
    </row>
    <row r="401118" spans="26:26">
      <c r="Z401118" s="5"/>
    </row>
    <row r="401119" spans="26:26">
      <c r="Z401119" s="5"/>
    </row>
    <row r="401120" spans="26:26">
      <c r="Z401120" s="5"/>
    </row>
    <row r="401121" spans="26:26">
      <c r="Z401121" s="5"/>
    </row>
    <row r="401122" spans="26:26">
      <c r="Z401122" s="5"/>
    </row>
    <row r="401123" spans="26:26">
      <c r="Z401123" s="5"/>
    </row>
    <row r="401124" spans="26:26">
      <c r="Z401124" s="5"/>
    </row>
    <row r="401125" spans="26:26">
      <c r="Z401125" s="5"/>
    </row>
    <row r="401126" spans="26:26">
      <c r="Z401126" s="5"/>
    </row>
    <row r="401127" spans="26:26">
      <c r="Z401127" s="5"/>
    </row>
    <row r="401128" spans="26:26">
      <c r="Z401128" s="5"/>
    </row>
    <row r="401129" spans="26:26">
      <c r="Z401129" s="5"/>
    </row>
    <row r="401130" spans="26:26">
      <c r="Z401130" s="5"/>
    </row>
    <row r="401131" spans="26:26">
      <c r="Z401131" s="5"/>
    </row>
    <row r="401132" spans="26:26">
      <c r="Z401132" s="5"/>
    </row>
    <row r="401133" spans="26:26">
      <c r="Z401133" s="5"/>
    </row>
    <row r="401134" spans="26:26">
      <c r="Z401134" s="5"/>
    </row>
    <row r="401135" spans="26:26">
      <c r="Z401135" s="5"/>
    </row>
    <row r="401136" spans="26:26">
      <c r="Z401136" s="5"/>
    </row>
    <row r="401137" spans="26:26">
      <c r="Z401137" s="5"/>
    </row>
    <row r="401138" spans="26:26">
      <c r="Z401138" s="5"/>
    </row>
    <row r="401139" spans="26:26">
      <c r="Z401139" s="5"/>
    </row>
    <row r="401140" spans="26:26">
      <c r="Z401140" s="5"/>
    </row>
    <row r="401141" spans="26:26">
      <c r="Z401141" s="5"/>
    </row>
    <row r="401142" spans="26:26">
      <c r="Z401142" s="5"/>
    </row>
    <row r="401143" spans="26:26">
      <c r="Z401143" s="5"/>
    </row>
    <row r="401144" spans="26:26">
      <c r="Z401144" s="5"/>
    </row>
    <row r="401145" spans="26:26">
      <c r="Z401145" s="5"/>
    </row>
    <row r="401146" spans="26:26">
      <c r="Z401146" s="5"/>
    </row>
    <row r="401147" spans="26:26">
      <c r="Z401147" s="5"/>
    </row>
    <row r="401148" spans="26:26">
      <c r="Z401148" s="5"/>
    </row>
    <row r="401149" spans="26:26">
      <c r="Z401149" s="5"/>
    </row>
    <row r="401150" spans="26:26">
      <c r="Z401150" s="5"/>
    </row>
    <row r="401151" spans="26:26">
      <c r="Z401151" s="5"/>
    </row>
    <row r="401152" spans="26:26">
      <c r="Z401152" s="5"/>
    </row>
    <row r="401153" spans="26:26">
      <c r="Z401153" s="5"/>
    </row>
    <row r="401154" spans="26:26">
      <c r="Z401154" s="5"/>
    </row>
    <row r="401155" spans="26:26">
      <c r="Z401155" s="5"/>
    </row>
    <row r="401156" spans="26:26">
      <c r="Z401156" s="5"/>
    </row>
    <row r="401157" spans="26:26">
      <c r="Z401157" s="5"/>
    </row>
    <row r="401158" spans="26:26">
      <c r="Z401158" s="5"/>
    </row>
    <row r="401159" spans="26:26">
      <c r="Z401159" s="5"/>
    </row>
    <row r="401160" spans="26:26">
      <c r="Z401160" s="5"/>
    </row>
    <row r="401161" spans="26:26">
      <c r="Z401161" s="5"/>
    </row>
    <row r="401162" spans="26:26">
      <c r="Z401162" s="5"/>
    </row>
    <row r="401163" spans="26:26">
      <c r="Z401163" s="5"/>
    </row>
    <row r="401164" spans="26:26">
      <c r="Z401164" s="5"/>
    </row>
    <row r="401165" spans="26:26">
      <c r="Z401165" s="5"/>
    </row>
    <row r="401166" spans="26:26">
      <c r="Z401166" s="5"/>
    </row>
    <row r="401167" spans="26:26">
      <c r="Z401167" s="5"/>
    </row>
    <row r="401168" spans="26:26">
      <c r="Z401168" s="5"/>
    </row>
    <row r="401169" spans="26:26">
      <c r="Z401169" s="5"/>
    </row>
    <row r="401170" spans="26:26">
      <c r="Z401170" s="5"/>
    </row>
    <row r="401171" spans="26:26">
      <c r="Z401171" s="5"/>
    </row>
    <row r="401172" spans="26:26">
      <c r="Z401172" s="5"/>
    </row>
    <row r="401173" spans="26:26">
      <c r="Z401173" s="5"/>
    </row>
    <row r="401174" spans="26:26">
      <c r="Z401174" s="5"/>
    </row>
    <row r="401175" spans="26:26">
      <c r="Z401175" s="5"/>
    </row>
    <row r="401176" spans="26:26">
      <c r="Z401176" s="5"/>
    </row>
    <row r="401177" spans="26:26">
      <c r="Z401177" s="5"/>
    </row>
    <row r="401178" spans="26:26">
      <c r="Z401178" s="5"/>
    </row>
    <row r="401179" spans="26:26">
      <c r="Z401179" s="5"/>
    </row>
    <row r="401180" spans="26:26">
      <c r="Z401180" s="5"/>
    </row>
    <row r="401181" spans="26:26">
      <c r="Z401181" s="5"/>
    </row>
    <row r="401182" spans="26:26">
      <c r="Z401182" s="5"/>
    </row>
    <row r="401183" spans="26:26">
      <c r="Z401183" s="5"/>
    </row>
    <row r="401184" spans="26:26">
      <c r="Z401184" s="5"/>
    </row>
    <row r="401185" spans="26:26">
      <c r="Z401185" s="5"/>
    </row>
    <row r="401186" spans="26:26">
      <c r="Z401186" s="5"/>
    </row>
    <row r="401187" spans="26:26">
      <c r="Z401187" s="5"/>
    </row>
    <row r="401188" spans="26:26">
      <c r="Z401188" s="5"/>
    </row>
    <row r="401189" spans="26:26">
      <c r="Z401189" s="5"/>
    </row>
    <row r="401190" spans="26:26">
      <c r="Z401190" s="5"/>
    </row>
    <row r="401191" spans="26:26">
      <c r="Z401191" s="5"/>
    </row>
    <row r="401192" spans="26:26">
      <c r="Z401192" s="5"/>
    </row>
    <row r="401193" spans="26:26">
      <c r="Z401193" s="5"/>
    </row>
    <row r="401194" spans="26:26">
      <c r="Z401194" s="5"/>
    </row>
    <row r="401195" spans="26:26">
      <c r="Z401195" s="5"/>
    </row>
    <row r="401196" spans="26:26">
      <c r="Z401196" s="5"/>
    </row>
    <row r="401197" spans="26:26">
      <c r="Z401197" s="5"/>
    </row>
    <row r="401198" spans="26:26">
      <c r="Z401198" s="5"/>
    </row>
    <row r="401199" spans="26:26">
      <c r="Z401199" s="5"/>
    </row>
    <row r="401200" spans="26:26">
      <c r="Z401200" s="5"/>
    </row>
    <row r="401201" spans="26:26">
      <c r="Z401201" s="5"/>
    </row>
    <row r="401202" spans="26:26">
      <c r="Z401202" s="5"/>
    </row>
    <row r="401203" spans="26:26">
      <c r="Z401203" s="5"/>
    </row>
    <row r="401204" spans="26:26">
      <c r="Z401204" s="5"/>
    </row>
    <row r="401205" spans="26:26">
      <c r="Z401205" s="5"/>
    </row>
    <row r="401206" spans="26:26">
      <c r="Z401206" s="5"/>
    </row>
    <row r="401207" spans="26:26">
      <c r="Z401207" s="5"/>
    </row>
    <row r="401208" spans="26:26">
      <c r="Z401208" s="5"/>
    </row>
    <row r="401209" spans="26:26">
      <c r="Z401209" s="5"/>
    </row>
    <row r="401210" spans="26:26">
      <c r="Z401210" s="5"/>
    </row>
    <row r="401211" spans="26:26">
      <c r="Z401211" s="5"/>
    </row>
    <row r="401212" spans="26:26">
      <c r="Z401212" s="5"/>
    </row>
    <row r="401213" spans="26:26">
      <c r="Z401213" s="5"/>
    </row>
    <row r="401214" spans="26:26">
      <c r="Z401214" s="5"/>
    </row>
    <row r="401215" spans="26:26">
      <c r="Z401215" s="5"/>
    </row>
    <row r="401216" spans="26:26">
      <c r="Z401216" s="5"/>
    </row>
    <row r="401217" spans="26:26">
      <c r="Z401217" s="5"/>
    </row>
    <row r="401218" spans="26:26">
      <c r="Z401218" s="5"/>
    </row>
    <row r="401219" spans="26:26">
      <c r="Z401219" s="5"/>
    </row>
    <row r="401220" spans="26:26">
      <c r="Z401220" s="5"/>
    </row>
    <row r="401221" spans="26:26">
      <c r="Z401221" s="5"/>
    </row>
    <row r="401222" spans="26:26">
      <c r="Z401222" s="5"/>
    </row>
    <row r="401223" spans="26:26">
      <c r="Z401223" s="5"/>
    </row>
    <row r="401224" spans="26:26">
      <c r="Z401224" s="5"/>
    </row>
    <row r="401225" spans="26:26">
      <c r="Z401225" s="5"/>
    </row>
    <row r="401226" spans="26:26">
      <c r="Z401226" s="5"/>
    </row>
    <row r="401227" spans="26:26">
      <c r="Z401227" s="5"/>
    </row>
    <row r="401228" spans="26:26">
      <c r="Z401228" s="5"/>
    </row>
    <row r="401229" spans="26:26">
      <c r="Z401229" s="5"/>
    </row>
    <row r="401230" spans="26:26">
      <c r="Z401230" s="5"/>
    </row>
    <row r="401231" spans="26:26">
      <c r="Z401231" s="5"/>
    </row>
    <row r="401232" spans="26:26">
      <c r="Z401232" s="5"/>
    </row>
    <row r="401233" spans="26:26">
      <c r="Z401233" s="5"/>
    </row>
    <row r="401234" spans="26:26">
      <c r="Z401234" s="5"/>
    </row>
    <row r="401235" spans="26:26">
      <c r="Z401235" s="5"/>
    </row>
    <row r="401236" spans="26:26">
      <c r="Z401236" s="5"/>
    </row>
    <row r="401237" spans="26:26">
      <c r="Z401237" s="5"/>
    </row>
    <row r="401238" spans="26:26">
      <c r="Z401238" s="5"/>
    </row>
    <row r="401239" spans="26:26">
      <c r="Z401239" s="5"/>
    </row>
    <row r="401240" spans="26:26">
      <c r="Z401240" s="5"/>
    </row>
    <row r="401241" spans="26:26">
      <c r="Z401241" s="5"/>
    </row>
    <row r="401242" spans="26:26">
      <c r="Z401242" s="5"/>
    </row>
    <row r="401243" spans="26:26">
      <c r="Z401243" s="5"/>
    </row>
    <row r="401244" spans="26:26">
      <c r="Z401244" s="5"/>
    </row>
    <row r="401245" spans="26:26">
      <c r="Z401245" s="5"/>
    </row>
    <row r="401246" spans="26:26">
      <c r="Z401246" s="5"/>
    </row>
    <row r="401247" spans="26:26">
      <c r="Z401247" s="5"/>
    </row>
    <row r="401248" spans="26:26">
      <c r="Z401248" s="5"/>
    </row>
    <row r="401249" spans="26:26">
      <c r="Z401249" s="5"/>
    </row>
    <row r="401250" spans="26:26">
      <c r="Z401250" s="5"/>
    </row>
    <row r="401251" spans="26:26">
      <c r="Z401251" s="5"/>
    </row>
    <row r="401252" spans="26:26">
      <c r="Z401252" s="5"/>
    </row>
    <row r="401253" spans="26:26">
      <c r="Z401253" s="5"/>
    </row>
    <row r="401254" spans="26:26">
      <c r="Z401254" s="5"/>
    </row>
    <row r="401255" spans="26:26">
      <c r="Z401255" s="5"/>
    </row>
    <row r="401256" spans="26:26">
      <c r="Z401256" s="5"/>
    </row>
    <row r="401257" spans="26:26">
      <c r="Z401257" s="5"/>
    </row>
    <row r="401258" spans="26:26">
      <c r="Z401258" s="5"/>
    </row>
    <row r="401259" spans="26:26">
      <c r="Z401259" s="5"/>
    </row>
    <row r="401260" spans="26:26">
      <c r="Z401260" s="5"/>
    </row>
    <row r="401261" spans="26:26">
      <c r="Z401261" s="5"/>
    </row>
    <row r="401262" spans="26:26">
      <c r="Z401262" s="5"/>
    </row>
    <row r="401263" spans="26:26">
      <c r="Z401263" s="5"/>
    </row>
    <row r="401264" spans="26:26">
      <c r="Z401264" s="5"/>
    </row>
    <row r="401265" spans="26:26">
      <c r="Z401265" s="5"/>
    </row>
    <row r="401266" spans="26:26">
      <c r="Z401266" s="5"/>
    </row>
    <row r="401267" spans="26:26">
      <c r="Z401267" s="5"/>
    </row>
    <row r="401268" spans="26:26">
      <c r="Z401268" s="5"/>
    </row>
    <row r="401269" spans="26:26">
      <c r="Z401269" s="5"/>
    </row>
    <row r="401270" spans="26:26">
      <c r="Z401270" s="5"/>
    </row>
    <row r="401271" spans="26:26">
      <c r="Z401271" s="5"/>
    </row>
    <row r="401272" spans="26:26">
      <c r="Z401272" s="5"/>
    </row>
    <row r="401273" spans="26:26">
      <c r="Z401273" s="5"/>
    </row>
    <row r="401274" spans="26:26">
      <c r="Z401274" s="5"/>
    </row>
    <row r="401275" spans="26:26">
      <c r="Z401275" s="5"/>
    </row>
    <row r="401276" spans="26:26">
      <c r="Z401276" s="5"/>
    </row>
    <row r="401277" spans="26:26">
      <c r="Z401277" s="5"/>
    </row>
    <row r="401278" spans="26:26">
      <c r="Z401278" s="5"/>
    </row>
    <row r="401279" spans="26:26">
      <c r="Z401279" s="5"/>
    </row>
    <row r="401280" spans="26:26">
      <c r="Z401280" s="5"/>
    </row>
    <row r="401281" spans="26:26">
      <c r="Z401281" s="5"/>
    </row>
    <row r="401282" spans="26:26">
      <c r="Z401282" s="5"/>
    </row>
    <row r="401283" spans="26:26">
      <c r="Z401283" s="5"/>
    </row>
    <row r="401284" spans="26:26">
      <c r="Z401284" s="5"/>
    </row>
    <row r="401285" spans="26:26">
      <c r="Z401285" s="5"/>
    </row>
    <row r="401286" spans="26:26">
      <c r="Z401286" s="5"/>
    </row>
    <row r="401287" spans="26:26">
      <c r="Z401287" s="5"/>
    </row>
    <row r="401288" spans="26:26">
      <c r="Z401288" s="5"/>
    </row>
    <row r="401289" spans="26:26">
      <c r="Z401289" s="5"/>
    </row>
    <row r="401290" spans="26:26">
      <c r="Z401290" s="5"/>
    </row>
    <row r="401291" spans="26:26">
      <c r="Z401291" s="5"/>
    </row>
    <row r="401292" spans="26:26">
      <c r="Z401292" s="5"/>
    </row>
    <row r="401293" spans="26:26">
      <c r="Z401293" s="5"/>
    </row>
    <row r="401294" spans="26:26">
      <c r="Z401294" s="5"/>
    </row>
    <row r="401295" spans="26:26">
      <c r="Z401295" s="5"/>
    </row>
    <row r="401296" spans="26:26">
      <c r="Z401296" s="5"/>
    </row>
    <row r="401297" spans="26:26">
      <c r="Z401297" s="5"/>
    </row>
    <row r="401298" spans="26:26">
      <c r="Z401298" s="5"/>
    </row>
    <row r="401299" spans="26:26">
      <c r="Z401299" s="5"/>
    </row>
    <row r="401300" spans="26:26">
      <c r="Z401300" s="5"/>
    </row>
    <row r="401301" spans="26:26">
      <c r="Z401301" s="5"/>
    </row>
    <row r="401302" spans="26:26">
      <c r="Z401302" s="5"/>
    </row>
    <row r="401303" spans="26:26">
      <c r="Z401303" s="5"/>
    </row>
    <row r="401304" spans="26:26">
      <c r="Z401304" s="5"/>
    </row>
    <row r="401305" spans="26:26">
      <c r="Z401305" s="5"/>
    </row>
    <row r="401306" spans="26:26">
      <c r="Z401306" s="5"/>
    </row>
    <row r="401307" spans="26:26">
      <c r="Z401307" s="5"/>
    </row>
    <row r="401308" spans="26:26">
      <c r="Z401308" s="5"/>
    </row>
    <row r="401309" spans="26:26">
      <c r="Z401309" s="5"/>
    </row>
    <row r="401310" spans="26:26">
      <c r="Z401310" s="5"/>
    </row>
    <row r="401311" spans="26:26">
      <c r="Z401311" s="5"/>
    </row>
    <row r="401312" spans="26:26">
      <c r="Z401312" s="5"/>
    </row>
    <row r="401313" spans="26:26">
      <c r="Z401313" s="5"/>
    </row>
    <row r="401314" spans="26:26">
      <c r="Z401314" s="5"/>
    </row>
    <row r="401315" spans="26:26">
      <c r="Z401315" s="5"/>
    </row>
    <row r="401316" spans="26:26">
      <c r="Z401316" s="5"/>
    </row>
    <row r="401317" spans="26:26">
      <c r="Z401317" s="5"/>
    </row>
    <row r="401318" spans="26:26">
      <c r="Z401318" s="5"/>
    </row>
    <row r="401319" spans="26:26">
      <c r="Z401319" s="5"/>
    </row>
    <row r="401320" spans="26:26">
      <c r="Z401320" s="5"/>
    </row>
    <row r="401321" spans="26:26">
      <c r="Z401321" s="5"/>
    </row>
    <row r="401322" spans="26:26">
      <c r="Z401322" s="5"/>
    </row>
    <row r="401323" spans="26:26">
      <c r="Z401323" s="5"/>
    </row>
    <row r="401324" spans="26:26">
      <c r="Z401324" s="5"/>
    </row>
    <row r="401325" spans="26:26">
      <c r="Z401325" s="5"/>
    </row>
    <row r="401326" spans="26:26">
      <c r="Z401326" s="5"/>
    </row>
    <row r="401327" spans="26:26">
      <c r="Z401327" s="5"/>
    </row>
    <row r="401328" spans="26:26">
      <c r="Z401328" s="5"/>
    </row>
    <row r="401329" spans="26:26">
      <c r="Z401329" s="5"/>
    </row>
    <row r="401330" spans="26:26">
      <c r="Z401330" s="5"/>
    </row>
    <row r="401331" spans="26:26">
      <c r="Z401331" s="5"/>
    </row>
    <row r="401332" spans="26:26">
      <c r="Z401332" s="5"/>
    </row>
    <row r="401333" spans="26:26">
      <c r="Z401333" s="5"/>
    </row>
    <row r="401334" spans="26:26">
      <c r="Z401334" s="5"/>
    </row>
    <row r="401335" spans="26:26">
      <c r="Z401335" s="5"/>
    </row>
    <row r="401336" spans="26:26">
      <c r="Z401336" s="5"/>
    </row>
    <row r="401337" spans="26:26">
      <c r="Z401337" s="5"/>
    </row>
    <row r="401338" spans="26:26">
      <c r="Z401338" s="5"/>
    </row>
    <row r="401339" spans="26:26">
      <c r="Z401339" s="5"/>
    </row>
    <row r="401340" spans="26:26">
      <c r="Z401340" s="5"/>
    </row>
    <row r="401341" spans="26:26">
      <c r="Z401341" s="5"/>
    </row>
    <row r="401342" spans="26:26">
      <c r="Z401342" s="5"/>
    </row>
    <row r="401343" spans="26:26">
      <c r="Z401343" s="5"/>
    </row>
    <row r="401344" spans="26:26">
      <c r="Z401344" s="5"/>
    </row>
    <row r="401345" spans="26:26">
      <c r="Z401345" s="5"/>
    </row>
    <row r="401346" spans="26:26">
      <c r="Z401346" s="5"/>
    </row>
    <row r="401347" spans="26:26">
      <c r="Z401347" s="5"/>
    </row>
    <row r="401348" spans="26:26">
      <c r="Z401348" s="5"/>
    </row>
    <row r="401349" spans="26:26">
      <c r="Z401349" s="5"/>
    </row>
    <row r="401350" spans="26:26">
      <c r="Z401350" s="5"/>
    </row>
    <row r="401351" spans="26:26">
      <c r="Z401351" s="5"/>
    </row>
    <row r="401352" spans="26:26">
      <c r="Z401352" s="5"/>
    </row>
    <row r="401353" spans="26:26">
      <c r="Z401353" s="5"/>
    </row>
    <row r="401354" spans="26:26">
      <c r="Z401354" s="5"/>
    </row>
    <row r="401355" spans="26:26">
      <c r="Z401355" s="5"/>
    </row>
    <row r="401356" spans="26:26">
      <c r="Z401356" s="5"/>
    </row>
    <row r="401357" spans="26:26">
      <c r="Z401357" s="5"/>
    </row>
    <row r="401358" spans="26:26">
      <c r="Z401358" s="5"/>
    </row>
    <row r="401359" spans="26:26">
      <c r="Z401359" s="5"/>
    </row>
    <row r="401360" spans="26:26">
      <c r="Z401360" s="5"/>
    </row>
    <row r="401361" spans="26:26">
      <c r="Z401361" s="5"/>
    </row>
    <row r="401362" spans="26:26">
      <c r="Z401362" s="5"/>
    </row>
    <row r="401363" spans="26:26">
      <c r="Z401363" s="5"/>
    </row>
    <row r="401364" spans="26:26">
      <c r="Z401364" s="5"/>
    </row>
    <row r="401365" spans="26:26">
      <c r="Z401365" s="5"/>
    </row>
    <row r="401366" spans="26:26">
      <c r="Z401366" s="5"/>
    </row>
    <row r="401367" spans="26:26">
      <c r="Z401367" s="5"/>
    </row>
    <row r="401368" spans="26:26">
      <c r="Z401368" s="5"/>
    </row>
    <row r="401369" spans="26:26">
      <c r="Z401369" s="5"/>
    </row>
    <row r="401370" spans="26:26">
      <c r="Z401370" s="5"/>
    </row>
    <row r="401371" spans="26:26">
      <c r="Z401371" s="5"/>
    </row>
    <row r="401372" spans="26:26">
      <c r="Z401372" s="5"/>
    </row>
    <row r="401373" spans="26:26">
      <c r="Z401373" s="5"/>
    </row>
    <row r="401374" spans="26:26">
      <c r="Z401374" s="5"/>
    </row>
    <row r="401375" spans="26:26">
      <c r="Z401375" s="5"/>
    </row>
    <row r="401376" spans="26:26">
      <c r="Z401376" s="5"/>
    </row>
    <row r="401377" spans="26:26">
      <c r="Z401377" s="5"/>
    </row>
    <row r="401378" spans="26:26">
      <c r="Z401378" s="5"/>
    </row>
    <row r="401379" spans="26:26">
      <c r="Z401379" s="5"/>
    </row>
    <row r="401380" spans="26:26">
      <c r="Z401380" s="5"/>
    </row>
    <row r="401381" spans="26:26">
      <c r="Z401381" s="5"/>
    </row>
    <row r="401382" spans="26:26">
      <c r="Z401382" s="5"/>
    </row>
    <row r="401383" spans="26:26">
      <c r="Z401383" s="5"/>
    </row>
    <row r="401384" spans="26:26">
      <c r="Z401384" s="5"/>
    </row>
    <row r="401385" spans="26:26">
      <c r="Z401385" s="5"/>
    </row>
    <row r="401386" spans="26:26">
      <c r="Z401386" s="5"/>
    </row>
    <row r="401387" spans="26:26">
      <c r="Z401387" s="5"/>
    </row>
    <row r="401388" spans="26:26">
      <c r="Z401388" s="5"/>
    </row>
    <row r="401389" spans="26:26">
      <c r="Z401389" s="5"/>
    </row>
    <row r="401390" spans="26:26">
      <c r="Z401390" s="5"/>
    </row>
    <row r="401391" spans="26:26">
      <c r="Z401391" s="5"/>
    </row>
    <row r="401392" spans="26:26">
      <c r="Z401392" s="5"/>
    </row>
    <row r="401393" spans="26:26">
      <c r="Z401393" s="5"/>
    </row>
    <row r="401394" spans="26:26">
      <c r="Z401394" s="5"/>
    </row>
    <row r="401395" spans="26:26">
      <c r="Z401395" s="5"/>
    </row>
    <row r="401396" spans="26:26">
      <c r="Z401396" s="5"/>
    </row>
    <row r="401397" spans="26:26">
      <c r="Z401397" s="5"/>
    </row>
    <row r="401398" spans="26:26">
      <c r="Z401398" s="5"/>
    </row>
    <row r="401399" spans="26:26">
      <c r="Z401399" s="5"/>
    </row>
    <row r="401400" spans="26:26">
      <c r="Z401400" s="5"/>
    </row>
    <row r="401401" spans="26:26">
      <c r="Z401401" s="5"/>
    </row>
    <row r="401402" spans="26:26">
      <c r="Z401402" s="5"/>
    </row>
    <row r="401403" spans="26:26">
      <c r="Z401403" s="5"/>
    </row>
    <row r="401404" spans="26:26">
      <c r="Z401404" s="5"/>
    </row>
    <row r="401405" spans="26:26">
      <c r="Z401405" s="5"/>
    </row>
    <row r="401406" spans="26:26">
      <c r="Z401406" s="5"/>
    </row>
    <row r="401407" spans="26:26">
      <c r="Z401407" s="5"/>
    </row>
    <row r="401408" spans="26:26">
      <c r="Z401408" s="5"/>
    </row>
    <row r="401409" spans="26:26">
      <c r="Z401409" s="5"/>
    </row>
    <row r="401410" spans="26:26">
      <c r="Z401410" s="5"/>
    </row>
    <row r="401411" spans="26:26">
      <c r="Z401411" s="5"/>
    </row>
    <row r="401412" spans="26:26">
      <c r="Z401412" s="5"/>
    </row>
    <row r="401413" spans="26:26">
      <c r="Z401413" s="5"/>
    </row>
    <row r="401414" spans="26:26">
      <c r="Z401414" s="5"/>
    </row>
    <row r="401415" spans="26:26">
      <c r="Z401415" s="5"/>
    </row>
    <row r="401416" spans="26:26">
      <c r="Z401416" s="5"/>
    </row>
    <row r="401417" spans="26:26">
      <c r="Z401417" s="5"/>
    </row>
    <row r="401418" spans="26:26">
      <c r="Z401418" s="5"/>
    </row>
    <row r="401419" spans="26:26">
      <c r="Z401419" s="5"/>
    </row>
    <row r="401420" spans="26:26">
      <c r="Z401420" s="5"/>
    </row>
    <row r="401421" spans="26:26">
      <c r="Z401421" s="5"/>
    </row>
    <row r="401422" spans="26:26">
      <c r="Z401422" s="5"/>
    </row>
    <row r="401423" spans="26:26">
      <c r="Z401423" s="5"/>
    </row>
    <row r="401424" spans="26:26">
      <c r="Z401424" s="5"/>
    </row>
    <row r="401425" spans="26:26">
      <c r="Z401425" s="5"/>
    </row>
    <row r="401426" spans="26:26">
      <c r="Z401426" s="5"/>
    </row>
    <row r="401427" spans="26:26">
      <c r="Z401427" s="5"/>
    </row>
    <row r="401428" spans="26:26">
      <c r="Z401428" s="5"/>
    </row>
    <row r="401429" spans="26:26">
      <c r="Z401429" s="5"/>
    </row>
    <row r="401430" spans="26:26">
      <c r="Z401430" s="5"/>
    </row>
    <row r="401431" spans="26:26">
      <c r="Z401431" s="5"/>
    </row>
    <row r="401432" spans="26:26">
      <c r="Z401432" s="5"/>
    </row>
    <row r="401433" spans="26:26">
      <c r="Z401433" s="5"/>
    </row>
    <row r="401434" spans="26:26">
      <c r="Z401434" s="5"/>
    </row>
    <row r="401435" spans="26:26">
      <c r="Z401435" s="5"/>
    </row>
    <row r="401436" spans="26:26">
      <c r="Z401436" s="5"/>
    </row>
    <row r="401437" spans="26:26">
      <c r="Z401437" s="5"/>
    </row>
    <row r="401438" spans="26:26">
      <c r="Z401438" s="5"/>
    </row>
    <row r="401439" spans="26:26">
      <c r="Z401439" s="5"/>
    </row>
    <row r="401440" spans="26:26">
      <c r="Z401440" s="5"/>
    </row>
    <row r="401441" spans="26:26">
      <c r="Z401441" s="5"/>
    </row>
    <row r="401442" spans="26:26">
      <c r="Z401442" s="5"/>
    </row>
    <row r="401443" spans="26:26">
      <c r="Z401443" s="5"/>
    </row>
    <row r="401444" spans="26:26">
      <c r="Z401444" s="5"/>
    </row>
    <row r="401445" spans="26:26">
      <c r="Z401445" s="5"/>
    </row>
    <row r="401446" spans="26:26">
      <c r="Z401446" s="5"/>
    </row>
    <row r="401447" spans="26:26">
      <c r="Z401447" s="5"/>
    </row>
    <row r="401448" spans="26:26">
      <c r="Z401448" s="5"/>
    </row>
    <row r="401449" spans="26:26">
      <c r="Z401449" s="5"/>
    </row>
    <row r="401450" spans="26:26">
      <c r="Z401450" s="5"/>
    </row>
    <row r="401451" spans="26:26">
      <c r="Z401451" s="5"/>
    </row>
    <row r="401452" spans="26:26">
      <c r="Z401452" s="5"/>
    </row>
    <row r="401453" spans="26:26">
      <c r="Z401453" s="5"/>
    </row>
    <row r="401454" spans="26:26">
      <c r="Z401454" s="5"/>
    </row>
    <row r="401455" spans="26:26">
      <c r="Z401455" s="5"/>
    </row>
    <row r="401456" spans="26:26">
      <c r="Z401456" s="5"/>
    </row>
    <row r="401457" spans="26:26">
      <c r="Z401457" s="5"/>
    </row>
    <row r="401458" spans="26:26">
      <c r="Z401458" s="5"/>
    </row>
    <row r="401459" spans="26:26">
      <c r="Z401459" s="5"/>
    </row>
    <row r="401460" spans="26:26">
      <c r="Z401460" s="5"/>
    </row>
    <row r="401461" spans="26:26">
      <c r="Z401461" s="5"/>
    </row>
    <row r="401462" spans="26:26">
      <c r="Z401462" s="5"/>
    </row>
    <row r="401463" spans="26:26">
      <c r="Z401463" s="5"/>
    </row>
    <row r="401464" spans="26:26">
      <c r="Z401464" s="5"/>
    </row>
    <row r="401465" spans="26:26">
      <c r="Z401465" s="5"/>
    </row>
    <row r="401466" spans="26:26">
      <c r="Z401466" s="5"/>
    </row>
    <row r="401467" spans="26:26">
      <c r="Z401467" s="5"/>
    </row>
    <row r="401468" spans="26:26">
      <c r="Z401468" s="5"/>
    </row>
    <row r="401469" spans="26:26">
      <c r="Z401469" s="5"/>
    </row>
    <row r="401470" spans="26:26">
      <c r="Z401470" s="5"/>
    </row>
    <row r="401471" spans="26:26">
      <c r="Z401471" s="5"/>
    </row>
    <row r="401472" spans="26:26">
      <c r="Z401472" s="5"/>
    </row>
    <row r="401473" spans="26:26">
      <c r="Z401473" s="5"/>
    </row>
    <row r="401474" spans="26:26">
      <c r="Z401474" s="5"/>
    </row>
    <row r="401475" spans="26:26">
      <c r="Z401475" s="5"/>
    </row>
    <row r="401476" spans="26:26">
      <c r="Z401476" s="5"/>
    </row>
    <row r="401477" spans="26:26">
      <c r="Z401477" s="5"/>
    </row>
    <row r="401478" spans="26:26">
      <c r="Z401478" s="5"/>
    </row>
    <row r="401479" spans="26:26">
      <c r="Z401479" s="5"/>
    </row>
    <row r="401480" spans="26:26">
      <c r="Z401480" s="5"/>
    </row>
    <row r="401481" spans="26:26">
      <c r="Z401481" s="5"/>
    </row>
    <row r="401482" spans="26:26">
      <c r="Z401482" s="5"/>
    </row>
    <row r="401483" spans="26:26">
      <c r="Z401483" s="5"/>
    </row>
    <row r="401484" spans="26:26">
      <c r="Z401484" s="5"/>
    </row>
    <row r="401485" spans="26:26">
      <c r="Z401485" s="5"/>
    </row>
    <row r="401486" spans="26:26">
      <c r="Z401486" s="5"/>
    </row>
    <row r="401487" spans="26:26">
      <c r="Z401487" s="5"/>
    </row>
    <row r="401488" spans="26:26">
      <c r="Z401488" s="5"/>
    </row>
    <row r="401489" spans="26:26">
      <c r="Z401489" s="5"/>
    </row>
    <row r="401490" spans="26:26">
      <c r="Z401490" s="5"/>
    </row>
    <row r="401491" spans="26:26">
      <c r="Z401491" s="5"/>
    </row>
    <row r="401492" spans="26:26">
      <c r="Z401492" s="5"/>
    </row>
    <row r="401493" spans="26:26">
      <c r="Z401493" s="5"/>
    </row>
    <row r="401494" spans="26:26">
      <c r="Z401494" s="5"/>
    </row>
    <row r="401495" spans="26:26">
      <c r="Z401495" s="5"/>
    </row>
    <row r="401496" spans="26:26">
      <c r="Z401496" s="5"/>
    </row>
    <row r="401497" spans="26:26">
      <c r="Z401497" s="5"/>
    </row>
    <row r="401498" spans="26:26">
      <c r="Z401498" s="5"/>
    </row>
    <row r="401499" spans="26:26">
      <c r="Z401499" s="5"/>
    </row>
    <row r="401500" spans="26:26">
      <c r="Z401500" s="5"/>
    </row>
    <row r="401501" spans="26:26">
      <c r="Z401501" s="5"/>
    </row>
    <row r="401502" spans="26:26">
      <c r="Z401502" s="5"/>
    </row>
    <row r="401503" spans="26:26">
      <c r="Z401503" s="5"/>
    </row>
    <row r="401504" spans="26:26">
      <c r="Z401504" s="5"/>
    </row>
    <row r="401505" spans="26:26">
      <c r="Z401505" s="5"/>
    </row>
    <row r="401506" spans="26:26">
      <c r="Z401506" s="5"/>
    </row>
    <row r="401507" spans="26:26">
      <c r="Z401507" s="5"/>
    </row>
    <row r="401508" spans="26:26">
      <c r="Z401508" s="5"/>
    </row>
    <row r="401509" spans="26:26">
      <c r="Z401509" s="5"/>
    </row>
    <row r="401510" spans="26:26">
      <c r="Z401510" s="5"/>
    </row>
    <row r="401511" spans="26:26">
      <c r="Z401511" s="5"/>
    </row>
    <row r="401512" spans="26:26">
      <c r="Z401512" s="5"/>
    </row>
    <row r="401513" spans="26:26">
      <c r="Z401513" s="5"/>
    </row>
    <row r="401514" spans="26:26">
      <c r="Z401514" s="5"/>
    </row>
    <row r="401515" spans="26:26">
      <c r="Z401515" s="5"/>
    </row>
    <row r="401516" spans="26:26">
      <c r="Z401516" s="5"/>
    </row>
    <row r="401517" spans="26:26">
      <c r="Z401517" s="5"/>
    </row>
    <row r="401518" spans="26:26">
      <c r="Z401518" s="5"/>
    </row>
    <row r="401519" spans="26:26">
      <c r="Z401519" s="5"/>
    </row>
    <row r="401520" spans="26:26">
      <c r="Z401520" s="5"/>
    </row>
    <row r="401521" spans="26:26">
      <c r="Z401521" s="5"/>
    </row>
    <row r="401522" spans="26:26">
      <c r="Z401522" s="5"/>
    </row>
    <row r="401523" spans="26:26">
      <c r="Z401523" s="5"/>
    </row>
    <row r="401524" spans="26:26">
      <c r="Z401524" s="5"/>
    </row>
    <row r="401525" spans="26:26">
      <c r="Z401525" s="5"/>
    </row>
    <row r="401526" spans="26:26">
      <c r="Z401526" s="5"/>
    </row>
    <row r="401527" spans="26:26">
      <c r="Z401527" s="5"/>
    </row>
    <row r="401528" spans="26:26">
      <c r="Z401528" s="5"/>
    </row>
    <row r="401529" spans="26:26">
      <c r="Z401529" s="5"/>
    </row>
    <row r="401530" spans="26:26">
      <c r="Z401530" s="5"/>
    </row>
    <row r="401531" spans="26:26">
      <c r="Z401531" s="5"/>
    </row>
    <row r="401532" spans="26:26">
      <c r="Z401532" s="5"/>
    </row>
    <row r="401533" spans="26:26">
      <c r="Z401533" s="5"/>
    </row>
    <row r="401534" spans="26:26">
      <c r="Z401534" s="5"/>
    </row>
    <row r="401535" spans="26:26">
      <c r="Z401535" s="5"/>
    </row>
    <row r="401536" spans="26:26">
      <c r="Z401536" s="5"/>
    </row>
    <row r="401537" spans="26:26">
      <c r="Z401537" s="5"/>
    </row>
    <row r="401538" spans="26:26">
      <c r="Z401538" s="5"/>
    </row>
    <row r="401539" spans="26:26">
      <c r="Z401539" s="5"/>
    </row>
    <row r="401540" spans="26:26">
      <c r="Z401540" s="5"/>
    </row>
    <row r="401541" spans="26:26">
      <c r="Z401541" s="5"/>
    </row>
    <row r="401542" spans="26:26">
      <c r="Z401542" s="5"/>
    </row>
    <row r="401543" spans="26:26">
      <c r="Z401543" s="5"/>
    </row>
    <row r="401544" spans="26:26">
      <c r="Z401544" s="5"/>
    </row>
    <row r="401545" spans="26:26">
      <c r="Z401545" s="5"/>
    </row>
    <row r="401546" spans="26:26">
      <c r="Z401546" s="5"/>
    </row>
    <row r="401547" spans="26:26">
      <c r="Z401547" s="5"/>
    </row>
    <row r="401548" spans="26:26">
      <c r="Z401548" s="5"/>
    </row>
    <row r="401549" spans="26:26">
      <c r="Z401549" s="5"/>
    </row>
    <row r="401550" spans="26:26">
      <c r="Z401550" s="5"/>
    </row>
    <row r="401551" spans="26:26">
      <c r="Z401551" s="5"/>
    </row>
    <row r="401552" spans="26:26">
      <c r="Z401552" s="5"/>
    </row>
    <row r="401553" spans="26:26">
      <c r="Z401553" s="5"/>
    </row>
    <row r="401554" spans="26:26">
      <c r="Z401554" s="5"/>
    </row>
    <row r="401555" spans="26:26">
      <c r="Z401555" s="5"/>
    </row>
    <row r="401556" spans="26:26">
      <c r="Z401556" s="5"/>
    </row>
    <row r="401557" spans="26:26">
      <c r="Z401557" s="5"/>
    </row>
    <row r="401558" spans="26:26">
      <c r="Z401558" s="5"/>
    </row>
    <row r="401559" spans="26:26">
      <c r="Z401559" s="5"/>
    </row>
    <row r="401560" spans="26:26">
      <c r="Z401560" s="5"/>
    </row>
    <row r="401561" spans="26:26">
      <c r="Z401561" s="5"/>
    </row>
    <row r="401562" spans="26:26">
      <c r="Z401562" s="5"/>
    </row>
    <row r="401563" spans="26:26">
      <c r="Z401563" s="5"/>
    </row>
    <row r="401564" spans="26:26">
      <c r="Z401564" s="5"/>
    </row>
    <row r="401565" spans="26:26">
      <c r="Z401565" s="5"/>
    </row>
    <row r="401566" spans="26:26">
      <c r="Z401566" s="5"/>
    </row>
    <row r="401567" spans="26:26">
      <c r="Z401567" s="5"/>
    </row>
    <row r="401568" spans="26:26">
      <c r="Z401568" s="5"/>
    </row>
    <row r="401569" spans="26:26">
      <c r="Z401569" s="5"/>
    </row>
    <row r="401570" spans="26:26">
      <c r="Z401570" s="5"/>
    </row>
    <row r="401571" spans="26:26">
      <c r="Z401571" s="5"/>
    </row>
    <row r="401572" spans="26:26">
      <c r="Z401572" s="5"/>
    </row>
    <row r="401573" spans="26:26">
      <c r="Z401573" s="5"/>
    </row>
    <row r="401574" spans="26:26">
      <c r="Z401574" s="5"/>
    </row>
    <row r="401575" spans="26:26">
      <c r="Z401575" s="5"/>
    </row>
    <row r="401576" spans="26:26">
      <c r="Z401576" s="5"/>
    </row>
    <row r="401577" spans="26:26">
      <c r="Z401577" s="5"/>
    </row>
    <row r="401578" spans="26:26">
      <c r="Z401578" s="5"/>
    </row>
    <row r="401579" spans="26:26">
      <c r="Z401579" s="5"/>
    </row>
    <row r="401580" spans="26:26">
      <c r="Z401580" s="5"/>
    </row>
    <row r="401581" spans="26:26">
      <c r="Z401581" s="5"/>
    </row>
    <row r="401582" spans="26:26">
      <c r="Z401582" s="5"/>
    </row>
    <row r="401583" spans="26:26">
      <c r="Z401583" s="5"/>
    </row>
    <row r="401584" spans="26:26">
      <c r="Z401584" s="5"/>
    </row>
    <row r="401585" spans="26:26">
      <c r="Z401585" s="5"/>
    </row>
    <row r="401586" spans="26:26">
      <c r="Z401586" s="5"/>
    </row>
    <row r="401587" spans="26:26">
      <c r="Z401587" s="5"/>
    </row>
    <row r="401588" spans="26:26">
      <c r="Z401588" s="5"/>
    </row>
    <row r="401589" spans="26:26">
      <c r="Z401589" s="5"/>
    </row>
    <row r="401590" spans="26:26">
      <c r="Z401590" s="5"/>
    </row>
    <row r="401591" spans="26:26">
      <c r="Z401591" s="5"/>
    </row>
    <row r="401592" spans="26:26">
      <c r="Z401592" s="5"/>
    </row>
    <row r="401593" spans="26:26">
      <c r="Z401593" s="5"/>
    </row>
    <row r="401594" spans="26:26">
      <c r="Z401594" s="5"/>
    </row>
    <row r="401595" spans="26:26">
      <c r="Z401595" s="5"/>
    </row>
    <row r="401596" spans="26:26">
      <c r="Z401596" s="5"/>
    </row>
    <row r="401597" spans="26:26">
      <c r="Z401597" s="5"/>
    </row>
    <row r="401598" spans="26:26">
      <c r="Z401598" s="5"/>
    </row>
    <row r="401599" spans="26:26">
      <c r="Z401599" s="5"/>
    </row>
    <row r="401600" spans="26:26">
      <c r="Z401600" s="5"/>
    </row>
    <row r="401601" spans="26:26">
      <c r="Z401601" s="5"/>
    </row>
    <row r="401602" spans="26:26">
      <c r="Z401602" s="5"/>
    </row>
    <row r="401603" spans="26:26">
      <c r="Z401603" s="5"/>
    </row>
    <row r="401604" spans="26:26">
      <c r="Z401604" s="5"/>
    </row>
    <row r="401605" spans="26:26">
      <c r="Z401605" s="5"/>
    </row>
    <row r="401606" spans="26:26">
      <c r="Z401606" s="5"/>
    </row>
    <row r="401607" spans="26:26">
      <c r="Z401607" s="5"/>
    </row>
    <row r="401608" spans="26:26">
      <c r="Z401608" s="5"/>
    </row>
    <row r="401609" spans="26:26">
      <c r="Z401609" s="5"/>
    </row>
    <row r="401610" spans="26:26">
      <c r="Z401610" s="5"/>
    </row>
    <row r="401611" spans="26:26">
      <c r="Z401611" s="5"/>
    </row>
    <row r="401612" spans="26:26">
      <c r="Z401612" s="5"/>
    </row>
    <row r="401613" spans="26:26">
      <c r="Z401613" s="5"/>
    </row>
    <row r="401614" spans="26:26">
      <c r="Z401614" s="5"/>
    </row>
    <row r="401615" spans="26:26">
      <c r="Z401615" s="5"/>
    </row>
    <row r="401616" spans="26:26">
      <c r="Z401616" s="5"/>
    </row>
    <row r="401617" spans="26:26">
      <c r="Z401617" s="5"/>
    </row>
    <row r="401618" spans="26:26">
      <c r="Z401618" s="5"/>
    </row>
    <row r="401619" spans="26:26">
      <c r="Z401619" s="5"/>
    </row>
    <row r="401620" spans="26:26">
      <c r="Z401620" s="5"/>
    </row>
    <row r="401621" spans="26:26">
      <c r="Z401621" s="5"/>
    </row>
    <row r="401622" spans="26:26">
      <c r="Z401622" s="5"/>
    </row>
    <row r="401623" spans="26:26">
      <c r="Z401623" s="5"/>
    </row>
    <row r="401624" spans="26:26">
      <c r="Z401624" s="5"/>
    </row>
    <row r="401625" spans="26:26">
      <c r="Z401625" s="5"/>
    </row>
    <row r="401626" spans="26:26">
      <c r="Z401626" s="5"/>
    </row>
    <row r="401627" spans="26:26">
      <c r="Z401627" s="5"/>
    </row>
    <row r="401628" spans="26:26">
      <c r="Z401628" s="5"/>
    </row>
    <row r="401629" spans="26:26">
      <c r="Z401629" s="5"/>
    </row>
    <row r="401630" spans="26:26">
      <c r="Z401630" s="5"/>
    </row>
    <row r="401631" spans="26:26">
      <c r="Z401631" s="5"/>
    </row>
    <row r="401632" spans="26:26">
      <c r="Z401632" s="5"/>
    </row>
    <row r="401633" spans="26:26">
      <c r="Z401633" s="5"/>
    </row>
    <row r="401634" spans="26:26">
      <c r="Z401634" s="5"/>
    </row>
    <row r="401635" spans="26:26">
      <c r="Z401635" s="5"/>
    </row>
    <row r="401636" spans="26:26">
      <c r="Z401636" s="5"/>
    </row>
    <row r="401637" spans="26:26">
      <c r="Z401637" s="5"/>
    </row>
    <row r="401638" spans="26:26">
      <c r="Z401638" s="5"/>
    </row>
    <row r="401639" spans="26:26">
      <c r="Z401639" s="5"/>
    </row>
    <row r="401640" spans="26:26">
      <c r="Z401640" s="5"/>
    </row>
    <row r="401641" spans="26:26">
      <c r="Z401641" s="5"/>
    </row>
    <row r="401642" spans="26:26">
      <c r="Z401642" s="5"/>
    </row>
    <row r="401643" spans="26:26">
      <c r="Z401643" s="5"/>
    </row>
    <row r="401644" spans="26:26">
      <c r="Z401644" s="5"/>
    </row>
    <row r="401645" spans="26:26">
      <c r="Z401645" s="5"/>
    </row>
    <row r="401646" spans="26:26">
      <c r="Z401646" s="5"/>
    </row>
    <row r="401647" spans="26:26">
      <c r="Z401647" s="5"/>
    </row>
    <row r="401648" spans="26:26">
      <c r="Z401648" s="5"/>
    </row>
    <row r="401649" spans="26:26">
      <c r="Z401649" s="5"/>
    </row>
    <row r="401650" spans="26:26">
      <c r="Z401650" s="5"/>
    </row>
    <row r="401651" spans="26:26">
      <c r="Z401651" s="5"/>
    </row>
    <row r="401652" spans="26:26">
      <c r="Z401652" s="5"/>
    </row>
    <row r="401653" spans="26:26">
      <c r="Z401653" s="5"/>
    </row>
    <row r="401654" spans="26:26">
      <c r="Z401654" s="5"/>
    </row>
    <row r="401655" spans="26:26">
      <c r="Z401655" s="5"/>
    </row>
    <row r="401656" spans="26:26">
      <c r="Z401656" s="5"/>
    </row>
    <row r="401657" spans="26:26">
      <c r="Z401657" s="5"/>
    </row>
    <row r="401658" spans="26:26">
      <c r="Z401658" s="5"/>
    </row>
    <row r="401659" spans="26:26">
      <c r="Z401659" s="5"/>
    </row>
    <row r="401660" spans="26:26">
      <c r="Z401660" s="5"/>
    </row>
    <row r="401661" spans="26:26">
      <c r="Z401661" s="5"/>
    </row>
    <row r="401662" spans="26:26">
      <c r="Z401662" s="5"/>
    </row>
    <row r="401663" spans="26:26">
      <c r="Z401663" s="5"/>
    </row>
    <row r="401664" spans="26:26">
      <c r="Z401664" s="5"/>
    </row>
    <row r="401665" spans="26:26">
      <c r="Z401665" s="5"/>
    </row>
    <row r="401666" spans="26:26">
      <c r="Z401666" s="5"/>
    </row>
    <row r="401667" spans="26:26">
      <c r="Z401667" s="5"/>
    </row>
    <row r="401668" spans="26:26">
      <c r="Z401668" s="5"/>
    </row>
    <row r="401669" spans="26:26">
      <c r="Z401669" s="5"/>
    </row>
    <row r="401670" spans="26:26">
      <c r="Z401670" s="5"/>
    </row>
    <row r="401671" spans="26:26">
      <c r="Z401671" s="5"/>
    </row>
    <row r="401672" spans="26:26">
      <c r="Z401672" s="5"/>
    </row>
    <row r="401673" spans="26:26">
      <c r="Z401673" s="5"/>
    </row>
    <row r="401674" spans="26:26">
      <c r="Z401674" s="5"/>
    </row>
    <row r="401675" spans="26:26">
      <c r="Z401675" s="5"/>
    </row>
    <row r="401676" spans="26:26">
      <c r="Z401676" s="5"/>
    </row>
    <row r="401677" spans="26:26">
      <c r="Z401677" s="5"/>
    </row>
    <row r="401678" spans="26:26">
      <c r="Z401678" s="5"/>
    </row>
    <row r="401679" spans="26:26">
      <c r="Z401679" s="5"/>
    </row>
    <row r="401680" spans="26:26">
      <c r="Z401680" s="5"/>
    </row>
    <row r="401681" spans="26:26">
      <c r="Z401681" s="5"/>
    </row>
    <row r="401682" spans="26:26">
      <c r="Z401682" s="5"/>
    </row>
    <row r="401683" spans="26:26">
      <c r="Z401683" s="5"/>
    </row>
    <row r="401684" spans="26:26">
      <c r="Z401684" s="5"/>
    </row>
    <row r="401685" spans="26:26">
      <c r="Z401685" s="5"/>
    </row>
    <row r="401686" spans="26:26">
      <c r="Z401686" s="5"/>
    </row>
    <row r="401687" spans="26:26">
      <c r="Z401687" s="5"/>
    </row>
    <row r="401688" spans="26:26">
      <c r="Z401688" s="5"/>
    </row>
    <row r="401689" spans="26:26">
      <c r="Z401689" s="5"/>
    </row>
    <row r="401690" spans="26:26">
      <c r="Z401690" s="5"/>
    </row>
    <row r="401691" spans="26:26">
      <c r="Z401691" s="5"/>
    </row>
    <row r="401692" spans="26:26">
      <c r="Z401692" s="5"/>
    </row>
    <row r="401693" spans="26:26">
      <c r="Z401693" s="5"/>
    </row>
    <row r="401694" spans="26:26">
      <c r="Z401694" s="5"/>
    </row>
    <row r="401695" spans="26:26">
      <c r="Z401695" s="5"/>
    </row>
    <row r="401696" spans="26:26">
      <c r="Z401696" s="5"/>
    </row>
    <row r="401697" spans="26:26">
      <c r="Z401697" s="5"/>
    </row>
    <row r="401698" spans="26:26">
      <c r="Z401698" s="5"/>
    </row>
    <row r="401699" spans="26:26">
      <c r="Z401699" s="5"/>
    </row>
    <row r="401700" spans="26:26">
      <c r="Z401700" s="5"/>
    </row>
    <row r="401701" spans="26:26">
      <c r="Z401701" s="5"/>
    </row>
    <row r="401702" spans="26:26">
      <c r="Z401702" s="5"/>
    </row>
    <row r="401703" spans="26:26">
      <c r="Z401703" s="5"/>
    </row>
    <row r="401704" spans="26:26">
      <c r="Z401704" s="5"/>
    </row>
    <row r="401705" spans="26:26">
      <c r="Z401705" s="5"/>
    </row>
    <row r="401706" spans="26:26">
      <c r="Z401706" s="5"/>
    </row>
    <row r="401707" spans="26:26">
      <c r="Z401707" s="5"/>
    </row>
    <row r="401708" spans="26:26">
      <c r="Z401708" s="5"/>
    </row>
    <row r="401709" spans="26:26">
      <c r="Z401709" s="5"/>
    </row>
    <row r="401710" spans="26:26">
      <c r="Z401710" s="5"/>
    </row>
    <row r="401711" spans="26:26">
      <c r="Z401711" s="5"/>
    </row>
    <row r="401712" spans="26:26">
      <c r="Z401712" s="5"/>
    </row>
    <row r="401713" spans="26:26">
      <c r="Z401713" s="5"/>
    </row>
    <row r="401714" spans="26:26">
      <c r="Z401714" s="5"/>
    </row>
    <row r="401715" spans="26:26">
      <c r="Z401715" s="5"/>
    </row>
    <row r="401716" spans="26:26">
      <c r="Z401716" s="5"/>
    </row>
    <row r="401717" spans="26:26">
      <c r="Z401717" s="5"/>
    </row>
    <row r="401718" spans="26:26">
      <c r="Z401718" s="5"/>
    </row>
    <row r="401719" spans="26:26">
      <c r="Z401719" s="5"/>
    </row>
    <row r="401720" spans="26:26">
      <c r="Z401720" s="5"/>
    </row>
    <row r="401721" spans="26:26">
      <c r="Z401721" s="5"/>
    </row>
    <row r="401722" spans="26:26">
      <c r="Z401722" s="5"/>
    </row>
    <row r="401723" spans="26:26">
      <c r="Z401723" s="5"/>
    </row>
    <row r="401724" spans="26:26">
      <c r="Z401724" s="5"/>
    </row>
    <row r="401725" spans="26:26">
      <c r="Z401725" s="5"/>
    </row>
    <row r="401726" spans="26:26">
      <c r="Z401726" s="5"/>
    </row>
    <row r="401727" spans="26:26">
      <c r="Z401727" s="5"/>
    </row>
    <row r="401728" spans="26:26">
      <c r="Z401728" s="5"/>
    </row>
    <row r="401729" spans="26:26">
      <c r="Z401729" s="5"/>
    </row>
    <row r="401730" spans="26:26">
      <c r="Z401730" s="5"/>
    </row>
    <row r="401731" spans="26:26">
      <c r="Z401731" s="5"/>
    </row>
    <row r="401732" spans="26:26">
      <c r="Z401732" s="5"/>
    </row>
    <row r="401733" spans="26:26">
      <c r="Z401733" s="5"/>
    </row>
    <row r="401734" spans="26:26">
      <c r="Z401734" s="5"/>
    </row>
    <row r="401735" spans="26:26">
      <c r="Z401735" s="5"/>
    </row>
    <row r="401736" spans="26:26">
      <c r="Z401736" s="5"/>
    </row>
    <row r="401737" spans="26:26">
      <c r="Z401737" s="5"/>
    </row>
    <row r="401738" spans="26:26">
      <c r="Z401738" s="5"/>
    </row>
    <row r="401739" spans="26:26">
      <c r="Z401739" s="5"/>
    </row>
    <row r="401740" spans="26:26">
      <c r="Z401740" s="5"/>
    </row>
    <row r="401741" spans="26:26">
      <c r="Z401741" s="5"/>
    </row>
    <row r="401742" spans="26:26">
      <c r="Z401742" s="5"/>
    </row>
    <row r="401743" spans="26:26">
      <c r="Z401743" s="5"/>
    </row>
    <row r="401744" spans="26:26">
      <c r="Z401744" s="5"/>
    </row>
    <row r="401745" spans="26:26">
      <c r="Z401745" s="5"/>
    </row>
    <row r="401746" spans="26:26">
      <c r="Z401746" s="5"/>
    </row>
    <row r="401747" spans="26:26">
      <c r="Z401747" s="5"/>
    </row>
    <row r="401748" spans="26:26">
      <c r="Z401748" s="5"/>
    </row>
    <row r="401749" spans="26:26">
      <c r="Z401749" s="5"/>
    </row>
    <row r="401750" spans="26:26">
      <c r="Z401750" s="5"/>
    </row>
    <row r="401751" spans="26:26">
      <c r="Z401751" s="5"/>
    </row>
    <row r="401752" spans="26:26">
      <c r="Z401752" s="5"/>
    </row>
    <row r="401753" spans="26:26">
      <c r="Z401753" s="5"/>
    </row>
    <row r="401754" spans="26:26">
      <c r="Z401754" s="5"/>
    </row>
    <row r="401755" spans="26:26">
      <c r="Z401755" s="5"/>
    </row>
    <row r="401756" spans="26:26">
      <c r="Z401756" s="5"/>
    </row>
    <row r="401757" spans="26:26">
      <c r="Z401757" s="5"/>
    </row>
    <row r="401758" spans="26:26">
      <c r="Z401758" s="5"/>
    </row>
    <row r="401759" spans="26:26">
      <c r="Z401759" s="5"/>
    </row>
    <row r="401760" spans="26:26">
      <c r="Z401760" s="5"/>
    </row>
    <row r="401761" spans="26:26">
      <c r="Z401761" s="5"/>
    </row>
    <row r="401762" spans="26:26">
      <c r="Z401762" s="5"/>
    </row>
    <row r="401763" spans="26:26">
      <c r="Z401763" s="5"/>
    </row>
    <row r="401764" spans="26:26">
      <c r="Z401764" s="5"/>
    </row>
    <row r="401765" spans="26:26">
      <c r="Z401765" s="5"/>
    </row>
    <row r="401766" spans="26:26">
      <c r="Z401766" s="5"/>
    </row>
    <row r="401767" spans="26:26">
      <c r="Z401767" s="5"/>
    </row>
    <row r="401768" spans="26:26">
      <c r="Z401768" s="5"/>
    </row>
    <row r="401769" spans="26:26">
      <c r="Z401769" s="5"/>
    </row>
    <row r="401770" spans="26:26">
      <c r="Z401770" s="5"/>
    </row>
    <row r="401771" spans="26:26">
      <c r="Z401771" s="5"/>
    </row>
    <row r="401772" spans="26:26">
      <c r="Z401772" s="5"/>
    </row>
    <row r="401773" spans="26:26">
      <c r="Z401773" s="5"/>
    </row>
    <row r="401774" spans="26:26">
      <c r="Z401774" s="5"/>
    </row>
    <row r="401775" spans="26:26">
      <c r="Z401775" s="5"/>
    </row>
    <row r="401776" spans="26:26">
      <c r="Z401776" s="5"/>
    </row>
    <row r="401777" spans="26:26">
      <c r="Z401777" s="5"/>
    </row>
    <row r="401778" spans="26:26">
      <c r="Z401778" s="5"/>
    </row>
    <row r="401779" spans="26:26">
      <c r="Z401779" s="5"/>
    </row>
    <row r="401780" spans="26:26">
      <c r="Z401780" s="5"/>
    </row>
    <row r="401781" spans="26:26">
      <c r="Z401781" s="5"/>
    </row>
    <row r="401782" spans="26:26">
      <c r="Z401782" s="5"/>
    </row>
    <row r="401783" spans="26:26">
      <c r="Z401783" s="5"/>
    </row>
    <row r="401784" spans="26:26">
      <c r="Z401784" s="5"/>
    </row>
    <row r="401785" spans="26:26">
      <c r="Z401785" s="5"/>
    </row>
    <row r="401786" spans="26:26">
      <c r="Z401786" s="5"/>
    </row>
    <row r="401787" spans="26:26">
      <c r="Z401787" s="5"/>
    </row>
    <row r="401788" spans="26:26">
      <c r="Z401788" s="5"/>
    </row>
    <row r="401789" spans="26:26">
      <c r="Z401789" s="5"/>
    </row>
    <row r="401790" spans="26:26">
      <c r="Z401790" s="5"/>
    </row>
    <row r="401791" spans="26:26">
      <c r="Z401791" s="5"/>
    </row>
    <row r="401792" spans="26:26">
      <c r="Z401792" s="5"/>
    </row>
    <row r="401793" spans="26:26">
      <c r="Z401793" s="5"/>
    </row>
    <row r="401794" spans="26:26">
      <c r="Z401794" s="5"/>
    </row>
    <row r="401795" spans="26:26">
      <c r="Z401795" s="5"/>
    </row>
    <row r="401796" spans="26:26">
      <c r="Z401796" s="5"/>
    </row>
    <row r="401797" spans="26:26">
      <c r="Z401797" s="5"/>
    </row>
    <row r="401798" spans="26:26">
      <c r="Z401798" s="5"/>
    </row>
    <row r="401799" spans="26:26">
      <c r="Z401799" s="5"/>
    </row>
    <row r="401800" spans="26:26">
      <c r="Z401800" s="5"/>
    </row>
    <row r="401801" spans="26:26">
      <c r="Z401801" s="5"/>
    </row>
    <row r="401802" spans="26:26">
      <c r="Z401802" s="5"/>
    </row>
    <row r="401803" spans="26:26">
      <c r="Z401803" s="5"/>
    </row>
    <row r="401804" spans="26:26">
      <c r="Z401804" s="5"/>
    </row>
    <row r="401805" spans="26:26">
      <c r="Z401805" s="5"/>
    </row>
    <row r="401806" spans="26:26">
      <c r="Z401806" s="5"/>
    </row>
    <row r="401807" spans="26:26">
      <c r="Z401807" s="5"/>
    </row>
    <row r="401808" spans="26:26">
      <c r="Z401808" s="5"/>
    </row>
    <row r="401809" spans="26:26">
      <c r="Z401809" s="5"/>
    </row>
    <row r="401810" spans="26:26">
      <c r="Z401810" s="5"/>
    </row>
    <row r="401811" spans="26:26">
      <c r="Z401811" s="5"/>
    </row>
    <row r="401812" spans="26:26">
      <c r="Z401812" s="5"/>
    </row>
    <row r="401813" spans="26:26">
      <c r="Z401813" s="5"/>
    </row>
    <row r="401814" spans="26:26">
      <c r="Z401814" s="5"/>
    </row>
    <row r="401815" spans="26:26">
      <c r="Z401815" s="5"/>
    </row>
    <row r="401816" spans="26:26">
      <c r="Z401816" s="5"/>
    </row>
    <row r="401817" spans="26:26">
      <c r="Z401817" s="5"/>
    </row>
    <row r="401818" spans="26:26">
      <c r="Z401818" s="5"/>
    </row>
    <row r="401819" spans="26:26">
      <c r="Z401819" s="5"/>
    </row>
    <row r="401820" spans="26:26">
      <c r="Z401820" s="5"/>
    </row>
    <row r="401821" spans="26:26">
      <c r="Z401821" s="5"/>
    </row>
    <row r="401822" spans="26:26">
      <c r="Z401822" s="5"/>
    </row>
    <row r="401823" spans="26:26">
      <c r="Z401823" s="5"/>
    </row>
    <row r="401824" spans="26:26">
      <c r="Z401824" s="5"/>
    </row>
    <row r="401825" spans="26:26">
      <c r="Z401825" s="5"/>
    </row>
    <row r="401826" spans="26:26">
      <c r="Z401826" s="5"/>
    </row>
    <row r="401827" spans="26:26">
      <c r="Z401827" s="5"/>
    </row>
    <row r="401828" spans="26:26">
      <c r="Z401828" s="5"/>
    </row>
    <row r="401829" spans="26:26">
      <c r="Z401829" s="5"/>
    </row>
    <row r="401830" spans="26:26">
      <c r="Z401830" s="5"/>
    </row>
    <row r="401831" spans="26:26">
      <c r="Z401831" s="5"/>
    </row>
    <row r="401832" spans="26:26">
      <c r="Z401832" s="5"/>
    </row>
    <row r="401833" spans="26:26">
      <c r="Z401833" s="5"/>
    </row>
    <row r="401834" spans="26:26">
      <c r="Z401834" s="5"/>
    </row>
    <row r="401835" spans="26:26">
      <c r="Z401835" s="5"/>
    </row>
    <row r="401836" spans="26:26">
      <c r="Z401836" s="5"/>
    </row>
    <row r="401837" spans="26:26">
      <c r="Z401837" s="5"/>
    </row>
    <row r="401838" spans="26:26">
      <c r="Z401838" s="5"/>
    </row>
    <row r="401839" spans="26:26">
      <c r="Z401839" s="5"/>
    </row>
    <row r="401840" spans="26:26">
      <c r="Z401840" s="5"/>
    </row>
    <row r="401841" spans="26:26">
      <c r="Z401841" s="5"/>
    </row>
    <row r="401842" spans="26:26">
      <c r="Z401842" s="5"/>
    </row>
    <row r="401843" spans="26:26">
      <c r="Z401843" s="5"/>
    </row>
    <row r="401844" spans="26:26">
      <c r="Z401844" s="5"/>
    </row>
    <row r="401845" spans="26:26">
      <c r="Z401845" s="5"/>
    </row>
    <row r="401846" spans="26:26">
      <c r="Z401846" s="5"/>
    </row>
    <row r="401847" spans="26:26">
      <c r="Z401847" s="5"/>
    </row>
    <row r="401848" spans="26:26">
      <c r="Z401848" s="5"/>
    </row>
    <row r="401849" spans="26:26">
      <c r="Z401849" s="5"/>
    </row>
    <row r="401850" spans="26:26">
      <c r="Z401850" s="5"/>
    </row>
    <row r="401851" spans="26:26">
      <c r="Z401851" s="5"/>
    </row>
    <row r="401852" spans="26:26">
      <c r="Z401852" s="5"/>
    </row>
    <row r="401853" spans="26:26">
      <c r="Z401853" s="5"/>
    </row>
    <row r="401854" spans="26:26">
      <c r="Z401854" s="5"/>
    </row>
    <row r="401855" spans="26:26">
      <c r="Z401855" s="5"/>
    </row>
    <row r="401856" spans="26:26">
      <c r="Z401856" s="5"/>
    </row>
    <row r="401857" spans="26:26">
      <c r="Z401857" s="5"/>
    </row>
    <row r="401858" spans="26:26">
      <c r="Z401858" s="5"/>
    </row>
    <row r="401859" spans="26:26">
      <c r="Z401859" s="5"/>
    </row>
    <row r="401860" spans="26:26">
      <c r="Z401860" s="5"/>
    </row>
    <row r="401861" spans="26:26">
      <c r="Z401861" s="5"/>
    </row>
    <row r="401862" spans="26:26">
      <c r="Z401862" s="5"/>
    </row>
    <row r="401863" spans="26:26">
      <c r="Z401863" s="5"/>
    </row>
    <row r="401864" spans="26:26">
      <c r="Z401864" s="5"/>
    </row>
    <row r="401865" spans="26:26">
      <c r="Z401865" s="5"/>
    </row>
    <row r="401866" spans="26:26">
      <c r="Z401866" s="5"/>
    </row>
    <row r="401867" spans="26:26">
      <c r="Z401867" s="5"/>
    </row>
    <row r="401868" spans="26:26">
      <c r="Z401868" s="5"/>
    </row>
    <row r="401869" spans="26:26">
      <c r="Z401869" s="5"/>
    </row>
    <row r="401870" spans="26:26">
      <c r="Z401870" s="5"/>
    </row>
    <row r="401871" spans="26:26">
      <c r="Z401871" s="5"/>
    </row>
    <row r="401872" spans="26:26">
      <c r="Z401872" s="5"/>
    </row>
    <row r="401873" spans="26:26">
      <c r="Z401873" s="5"/>
    </row>
    <row r="401874" spans="26:26">
      <c r="Z401874" s="5"/>
    </row>
    <row r="401875" spans="26:26">
      <c r="Z401875" s="5"/>
    </row>
    <row r="401876" spans="26:26">
      <c r="Z401876" s="5"/>
    </row>
    <row r="401877" spans="26:26">
      <c r="Z401877" s="5"/>
    </row>
    <row r="401878" spans="26:26">
      <c r="Z401878" s="5"/>
    </row>
    <row r="401879" spans="26:26">
      <c r="Z401879" s="5"/>
    </row>
    <row r="401880" spans="26:26">
      <c r="Z401880" s="5"/>
    </row>
    <row r="401881" spans="26:26">
      <c r="Z401881" s="5"/>
    </row>
    <row r="401882" spans="26:26">
      <c r="Z401882" s="5"/>
    </row>
    <row r="401883" spans="26:26">
      <c r="Z401883" s="5"/>
    </row>
    <row r="401884" spans="26:26">
      <c r="Z401884" s="5"/>
    </row>
    <row r="401885" spans="26:26">
      <c r="Z401885" s="5"/>
    </row>
    <row r="401886" spans="26:26">
      <c r="Z401886" s="5"/>
    </row>
    <row r="401887" spans="26:26">
      <c r="Z401887" s="5"/>
    </row>
    <row r="401888" spans="26:26">
      <c r="Z401888" s="5"/>
    </row>
    <row r="401889" spans="26:26">
      <c r="Z401889" s="5"/>
    </row>
    <row r="401890" spans="26:26">
      <c r="Z401890" s="5"/>
    </row>
    <row r="401891" spans="26:26">
      <c r="Z401891" s="5"/>
    </row>
    <row r="401892" spans="26:26">
      <c r="Z401892" s="5"/>
    </row>
    <row r="401893" spans="26:26">
      <c r="Z401893" s="5"/>
    </row>
    <row r="401894" spans="26:26">
      <c r="Z401894" s="5"/>
    </row>
    <row r="401895" spans="26:26">
      <c r="Z401895" s="5"/>
    </row>
    <row r="401896" spans="26:26">
      <c r="Z401896" s="5"/>
    </row>
    <row r="401897" spans="26:26">
      <c r="Z401897" s="5"/>
    </row>
    <row r="401898" spans="26:26">
      <c r="Z401898" s="5"/>
    </row>
    <row r="401899" spans="26:26">
      <c r="Z401899" s="5"/>
    </row>
    <row r="401900" spans="26:26">
      <c r="Z401900" s="5"/>
    </row>
    <row r="401901" spans="26:26">
      <c r="Z401901" s="5"/>
    </row>
    <row r="401902" spans="26:26">
      <c r="Z401902" s="5"/>
    </row>
    <row r="401903" spans="26:26">
      <c r="Z401903" s="5"/>
    </row>
    <row r="401904" spans="26:26">
      <c r="Z401904" s="5"/>
    </row>
    <row r="401905" spans="26:26">
      <c r="Z401905" s="5"/>
    </row>
    <row r="401906" spans="26:26">
      <c r="Z401906" s="5"/>
    </row>
    <row r="401907" spans="26:26">
      <c r="Z401907" s="5"/>
    </row>
    <row r="401908" spans="26:26">
      <c r="Z401908" s="5"/>
    </row>
    <row r="401909" spans="26:26">
      <c r="Z401909" s="5"/>
    </row>
    <row r="401910" spans="26:26">
      <c r="Z401910" s="5"/>
    </row>
    <row r="401911" spans="26:26">
      <c r="Z401911" s="5"/>
    </row>
    <row r="401912" spans="26:26">
      <c r="Z401912" s="5"/>
    </row>
    <row r="401913" spans="26:26">
      <c r="Z401913" s="5"/>
    </row>
    <row r="401914" spans="26:26">
      <c r="Z401914" s="5"/>
    </row>
    <row r="401915" spans="26:26">
      <c r="Z401915" s="5"/>
    </row>
    <row r="401916" spans="26:26">
      <c r="Z401916" s="5"/>
    </row>
    <row r="401917" spans="26:26">
      <c r="Z401917" s="5"/>
    </row>
    <row r="401918" spans="26:26">
      <c r="Z401918" s="5"/>
    </row>
    <row r="401919" spans="26:26">
      <c r="Z401919" s="5"/>
    </row>
    <row r="401920" spans="26:26">
      <c r="Z401920" s="5"/>
    </row>
    <row r="401921" spans="26:26">
      <c r="Z401921" s="5"/>
    </row>
    <row r="401922" spans="26:26">
      <c r="Z401922" s="5"/>
    </row>
    <row r="401923" spans="26:26">
      <c r="Z401923" s="5"/>
    </row>
    <row r="401924" spans="26:26">
      <c r="Z401924" s="5"/>
    </row>
    <row r="401925" spans="26:26">
      <c r="Z401925" s="5"/>
    </row>
    <row r="401926" spans="26:26">
      <c r="Z401926" s="5"/>
    </row>
    <row r="401927" spans="26:26">
      <c r="Z401927" s="5"/>
    </row>
    <row r="401928" spans="26:26">
      <c r="Z401928" s="5"/>
    </row>
    <row r="401929" spans="26:26">
      <c r="Z401929" s="5"/>
    </row>
    <row r="401930" spans="26:26">
      <c r="Z401930" s="5"/>
    </row>
    <row r="401931" spans="26:26">
      <c r="Z401931" s="5"/>
    </row>
    <row r="401932" spans="26:26">
      <c r="Z401932" s="5"/>
    </row>
    <row r="401933" spans="26:26">
      <c r="Z401933" s="5"/>
    </row>
    <row r="401934" spans="26:26">
      <c r="Z401934" s="5"/>
    </row>
    <row r="401935" spans="26:26">
      <c r="Z401935" s="5"/>
    </row>
    <row r="401936" spans="26:26">
      <c r="Z401936" s="5"/>
    </row>
    <row r="401937" spans="26:26">
      <c r="Z401937" s="5"/>
    </row>
    <row r="401938" spans="26:26">
      <c r="Z401938" s="5"/>
    </row>
    <row r="401939" spans="26:26">
      <c r="Z401939" s="5"/>
    </row>
    <row r="401940" spans="26:26">
      <c r="Z401940" s="5"/>
    </row>
    <row r="401941" spans="26:26">
      <c r="Z401941" s="5"/>
    </row>
    <row r="401942" spans="26:26">
      <c r="Z401942" s="5"/>
    </row>
    <row r="401943" spans="26:26">
      <c r="Z401943" s="5"/>
    </row>
    <row r="401944" spans="26:26">
      <c r="Z401944" s="5"/>
    </row>
    <row r="401945" spans="26:26">
      <c r="Z401945" s="5"/>
    </row>
    <row r="401946" spans="26:26">
      <c r="Z401946" s="5"/>
    </row>
    <row r="401947" spans="26:26">
      <c r="Z401947" s="5"/>
    </row>
    <row r="401948" spans="26:26">
      <c r="Z401948" s="5"/>
    </row>
    <row r="401949" spans="26:26">
      <c r="Z401949" s="5"/>
    </row>
    <row r="401950" spans="26:26">
      <c r="Z401950" s="5"/>
    </row>
    <row r="401951" spans="26:26">
      <c r="Z401951" s="5"/>
    </row>
    <row r="401952" spans="26:26">
      <c r="Z401952" s="5"/>
    </row>
    <row r="401953" spans="26:26">
      <c r="Z401953" s="5"/>
    </row>
    <row r="401954" spans="26:26">
      <c r="Z401954" s="5"/>
    </row>
    <row r="401955" spans="26:26">
      <c r="Z401955" s="5"/>
    </row>
    <row r="401956" spans="26:26">
      <c r="Z401956" s="5"/>
    </row>
    <row r="401957" spans="26:26">
      <c r="Z401957" s="5"/>
    </row>
    <row r="401958" spans="26:26">
      <c r="Z401958" s="5"/>
    </row>
    <row r="401959" spans="26:26">
      <c r="Z401959" s="5"/>
    </row>
    <row r="401960" spans="26:26">
      <c r="Z401960" s="5"/>
    </row>
    <row r="401961" spans="26:26">
      <c r="Z401961" s="5"/>
    </row>
    <row r="401962" spans="26:26">
      <c r="Z401962" s="5"/>
    </row>
    <row r="401963" spans="26:26">
      <c r="Z401963" s="5"/>
    </row>
    <row r="401964" spans="26:26">
      <c r="Z401964" s="5"/>
    </row>
    <row r="401965" spans="26:26">
      <c r="Z401965" s="5"/>
    </row>
    <row r="401966" spans="26:26">
      <c r="Z401966" s="5"/>
    </row>
    <row r="401967" spans="26:26">
      <c r="Z401967" s="5"/>
    </row>
    <row r="401968" spans="26:26">
      <c r="Z401968" s="5"/>
    </row>
    <row r="401969" spans="26:26">
      <c r="Z401969" s="5"/>
    </row>
    <row r="401970" spans="26:26">
      <c r="Z401970" s="5"/>
    </row>
    <row r="401971" spans="26:26">
      <c r="Z401971" s="5"/>
    </row>
    <row r="401972" spans="26:26">
      <c r="Z401972" s="5"/>
    </row>
    <row r="401973" spans="26:26">
      <c r="Z401973" s="5"/>
    </row>
    <row r="401974" spans="26:26">
      <c r="Z401974" s="5"/>
    </row>
    <row r="401975" spans="26:26">
      <c r="Z401975" s="5"/>
    </row>
    <row r="401976" spans="26:26">
      <c r="Z401976" s="5"/>
    </row>
    <row r="401977" spans="26:26">
      <c r="Z401977" s="5"/>
    </row>
    <row r="401978" spans="26:26">
      <c r="Z401978" s="5"/>
    </row>
    <row r="401979" spans="26:26">
      <c r="Z401979" s="5"/>
    </row>
    <row r="401980" spans="26:26">
      <c r="Z401980" s="5"/>
    </row>
    <row r="401981" spans="26:26">
      <c r="Z401981" s="5"/>
    </row>
    <row r="401982" spans="26:26">
      <c r="Z401982" s="5"/>
    </row>
    <row r="401983" spans="26:26">
      <c r="Z401983" s="5"/>
    </row>
    <row r="401984" spans="26:26">
      <c r="Z401984" s="5"/>
    </row>
    <row r="401985" spans="26:26">
      <c r="Z401985" s="5"/>
    </row>
    <row r="401986" spans="26:26">
      <c r="Z401986" s="5"/>
    </row>
    <row r="401987" spans="26:26">
      <c r="Z401987" s="5"/>
    </row>
    <row r="401988" spans="26:26">
      <c r="Z401988" s="5"/>
    </row>
    <row r="401989" spans="26:26">
      <c r="Z401989" s="5"/>
    </row>
    <row r="401990" spans="26:26">
      <c r="Z401990" s="5"/>
    </row>
    <row r="401991" spans="26:26">
      <c r="Z401991" s="5"/>
    </row>
    <row r="401992" spans="26:26">
      <c r="Z401992" s="5"/>
    </row>
    <row r="401993" spans="26:26">
      <c r="Z401993" s="5"/>
    </row>
    <row r="401994" spans="26:26">
      <c r="Z401994" s="5"/>
    </row>
    <row r="401995" spans="26:26">
      <c r="Z401995" s="5"/>
    </row>
    <row r="401996" spans="26:26">
      <c r="Z401996" s="5"/>
    </row>
    <row r="401997" spans="26:26">
      <c r="Z401997" s="5"/>
    </row>
    <row r="401998" spans="26:26">
      <c r="Z401998" s="5"/>
    </row>
    <row r="401999" spans="26:26">
      <c r="Z401999" s="5"/>
    </row>
    <row r="402000" spans="26:26">
      <c r="Z402000" s="5"/>
    </row>
    <row r="402001" spans="26:26">
      <c r="Z402001" s="5"/>
    </row>
    <row r="402002" spans="26:26">
      <c r="Z402002" s="5"/>
    </row>
    <row r="402003" spans="26:26">
      <c r="Z402003" s="5"/>
    </row>
    <row r="402004" spans="26:26">
      <c r="Z402004" s="5"/>
    </row>
    <row r="402005" spans="26:26">
      <c r="Z402005" s="5"/>
    </row>
    <row r="402006" spans="26:26">
      <c r="Z402006" s="5"/>
    </row>
    <row r="402007" spans="26:26">
      <c r="Z402007" s="5"/>
    </row>
    <row r="402008" spans="26:26">
      <c r="Z402008" s="5"/>
    </row>
    <row r="402009" spans="26:26">
      <c r="Z402009" s="5"/>
    </row>
    <row r="402010" spans="26:26">
      <c r="Z402010" s="5"/>
    </row>
    <row r="402011" spans="26:26">
      <c r="Z402011" s="5"/>
    </row>
    <row r="402012" spans="26:26">
      <c r="Z402012" s="5"/>
    </row>
    <row r="402013" spans="26:26">
      <c r="Z402013" s="5"/>
    </row>
    <row r="402014" spans="26:26">
      <c r="Z402014" s="5"/>
    </row>
    <row r="402015" spans="26:26">
      <c r="Z402015" s="5"/>
    </row>
    <row r="402016" spans="26:26">
      <c r="Z402016" s="5"/>
    </row>
    <row r="402017" spans="26:26">
      <c r="Z402017" s="5"/>
    </row>
    <row r="402018" spans="26:26">
      <c r="Z402018" s="5"/>
    </row>
    <row r="402019" spans="26:26">
      <c r="Z402019" s="5"/>
    </row>
    <row r="402020" spans="26:26">
      <c r="Z402020" s="5"/>
    </row>
    <row r="402021" spans="26:26">
      <c r="Z402021" s="5"/>
    </row>
    <row r="402022" spans="26:26">
      <c r="Z402022" s="5"/>
    </row>
    <row r="402023" spans="26:26">
      <c r="Z402023" s="5"/>
    </row>
    <row r="402024" spans="26:26">
      <c r="Z402024" s="5"/>
    </row>
    <row r="402025" spans="26:26">
      <c r="Z402025" s="5"/>
    </row>
    <row r="402026" spans="26:26">
      <c r="Z402026" s="5"/>
    </row>
    <row r="402027" spans="26:26">
      <c r="Z402027" s="5"/>
    </row>
    <row r="402028" spans="26:26">
      <c r="Z402028" s="5"/>
    </row>
    <row r="402029" spans="26:26">
      <c r="Z402029" s="5"/>
    </row>
    <row r="402030" spans="26:26">
      <c r="Z402030" s="5"/>
    </row>
    <row r="402031" spans="26:26">
      <c r="Z402031" s="5"/>
    </row>
    <row r="402032" spans="26:26">
      <c r="Z402032" s="5"/>
    </row>
    <row r="402033" spans="26:26">
      <c r="Z402033" s="5"/>
    </row>
    <row r="402034" spans="26:26">
      <c r="Z402034" s="5"/>
    </row>
    <row r="402035" spans="26:26">
      <c r="Z402035" s="5"/>
    </row>
    <row r="402036" spans="26:26">
      <c r="Z402036" s="5"/>
    </row>
    <row r="402037" spans="26:26">
      <c r="Z402037" s="5"/>
    </row>
    <row r="402038" spans="26:26">
      <c r="Z402038" s="5"/>
    </row>
    <row r="402039" spans="26:26">
      <c r="Z402039" s="5"/>
    </row>
    <row r="402040" spans="26:26">
      <c r="Z402040" s="5"/>
    </row>
    <row r="402041" spans="26:26">
      <c r="Z402041" s="5"/>
    </row>
    <row r="402042" spans="26:26">
      <c r="Z402042" s="5"/>
    </row>
    <row r="402043" spans="26:26">
      <c r="Z402043" s="5"/>
    </row>
    <row r="402044" spans="26:26">
      <c r="Z402044" s="5"/>
    </row>
    <row r="402045" spans="26:26">
      <c r="Z402045" s="5"/>
    </row>
    <row r="402046" spans="26:26">
      <c r="Z402046" s="5"/>
    </row>
    <row r="402047" spans="26:26">
      <c r="Z402047" s="5"/>
    </row>
    <row r="402048" spans="26:26">
      <c r="Z402048" s="5"/>
    </row>
    <row r="402049" spans="26:26">
      <c r="Z402049" s="5"/>
    </row>
    <row r="402050" spans="26:26">
      <c r="Z402050" s="5"/>
    </row>
    <row r="402051" spans="26:26">
      <c r="Z402051" s="5"/>
    </row>
    <row r="402052" spans="26:26">
      <c r="Z402052" s="5"/>
    </row>
    <row r="402053" spans="26:26">
      <c r="Z402053" s="5"/>
    </row>
    <row r="402054" spans="26:26">
      <c r="Z402054" s="5"/>
    </row>
    <row r="402055" spans="26:26">
      <c r="Z402055" s="5"/>
    </row>
    <row r="402056" spans="26:26">
      <c r="Z402056" s="5"/>
    </row>
    <row r="402057" spans="26:26">
      <c r="Z402057" s="5"/>
    </row>
    <row r="402058" spans="26:26">
      <c r="Z402058" s="5"/>
    </row>
    <row r="402059" spans="26:26">
      <c r="Z402059" s="5"/>
    </row>
    <row r="402060" spans="26:26">
      <c r="Z402060" s="5"/>
    </row>
    <row r="402061" spans="26:26">
      <c r="Z402061" s="5"/>
    </row>
    <row r="402062" spans="26:26">
      <c r="Z402062" s="5"/>
    </row>
    <row r="402063" spans="26:26">
      <c r="Z402063" s="5"/>
    </row>
    <row r="402064" spans="26:26">
      <c r="Z402064" s="5"/>
    </row>
    <row r="402065" spans="26:26">
      <c r="Z402065" s="5"/>
    </row>
    <row r="402066" spans="26:26">
      <c r="Z402066" s="5"/>
    </row>
    <row r="402067" spans="26:26">
      <c r="Z402067" s="5"/>
    </row>
    <row r="402068" spans="26:26">
      <c r="Z402068" s="5"/>
    </row>
    <row r="402069" spans="26:26">
      <c r="Z402069" s="5"/>
    </row>
    <row r="402070" spans="26:26">
      <c r="Z402070" s="5"/>
    </row>
    <row r="402071" spans="26:26">
      <c r="Z402071" s="5"/>
    </row>
    <row r="402072" spans="26:26">
      <c r="Z402072" s="5"/>
    </row>
    <row r="402073" spans="26:26">
      <c r="Z402073" s="5"/>
    </row>
    <row r="402074" spans="26:26">
      <c r="Z402074" s="5"/>
    </row>
    <row r="402075" spans="26:26">
      <c r="Z402075" s="5"/>
    </row>
    <row r="402076" spans="26:26">
      <c r="Z402076" s="5"/>
    </row>
    <row r="402077" spans="26:26">
      <c r="Z402077" s="5"/>
    </row>
    <row r="402078" spans="26:26">
      <c r="Z402078" s="5"/>
    </row>
    <row r="402079" spans="26:26">
      <c r="Z402079" s="5"/>
    </row>
    <row r="402080" spans="26:26">
      <c r="Z402080" s="5"/>
    </row>
    <row r="402081" spans="26:26">
      <c r="Z402081" s="5"/>
    </row>
    <row r="402082" spans="26:26">
      <c r="Z402082" s="5"/>
    </row>
    <row r="402083" spans="26:26">
      <c r="Z402083" s="5"/>
    </row>
    <row r="402084" spans="26:26">
      <c r="Z402084" s="5"/>
    </row>
    <row r="402085" spans="26:26">
      <c r="Z402085" s="5"/>
    </row>
    <row r="402086" spans="26:26">
      <c r="Z402086" s="5"/>
    </row>
    <row r="402087" spans="26:26">
      <c r="Z402087" s="5"/>
    </row>
    <row r="402088" spans="26:26">
      <c r="Z402088" s="5"/>
    </row>
    <row r="402089" spans="26:26">
      <c r="Z402089" s="5"/>
    </row>
    <row r="402090" spans="26:26">
      <c r="Z402090" s="5"/>
    </row>
    <row r="402091" spans="26:26">
      <c r="Z402091" s="5"/>
    </row>
    <row r="402092" spans="26:26">
      <c r="Z402092" s="5"/>
    </row>
    <row r="402093" spans="26:26">
      <c r="Z402093" s="5"/>
    </row>
    <row r="402094" spans="26:26">
      <c r="Z402094" s="5"/>
    </row>
    <row r="402095" spans="26:26">
      <c r="Z402095" s="5"/>
    </row>
    <row r="402096" spans="26:26">
      <c r="Z402096" s="5"/>
    </row>
    <row r="402097" spans="26:26">
      <c r="Z402097" s="5"/>
    </row>
    <row r="402098" spans="26:26">
      <c r="Z402098" s="5"/>
    </row>
    <row r="402099" spans="26:26">
      <c r="Z402099" s="5"/>
    </row>
    <row r="402100" spans="26:26">
      <c r="Z402100" s="5"/>
    </row>
    <row r="402101" spans="26:26">
      <c r="Z402101" s="5"/>
    </row>
    <row r="402102" spans="26:26">
      <c r="Z402102" s="5"/>
    </row>
    <row r="402103" spans="26:26">
      <c r="Z402103" s="5"/>
    </row>
    <row r="402104" spans="26:26">
      <c r="Z402104" s="5"/>
    </row>
    <row r="402105" spans="26:26">
      <c r="Z402105" s="5"/>
    </row>
    <row r="402106" spans="26:26">
      <c r="Z402106" s="5"/>
    </row>
    <row r="402107" spans="26:26">
      <c r="Z402107" s="5"/>
    </row>
    <row r="402108" spans="26:26">
      <c r="Z402108" s="5"/>
    </row>
    <row r="402109" spans="26:26">
      <c r="Z402109" s="5"/>
    </row>
    <row r="402110" spans="26:26">
      <c r="Z402110" s="5"/>
    </row>
    <row r="402111" spans="26:26">
      <c r="Z402111" s="5"/>
    </row>
    <row r="402112" spans="26:26">
      <c r="Z402112" s="5"/>
    </row>
    <row r="402113" spans="26:26">
      <c r="Z402113" s="5"/>
    </row>
    <row r="402114" spans="26:26">
      <c r="Z402114" s="5"/>
    </row>
    <row r="402115" spans="26:26">
      <c r="Z402115" s="5"/>
    </row>
    <row r="402116" spans="26:26">
      <c r="Z402116" s="5"/>
    </row>
    <row r="402117" spans="26:26">
      <c r="Z402117" s="5"/>
    </row>
    <row r="402118" spans="26:26">
      <c r="Z402118" s="5"/>
    </row>
    <row r="402119" spans="26:26">
      <c r="Z402119" s="5"/>
    </row>
    <row r="402120" spans="26:26">
      <c r="Z402120" s="5"/>
    </row>
    <row r="402121" spans="26:26">
      <c r="Z402121" s="5"/>
    </row>
    <row r="402122" spans="26:26">
      <c r="Z402122" s="5"/>
    </row>
    <row r="402123" spans="26:26">
      <c r="Z402123" s="5"/>
    </row>
    <row r="402124" spans="26:26">
      <c r="Z402124" s="5"/>
    </row>
    <row r="402125" spans="26:26">
      <c r="Z402125" s="5"/>
    </row>
    <row r="402126" spans="26:26">
      <c r="Z402126" s="5"/>
    </row>
    <row r="402127" spans="26:26">
      <c r="Z402127" s="5"/>
    </row>
    <row r="402128" spans="26:26">
      <c r="Z402128" s="5"/>
    </row>
    <row r="402129" spans="26:26">
      <c r="Z402129" s="5"/>
    </row>
    <row r="402130" spans="26:26">
      <c r="Z402130" s="5"/>
    </row>
    <row r="402131" spans="26:26">
      <c r="Z402131" s="5"/>
    </row>
    <row r="402132" spans="26:26">
      <c r="Z402132" s="5"/>
    </row>
    <row r="402133" spans="26:26">
      <c r="Z402133" s="5"/>
    </row>
    <row r="402134" spans="26:26">
      <c r="Z402134" s="5"/>
    </row>
    <row r="402135" spans="26:26">
      <c r="Z402135" s="5"/>
    </row>
    <row r="402136" spans="26:26">
      <c r="Z402136" s="5"/>
    </row>
    <row r="402137" spans="26:26">
      <c r="Z402137" s="5"/>
    </row>
    <row r="402138" spans="26:26">
      <c r="Z402138" s="5"/>
    </row>
    <row r="402139" spans="26:26">
      <c r="Z402139" s="5"/>
    </row>
    <row r="402140" spans="26:26">
      <c r="Z402140" s="5"/>
    </row>
    <row r="402141" spans="26:26">
      <c r="Z402141" s="5"/>
    </row>
    <row r="402142" spans="26:26">
      <c r="Z402142" s="5"/>
    </row>
    <row r="402143" spans="26:26">
      <c r="Z402143" s="5"/>
    </row>
    <row r="402144" spans="26:26">
      <c r="Z402144" s="5"/>
    </row>
    <row r="402145" spans="26:26">
      <c r="Z402145" s="5"/>
    </row>
    <row r="402146" spans="26:26">
      <c r="Z402146" s="5"/>
    </row>
    <row r="402147" spans="26:26">
      <c r="Z402147" s="5"/>
    </row>
    <row r="402148" spans="26:26">
      <c r="Z402148" s="5"/>
    </row>
    <row r="402149" spans="26:26">
      <c r="Z402149" s="5"/>
    </row>
    <row r="402150" spans="26:26">
      <c r="Z402150" s="5"/>
    </row>
    <row r="402151" spans="26:26">
      <c r="Z402151" s="5"/>
    </row>
    <row r="402152" spans="26:26">
      <c r="Z402152" s="5"/>
    </row>
    <row r="402153" spans="26:26">
      <c r="Z402153" s="5"/>
    </row>
    <row r="402154" spans="26:26">
      <c r="Z402154" s="5"/>
    </row>
    <row r="402155" spans="26:26">
      <c r="Z402155" s="5"/>
    </row>
    <row r="402156" spans="26:26">
      <c r="Z402156" s="5"/>
    </row>
    <row r="402157" spans="26:26">
      <c r="Z402157" s="5"/>
    </row>
    <row r="402158" spans="26:26">
      <c r="Z402158" s="5"/>
    </row>
    <row r="402159" spans="26:26">
      <c r="Z402159" s="5"/>
    </row>
    <row r="402160" spans="26:26">
      <c r="Z402160" s="5"/>
    </row>
    <row r="402161" spans="26:26">
      <c r="Z402161" s="5"/>
    </row>
    <row r="402162" spans="26:26">
      <c r="Z402162" s="5"/>
    </row>
    <row r="402163" spans="26:26">
      <c r="Z402163" s="5"/>
    </row>
    <row r="402164" spans="26:26">
      <c r="Z402164" s="5"/>
    </row>
    <row r="402165" spans="26:26">
      <c r="Z402165" s="5"/>
    </row>
    <row r="402166" spans="26:26">
      <c r="Z402166" s="5"/>
    </row>
    <row r="402167" spans="26:26">
      <c r="Z402167" s="5"/>
    </row>
    <row r="402168" spans="26:26">
      <c r="Z402168" s="5"/>
    </row>
    <row r="402169" spans="26:26">
      <c r="Z402169" s="5"/>
    </row>
    <row r="402170" spans="26:26">
      <c r="Z402170" s="5"/>
    </row>
    <row r="402171" spans="26:26">
      <c r="Z402171" s="5"/>
    </row>
    <row r="402172" spans="26:26">
      <c r="Z402172" s="5"/>
    </row>
    <row r="402173" spans="26:26">
      <c r="Z402173" s="5"/>
    </row>
    <row r="402174" spans="26:26">
      <c r="Z402174" s="5"/>
    </row>
    <row r="402175" spans="26:26">
      <c r="Z402175" s="5"/>
    </row>
    <row r="402176" spans="26:26">
      <c r="Z402176" s="5"/>
    </row>
    <row r="402177" spans="26:26">
      <c r="Z402177" s="5"/>
    </row>
    <row r="402178" spans="26:26">
      <c r="Z402178" s="5"/>
    </row>
    <row r="402179" spans="26:26">
      <c r="Z402179" s="5"/>
    </row>
    <row r="402180" spans="26:26">
      <c r="Z402180" s="5"/>
    </row>
    <row r="402181" spans="26:26">
      <c r="Z402181" s="5"/>
    </row>
    <row r="402182" spans="26:26">
      <c r="Z402182" s="5"/>
    </row>
    <row r="402183" spans="26:26">
      <c r="Z402183" s="5"/>
    </row>
    <row r="402184" spans="26:26">
      <c r="Z402184" s="5"/>
    </row>
    <row r="402185" spans="26:26">
      <c r="Z402185" s="5"/>
    </row>
    <row r="402186" spans="26:26">
      <c r="Z402186" s="5"/>
    </row>
    <row r="402187" spans="26:26">
      <c r="Z402187" s="5"/>
    </row>
    <row r="402188" spans="26:26">
      <c r="Z402188" s="5"/>
    </row>
    <row r="402189" spans="26:26">
      <c r="Z402189" s="5"/>
    </row>
    <row r="402190" spans="26:26">
      <c r="Z402190" s="5"/>
    </row>
    <row r="402191" spans="26:26">
      <c r="Z402191" s="5"/>
    </row>
    <row r="402192" spans="26:26">
      <c r="Z402192" s="5"/>
    </row>
    <row r="402193" spans="26:26">
      <c r="Z402193" s="5"/>
    </row>
    <row r="402194" spans="26:26">
      <c r="Z402194" s="5"/>
    </row>
    <row r="402195" spans="26:26">
      <c r="Z402195" s="5"/>
    </row>
    <row r="402196" spans="26:26">
      <c r="Z402196" s="5"/>
    </row>
    <row r="402197" spans="26:26">
      <c r="Z402197" s="5"/>
    </row>
    <row r="402198" spans="26:26">
      <c r="Z402198" s="5"/>
    </row>
    <row r="402199" spans="26:26">
      <c r="Z402199" s="5"/>
    </row>
    <row r="402200" spans="26:26">
      <c r="Z402200" s="5"/>
    </row>
    <row r="402201" spans="26:26">
      <c r="Z402201" s="5"/>
    </row>
    <row r="402202" spans="26:26">
      <c r="Z402202" s="5"/>
    </row>
    <row r="402203" spans="26:26">
      <c r="Z402203" s="5"/>
    </row>
    <row r="402204" spans="26:26">
      <c r="Z402204" s="5"/>
    </row>
    <row r="402205" spans="26:26">
      <c r="Z402205" s="5"/>
    </row>
    <row r="402206" spans="26:26">
      <c r="Z402206" s="5"/>
    </row>
    <row r="402207" spans="26:26">
      <c r="Z402207" s="5"/>
    </row>
    <row r="402208" spans="26:26">
      <c r="Z402208" s="5"/>
    </row>
    <row r="402209" spans="26:26">
      <c r="Z402209" s="5"/>
    </row>
    <row r="402210" spans="26:26">
      <c r="Z402210" s="5"/>
    </row>
    <row r="402211" spans="26:26">
      <c r="Z402211" s="5"/>
    </row>
    <row r="402212" spans="26:26">
      <c r="Z402212" s="5"/>
    </row>
    <row r="402213" spans="26:26">
      <c r="Z402213" s="5"/>
    </row>
    <row r="402214" spans="26:26">
      <c r="Z402214" s="5"/>
    </row>
    <row r="402215" spans="26:26">
      <c r="Z402215" s="5"/>
    </row>
    <row r="402216" spans="26:26">
      <c r="Z402216" s="5"/>
    </row>
    <row r="402217" spans="26:26">
      <c r="Z402217" s="5"/>
    </row>
    <row r="402218" spans="26:26">
      <c r="Z402218" s="5"/>
    </row>
    <row r="402219" spans="26:26">
      <c r="Z402219" s="5"/>
    </row>
    <row r="402220" spans="26:26">
      <c r="Z402220" s="5"/>
    </row>
    <row r="402221" spans="26:26">
      <c r="Z402221" s="5"/>
    </row>
    <row r="402222" spans="26:26">
      <c r="Z402222" s="5"/>
    </row>
    <row r="402223" spans="26:26">
      <c r="Z402223" s="5"/>
    </row>
    <row r="402224" spans="26:26">
      <c r="Z402224" s="5"/>
    </row>
    <row r="402225" spans="26:26">
      <c r="Z402225" s="5"/>
    </row>
    <row r="402226" spans="26:26">
      <c r="Z402226" s="5"/>
    </row>
    <row r="402227" spans="26:26">
      <c r="Z402227" s="5"/>
    </row>
    <row r="402228" spans="26:26">
      <c r="Z402228" s="5"/>
    </row>
    <row r="402229" spans="26:26">
      <c r="Z402229" s="5"/>
    </row>
    <row r="402230" spans="26:26">
      <c r="Z402230" s="5"/>
    </row>
    <row r="402231" spans="26:26">
      <c r="Z402231" s="5"/>
    </row>
    <row r="402232" spans="26:26">
      <c r="Z402232" s="5"/>
    </row>
    <row r="402233" spans="26:26">
      <c r="Z402233" s="5"/>
    </row>
    <row r="402234" spans="26:26">
      <c r="Z402234" s="5"/>
    </row>
    <row r="402235" spans="26:26">
      <c r="Z402235" s="5"/>
    </row>
    <row r="402236" spans="26:26">
      <c r="Z402236" s="5"/>
    </row>
    <row r="402237" spans="26:26">
      <c r="Z402237" s="5"/>
    </row>
    <row r="402238" spans="26:26">
      <c r="Z402238" s="5"/>
    </row>
    <row r="402239" spans="26:26">
      <c r="Z402239" s="5"/>
    </row>
    <row r="402240" spans="26:26">
      <c r="Z402240" s="5"/>
    </row>
    <row r="402241" spans="26:26">
      <c r="Z402241" s="5"/>
    </row>
    <row r="402242" spans="26:26">
      <c r="Z402242" s="5"/>
    </row>
    <row r="402243" spans="26:26">
      <c r="Z402243" s="5"/>
    </row>
    <row r="402244" spans="26:26">
      <c r="Z402244" s="5"/>
    </row>
    <row r="402245" spans="26:26">
      <c r="Z402245" s="5"/>
    </row>
    <row r="402246" spans="26:26">
      <c r="Z402246" s="5"/>
    </row>
    <row r="402247" spans="26:26">
      <c r="Z402247" s="5"/>
    </row>
    <row r="402248" spans="26:26">
      <c r="Z402248" s="5"/>
    </row>
    <row r="402249" spans="26:26">
      <c r="Z402249" s="5"/>
    </row>
    <row r="402250" spans="26:26">
      <c r="Z402250" s="5"/>
    </row>
    <row r="402251" spans="26:26">
      <c r="Z402251" s="5"/>
    </row>
    <row r="402252" spans="26:26">
      <c r="Z402252" s="5"/>
    </row>
    <row r="402253" spans="26:26">
      <c r="Z402253" s="5"/>
    </row>
    <row r="402254" spans="26:26">
      <c r="Z402254" s="5"/>
    </row>
    <row r="402255" spans="26:26">
      <c r="Z402255" s="5"/>
    </row>
    <row r="402256" spans="26:26">
      <c r="Z402256" s="5"/>
    </row>
    <row r="402257" spans="26:26">
      <c r="Z402257" s="5"/>
    </row>
    <row r="402258" spans="26:26">
      <c r="Z402258" s="5"/>
    </row>
    <row r="402259" spans="26:26">
      <c r="Z402259" s="5"/>
    </row>
    <row r="402260" spans="26:26">
      <c r="Z402260" s="5"/>
    </row>
    <row r="402261" spans="26:26">
      <c r="Z402261" s="5"/>
    </row>
    <row r="402262" spans="26:26">
      <c r="Z402262" s="5"/>
    </row>
    <row r="402263" spans="26:26">
      <c r="Z402263" s="5"/>
    </row>
    <row r="402264" spans="26:26">
      <c r="Z402264" s="5"/>
    </row>
    <row r="402265" spans="26:26">
      <c r="Z402265" s="5"/>
    </row>
    <row r="402266" spans="26:26">
      <c r="Z402266" s="5"/>
    </row>
    <row r="402267" spans="26:26">
      <c r="Z402267" s="5"/>
    </row>
    <row r="402268" spans="26:26">
      <c r="Z402268" s="5"/>
    </row>
    <row r="402269" spans="26:26">
      <c r="Z402269" s="5"/>
    </row>
    <row r="402270" spans="26:26">
      <c r="Z402270" s="5"/>
    </row>
    <row r="402271" spans="26:26">
      <c r="Z402271" s="5"/>
    </row>
    <row r="402272" spans="26:26">
      <c r="Z402272" s="5"/>
    </row>
    <row r="402273" spans="26:26">
      <c r="Z402273" s="5"/>
    </row>
    <row r="402274" spans="26:26">
      <c r="Z402274" s="5"/>
    </row>
    <row r="402275" spans="26:26">
      <c r="Z402275" s="5"/>
    </row>
    <row r="402276" spans="26:26">
      <c r="Z402276" s="5"/>
    </row>
    <row r="402277" spans="26:26">
      <c r="Z402277" s="5"/>
    </row>
    <row r="402278" spans="26:26">
      <c r="Z402278" s="5"/>
    </row>
    <row r="402279" spans="26:26">
      <c r="Z402279" s="5"/>
    </row>
    <row r="402280" spans="26:26">
      <c r="Z402280" s="5"/>
    </row>
    <row r="402281" spans="26:26">
      <c r="Z402281" s="5"/>
    </row>
    <row r="402282" spans="26:26">
      <c r="Z402282" s="5"/>
    </row>
    <row r="402283" spans="26:26">
      <c r="Z402283" s="5"/>
    </row>
    <row r="402284" spans="26:26">
      <c r="Z402284" s="5"/>
    </row>
    <row r="402285" spans="26:26">
      <c r="Z402285" s="5"/>
    </row>
    <row r="402286" spans="26:26">
      <c r="Z402286" s="5"/>
    </row>
    <row r="402287" spans="26:26">
      <c r="Z402287" s="5"/>
    </row>
    <row r="402288" spans="26:26">
      <c r="Z402288" s="5"/>
    </row>
    <row r="402289" spans="26:26">
      <c r="Z402289" s="5"/>
    </row>
    <row r="402290" spans="26:26">
      <c r="Z402290" s="5"/>
    </row>
    <row r="402291" spans="26:26">
      <c r="Z402291" s="5"/>
    </row>
    <row r="402292" spans="26:26">
      <c r="Z402292" s="5"/>
    </row>
    <row r="402293" spans="26:26">
      <c r="Z402293" s="5"/>
    </row>
    <row r="402294" spans="26:26">
      <c r="Z402294" s="5"/>
    </row>
    <row r="402295" spans="26:26">
      <c r="Z402295" s="5"/>
    </row>
    <row r="402296" spans="26:26">
      <c r="Z402296" s="5"/>
    </row>
    <row r="402297" spans="26:26">
      <c r="Z402297" s="5"/>
    </row>
    <row r="402298" spans="26:26">
      <c r="Z402298" s="5"/>
    </row>
    <row r="402299" spans="26:26">
      <c r="Z402299" s="5"/>
    </row>
    <row r="402300" spans="26:26">
      <c r="Z402300" s="5"/>
    </row>
    <row r="402301" spans="26:26">
      <c r="Z402301" s="5"/>
    </row>
    <row r="402302" spans="26:26">
      <c r="Z402302" s="5"/>
    </row>
    <row r="402303" spans="26:26">
      <c r="Z402303" s="5"/>
    </row>
    <row r="402304" spans="26:26">
      <c r="Z402304" s="5"/>
    </row>
    <row r="402305" spans="26:26">
      <c r="Z402305" s="5"/>
    </row>
    <row r="402306" spans="26:26">
      <c r="Z402306" s="5"/>
    </row>
    <row r="402307" spans="26:26">
      <c r="Z402307" s="5"/>
    </row>
    <row r="402308" spans="26:26">
      <c r="Z402308" s="5"/>
    </row>
    <row r="402309" spans="26:26">
      <c r="Z402309" s="5"/>
    </row>
    <row r="402310" spans="26:26">
      <c r="Z402310" s="5"/>
    </row>
    <row r="402311" spans="26:26">
      <c r="Z402311" s="5"/>
    </row>
    <row r="402312" spans="26:26">
      <c r="Z402312" s="5"/>
    </row>
    <row r="402313" spans="26:26">
      <c r="Z402313" s="5"/>
    </row>
    <row r="402314" spans="26:26">
      <c r="Z402314" s="5"/>
    </row>
    <row r="402315" spans="26:26">
      <c r="Z402315" s="5"/>
    </row>
    <row r="402316" spans="26:26">
      <c r="Z402316" s="5"/>
    </row>
    <row r="402317" spans="26:26">
      <c r="Z402317" s="5"/>
    </row>
    <row r="402318" spans="26:26">
      <c r="Z402318" s="5"/>
    </row>
    <row r="402319" spans="26:26">
      <c r="Z402319" s="5"/>
    </row>
    <row r="402320" spans="26:26">
      <c r="Z402320" s="5"/>
    </row>
    <row r="402321" spans="26:26">
      <c r="Z402321" s="5"/>
    </row>
    <row r="402322" spans="26:26">
      <c r="Z402322" s="5"/>
    </row>
    <row r="402323" spans="26:26">
      <c r="Z402323" s="5"/>
    </row>
    <row r="402324" spans="26:26">
      <c r="Z402324" s="5"/>
    </row>
    <row r="402325" spans="26:26">
      <c r="Z402325" s="5"/>
    </row>
    <row r="402326" spans="26:26">
      <c r="Z402326" s="5"/>
    </row>
    <row r="402327" spans="26:26">
      <c r="Z402327" s="5"/>
    </row>
    <row r="402328" spans="26:26">
      <c r="Z402328" s="5"/>
    </row>
    <row r="402329" spans="26:26">
      <c r="Z402329" s="5"/>
    </row>
    <row r="402330" spans="26:26">
      <c r="Z402330" s="5"/>
    </row>
    <row r="402331" spans="26:26">
      <c r="Z402331" s="5"/>
    </row>
    <row r="402332" spans="26:26">
      <c r="Z402332" s="5"/>
    </row>
    <row r="402333" spans="26:26">
      <c r="Z402333" s="5"/>
    </row>
    <row r="402334" spans="26:26">
      <c r="Z402334" s="5"/>
    </row>
    <row r="402335" spans="26:26">
      <c r="Z402335" s="5"/>
    </row>
    <row r="402336" spans="26:26">
      <c r="Z402336" s="5"/>
    </row>
    <row r="402337" spans="26:26">
      <c r="Z402337" s="5"/>
    </row>
    <row r="402338" spans="26:26">
      <c r="Z402338" s="5"/>
    </row>
    <row r="402339" spans="26:26">
      <c r="Z402339" s="5"/>
    </row>
    <row r="402340" spans="26:26">
      <c r="Z402340" s="5"/>
    </row>
    <row r="402341" spans="26:26">
      <c r="Z402341" s="5"/>
    </row>
    <row r="402342" spans="26:26">
      <c r="Z402342" s="5"/>
    </row>
    <row r="402343" spans="26:26">
      <c r="Z402343" s="5"/>
    </row>
    <row r="402344" spans="26:26">
      <c r="Z402344" s="5"/>
    </row>
    <row r="402345" spans="26:26">
      <c r="Z402345" s="5"/>
    </row>
    <row r="402346" spans="26:26">
      <c r="Z402346" s="5"/>
    </row>
    <row r="402347" spans="26:26">
      <c r="Z402347" s="5"/>
    </row>
    <row r="402348" spans="26:26">
      <c r="Z402348" s="5"/>
    </row>
    <row r="402349" spans="26:26">
      <c r="Z402349" s="5"/>
    </row>
    <row r="402350" spans="26:26">
      <c r="Z402350" s="5"/>
    </row>
    <row r="402351" spans="26:26">
      <c r="Z402351" s="5"/>
    </row>
    <row r="402352" spans="26:26">
      <c r="Z402352" s="5"/>
    </row>
    <row r="402353" spans="26:26">
      <c r="Z402353" s="5"/>
    </row>
    <row r="402354" spans="26:26">
      <c r="Z402354" s="5"/>
    </row>
    <row r="402355" spans="26:26">
      <c r="Z402355" s="5"/>
    </row>
    <row r="402356" spans="26:26">
      <c r="Z402356" s="5"/>
    </row>
    <row r="402357" spans="26:26">
      <c r="Z402357" s="5"/>
    </row>
    <row r="402358" spans="26:26">
      <c r="Z402358" s="5"/>
    </row>
    <row r="402359" spans="26:26">
      <c r="Z402359" s="5"/>
    </row>
    <row r="402360" spans="26:26">
      <c r="Z402360" s="5"/>
    </row>
    <row r="402361" spans="26:26">
      <c r="Z402361" s="5"/>
    </row>
    <row r="402362" spans="26:26">
      <c r="Z402362" s="5"/>
    </row>
    <row r="402363" spans="26:26">
      <c r="Z402363" s="5"/>
    </row>
    <row r="402364" spans="26:26">
      <c r="Z402364" s="5"/>
    </row>
    <row r="402365" spans="26:26">
      <c r="Z402365" s="5"/>
    </row>
    <row r="402366" spans="26:26">
      <c r="Z402366" s="5"/>
    </row>
    <row r="402367" spans="26:26">
      <c r="Z402367" s="5"/>
    </row>
    <row r="402368" spans="26:26">
      <c r="Z402368" s="5"/>
    </row>
    <row r="402369" spans="26:26">
      <c r="Z402369" s="5"/>
    </row>
    <row r="402370" spans="26:26">
      <c r="Z402370" s="5"/>
    </row>
    <row r="402371" spans="26:26">
      <c r="Z402371" s="5"/>
    </row>
    <row r="402372" spans="26:26">
      <c r="Z402372" s="5"/>
    </row>
    <row r="402373" spans="26:26">
      <c r="Z402373" s="5"/>
    </row>
    <row r="402374" spans="26:26">
      <c r="Z402374" s="5"/>
    </row>
    <row r="402375" spans="26:26">
      <c r="Z402375" s="5"/>
    </row>
    <row r="402376" spans="26:26">
      <c r="Z402376" s="5"/>
    </row>
    <row r="402377" spans="26:26">
      <c r="Z402377" s="5"/>
    </row>
    <row r="402378" spans="26:26">
      <c r="Z402378" s="5"/>
    </row>
    <row r="402379" spans="26:26">
      <c r="Z402379" s="5"/>
    </row>
    <row r="402380" spans="26:26">
      <c r="Z402380" s="5"/>
    </row>
    <row r="402381" spans="26:26">
      <c r="Z402381" s="5"/>
    </row>
    <row r="402382" spans="26:26">
      <c r="Z402382" s="5"/>
    </row>
    <row r="402383" spans="26:26">
      <c r="Z402383" s="5"/>
    </row>
    <row r="402384" spans="26:26">
      <c r="Z402384" s="5"/>
    </row>
    <row r="402385" spans="26:26">
      <c r="Z402385" s="5"/>
    </row>
    <row r="402386" spans="26:26">
      <c r="Z402386" s="5"/>
    </row>
    <row r="402387" spans="26:26">
      <c r="Z402387" s="5"/>
    </row>
    <row r="402388" spans="26:26">
      <c r="Z402388" s="5"/>
    </row>
    <row r="402389" spans="26:26">
      <c r="Z402389" s="5"/>
    </row>
    <row r="402390" spans="26:26">
      <c r="Z402390" s="5"/>
    </row>
    <row r="402391" spans="26:26">
      <c r="Z402391" s="5"/>
    </row>
    <row r="402392" spans="26:26">
      <c r="Z402392" s="5"/>
    </row>
    <row r="402393" spans="26:26">
      <c r="Z402393" s="5"/>
    </row>
    <row r="402394" spans="26:26">
      <c r="Z402394" s="5"/>
    </row>
    <row r="402395" spans="26:26">
      <c r="Z402395" s="5"/>
    </row>
    <row r="402396" spans="26:26">
      <c r="Z402396" s="5"/>
    </row>
    <row r="402397" spans="26:26">
      <c r="Z402397" s="5"/>
    </row>
    <row r="402398" spans="26:26">
      <c r="Z402398" s="5"/>
    </row>
    <row r="402399" spans="26:26">
      <c r="Z402399" s="5"/>
    </row>
    <row r="402400" spans="26:26">
      <c r="Z402400" s="5"/>
    </row>
    <row r="402401" spans="26:26">
      <c r="Z402401" s="5"/>
    </row>
    <row r="402402" spans="26:26">
      <c r="Z402402" s="5"/>
    </row>
    <row r="402403" spans="26:26">
      <c r="Z402403" s="5"/>
    </row>
    <row r="402404" spans="26:26">
      <c r="Z402404" s="5"/>
    </row>
    <row r="402405" spans="26:26">
      <c r="Z402405" s="5"/>
    </row>
    <row r="402406" spans="26:26">
      <c r="Z402406" s="5"/>
    </row>
    <row r="402407" spans="26:26">
      <c r="Z402407" s="5"/>
    </row>
    <row r="402408" spans="26:26">
      <c r="Z402408" s="5"/>
    </row>
    <row r="402409" spans="26:26">
      <c r="Z402409" s="5"/>
    </row>
    <row r="402410" spans="26:26">
      <c r="Z402410" s="5"/>
    </row>
    <row r="402411" spans="26:26">
      <c r="Z402411" s="5"/>
    </row>
    <row r="402412" spans="26:26">
      <c r="Z402412" s="5"/>
    </row>
    <row r="402413" spans="26:26">
      <c r="Z402413" s="5"/>
    </row>
    <row r="402414" spans="26:26">
      <c r="Z402414" s="5"/>
    </row>
    <row r="402415" spans="26:26">
      <c r="Z402415" s="5"/>
    </row>
    <row r="402416" spans="26:26">
      <c r="Z402416" s="5"/>
    </row>
    <row r="402417" spans="26:26">
      <c r="Z402417" s="5"/>
    </row>
    <row r="402418" spans="26:26">
      <c r="Z402418" s="5"/>
    </row>
    <row r="402419" spans="26:26">
      <c r="Z402419" s="5"/>
    </row>
    <row r="402420" spans="26:26">
      <c r="Z402420" s="5"/>
    </row>
    <row r="402421" spans="26:26">
      <c r="Z402421" s="5"/>
    </row>
    <row r="402422" spans="26:26">
      <c r="Z402422" s="5"/>
    </row>
    <row r="402423" spans="26:26">
      <c r="Z402423" s="5"/>
    </row>
    <row r="402424" spans="26:26">
      <c r="Z402424" s="5"/>
    </row>
    <row r="402425" spans="26:26">
      <c r="Z402425" s="5"/>
    </row>
    <row r="402426" spans="26:26">
      <c r="Z402426" s="5"/>
    </row>
    <row r="402427" spans="26:26">
      <c r="Z402427" s="5"/>
    </row>
    <row r="402428" spans="26:26">
      <c r="Z402428" s="5"/>
    </row>
    <row r="402429" spans="26:26">
      <c r="Z402429" s="5"/>
    </row>
    <row r="402430" spans="26:26">
      <c r="Z402430" s="5"/>
    </row>
    <row r="402431" spans="26:26">
      <c r="Z402431" s="5"/>
    </row>
    <row r="402432" spans="26:26">
      <c r="Z402432" s="5"/>
    </row>
    <row r="402433" spans="26:26">
      <c r="Z402433" s="5"/>
    </row>
    <row r="402434" spans="26:26">
      <c r="Z402434" s="5"/>
    </row>
    <row r="402435" spans="26:26">
      <c r="Z402435" s="5"/>
    </row>
    <row r="402436" spans="26:26">
      <c r="Z402436" s="5"/>
    </row>
    <row r="402437" spans="26:26">
      <c r="Z402437" s="5"/>
    </row>
    <row r="402438" spans="26:26">
      <c r="Z402438" s="5"/>
    </row>
    <row r="402439" spans="26:26">
      <c r="Z402439" s="5"/>
    </row>
    <row r="402440" spans="26:26">
      <c r="Z402440" s="5"/>
    </row>
    <row r="402441" spans="26:26">
      <c r="Z402441" s="5"/>
    </row>
    <row r="402442" spans="26:26">
      <c r="Z402442" s="5"/>
    </row>
    <row r="402443" spans="26:26">
      <c r="Z402443" s="5"/>
    </row>
    <row r="402444" spans="26:26">
      <c r="Z402444" s="5"/>
    </row>
    <row r="402445" spans="26:26">
      <c r="Z402445" s="5"/>
    </row>
    <row r="402446" spans="26:26">
      <c r="Z402446" s="5"/>
    </row>
    <row r="402447" spans="26:26">
      <c r="Z402447" s="5"/>
    </row>
    <row r="402448" spans="26:26">
      <c r="Z402448" s="5"/>
    </row>
    <row r="402449" spans="26:26">
      <c r="Z402449" s="5"/>
    </row>
    <row r="402450" spans="26:26">
      <c r="Z402450" s="5"/>
    </row>
    <row r="402451" spans="26:26">
      <c r="Z402451" s="5"/>
    </row>
    <row r="402452" spans="26:26">
      <c r="Z402452" s="5"/>
    </row>
    <row r="402453" spans="26:26">
      <c r="Z402453" s="5"/>
    </row>
    <row r="402454" spans="26:26">
      <c r="Z402454" s="5"/>
    </row>
    <row r="402455" spans="26:26">
      <c r="Z402455" s="5"/>
    </row>
    <row r="402456" spans="26:26">
      <c r="Z402456" s="5"/>
    </row>
    <row r="402457" spans="26:26">
      <c r="Z402457" s="5"/>
    </row>
    <row r="402458" spans="26:26">
      <c r="Z402458" s="5"/>
    </row>
    <row r="402459" spans="26:26">
      <c r="Z402459" s="5"/>
    </row>
    <row r="402460" spans="26:26">
      <c r="Z402460" s="5"/>
    </row>
    <row r="402461" spans="26:26">
      <c r="Z402461" s="5"/>
    </row>
    <row r="402462" spans="26:26">
      <c r="Z402462" s="5"/>
    </row>
    <row r="402463" spans="26:26">
      <c r="Z402463" s="5"/>
    </row>
    <row r="402464" spans="26:26">
      <c r="Z402464" s="5"/>
    </row>
    <row r="402465" spans="26:26">
      <c r="Z402465" s="5"/>
    </row>
    <row r="402466" spans="26:26">
      <c r="Z402466" s="5"/>
    </row>
    <row r="402467" spans="26:26">
      <c r="Z402467" s="5"/>
    </row>
    <row r="402468" spans="26:26">
      <c r="Z402468" s="5"/>
    </row>
    <row r="402469" spans="26:26">
      <c r="Z402469" s="5"/>
    </row>
    <row r="402470" spans="26:26">
      <c r="Z402470" s="5"/>
    </row>
    <row r="402471" spans="26:26">
      <c r="Z402471" s="5"/>
    </row>
    <row r="402472" spans="26:26">
      <c r="Z402472" s="5"/>
    </row>
    <row r="402473" spans="26:26">
      <c r="Z402473" s="5"/>
    </row>
    <row r="402474" spans="26:26">
      <c r="Z402474" s="5"/>
    </row>
    <row r="402475" spans="26:26">
      <c r="Z402475" s="5"/>
    </row>
    <row r="402476" spans="26:26">
      <c r="Z402476" s="5"/>
    </row>
    <row r="402477" spans="26:26">
      <c r="Z402477" s="5"/>
    </row>
    <row r="402478" spans="26:26">
      <c r="Z402478" s="5"/>
    </row>
    <row r="402479" spans="26:26">
      <c r="Z402479" s="5"/>
    </row>
    <row r="402480" spans="26:26">
      <c r="Z402480" s="5"/>
    </row>
    <row r="402481" spans="26:26">
      <c r="Z402481" s="5"/>
    </row>
    <row r="402482" spans="26:26">
      <c r="Z402482" s="5"/>
    </row>
    <row r="402483" spans="26:26">
      <c r="Z402483" s="5"/>
    </row>
    <row r="402484" spans="26:26">
      <c r="Z402484" s="5"/>
    </row>
    <row r="402485" spans="26:26">
      <c r="Z402485" s="5"/>
    </row>
    <row r="402486" spans="26:26">
      <c r="Z402486" s="5"/>
    </row>
    <row r="402487" spans="26:26">
      <c r="Z402487" s="5"/>
    </row>
    <row r="402488" spans="26:26">
      <c r="Z402488" s="5"/>
    </row>
    <row r="402489" spans="26:26">
      <c r="Z402489" s="5"/>
    </row>
    <row r="402490" spans="26:26">
      <c r="Z402490" s="5"/>
    </row>
    <row r="402491" spans="26:26">
      <c r="Z402491" s="5"/>
    </row>
    <row r="402492" spans="26:26">
      <c r="Z402492" s="5"/>
    </row>
    <row r="402493" spans="26:26">
      <c r="Z402493" s="5"/>
    </row>
    <row r="402494" spans="26:26">
      <c r="Z402494" s="5"/>
    </row>
    <row r="402495" spans="26:26">
      <c r="Z402495" s="5"/>
    </row>
    <row r="402496" spans="26:26">
      <c r="Z402496" s="5"/>
    </row>
    <row r="402497" spans="26:26">
      <c r="Z402497" s="5"/>
    </row>
    <row r="402498" spans="26:26">
      <c r="Z402498" s="5"/>
    </row>
    <row r="402499" spans="26:26">
      <c r="Z402499" s="5"/>
    </row>
    <row r="402500" spans="26:26">
      <c r="Z402500" s="5"/>
    </row>
    <row r="402501" spans="26:26">
      <c r="Z402501" s="5"/>
    </row>
    <row r="402502" spans="26:26">
      <c r="Z402502" s="5"/>
    </row>
    <row r="402503" spans="26:26">
      <c r="Z402503" s="5"/>
    </row>
    <row r="402504" spans="26:26">
      <c r="Z402504" s="5"/>
    </row>
    <row r="402505" spans="26:26">
      <c r="Z402505" s="5"/>
    </row>
    <row r="402506" spans="26:26">
      <c r="Z402506" s="5"/>
    </row>
    <row r="402507" spans="26:26">
      <c r="Z402507" s="5"/>
    </row>
    <row r="402508" spans="26:26">
      <c r="Z402508" s="5"/>
    </row>
    <row r="402509" spans="26:26">
      <c r="Z402509" s="5"/>
    </row>
    <row r="402510" spans="26:26">
      <c r="Z402510" s="5"/>
    </row>
    <row r="402511" spans="26:26">
      <c r="Z402511" s="5"/>
    </row>
    <row r="402512" spans="26:26">
      <c r="Z402512" s="5"/>
    </row>
    <row r="402513" spans="26:26">
      <c r="Z402513" s="5"/>
    </row>
    <row r="402514" spans="26:26">
      <c r="Z402514" s="5"/>
    </row>
    <row r="402515" spans="26:26">
      <c r="Z402515" s="5"/>
    </row>
    <row r="402516" spans="26:26">
      <c r="Z402516" s="5"/>
    </row>
    <row r="402517" spans="26:26">
      <c r="Z402517" s="5"/>
    </row>
    <row r="402518" spans="26:26">
      <c r="Z402518" s="5"/>
    </row>
    <row r="402519" spans="26:26">
      <c r="Z402519" s="5"/>
    </row>
    <row r="402520" spans="26:26">
      <c r="Z402520" s="5"/>
    </row>
    <row r="402521" spans="26:26">
      <c r="Z402521" s="5"/>
    </row>
    <row r="402522" spans="26:26">
      <c r="Z402522" s="5"/>
    </row>
    <row r="402523" spans="26:26">
      <c r="Z402523" s="5"/>
    </row>
    <row r="402524" spans="26:26">
      <c r="Z402524" s="5"/>
    </row>
    <row r="402525" spans="26:26">
      <c r="Z402525" s="5"/>
    </row>
    <row r="402526" spans="26:26">
      <c r="Z402526" s="5"/>
    </row>
    <row r="402527" spans="26:26">
      <c r="Z402527" s="5"/>
    </row>
    <row r="402528" spans="26:26">
      <c r="Z402528" s="5"/>
    </row>
    <row r="402529" spans="26:26">
      <c r="Z402529" s="5"/>
    </row>
    <row r="402530" spans="26:26">
      <c r="Z402530" s="5"/>
    </row>
    <row r="402531" spans="26:26">
      <c r="Z402531" s="5"/>
    </row>
    <row r="402532" spans="26:26">
      <c r="Z402532" s="5"/>
    </row>
    <row r="402533" spans="26:26">
      <c r="Z402533" s="5"/>
    </row>
    <row r="402534" spans="26:26">
      <c r="Z402534" s="5"/>
    </row>
    <row r="402535" spans="26:26">
      <c r="Z402535" s="5"/>
    </row>
    <row r="402536" spans="26:26">
      <c r="Z402536" s="5"/>
    </row>
    <row r="402537" spans="26:26">
      <c r="Z402537" s="5"/>
    </row>
    <row r="402538" spans="26:26">
      <c r="Z402538" s="5"/>
    </row>
    <row r="402539" spans="26:26">
      <c r="Z402539" s="5"/>
    </row>
    <row r="402540" spans="26:26">
      <c r="Z402540" s="5"/>
    </row>
    <row r="402541" spans="26:26">
      <c r="Z402541" s="5"/>
    </row>
    <row r="402542" spans="26:26">
      <c r="Z402542" s="5"/>
    </row>
    <row r="402543" spans="26:26">
      <c r="Z402543" s="5"/>
    </row>
    <row r="402544" spans="26:26">
      <c r="Z402544" s="5"/>
    </row>
    <row r="402545" spans="26:26">
      <c r="Z402545" s="5"/>
    </row>
    <row r="402546" spans="26:26">
      <c r="Z402546" s="5"/>
    </row>
    <row r="402547" spans="26:26">
      <c r="Z402547" s="5"/>
    </row>
    <row r="402548" spans="26:26">
      <c r="Z402548" s="5"/>
    </row>
    <row r="402549" spans="26:26">
      <c r="Z402549" s="5"/>
    </row>
    <row r="402550" spans="26:26">
      <c r="Z402550" s="5"/>
    </row>
    <row r="402551" spans="26:26">
      <c r="Z402551" s="5"/>
    </row>
    <row r="402552" spans="26:26">
      <c r="Z402552" s="5"/>
    </row>
    <row r="402553" spans="26:26">
      <c r="Z402553" s="5"/>
    </row>
    <row r="402554" spans="26:26">
      <c r="Z402554" s="5"/>
    </row>
    <row r="402555" spans="26:26">
      <c r="Z402555" s="5"/>
    </row>
    <row r="402556" spans="26:26">
      <c r="Z402556" s="5"/>
    </row>
    <row r="402557" spans="26:26">
      <c r="Z402557" s="5"/>
    </row>
    <row r="402558" spans="26:26">
      <c r="Z402558" s="5"/>
    </row>
    <row r="402559" spans="26:26">
      <c r="Z402559" s="5"/>
    </row>
    <row r="402560" spans="26:26">
      <c r="Z402560" s="5"/>
    </row>
    <row r="402561" spans="26:26">
      <c r="Z402561" s="5"/>
    </row>
    <row r="402562" spans="26:26">
      <c r="Z402562" s="5"/>
    </row>
    <row r="402563" spans="26:26">
      <c r="Z402563" s="5"/>
    </row>
    <row r="402564" spans="26:26">
      <c r="Z402564" s="5"/>
    </row>
    <row r="402565" spans="26:26">
      <c r="Z402565" s="5"/>
    </row>
    <row r="402566" spans="26:26">
      <c r="Z402566" s="5"/>
    </row>
    <row r="402567" spans="26:26">
      <c r="Z402567" s="5"/>
    </row>
    <row r="402568" spans="26:26">
      <c r="Z402568" s="5"/>
    </row>
    <row r="402569" spans="26:26">
      <c r="Z402569" s="5"/>
    </row>
    <row r="402570" spans="26:26">
      <c r="Z402570" s="5"/>
    </row>
    <row r="402571" spans="26:26">
      <c r="Z402571" s="5"/>
    </row>
    <row r="402572" spans="26:26">
      <c r="Z402572" s="5"/>
    </row>
    <row r="402573" spans="26:26">
      <c r="Z402573" s="5"/>
    </row>
    <row r="402574" spans="26:26">
      <c r="Z402574" s="5"/>
    </row>
    <row r="402575" spans="26:26">
      <c r="Z402575" s="5"/>
    </row>
    <row r="402576" spans="26:26">
      <c r="Z402576" s="5"/>
    </row>
    <row r="402577" spans="26:26">
      <c r="Z402577" s="5"/>
    </row>
    <row r="402578" spans="26:26">
      <c r="Z402578" s="5"/>
    </row>
    <row r="402579" spans="26:26">
      <c r="Z402579" s="5"/>
    </row>
    <row r="402580" spans="26:26">
      <c r="Z402580" s="5"/>
    </row>
    <row r="402581" spans="26:26">
      <c r="Z402581" s="5"/>
    </row>
    <row r="402582" spans="26:26">
      <c r="Z402582" s="5"/>
    </row>
    <row r="402583" spans="26:26">
      <c r="Z402583" s="5"/>
    </row>
    <row r="402584" spans="26:26">
      <c r="Z402584" s="5"/>
    </row>
    <row r="402585" spans="26:26">
      <c r="Z402585" s="5"/>
    </row>
    <row r="402586" spans="26:26">
      <c r="Z402586" s="5"/>
    </row>
    <row r="402587" spans="26:26">
      <c r="Z402587" s="5"/>
    </row>
    <row r="402588" spans="26:26">
      <c r="Z402588" s="5"/>
    </row>
    <row r="402589" spans="26:26">
      <c r="Z402589" s="5"/>
    </row>
    <row r="402590" spans="26:26">
      <c r="Z402590" s="5"/>
    </row>
    <row r="402591" spans="26:26">
      <c r="Z402591" s="5"/>
    </row>
    <row r="402592" spans="26:26">
      <c r="Z402592" s="5"/>
    </row>
    <row r="402593" spans="26:26">
      <c r="Z402593" s="5"/>
    </row>
    <row r="402594" spans="26:26">
      <c r="Z402594" s="5"/>
    </row>
    <row r="402595" spans="26:26">
      <c r="Z402595" s="5"/>
    </row>
    <row r="402596" spans="26:26">
      <c r="Z402596" s="5"/>
    </row>
    <row r="402597" spans="26:26">
      <c r="Z402597" s="5"/>
    </row>
    <row r="402598" spans="26:26">
      <c r="Z402598" s="5"/>
    </row>
    <row r="402599" spans="26:26">
      <c r="Z402599" s="5"/>
    </row>
    <row r="402600" spans="26:26">
      <c r="Z402600" s="5"/>
    </row>
    <row r="402601" spans="26:26">
      <c r="Z402601" s="5"/>
    </row>
    <row r="402602" spans="26:26">
      <c r="Z402602" s="5"/>
    </row>
    <row r="402603" spans="26:26">
      <c r="Z402603" s="5"/>
    </row>
    <row r="402604" spans="26:26">
      <c r="Z402604" s="5"/>
    </row>
    <row r="402605" spans="26:26">
      <c r="Z402605" s="5"/>
    </row>
    <row r="402606" spans="26:26">
      <c r="Z402606" s="5"/>
    </row>
    <row r="402607" spans="26:26">
      <c r="Z402607" s="5"/>
    </row>
    <row r="402608" spans="26:26">
      <c r="Z402608" s="5"/>
    </row>
    <row r="402609" spans="26:26">
      <c r="Z402609" s="5"/>
    </row>
    <row r="402610" spans="26:26">
      <c r="Z402610" s="5"/>
    </row>
    <row r="402611" spans="26:26">
      <c r="Z402611" s="5"/>
    </row>
    <row r="402612" spans="26:26">
      <c r="Z402612" s="5"/>
    </row>
    <row r="402613" spans="26:26">
      <c r="Z402613" s="5"/>
    </row>
    <row r="402614" spans="26:26">
      <c r="Z402614" s="5"/>
    </row>
    <row r="402615" spans="26:26">
      <c r="Z402615" s="5"/>
    </row>
    <row r="402616" spans="26:26">
      <c r="Z402616" s="5"/>
    </row>
    <row r="402617" spans="26:26">
      <c r="Z402617" s="5"/>
    </row>
    <row r="402618" spans="26:26">
      <c r="Z402618" s="5"/>
    </row>
    <row r="402619" spans="26:26">
      <c r="Z402619" s="5"/>
    </row>
    <row r="402620" spans="26:26">
      <c r="Z402620" s="5"/>
    </row>
    <row r="402621" spans="26:26">
      <c r="Z402621" s="5"/>
    </row>
    <row r="402622" spans="26:26">
      <c r="Z402622" s="5"/>
    </row>
    <row r="402623" spans="26:26">
      <c r="Z402623" s="5"/>
    </row>
    <row r="402624" spans="26:26">
      <c r="Z402624" s="5"/>
    </row>
    <row r="402625" spans="26:26">
      <c r="Z402625" s="5"/>
    </row>
    <row r="402626" spans="26:26">
      <c r="Z402626" s="5"/>
    </row>
    <row r="402627" spans="26:26">
      <c r="Z402627" s="5"/>
    </row>
    <row r="402628" spans="26:26">
      <c r="Z402628" s="5"/>
    </row>
    <row r="402629" spans="26:26">
      <c r="Z402629" s="5"/>
    </row>
    <row r="402630" spans="26:26">
      <c r="Z402630" s="5"/>
    </row>
    <row r="402631" spans="26:26">
      <c r="Z402631" s="5"/>
    </row>
    <row r="402632" spans="26:26">
      <c r="Z402632" s="5"/>
    </row>
    <row r="402633" spans="26:26">
      <c r="Z402633" s="5"/>
    </row>
    <row r="402634" spans="26:26">
      <c r="Z402634" s="5"/>
    </row>
    <row r="402635" spans="26:26">
      <c r="Z402635" s="5"/>
    </row>
    <row r="402636" spans="26:26">
      <c r="Z402636" s="5"/>
    </row>
    <row r="402637" spans="26:26">
      <c r="Z402637" s="5"/>
    </row>
    <row r="402638" spans="26:26">
      <c r="Z402638" s="5"/>
    </row>
    <row r="402639" spans="26:26">
      <c r="Z402639" s="5"/>
    </row>
    <row r="402640" spans="26:26">
      <c r="Z402640" s="5"/>
    </row>
    <row r="402641" spans="26:26">
      <c r="Z402641" s="5"/>
    </row>
    <row r="402642" spans="26:26">
      <c r="Z402642" s="5"/>
    </row>
    <row r="402643" spans="26:26">
      <c r="Z402643" s="5"/>
    </row>
    <row r="402644" spans="26:26">
      <c r="Z402644" s="5"/>
    </row>
    <row r="402645" spans="26:26">
      <c r="Z402645" s="5"/>
    </row>
    <row r="402646" spans="26:26">
      <c r="Z402646" s="5"/>
    </row>
    <row r="402647" spans="26:26">
      <c r="Z402647" s="5"/>
    </row>
    <row r="402648" spans="26:26">
      <c r="Z402648" s="5"/>
    </row>
    <row r="402649" spans="26:26">
      <c r="Z402649" s="5"/>
    </row>
    <row r="402650" spans="26:26">
      <c r="Z402650" s="5"/>
    </row>
    <row r="402651" spans="26:26">
      <c r="Z402651" s="5"/>
    </row>
    <row r="402652" spans="26:26">
      <c r="Z402652" s="5"/>
    </row>
    <row r="402653" spans="26:26">
      <c r="Z402653" s="5"/>
    </row>
    <row r="402654" spans="26:26">
      <c r="Z402654" s="5"/>
    </row>
    <row r="402655" spans="26:26">
      <c r="Z402655" s="5"/>
    </row>
    <row r="402656" spans="26:26">
      <c r="Z402656" s="5"/>
    </row>
    <row r="402657" spans="26:26">
      <c r="Z402657" s="5"/>
    </row>
    <row r="402658" spans="26:26">
      <c r="Z402658" s="5"/>
    </row>
    <row r="402659" spans="26:26">
      <c r="Z402659" s="5"/>
    </row>
    <row r="402660" spans="26:26">
      <c r="Z402660" s="5"/>
    </row>
    <row r="402661" spans="26:26">
      <c r="Z402661" s="5"/>
    </row>
    <row r="402662" spans="26:26">
      <c r="Z402662" s="5"/>
    </row>
    <row r="402663" spans="26:26">
      <c r="Z402663" s="5"/>
    </row>
    <row r="402664" spans="26:26">
      <c r="Z402664" s="5"/>
    </row>
    <row r="402665" spans="26:26">
      <c r="Z402665" s="5"/>
    </row>
    <row r="402666" spans="26:26">
      <c r="Z402666" s="5"/>
    </row>
    <row r="402667" spans="26:26">
      <c r="Z402667" s="5"/>
    </row>
    <row r="402668" spans="26:26">
      <c r="Z402668" s="5"/>
    </row>
    <row r="402669" spans="26:26">
      <c r="Z402669" s="5"/>
    </row>
    <row r="402670" spans="26:26">
      <c r="Z402670" s="5"/>
    </row>
    <row r="402671" spans="26:26">
      <c r="Z402671" s="5"/>
    </row>
    <row r="402672" spans="26:26">
      <c r="Z402672" s="5"/>
    </row>
    <row r="402673" spans="26:26">
      <c r="Z402673" s="5"/>
    </row>
    <row r="402674" spans="26:26">
      <c r="Z402674" s="5"/>
    </row>
    <row r="402675" spans="26:26">
      <c r="Z402675" s="5"/>
    </row>
    <row r="402676" spans="26:26">
      <c r="Z402676" s="5"/>
    </row>
    <row r="402677" spans="26:26">
      <c r="Z402677" s="5"/>
    </row>
    <row r="402678" spans="26:26">
      <c r="Z402678" s="5"/>
    </row>
    <row r="402679" spans="26:26">
      <c r="Z402679" s="5"/>
    </row>
    <row r="402680" spans="26:26">
      <c r="Z402680" s="5"/>
    </row>
    <row r="402681" spans="26:26">
      <c r="Z402681" s="5"/>
    </row>
    <row r="402682" spans="26:26">
      <c r="Z402682" s="5"/>
    </row>
    <row r="402683" spans="26:26">
      <c r="Z402683" s="5"/>
    </row>
    <row r="402684" spans="26:26">
      <c r="Z402684" s="5"/>
    </row>
    <row r="402685" spans="26:26">
      <c r="Z402685" s="5"/>
    </row>
    <row r="402686" spans="26:26">
      <c r="Z402686" s="5"/>
    </row>
    <row r="402687" spans="26:26">
      <c r="Z402687" s="5"/>
    </row>
    <row r="402688" spans="26:26">
      <c r="Z402688" s="5"/>
    </row>
    <row r="402689" spans="26:26">
      <c r="Z402689" s="5"/>
    </row>
    <row r="402690" spans="26:26">
      <c r="Z402690" s="5"/>
    </row>
    <row r="402691" spans="26:26">
      <c r="Z402691" s="5"/>
    </row>
    <row r="402692" spans="26:26">
      <c r="Z402692" s="5"/>
    </row>
    <row r="402693" spans="26:26">
      <c r="Z402693" s="5"/>
    </row>
    <row r="402694" spans="26:26">
      <c r="Z402694" s="5"/>
    </row>
    <row r="402695" spans="26:26">
      <c r="Z402695" s="5"/>
    </row>
    <row r="402696" spans="26:26">
      <c r="Z402696" s="5"/>
    </row>
    <row r="402697" spans="26:26">
      <c r="Z402697" s="5"/>
    </row>
    <row r="402698" spans="26:26">
      <c r="Z402698" s="5"/>
    </row>
    <row r="402699" spans="26:26">
      <c r="Z402699" s="5"/>
    </row>
    <row r="402700" spans="26:26">
      <c r="Z402700" s="5"/>
    </row>
    <row r="402701" spans="26:26">
      <c r="Z402701" s="5"/>
    </row>
    <row r="402702" spans="26:26">
      <c r="Z402702" s="5"/>
    </row>
    <row r="402703" spans="26:26">
      <c r="Z402703" s="5"/>
    </row>
    <row r="402704" spans="26:26">
      <c r="Z402704" s="5"/>
    </row>
    <row r="402705" spans="26:26">
      <c r="Z402705" s="5"/>
    </row>
    <row r="402706" spans="26:26">
      <c r="Z402706" s="5"/>
    </row>
    <row r="402707" spans="26:26">
      <c r="Z402707" s="5"/>
    </row>
    <row r="402708" spans="26:26">
      <c r="Z402708" s="5"/>
    </row>
    <row r="402709" spans="26:26">
      <c r="Z402709" s="5"/>
    </row>
    <row r="402710" spans="26:26">
      <c r="Z402710" s="5"/>
    </row>
    <row r="402711" spans="26:26">
      <c r="Z402711" s="5"/>
    </row>
    <row r="402712" spans="26:26">
      <c r="Z402712" s="5"/>
    </row>
    <row r="402713" spans="26:26">
      <c r="Z402713" s="5"/>
    </row>
    <row r="402714" spans="26:26">
      <c r="Z402714" s="5"/>
    </row>
    <row r="402715" spans="26:26">
      <c r="Z402715" s="5"/>
    </row>
    <row r="402716" spans="26:26">
      <c r="Z402716" s="5"/>
    </row>
    <row r="402717" spans="26:26">
      <c r="Z402717" s="5"/>
    </row>
    <row r="402718" spans="26:26">
      <c r="Z402718" s="5"/>
    </row>
    <row r="402719" spans="26:26">
      <c r="Z402719" s="5"/>
    </row>
    <row r="402720" spans="26:26">
      <c r="Z402720" s="5"/>
    </row>
    <row r="402721" spans="26:26">
      <c r="Z402721" s="5"/>
    </row>
    <row r="402722" spans="26:26">
      <c r="Z402722" s="5"/>
    </row>
    <row r="402723" spans="26:26">
      <c r="Z402723" s="5"/>
    </row>
    <row r="402724" spans="26:26">
      <c r="Z402724" s="5"/>
    </row>
    <row r="402725" spans="26:26">
      <c r="Z402725" s="5"/>
    </row>
    <row r="402726" spans="26:26">
      <c r="Z402726" s="5"/>
    </row>
    <row r="402727" spans="26:26">
      <c r="Z402727" s="5"/>
    </row>
    <row r="402728" spans="26:26">
      <c r="Z402728" s="5"/>
    </row>
    <row r="402729" spans="26:26">
      <c r="Z402729" s="5"/>
    </row>
    <row r="402730" spans="26:26">
      <c r="Z402730" s="5"/>
    </row>
    <row r="402731" spans="26:26">
      <c r="Z402731" s="5"/>
    </row>
    <row r="402732" spans="26:26">
      <c r="Z402732" s="5"/>
    </row>
    <row r="402733" spans="26:26">
      <c r="Z402733" s="5"/>
    </row>
    <row r="402734" spans="26:26">
      <c r="Z402734" s="5"/>
    </row>
    <row r="402735" spans="26:26">
      <c r="Z402735" s="5"/>
    </row>
    <row r="402736" spans="26:26">
      <c r="Z402736" s="5"/>
    </row>
    <row r="402737" spans="26:26">
      <c r="Z402737" s="5"/>
    </row>
    <row r="402738" spans="26:26">
      <c r="Z402738" s="5"/>
    </row>
    <row r="402739" spans="26:26">
      <c r="Z402739" s="5"/>
    </row>
    <row r="402740" spans="26:26">
      <c r="Z402740" s="5"/>
    </row>
    <row r="402741" spans="26:26">
      <c r="Z402741" s="5"/>
    </row>
    <row r="402742" spans="26:26">
      <c r="Z402742" s="5"/>
    </row>
    <row r="402743" spans="26:26">
      <c r="Z402743" s="5"/>
    </row>
    <row r="402744" spans="26:26">
      <c r="Z402744" s="5"/>
    </row>
    <row r="402745" spans="26:26">
      <c r="Z402745" s="5"/>
    </row>
    <row r="402746" spans="26:26">
      <c r="Z402746" s="5"/>
    </row>
    <row r="402747" spans="26:26">
      <c r="Z402747" s="5"/>
    </row>
    <row r="402748" spans="26:26">
      <c r="Z402748" s="5"/>
    </row>
    <row r="402749" spans="26:26">
      <c r="Z402749" s="5"/>
    </row>
    <row r="402750" spans="26:26">
      <c r="Z402750" s="5"/>
    </row>
    <row r="402751" spans="26:26">
      <c r="Z402751" s="5"/>
    </row>
    <row r="402752" spans="26:26">
      <c r="Z402752" s="5"/>
    </row>
    <row r="402753" spans="26:26">
      <c r="Z402753" s="5"/>
    </row>
    <row r="402754" spans="26:26">
      <c r="Z402754" s="5"/>
    </row>
    <row r="402755" spans="26:26">
      <c r="Z402755" s="5"/>
    </row>
    <row r="402756" spans="26:26">
      <c r="Z402756" s="5"/>
    </row>
    <row r="402757" spans="26:26">
      <c r="Z402757" s="5"/>
    </row>
    <row r="402758" spans="26:26">
      <c r="Z402758" s="5"/>
    </row>
    <row r="402759" spans="26:26">
      <c r="Z402759" s="5"/>
    </row>
    <row r="402760" spans="26:26">
      <c r="Z402760" s="5"/>
    </row>
    <row r="402761" spans="26:26">
      <c r="Z402761" s="5"/>
    </row>
    <row r="402762" spans="26:26">
      <c r="Z402762" s="5"/>
    </row>
    <row r="402763" spans="26:26">
      <c r="Z402763" s="5"/>
    </row>
    <row r="402764" spans="26:26">
      <c r="Z402764" s="5"/>
    </row>
    <row r="402765" spans="26:26">
      <c r="Z402765" s="5"/>
    </row>
    <row r="402766" spans="26:26">
      <c r="Z402766" s="5"/>
    </row>
    <row r="402767" spans="26:26">
      <c r="Z402767" s="5"/>
    </row>
    <row r="402768" spans="26:26">
      <c r="Z402768" s="5"/>
    </row>
    <row r="402769" spans="26:26">
      <c r="Z402769" s="5"/>
    </row>
    <row r="402770" spans="26:26">
      <c r="Z402770" s="5"/>
    </row>
    <row r="402771" spans="26:26">
      <c r="Z402771" s="5"/>
    </row>
    <row r="402772" spans="26:26">
      <c r="Z402772" s="5"/>
    </row>
    <row r="402773" spans="26:26">
      <c r="Z402773" s="5"/>
    </row>
    <row r="402774" spans="26:26">
      <c r="Z402774" s="5"/>
    </row>
    <row r="402775" spans="26:26">
      <c r="Z402775" s="5"/>
    </row>
    <row r="402776" spans="26:26">
      <c r="Z402776" s="5"/>
    </row>
    <row r="402777" spans="26:26">
      <c r="Z402777" s="5"/>
    </row>
    <row r="402778" spans="26:26">
      <c r="Z402778" s="5"/>
    </row>
    <row r="402779" spans="26:26">
      <c r="Z402779" s="5"/>
    </row>
    <row r="402780" spans="26:26">
      <c r="Z402780" s="5"/>
    </row>
    <row r="402781" spans="26:26">
      <c r="Z402781" s="5"/>
    </row>
    <row r="402782" spans="26:26">
      <c r="Z402782" s="5"/>
    </row>
    <row r="402783" spans="26:26">
      <c r="Z402783" s="5"/>
    </row>
    <row r="402784" spans="26:26">
      <c r="Z402784" s="5"/>
    </row>
    <row r="402785" spans="26:26">
      <c r="Z402785" s="5"/>
    </row>
    <row r="402786" spans="26:26">
      <c r="Z402786" s="5"/>
    </row>
    <row r="402787" spans="26:26">
      <c r="Z402787" s="5"/>
    </row>
    <row r="402788" spans="26:26">
      <c r="Z402788" s="5"/>
    </row>
    <row r="402789" spans="26:26">
      <c r="Z402789" s="5"/>
    </row>
    <row r="402790" spans="26:26">
      <c r="Z402790" s="5"/>
    </row>
    <row r="402791" spans="26:26">
      <c r="Z402791" s="5"/>
    </row>
    <row r="402792" spans="26:26">
      <c r="Z402792" s="5"/>
    </row>
    <row r="402793" spans="26:26">
      <c r="Z402793" s="5"/>
    </row>
    <row r="402794" spans="26:26">
      <c r="Z402794" s="5"/>
    </row>
    <row r="402795" spans="26:26">
      <c r="Z402795" s="5"/>
    </row>
    <row r="402796" spans="26:26">
      <c r="Z402796" s="5"/>
    </row>
    <row r="402797" spans="26:26">
      <c r="Z402797" s="5"/>
    </row>
    <row r="402798" spans="26:26">
      <c r="Z402798" s="5"/>
    </row>
    <row r="402799" spans="26:26">
      <c r="Z402799" s="5"/>
    </row>
    <row r="402800" spans="26:26">
      <c r="Z402800" s="5"/>
    </row>
    <row r="402801" spans="26:26">
      <c r="Z402801" s="5"/>
    </row>
    <row r="402802" spans="26:26">
      <c r="Z402802" s="5"/>
    </row>
    <row r="402803" spans="26:26">
      <c r="Z402803" s="5"/>
    </row>
    <row r="402804" spans="26:26">
      <c r="Z402804" s="5"/>
    </row>
    <row r="402805" spans="26:26">
      <c r="Z402805" s="5"/>
    </row>
    <row r="402806" spans="26:26">
      <c r="Z402806" s="5"/>
    </row>
    <row r="402807" spans="26:26">
      <c r="Z402807" s="5"/>
    </row>
    <row r="402808" spans="26:26">
      <c r="Z402808" s="5"/>
    </row>
    <row r="402809" spans="26:26">
      <c r="Z402809" s="5"/>
    </row>
    <row r="402810" spans="26:26">
      <c r="Z402810" s="5"/>
    </row>
    <row r="402811" spans="26:26">
      <c r="Z402811" s="5"/>
    </row>
    <row r="402812" spans="26:26">
      <c r="Z402812" s="5"/>
    </row>
    <row r="402813" spans="26:26">
      <c r="Z402813" s="5"/>
    </row>
    <row r="402814" spans="26:26">
      <c r="Z402814" s="5"/>
    </row>
    <row r="402815" spans="26:26">
      <c r="Z402815" s="5"/>
    </row>
    <row r="402816" spans="26:26">
      <c r="Z402816" s="5"/>
    </row>
    <row r="402817" spans="26:26">
      <c r="Z402817" s="5"/>
    </row>
    <row r="402818" spans="26:26">
      <c r="Z402818" s="5"/>
    </row>
    <row r="402819" spans="26:26">
      <c r="Z402819" s="5"/>
    </row>
    <row r="402820" spans="26:26">
      <c r="Z402820" s="5"/>
    </row>
    <row r="402821" spans="26:26">
      <c r="Z402821" s="5"/>
    </row>
    <row r="402822" spans="26:26">
      <c r="Z402822" s="5"/>
    </row>
    <row r="402823" spans="26:26">
      <c r="Z402823" s="5"/>
    </row>
    <row r="402824" spans="26:26">
      <c r="Z402824" s="5"/>
    </row>
    <row r="402825" spans="26:26">
      <c r="Z402825" s="5"/>
    </row>
    <row r="402826" spans="26:26">
      <c r="Z402826" s="5"/>
    </row>
    <row r="402827" spans="26:26">
      <c r="Z402827" s="5"/>
    </row>
    <row r="402828" spans="26:26">
      <c r="Z402828" s="5"/>
    </row>
    <row r="402829" spans="26:26">
      <c r="Z402829" s="5"/>
    </row>
    <row r="402830" spans="26:26">
      <c r="Z402830" s="5"/>
    </row>
    <row r="402831" spans="26:26">
      <c r="Z402831" s="5"/>
    </row>
    <row r="402832" spans="26:26">
      <c r="Z402832" s="5"/>
    </row>
    <row r="402833" spans="26:26">
      <c r="Z402833" s="5"/>
    </row>
    <row r="402834" spans="26:26">
      <c r="Z402834" s="5"/>
    </row>
    <row r="402835" spans="26:26">
      <c r="Z402835" s="5"/>
    </row>
    <row r="402836" spans="26:26">
      <c r="Z402836" s="5"/>
    </row>
    <row r="402837" spans="26:26">
      <c r="Z402837" s="5"/>
    </row>
    <row r="402838" spans="26:26">
      <c r="Z402838" s="5"/>
    </row>
    <row r="402839" spans="26:26">
      <c r="Z402839" s="5"/>
    </row>
    <row r="402840" spans="26:26">
      <c r="Z402840" s="5"/>
    </row>
    <row r="402841" spans="26:26">
      <c r="Z402841" s="5"/>
    </row>
    <row r="402842" spans="26:26">
      <c r="Z402842" s="5"/>
    </row>
    <row r="402843" spans="26:26">
      <c r="Z402843" s="5"/>
    </row>
    <row r="402844" spans="26:26">
      <c r="Z402844" s="5"/>
    </row>
    <row r="402845" spans="26:26">
      <c r="Z402845" s="5"/>
    </row>
    <row r="402846" spans="26:26">
      <c r="Z402846" s="5"/>
    </row>
    <row r="402847" spans="26:26">
      <c r="Z402847" s="5"/>
    </row>
    <row r="402848" spans="26:26">
      <c r="Z402848" s="5"/>
    </row>
    <row r="402849" spans="26:26">
      <c r="Z402849" s="5"/>
    </row>
    <row r="402850" spans="26:26">
      <c r="Z402850" s="5"/>
    </row>
    <row r="402851" spans="26:26">
      <c r="Z402851" s="5"/>
    </row>
    <row r="402852" spans="26:26">
      <c r="Z402852" s="5"/>
    </row>
    <row r="402853" spans="26:26">
      <c r="Z402853" s="5"/>
    </row>
    <row r="402854" spans="26:26">
      <c r="Z402854" s="5"/>
    </row>
    <row r="402855" spans="26:26">
      <c r="Z402855" s="5"/>
    </row>
    <row r="402856" spans="26:26">
      <c r="Z402856" s="5"/>
    </row>
    <row r="402857" spans="26:26">
      <c r="Z402857" s="5"/>
    </row>
    <row r="402858" spans="26:26">
      <c r="Z402858" s="5"/>
    </row>
    <row r="402859" spans="26:26">
      <c r="Z402859" s="5"/>
    </row>
    <row r="402860" spans="26:26">
      <c r="Z402860" s="5"/>
    </row>
    <row r="402861" spans="26:26">
      <c r="Z402861" s="5"/>
    </row>
    <row r="402862" spans="26:26">
      <c r="Z402862" s="5"/>
    </row>
    <row r="402863" spans="26:26">
      <c r="Z402863" s="5"/>
    </row>
    <row r="402864" spans="26:26">
      <c r="Z402864" s="5"/>
    </row>
    <row r="402865" spans="26:26">
      <c r="Z402865" s="5"/>
    </row>
    <row r="402866" spans="26:26">
      <c r="Z402866" s="5"/>
    </row>
    <row r="402867" spans="26:26">
      <c r="Z402867" s="5"/>
    </row>
    <row r="402868" spans="26:26">
      <c r="Z402868" s="5"/>
    </row>
    <row r="402869" spans="26:26">
      <c r="Z402869" s="5"/>
    </row>
    <row r="402870" spans="26:26">
      <c r="Z402870" s="5"/>
    </row>
    <row r="402871" spans="26:26">
      <c r="Z402871" s="5"/>
    </row>
    <row r="402872" spans="26:26">
      <c r="Z402872" s="5"/>
    </row>
    <row r="402873" spans="26:26">
      <c r="Z402873" s="5"/>
    </row>
    <row r="402874" spans="26:26">
      <c r="Z402874" s="5"/>
    </row>
    <row r="402875" spans="26:26">
      <c r="Z402875" s="5"/>
    </row>
    <row r="402876" spans="26:26">
      <c r="Z402876" s="5"/>
    </row>
    <row r="402877" spans="26:26">
      <c r="Z402877" s="5"/>
    </row>
    <row r="402878" spans="26:26">
      <c r="Z402878" s="5"/>
    </row>
    <row r="402879" spans="26:26">
      <c r="Z402879" s="5"/>
    </row>
    <row r="402880" spans="26:26">
      <c r="Z402880" s="5"/>
    </row>
    <row r="402881" spans="26:26">
      <c r="Z402881" s="5"/>
    </row>
    <row r="402882" spans="26:26">
      <c r="Z402882" s="5"/>
    </row>
    <row r="402883" spans="26:26">
      <c r="Z402883" s="5"/>
    </row>
    <row r="402884" spans="26:26">
      <c r="Z402884" s="5"/>
    </row>
    <row r="402885" spans="26:26">
      <c r="Z402885" s="5"/>
    </row>
    <row r="402886" spans="26:26">
      <c r="Z402886" s="5"/>
    </row>
    <row r="402887" spans="26:26">
      <c r="Z402887" s="5"/>
    </row>
    <row r="402888" spans="26:26">
      <c r="Z402888" s="5"/>
    </row>
    <row r="402889" spans="26:26">
      <c r="Z402889" s="5"/>
    </row>
    <row r="402890" spans="26:26">
      <c r="Z402890" s="5"/>
    </row>
    <row r="402891" spans="26:26">
      <c r="Z402891" s="5"/>
    </row>
    <row r="402892" spans="26:26">
      <c r="Z402892" s="5"/>
    </row>
    <row r="402893" spans="26:26">
      <c r="Z402893" s="5"/>
    </row>
    <row r="402894" spans="26:26">
      <c r="Z402894" s="5"/>
    </row>
    <row r="402895" spans="26:26">
      <c r="Z402895" s="5"/>
    </row>
    <row r="402896" spans="26:26">
      <c r="Z402896" s="5"/>
    </row>
    <row r="402897" spans="26:26">
      <c r="Z402897" s="5"/>
    </row>
    <row r="402898" spans="26:26">
      <c r="Z402898" s="5"/>
    </row>
    <row r="402899" spans="26:26">
      <c r="Z402899" s="5"/>
    </row>
    <row r="402900" spans="26:26">
      <c r="Z402900" s="5"/>
    </row>
    <row r="402901" spans="26:26">
      <c r="Z402901" s="5"/>
    </row>
    <row r="402902" spans="26:26">
      <c r="Z402902" s="5"/>
    </row>
    <row r="402903" spans="26:26">
      <c r="Z402903" s="5"/>
    </row>
    <row r="402904" spans="26:26">
      <c r="Z402904" s="5"/>
    </row>
    <row r="402905" spans="26:26">
      <c r="Z402905" s="5"/>
    </row>
    <row r="402906" spans="26:26">
      <c r="Z402906" s="5"/>
    </row>
    <row r="402907" spans="26:26">
      <c r="Z402907" s="5"/>
    </row>
    <row r="402908" spans="26:26">
      <c r="Z402908" s="5"/>
    </row>
    <row r="402909" spans="26:26">
      <c r="Z402909" s="5"/>
    </row>
    <row r="402910" spans="26:26">
      <c r="Z402910" s="5"/>
    </row>
    <row r="402911" spans="26:26">
      <c r="Z402911" s="5"/>
    </row>
    <row r="402912" spans="26:26">
      <c r="Z402912" s="5"/>
    </row>
    <row r="402913" spans="26:26">
      <c r="Z402913" s="5"/>
    </row>
    <row r="402914" spans="26:26">
      <c r="Z402914" s="5"/>
    </row>
    <row r="402915" spans="26:26">
      <c r="Z402915" s="5"/>
    </row>
    <row r="402916" spans="26:26">
      <c r="Z402916" s="5"/>
    </row>
    <row r="402917" spans="26:26">
      <c r="Z402917" s="5"/>
    </row>
    <row r="402918" spans="26:26">
      <c r="Z402918" s="5"/>
    </row>
    <row r="402919" spans="26:26">
      <c r="Z402919" s="5"/>
    </row>
    <row r="402920" spans="26:26">
      <c r="Z402920" s="5"/>
    </row>
    <row r="402921" spans="26:26">
      <c r="Z402921" s="5"/>
    </row>
    <row r="402922" spans="26:26">
      <c r="Z402922" s="5"/>
    </row>
    <row r="402923" spans="26:26">
      <c r="Z402923" s="5"/>
    </row>
    <row r="402924" spans="26:26">
      <c r="Z402924" s="5"/>
    </row>
    <row r="402925" spans="26:26">
      <c r="Z402925" s="5"/>
    </row>
    <row r="402926" spans="26:26">
      <c r="Z402926" s="5"/>
    </row>
    <row r="402927" spans="26:26">
      <c r="Z402927" s="5"/>
    </row>
    <row r="402928" spans="26:26">
      <c r="Z402928" s="5"/>
    </row>
    <row r="402929" spans="26:26">
      <c r="Z402929" s="5"/>
    </row>
    <row r="402930" spans="26:26">
      <c r="Z402930" s="5"/>
    </row>
    <row r="402931" spans="26:26">
      <c r="Z402931" s="5"/>
    </row>
    <row r="402932" spans="26:26">
      <c r="Z402932" s="5"/>
    </row>
    <row r="402933" spans="26:26">
      <c r="Z402933" s="5"/>
    </row>
    <row r="402934" spans="26:26">
      <c r="Z402934" s="5"/>
    </row>
    <row r="402935" spans="26:26">
      <c r="Z402935" s="5"/>
    </row>
    <row r="402936" spans="26:26">
      <c r="Z402936" s="5"/>
    </row>
    <row r="402937" spans="26:26">
      <c r="Z402937" s="5"/>
    </row>
    <row r="402938" spans="26:26">
      <c r="Z402938" s="5"/>
    </row>
    <row r="402939" spans="26:26">
      <c r="Z402939" s="5"/>
    </row>
    <row r="402940" spans="26:26">
      <c r="Z402940" s="5"/>
    </row>
    <row r="402941" spans="26:26">
      <c r="Z402941" s="5"/>
    </row>
    <row r="402942" spans="26:26">
      <c r="Z402942" s="5"/>
    </row>
    <row r="402943" spans="26:26">
      <c r="Z402943" s="5"/>
    </row>
    <row r="402944" spans="26:26">
      <c r="Z402944" s="5"/>
    </row>
    <row r="402945" spans="26:26">
      <c r="Z402945" s="5"/>
    </row>
    <row r="402946" spans="26:26">
      <c r="Z402946" s="5"/>
    </row>
    <row r="402947" spans="26:26">
      <c r="Z402947" s="5"/>
    </row>
    <row r="402948" spans="26:26">
      <c r="Z402948" s="5"/>
    </row>
    <row r="402949" spans="26:26">
      <c r="Z402949" s="5"/>
    </row>
    <row r="402950" spans="26:26">
      <c r="Z402950" s="5"/>
    </row>
    <row r="402951" spans="26:26">
      <c r="Z402951" s="5"/>
    </row>
    <row r="402952" spans="26:26">
      <c r="Z402952" s="5"/>
    </row>
    <row r="402953" spans="26:26">
      <c r="Z402953" s="5"/>
    </row>
    <row r="402954" spans="26:26">
      <c r="Z402954" s="5"/>
    </row>
    <row r="402955" spans="26:26">
      <c r="Z402955" s="5"/>
    </row>
    <row r="402956" spans="26:26">
      <c r="Z402956" s="5"/>
    </row>
    <row r="402957" spans="26:26">
      <c r="Z402957" s="5"/>
    </row>
    <row r="402958" spans="26:26">
      <c r="Z402958" s="5"/>
    </row>
    <row r="402959" spans="26:26">
      <c r="Z402959" s="5"/>
    </row>
    <row r="402960" spans="26:26">
      <c r="Z402960" s="5"/>
    </row>
    <row r="402961" spans="26:26">
      <c r="Z402961" s="5"/>
    </row>
    <row r="402962" spans="26:26">
      <c r="Z402962" s="5"/>
    </row>
    <row r="402963" spans="26:26">
      <c r="Z402963" s="5"/>
    </row>
    <row r="402964" spans="26:26">
      <c r="Z402964" s="5"/>
    </row>
    <row r="402965" spans="26:26">
      <c r="Z402965" s="5"/>
    </row>
    <row r="402966" spans="26:26">
      <c r="Z402966" s="5"/>
    </row>
    <row r="402967" spans="26:26">
      <c r="Z402967" s="5"/>
    </row>
    <row r="402968" spans="26:26">
      <c r="Z402968" s="5"/>
    </row>
    <row r="402969" spans="26:26">
      <c r="Z402969" s="5"/>
    </row>
    <row r="402970" spans="26:26">
      <c r="Z402970" s="5"/>
    </row>
    <row r="402971" spans="26:26">
      <c r="Z402971" s="5"/>
    </row>
    <row r="402972" spans="26:26">
      <c r="Z402972" s="5"/>
    </row>
    <row r="402973" spans="26:26">
      <c r="Z402973" s="5"/>
    </row>
    <row r="402974" spans="26:26">
      <c r="Z402974" s="5"/>
    </row>
    <row r="402975" spans="26:26">
      <c r="Z402975" s="5"/>
    </row>
    <row r="402976" spans="26:26">
      <c r="Z402976" s="5"/>
    </row>
    <row r="402977" spans="26:26">
      <c r="Z402977" s="5"/>
    </row>
    <row r="402978" spans="26:26">
      <c r="Z402978" s="5"/>
    </row>
    <row r="402979" spans="26:26">
      <c r="Z402979" s="5"/>
    </row>
    <row r="402980" spans="26:26">
      <c r="Z402980" s="5"/>
    </row>
    <row r="402981" spans="26:26">
      <c r="Z402981" s="5"/>
    </row>
    <row r="402982" spans="26:26">
      <c r="Z402982" s="5"/>
    </row>
    <row r="402983" spans="26:26">
      <c r="Z402983" s="5"/>
    </row>
    <row r="402984" spans="26:26">
      <c r="Z402984" s="5"/>
    </row>
    <row r="402985" spans="26:26">
      <c r="Z402985" s="5"/>
    </row>
    <row r="402986" spans="26:26">
      <c r="Z402986" s="5"/>
    </row>
    <row r="402987" spans="26:26">
      <c r="Z402987" s="5"/>
    </row>
    <row r="402988" spans="26:26">
      <c r="Z402988" s="5"/>
    </row>
    <row r="402989" spans="26:26">
      <c r="Z402989" s="5"/>
    </row>
    <row r="402990" spans="26:26">
      <c r="Z402990" s="5"/>
    </row>
    <row r="402991" spans="26:26">
      <c r="Z402991" s="5"/>
    </row>
    <row r="402992" spans="26:26">
      <c r="Z402992" s="5"/>
    </row>
    <row r="402993" spans="26:26">
      <c r="Z402993" s="5"/>
    </row>
    <row r="402994" spans="26:26">
      <c r="Z402994" s="5"/>
    </row>
    <row r="402995" spans="26:26">
      <c r="Z402995" s="5"/>
    </row>
    <row r="402996" spans="26:26">
      <c r="Z402996" s="5"/>
    </row>
    <row r="402997" spans="26:26">
      <c r="Z402997" s="5"/>
    </row>
    <row r="402998" spans="26:26">
      <c r="Z402998" s="5"/>
    </row>
    <row r="402999" spans="26:26">
      <c r="Z402999" s="5"/>
    </row>
    <row r="403000" spans="26:26">
      <c r="Z403000" s="5"/>
    </row>
    <row r="403001" spans="26:26">
      <c r="Z403001" s="5"/>
    </row>
    <row r="403002" spans="26:26">
      <c r="Z403002" s="5"/>
    </row>
    <row r="403003" spans="26:26">
      <c r="Z403003" s="5"/>
    </row>
    <row r="403004" spans="26:26">
      <c r="Z403004" s="5"/>
    </row>
    <row r="403005" spans="26:26">
      <c r="Z403005" s="5"/>
    </row>
    <row r="403006" spans="26:26">
      <c r="Z403006" s="5"/>
    </row>
    <row r="403007" spans="26:26">
      <c r="Z403007" s="5"/>
    </row>
    <row r="403008" spans="26:26">
      <c r="Z403008" s="5"/>
    </row>
    <row r="403009" spans="26:26">
      <c r="Z403009" s="5"/>
    </row>
    <row r="403010" spans="26:26">
      <c r="Z403010" s="5"/>
    </row>
    <row r="403011" spans="26:26">
      <c r="Z403011" s="5"/>
    </row>
    <row r="403012" spans="26:26">
      <c r="Z403012" s="5"/>
    </row>
    <row r="403013" spans="26:26">
      <c r="Z403013" s="5"/>
    </row>
    <row r="403014" spans="26:26">
      <c r="Z403014" s="5"/>
    </row>
    <row r="403015" spans="26:26">
      <c r="Z403015" s="5"/>
    </row>
    <row r="403016" spans="26:26">
      <c r="Z403016" s="5"/>
    </row>
    <row r="403017" spans="26:26">
      <c r="Z403017" s="5"/>
    </row>
    <row r="403018" spans="26:26">
      <c r="Z403018" s="5"/>
    </row>
    <row r="403019" spans="26:26">
      <c r="Z403019" s="5"/>
    </row>
    <row r="403020" spans="26:26">
      <c r="Z403020" s="5"/>
    </row>
    <row r="403021" spans="26:26">
      <c r="Z403021" s="5"/>
    </row>
    <row r="403022" spans="26:26">
      <c r="Z403022" s="5"/>
    </row>
    <row r="403023" spans="26:26">
      <c r="Z403023" s="5"/>
    </row>
    <row r="403024" spans="26:26">
      <c r="Z403024" s="5"/>
    </row>
    <row r="403025" spans="26:26">
      <c r="Z403025" s="5"/>
    </row>
    <row r="403026" spans="26:26">
      <c r="Z403026" s="5"/>
    </row>
    <row r="403027" spans="26:26">
      <c r="Z403027" s="5"/>
    </row>
    <row r="403028" spans="26:26">
      <c r="Z403028" s="5"/>
    </row>
    <row r="403029" spans="26:26">
      <c r="Z403029" s="5"/>
    </row>
    <row r="403030" spans="26:26">
      <c r="Z403030" s="5"/>
    </row>
    <row r="403031" spans="26:26">
      <c r="Z403031" s="5"/>
    </row>
    <row r="403032" spans="26:26">
      <c r="Z403032" s="5"/>
    </row>
    <row r="403033" spans="26:26">
      <c r="Z403033" s="5"/>
    </row>
    <row r="403034" spans="26:26">
      <c r="Z403034" s="5"/>
    </row>
    <row r="403035" spans="26:26">
      <c r="Z403035" s="5"/>
    </row>
    <row r="403036" spans="26:26">
      <c r="Z403036" s="5"/>
    </row>
    <row r="403037" spans="26:26">
      <c r="Z403037" s="5"/>
    </row>
    <row r="403038" spans="26:26">
      <c r="Z403038" s="5"/>
    </row>
    <row r="403039" spans="26:26">
      <c r="Z403039" s="5"/>
    </row>
    <row r="403040" spans="26:26">
      <c r="Z403040" s="5"/>
    </row>
    <row r="403041" spans="26:26">
      <c r="Z403041" s="5"/>
    </row>
    <row r="403042" spans="26:26">
      <c r="Z403042" s="5"/>
    </row>
    <row r="403043" spans="26:26">
      <c r="Z403043" s="5"/>
    </row>
    <row r="403044" spans="26:26">
      <c r="Z403044" s="5"/>
    </row>
    <row r="403045" spans="26:26">
      <c r="Z403045" s="5"/>
    </row>
    <row r="403046" spans="26:26">
      <c r="Z403046" s="5"/>
    </row>
    <row r="403047" spans="26:26">
      <c r="Z403047" s="5"/>
    </row>
    <row r="403048" spans="26:26">
      <c r="Z403048" s="5"/>
    </row>
    <row r="403049" spans="26:26">
      <c r="Z403049" s="5"/>
    </row>
    <row r="403050" spans="26:26">
      <c r="Z403050" s="5"/>
    </row>
    <row r="403051" spans="26:26">
      <c r="Z403051" s="5"/>
    </row>
    <row r="403052" spans="26:26">
      <c r="Z403052" s="5"/>
    </row>
    <row r="403053" spans="26:26">
      <c r="Z403053" s="5"/>
    </row>
    <row r="403054" spans="26:26">
      <c r="Z403054" s="5"/>
    </row>
    <row r="403055" spans="26:26">
      <c r="Z403055" s="5"/>
    </row>
    <row r="403056" spans="26:26">
      <c r="Z403056" s="5"/>
    </row>
    <row r="403057" spans="26:26">
      <c r="Z403057" s="5"/>
    </row>
    <row r="403058" spans="26:26">
      <c r="Z403058" s="5"/>
    </row>
    <row r="403059" spans="26:26">
      <c r="Z403059" s="5"/>
    </row>
    <row r="403060" spans="26:26">
      <c r="Z403060" s="5"/>
    </row>
    <row r="403061" spans="26:26">
      <c r="Z403061" s="5"/>
    </row>
    <row r="403062" spans="26:26">
      <c r="Z403062" s="5"/>
    </row>
    <row r="403063" spans="26:26">
      <c r="Z403063" s="5"/>
    </row>
    <row r="403064" spans="26:26">
      <c r="Z403064" s="5"/>
    </row>
    <row r="403065" spans="26:26">
      <c r="Z403065" s="5"/>
    </row>
    <row r="403066" spans="26:26">
      <c r="Z403066" s="5"/>
    </row>
    <row r="403067" spans="26:26">
      <c r="Z403067" s="5"/>
    </row>
    <row r="403068" spans="26:26">
      <c r="Z403068" s="5"/>
    </row>
    <row r="403069" spans="26:26">
      <c r="Z403069" s="5"/>
    </row>
    <row r="403070" spans="26:26">
      <c r="Z403070" s="5"/>
    </row>
    <row r="403071" spans="26:26">
      <c r="Z403071" s="5"/>
    </row>
    <row r="403072" spans="26:26">
      <c r="Z403072" s="5"/>
    </row>
    <row r="403073" spans="26:26">
      <c r="Z403073" s="5"/>
    </row>
    <row r="403074" spans="26:26">
      <c r="Z403074" s="5"/>
    </row>
    <row r="403075" spans="26:26">
      <c r="Z403075" s="5"/>
    </row>
    <row r="403076" spans="26:26">
      <c r="Z403076" s="5"/>
    </row>
    <row r="403077" spans="26:26">
      <c r="Z403077" s="5"/>
    </row>
    <row r="403078" spans="26:26">
      <c r="Z403078" s="5"/>
    </row>
    <row r="403079" spans="26:26">
      <c r="Z403079" s="5"/>
    </row>
    <row r="403080" spans="26:26">
      <c r="Z403080" s="5"/>
    </row>
    <row r="403081" spans="26:26">
      <c r="Z403081" s="5"/>
    </row>
    <row r="403082" spans="26:26">
      <c r="Z403082" s="5"/>
    </row>
    <row r="403083" spans="26:26">
      <c r="Z403083" s="5"/>
    </row>
    <row r="403084" spans="26:26">
      <c r="Z403084" s="5"/>
    </row>
    <row r="403085" spans="26:26">
      <c r="Z403085" s="5"/>
    </row>
    <row r="403086" spans="26:26">
      <c r="Z403086" s="5"/>
    </row>
    <row r="403087" spans="26:26">
      <c r="Z403087" s="5"/>
    </row>
    <row r="403088" spans="26:26">
      <c r="Z403088" s="5"/>
    </row>
    <row r="403089" spans="26:26">
      <c r="Z403089" s="5"/>
    </row>
    <row r="403090" spans="26:26">
      <c r="Z403090" s="5"/>
    </row>
    <row r="403091" spans="26:26">
      <c r="Z403091" s="5"/>
    </row>
    <row r="403092" spans="26:26">
      <c r="Z403092" s="5"/>
    </row>
    <row r="403093" spans="26:26">
      <c r="Z403093" s="5"/>
    </row>
    <row r="403094" spans="26:26">
      <c r="Z403094" s="5"/>
    </row>
    <row r="403095" spans="26:26">
      <c r="Z403095" s="5"/>
    </row>
    <row r="403096" spans="26:26">
      <c r="Z403096" s="5"/>
    </row>
    <row r="403097" spans="26:26">
      <c r="Z403097" s="5"/>
    </row>
    <row r="403098" spans="26:26">
      <c r="Z403098" s="5"/>
    </row>
    <row r="403099" spans="26:26">
      <c r="Z403099" s="5"/>
    </row>
    <row r="403100" spans="26:26">
      <c r="Z403100" s="5"/>
    </row>
    <row r="403101" spans="26:26">
      <c r="Z403101" s="5"/>
    </row>
    <row r="403102" spans="26:26">
      <c r="Z403102" s="5"/>
    </row>
    <row r="403103" spans="26:26">
      <c r="Z403103" s="5"/>
    </row>
    <row r="403104" spans="26:26">
      <c r="Z403104" s="5"/>
    </row>
    <row r="403105" spans="26:26">
      <c r="Z403105" s="5"/>
    </row>
    <row r="403106" spans="26:26">
      <c r="Z403106" s="5"/>
    </row>
    <row r="403107" spans="26:26">
      <c r="Z403107" s="5"/>
    </row>
    <row r="403108" spans="26:26">
      <c r="Z403108" s="5"/>
    </row>
    <row r="403109" spans="26:26">
      <c r="Z403109" s="5"/>
    </row>
    <row r="403110" spans="26:26">
      <c r="Z403110" s="5"/>
    </row>
    <row r="403111" spans="26:26">
      <c r="Z403111" s="5"/>
    </row>
    <row r="403112" spans="26:26">
      <c r="Z403112" s="5"/>
    </row>
    <row r="403113" spans="26:26">
      <c r="Z403113" s="5"/>
    </row>
    <row r="403114" spans="26:26">
      <c r="Z403114" s="5"/>
    </row>
    <row r="403115" spans="26:26">
      <c r="Z403115" s="5"/>
    </row>
    <row r="403116" spans="26:26">
      <c r="Z403116" s="5"/>
    </row>
    <row r="403117" spans="26:26">
      <c r="Z403117" s="5"/>
    </row>
    <row r="403118" spans="26:26">
      <c r="Z403118" s="5"/>
    </row>
    <row r="403119" spans="26:26">
      <c r="Z403119" s="5"/>
    </row>
    <row r="403120" spans="26:26">
      <c r="Z403120" s="5"/>
    </row>
    <row r="403121" spans="26:26">
      <c r="Z403121" s="5"/>
    </row>
    <row r="403122" spans="26:26">
      <c r="Z403122" s="5"/>
    </row>
    <row r="403123" spans="26:26">
      <c r="Z403123" s="5"/>
    </row>
    <row r="403124" spans="26:26">
      <c r="Z403124" s="5"/>
    </row>
    <row r="403125" spans="26:26">
      <c r="Z403125" s="5"/>
    </row>
    <row r="403126" spans="26:26">
      <c r="Z403126" s="5"/>
    </row>
    <row r="403127" spans="26:26">
      <c r="Z403127" s="5"/>
    </row>
    <row r="403128" spans="26:26">
      <c r="Z403128" s="5"/>
    </row>
    <row r="403129" spans="26:26">
      <c r="Z403129" s="5"/>
    </row>
    <row r="403130" spans="26:26">
      <c r="Z403130" s="5"/>
    </row>
    <row r="403131" spans="26:26">
      <c r="Z403131" s="5"/>
    </row>
    <row r="403132" spans="26:26">
      <c r="Z403132" s="5"/>
    </row>
    <row r="403133" spans="26:26">
      <c r="Z403133" s="5"/>
    </row>
    <row r="403134" spans="26:26">
      <c r="Z403134" s="5"/>
    </row>
    <row r="403135" spans="26:26">
      <c r="Z403135" s="5"/>
    </row>
    <row r="403136" spans="26:26">
      <c r="Z403136" s="5"/>
    </row>
    <row r="403137" spans="26:26">
      <c r="Z403137" s="5"/>
    </row>
    <row r="403138" spans="26:26">
      <c r="Z403138" s="5"/>
    </row>
    <row r="403139" spans="26:26">
      <c r="Z403139" s="5"/>
    </row>
    <row r="403140" spans="26:26">
      <c r="Z403140" s="5"/>
    </row>
    <row r="403141" spans="26:26">
      <c r="Z403141" s="5"/>
    </row>
    <row r="403142" spans="26:26">
      <c r="Z403142" s="5"/>
    </row>
    <row r="403143" spans="26:26">
      <c r="Z403143" s="5"/>
    </row>
    <row r="403144" spans="26:26">
      <c r="Z403144" s="5"/>
    </row>
    <row r="403145" spans="26:26">
      <c r="Z403145" s="5"/>
    </row>
    <row r="403146" spans="26:26">
      <c r="Z403146" s="5"/>
    </row>
    <row r="403147" spans="26:26">
      <c r="Z403147" s="5"/>
    </row>
    <row r="403148" spans="26:26">
      <c r="Z403148" s="5"/>
    </row>
    <row r="403149" spans="26:26">
      <c r="Z403149" s="5"/>
    </row>
    <row r="403150" spans="26:26">
      <c r="Z403150" s="5"/>
    </row>
    <row r="403151" spans="26:26">
      <c r="Z403151" s="5"/>
    </row>
    <row r="403152" spans="26:26">
      <c r="Z403152" s="5"/>
    </row>
    <row r="403153" spans="26:26">
      <c r="Z403153" s="5"/>
    </row>
    <row r="403154" spans="26:26">
      <c r="Z403154" s="5"/>
    </row>
    <row r="403155" spans="26:26">
      <c r="Z403155" s="5"/>
    </row>
    <row r="403156" spans="26:26">
      <c r="Z403156" s="5"/>
    </row>
    <row r="403157" spans="26:26">
      <c r="Z403157" s="5"/>
    </row>
    <row r="403158" spans="26:26">
      <c r="Z403158" s="5"/>
    </row>
    <row r="403159" spans="26:26">
      <c r="Z403159" s="5"/>
    </row>
    <row r="403160" spans="26:26">
      <c r="Z403160" s="5"/>
    </row>
    <row r="403161" spans="26:26">
      <c r="Z403161" s="5"/>
    </row>
    <row r="403162" spans="26:26">
      <c r="Z403162" s="5"/>
    </row>
    <row r="403163" spans="26:26">
      <c r="Z403163" s="5"/>
    </row>
    <row r="403164" spans="26:26">
      <c r="Z403164" s="5"/>
    </row>
    <row r="403165" spans="26:26">
      <c r="Z403165" s="5"/>
    </row>
    <row r="403166" spans="26:26">
      <c r="Z403166" s="5"/>
    </row>
    <row r="403167" spans="26:26">
      <c r="Z403167" s="5"/>
    </row>
    <row r="403168" spans="26:26">
      <c r="Z403168" s="5"/>
    </row>
    <row r="403169" spans="26:26">
      <c r="Z403169" s="5"/>
    </row>
    <row r="403170" spans="26:26">
      <c r="Z403170" s="5"/>
    </row>
    <row r="403171" spans="26:26">
      <c r="Z403171" s="5"/>
    </row>
    <row r="403172" spans="26:26">
      <c r="Z403172" s="5"/>
    </row>
    <row r="403173" spans="26:26">
      <c r="Z403173" s="5"/>
    </row>
    <row r="403174" spans="26:26">
      <c r="Z403174" s="5"/>
    </row>
    <row r="403175" spans="26:26">
      <c r="Z403175" s="5"/>
    </row>
    <row r="403176" spans="26:26">
      <c r="Z403176" s="5"/>
    </row>
    <row r="403177" spans="26:26">
      <c r="Z403177" s="5"/>
    </row>
    <row r="403178" spans="26:26">
      <c r="Z403178" s="5"/>
    </row>
    <row r="403179" spans="26:26">
      <c r="Z403179" s="5"/>
    </row>
    <row r="403180" spans="26:26">
      <c r="Z403180" s="5"/>
    </row>
    <row r="403181" spans="26:26">
      <c r="Z403181" s="5"/>
    </row>
    <row r="403182" spans="26:26">
      <c r="Z403182" s="5"/>
    </row>
    <row r="403183" spans="26:26">
      <c r="Z403183" s="5"/>
    </row>
    <row r="403184" spans="26:26">
      <c r="Z403184" s="5"/>
    </row>
    <row r="403185" spans="26:26">
      <c r="Z403185" s="5"/>
    </row>
    <row r="403186" spans="26:26">
      <c r="Z403186" s="5"/>
    </row>
    <row r="403187" spans="26:26">
      <c r="Z403187" s="5"/>
    </row>
    <row r="403188" spans="26:26">
      <c r="Z403188" s="5"/>
    </row>
    <row r="403189" spans="26:26">
      <c r="Z403189" s="5"/>
    </row>
    <row r="403190" spans="26:26">
      <c r="Z403190" s="5"/>
    </row>
    <row r="403191" spans="26:26">
      <c r="Z403191" s="5"/>
    </row>
    <row r="403192" spans="26:26">
      <c r="Z403192" s="5"/>
    </row>
    <row r="403193" spans="26:26">
      <c r="Z403193" s="5"/>
    </row>
    <row r="403194" spans="26:26">
      <c r="Z403194" s="5"/>
    </row>
    <row r="403195" spans="26:26">
      <c r="Z403195" s="5"/>
    </row>
    <row r="403196" spans="26:26">
      <c r="Z403196" s="5"/>
    </row>
    <row r="403197" spans="26:26">
      <c r="Z403197" s="5"/>
    </row>
    <row r="403198" spans="26:26">
      <c r="Z403198" s="5"/>
    </row>
    <row r="403199" spans="26:26">
      <c r="Z403199" s="5"/>
    </row>
    <row r="403200" spans="26:26">
      <c r="Z403200" s="5"/>
    </row>
    <row r="403201" spans="26:26">
      <c r="Z403201" s="5"/>
    </row>
    <row r="403202" spans="26:26">
      <c r="Z403202" s="5"/>
    </row>
    <row r="403203" spans="26:26">
      <c r="Z403203" s="5"/>
    </row>
    <row r="403204" spans="26:26">
      <c r="Z403204" s="5"/>
    </row>
    <row r="403205" spans="26:26">
      <c r="Z403205" s="5"/>
    </row>
    <row r="403206" spans="26:26">
      <c r="Z403206" s="5"/>
    </row>
    <row r="403207" spans="26:26">
      <c r="Z403207" s="5"/>
    </row>
    <row r="403208" spans="26:26">
      <c r="Z403208" s="5"/>
    </row>
    <row r="403209" spans="26:26">
      <c r="Z403209" s="5"/>
    </row>
    <row r="403210" spans="26:26">
      <c r="Z403210" s="5"/>
    </row>
    <row r="403211" spans="26:26">
      <c r="Z403211" s="5"/>
    </row>
    <row r="403212" spans="26:26">
      <c r="Z403212" s="5"/>
    </row>
    <row r="403213" spans="26:26">
      <c r="Z403213" s="5"/>
    </row>
    <row r="403214" spans="26:26">
      <c r="Z403214" s="5"/>
    </row>
    <row r="403215" spans="26:26">
      <c r="Z403215" s="5"/>
    </row>
    <row r="403216" spans="26:26">
      <c r="Z403216" s="5"/>
    </row>
    <row r="403217" spans="26:26">
      <c r="Z403217" s="5"/>
    </row>
    <row r="403218" spans="26:26">
      <c r="Z403218" s="5"/>
    </row>
    <row r="403219" spans="26:26">
      <c r="Z403219" s="5"/>
    </row>
    <row r="403220" spans="26:26">
      <c r="Z403220" s="5"/>
    </row>
    <row r="403221" spans="26:26">
      <c r="Z403221" s="5"/>
    </row>
    <row r="403222" spans="26:26">
      <c r="Z403222" s="5"/>
    </row>
    <row r="403223" spans="26:26">
      <c r="Z403223" s="5"/>
    </row>
    <row r="403224" spans="26:26">
      <c r="Z403224" s="5"/>
    </row>
    <row r="403225" spans="26:26">
      <c r="Z403225" s="5"/>
    </row>
    <row r="403226" spans="26:26">
      <c r="Z403226" s="5"/>
    </row>
    <row r="403227" spans="26:26">
      <c r="Z403227" s="5"/>
    </row>
    <row r="403228" spans="26:26">
      <c r="Z403228" s="5"/>
    </row>
    <row r="403229" spans="26:26">
      <c r="Z403229" s="5"/>
    </row>
    <row r="403230" spans="26:26">
      <c r="Z403230" s="5"/>
    </row>
    <row r="403231" spans="26:26">
      <c r="Z403231" s="5"/>
    </row>
    <row r="403232" spans="26:26">
      <c r="Z403232" s="5"/>
    </row>
    <row r="403233" spans="26:26">
      <c r="Z403233" s="5"/>
    </row>
    <row r="403234" spans="26:26">
      <c r="Z403234" s="5"/>
    </row>
    <row r="403235" spans="26:26">
      <c r="Z403235" s="5"/>
    </row>
    <row r="403236" spans="26:26">
      <c r="Z403236" s="5"/>
    </row>
    <row r="403237" spans="26:26">
      <c r="Z403237" s="5"/>
    </row>
    <row r="403238" spans="26:26">
      <c r="Z403238" s="5"/>
    </row>
    <row r="403239" spans="26:26">
      <c r="Z403239" s="5"/>
    </row>
    <row r="403240" spans="26:26">
      <c r="Z403240" s="5"/>
    </row>
    <row r="403241" spans="26:26">
      <c r="Z403241" s="5"/>
    </row>
    <row r="403242" spans="26:26">
      <c r="Z403242" s="5"/>
    </row>
    <row r="403243" spans="26:26">
      <c r="Z403243" s="5"/>
    </row>
    <row r="403244" spans="26:26">
      <c r="Z403244" s="5"/>
    </row>
    <row r="403245" spans="26:26">
      <c r="Z403245" s="5"/>
    </row>
    <row r="403246" spans="26:26">
      <c r="Z403246" s="5"/>
    </row>
    <row r="403247" spans="26:26">
      <c r="Z403247" s="5"/>
    </row>
    <row r="403248" spans="26:26">
      <c r="Z403248" s="5"/>
    </row>
    <row r="403249" spans="26:26">
      <c r="Z403249" s="5"/>
    </row>
    <row r="403250" spans="26:26">
      <c r="Z403250" s="5"/>
    </row>
    <row r="403251" spans="26:26">
      <c r="Z403251" s="5"/>
    </row>
    <row r="403252" spans="26:26">
      <c r="Z403252" s="5"/>
    </row>
    <row r="403253" spans="26:26">
      <c r="Z403253" s="5"/>
    </row>
    <row r="403254" spans="26:26">
      <c r="Z403254" s="5"/>
    </row>
    <row r="403255" spans="26:26">
      <c r="Z403255" s="5"/>
    </row>
    <row r="403256" spans="26:26">
      <c r="Z403256" s="5"/>
    </row>
    <row r="403257" spans="26:26">
      <c r="Z403257" s="5"/>
    </row>
    <row r="403258" spans="26:26">
      <c r="Z403258" s="5"/>
    </row>
    <row r="403259" spans="26:26">
      <c r="Z403259" s="5"/>
    </row>
    <row r="403260" spans="26:26">
      <c r="Z403260" s="5"/>
    </row>
    <row r="403261" spans="26:26">
      <c r="Z403261" s="5"/>
    </row>
    <row r="403262" spans="26:26">
      <c r="Z403262" s="5"/>
    </row>
    <row r="403263" spans="26:26">
      <c r="Z403263" s="5"/>
    </row>
    <row r="403264" spans="26:26">
      <c r="Z403264" s="5"/>
    </row>
    <row r="403265" spans="26:26">
      <c r="Z403265" s="5"/>
    </row>
    <row r="403266" spans="26:26">
      <c r="Z403266" s="5"/>
    </row>
    <row r="403267" spans="26:26">
      <c r="Z403267" s="5"/>
    </row>
    <row r="403268" spans="26:26">
      <c r="Z403268" s="5"/>
    </row>
    <row r="403269" spans="26:26">
      <c r="Z403269" s="5"/>
    </row>
    <row r="403270" spans="26:26">
      <c r="Z403270" s="5"/>
    </row>
    <row r="403271" spans="26:26">
      <c r="Z403271" s="5"/>
    </row>
    <row r="403272" spans="26:26">
      <c r="Z403272" s="5"/>
    </row>
    <row r="403273" spans="26:26">
      <c r="Z403273" s="5"/>
    </row>
    <row r="403274" spans="26:26">
      <c r="Z403274" s="5"/>
    </row>
    <row r="403275" spans="26:26">
      <c r="Z403275" s="5"/>
    </row>
    <row r="403276" spans="26:26">
      <c r="Z403276" s="5"/>
    </row>
    <row r="403277" spans="26:26">
      <c r="Z403277" s="5"/>
    </row>
    <row r="403278" spans="26:26">
      <c r="Z403278" s="5"/>
    </row>
    <row r="403279" spans="26:26">
      <c r="Z403279" s="5"/>
    </row>
    <row r="403280" spans="26:26">
      <c r="Z403280" s="5"/>
    </row>
    <row r="403281" spans="26:26">
      <c r="Z403281" s="5"/>
    </row>
    <row r="403282" spans="26:26">
      <c r="Z403282" s="5"/>
    </row>
    <row r="403283" spans="26:26">
      <c r="Z403283" s="5"/>
    </row>
    <row r="403284" spans="26:26">
      <c r="Z403284" s="5"/>
    </row>
    <row r="403285" spans="26:26">
      <c r="Z403285" s="5"/>
    </row>
    <row r="403286" spans="26:26">
      <c r="Z403286" s="5"/>
    </row>
    <row r="403287" spans="26:26">
      <c r="Z403287" s="5"/>
    </row>
    <row r="403288" spans="26:26">
      <c r="Z403288" s="5"/>
    </row>
    <row r="403289" spans="26:26">
      <c r="Z403289" s="5"/>
    </row>
    <row r="403290" spans="26:26">
      <c r="Z403290" s="5"/>
    </row>
    <row r="403291" spans="26:26">
      <c r="Z403291" s="5"/>
    </row>
    <row r="403292" spans="26:26">
      <c r="Z403292" s="5"/>
    </row>
    <row r="403293" spans="26:26">
      <c r="Z403293" s="5"/>
    </row>
    <row r="403294" spans="26:26">
      <c r="Z403294" s="5"/>
    </row>
    <row r="403295" spans="26:26">
      <c r="Z403295" s="5"/>
    </row>
    <row r="403296" spans="26:26">
      <c r="Z403296" s="5"/>
    </row>
    <row r="403297" spans="26:26">
      <c r="Z403297" s="5"/>
    </row>
    <row r="403298" spans="26:26">
      <c r="Z403298" s="5"/>
    </row>
    <row r="403299" spans="26:26">
      <c r="Z403299" s="5"/>
    </row>
    <row r="403300" spans="26:26">
      <c r="Z403300" s="5"/>
    </row>
    <row r="403301" spans="26:26">
      <c r="Z403301" s="5"/>
    </row>
    <row r="403302" spans="26:26">
      <c r="Z403302" s="5"/>
    </row>
    <row r="403303" spans="26:26">
      <c r="Z403303" s="5"/>
    </row>
    <row r="403304" spans="26:26">
      <c r="Z403304" s="5"/>
    </row>
    <row r="403305" spans="26:26">
      <c r="Z403305" s="5"/>
    </row>
    <row r="403306" spans="26:26">
      <c r="Z403306" s="5"/>
    </row>
    <row r="403307" spans="26:26">
      <c r="Z403307" s="5"/>
    </row>
    <row r="403308" spans="26:26">
      <c r="Z403308" s="5"/>
    </row>
    <row r="403309" spans="26:26">
      <c r="Z403309" s="5"/>
    </row>
    <row r="403310" spans="26:26">
      <c r="Z403310" s="5"/>
    </row>
    <row r="403311" spans="26:26">
      <c r="Z403311" s="5"/>
    </row>
    <row r="403312" spans="26:26">
      <c r="Z403312" s="5"/>
    </row>
    <row r="403313" spans="26:26">
      <c r="Z403313" s="5"/>
    </row>
    <row r="403314" spans="26:26">
      <c r="Z403314" s="5"/>
    </row>
    <row r="403315" spans="26:26">
      <c r="Z403315" s="5"/>
    </row>
    <row r="403316" spans="26:26">
      <c r="Z403316" s="5"/>
    </row>
    <row r="403317" spans="26:26">
      <c r="Z403317" s="5"/>
    </row>
    <row r="403318" spans="26:26">
      <c r="Z403318" s="5"/>
    </row>
    <row r="403319" spans="26:26">
      <c r="Z403319" s="5"/>
    </row>
    <row r="403320" spans="26:26">
      <c r="Z403320" s="5"/>
    </row>
    <row r="403321" spans="26:26">
      <c r="Z403321" s="5"/>
    </row>
    <row r="403322" spans="26:26">
      <c r="Z403322" s="5"/>
    </row>
    <row r="403323" spans="26:26">
      <c r="Z403323" s="5"/>
    </row>
    <row r="403324" spans="26:26">
      <c r="Z403324" s="5"/>
    </row>
    <row r="403325" spans="26:26">
      <c r="Z403325" s="5"/>
    </row>
    <row r="403326" spans="26:26">
      <c r="Z403326" s="5"/>
    </row>
    <row r="403327" spans="26:26">
      <c r="Z403327" s="5"/>
    </row>
    <row r="403328" spans="26:26">
      <c r="Z403328" s="5"/>
    </row>
    <row r="403329" spans="26:26">
      <c r="Z403329" s="5"/>
    </row>
    <row r="403330" spans="26:26">
      <c r="Z403330" s="5"/>
    </row>
    <row r="403331" spans="26:26">
      <c r="Z403331" s="5"/>
    </row>
    <row r="403332" spans="26:26">
      <c r="Z403332" s="5"/>
    </row>
    <row r="403333" spans="26:26">
      <c r="Z403333" s="5"/>
    </row>
    <row r="403334" spans="26:26">
      <c r="Z403334" s="5"/>
    </row>
    <row r="403335" spans="26:26">
      <c r="Z403335" s="5"/>
    </row>
    <row r="403336" spans="26:26">
      <c r="Z403336" s="5"/>
    </row>
    <row r="403337" spans="26:26">
      <c r="Z403337" s="5"/>
    </row>
    <row r="403338" spans="26:26">
      <c r="Z403338" s="5"/>
    </row>
    <row r="403339" spans="26:26">
      <c r="Z403339" s="5"/>
    </row>
    <row r="403340" spans="26:26">
      <c r="Z403340" s="5"/>
    </row>
    <row r="403341" spans="26:26">
      <c r="Z403341" s="5"/>
    </row>
    <row r="403342" spans="26:26">
      <c r="Z403342" s="5"/>
    </row>
    <row r="403343" spans="26:26">
      <c r="Z403343" s="5"/>
    </row>
    <row r="403344" spans="26:26">
      <c r="Z403344" s="5"/>
    </row>
    <row r="403345" spans="26:26">
      <c r="Z403345" s="5"/>
    </row>
    <row r="403346" spans="26:26">
      <c r="Z403346" s="5"/>
    </row>
    <row r="403347" spans="26:26">
      <c r="Z403347" s="5"/>
    </row>
    <row r="403348" spans="26:26">
      <c r="Z403348" s="5"/>
    </row>
    <row r="403349" spans="26:26">
      <c r="Z403349" s="5"/>
    </row>
    <row r="403350" spans="26:26">
      <c r="Z403350" s="5"/>
    </row>
    <row r="403351" spans="26:26">
      <c r="Z403351" s="5"/>
    </row>
    <row r="403352" spans="26:26">
      <c r="Z403352" s="5"/>
    </row>
    <row r="403353" spans="26:26">
      <c r="Z403353" s="5"/>
    </row>
    <row r="403354" spans="26:26">
      <c r="Z403354" s="5"/>
    </row>
    <row r="403355" spans="26:26">
      <c r="Z403355" s="5"/>
    </row>
    <row r="403356" spans="26:26">
      <c r="Z403356" s="5"/>
    </row>
    <row r="403357" spans="26:26">
      <c r="Z403357" s="5"/>
    </row>
    <row r="403358" spans="26:26">
      <c r="Z403358" s="5"/>
    </row>
    <row r="403359" spans="26:26">
      <c r="Z403359" s="5"/>
    </row>
    <row r="403360" spans="26:26">
      <c r="Z403360" s="5"/>
    </row>
    <row r="403361" spans="26:26">
      <c r="Z403361" s="5"/>
    </row>
    <row r="403362" spans="26:26">
      <c r="Z403362" s="5"/>
    </row>
    <row r="403363" spans="26:26">
      <c r="Z403363" s="5"/>
    </row>
    <row r="403364" spans="26:26">
      <c r="Z403364" s="5"/>
    </row>
    <row r="403365" spans="26:26">
      <c r="Z403365" s="5"/>
    </row>
    <row r="403366" spans="26:26">
      <c r="Z403366" s="5"/>
    </row>
    <row r="403367" spans="26:26">
      <c r="Z403367" s="5"/>
    </row>
    <row r="403368" spans="26:26">
      <c r="Z403368" s="5"/>
    </row>
    <row r="403369" spans="26:26">
      <c r="Z403369" s="5"/>
    </row>
    <row r="403370" spans="26:26">
      <c r="Z403370" s="5"/>
    </row>
    <row r="403371" spans="26:26">
      <c r="Z403371" s="5"/>
    </row>
    <row r="403372" spans="26:26">
      <c r="Z403372" s="5"/>
    </row>
    <row r="403373" spans="26:26">
      <c r="Z403373" s="5"/>
    </row>
    <row r="403374" spans="26:26">
      <c r="Z403374" s="5"/>
    </row>
    <row r="403375" spans="26:26">
      <c r="Z403375" s="5"/>
    </row>
    <row r="403376" spans="26:26">
      <c r="Z403376" s="5"/>
    </row>
    <row r="403377" spans="26:26">
      <c r="Z403377" s="5"/>
    </row>
    <row r="403378" spans="26:26">
      <c r="Z403378" s="5"/>
    </row>
    <row r="403379" spans="26:26">
      <c r="Z403379" s="5"/>
    </row>
    <row r="403380" spans="26:26">
      <c r="Z403380" s="5"/>
    </row>
    <row r="403381" spans="26:26">
      <c r="Z403381" s="5"/>
    </row>
    <row r="403382" spans="26:26">
      <c r="Z403382" s="5"/>
    </row>
    <row r="403383" spans="26:26">
      <c r="Z403383" s="5"/>
    </row>
    <row r="403384" spans="26:26">
      <c r="Z403384" s="5"/>
    </row>
    <row r="403385" spans="26:26">
      <c r="Z403385" s="5"/>
    </row>
    <row r="403386" spans="26:26">
      <c r="Z403386" s="5"/>
    </row>
    <row r="403387" spans="26:26">
      <c r="Z403387" s="5"/>
    </row>
    <row r="403388" spans="26:26">
      <c r="Z403388" s="5"/>
    </row>
    <row r="403389" spans="26:26">
      <c r="Z403389" s="5"/>
    </row>
    <row r="403390" spans="26:26">
      <c r="Z403390" s="5"/>
    </row>
    <row r="403391" spans="26:26">
      <c r="Z403391" s="5"/>
    </row>
    <row r="403392" spans="26:26">
      <c r="Z403392" s="5"/>
    </row>
    <row r="403393" spans="26:26">
      <c r="Z403393" s="5"/>
    </row>
    <row r="403394" spans="26:26">
      <c r="Z403394" s="5"/>
    </row>
    <row r="403395" spans="26:26">
      <c r="Z403395" s="5"/>
    </row>
    <row r="403396" spans="26:26">
      <c r="Z403396" s="5"/>
    </row>
    <row r="403397" spans="26:26">
      <c r="Z403397" s="5"/>
    </row>
    <row r="403398" spans="26:26">
      <c r="Z403398" s="5"/>
    </row>
    <row r="403399" spans="26:26">
      <c r="Z403399" s="5"/>
    </row>
    <row r="403400" spans="26:26">
      <c r="Z403400" s="5"/>
    </row>
    <row r="403401" spans="26:26">
      <c r="Z403401" s="5"/>
    </row>
    <row r="403402" spans="26:26">
      <c r="Z403402" s="5"/>
    </row>
    <row r="403403" spans="26:26">
      <c r="Z403403" s="5"/>
    </row>
    <row r="403404" spans="26:26">
      <c r="Z403404" s="5"/>
    </row>
    <row r="403405" spans="26:26">
      <c r="Z403405" s="5"/>
    </row>
    <row r="403406" spans="26:26">
      <c r="Z403406" s="5"/>
    </row>
    <row r="403407" spans="26:26">
      <c r="Z403407" s="5"/>
    </row>
    <row r="403408" spans="26:26">
      <c r="Z403408" s="5"/>
    </row>
    <row r="403409" spans="26:26">
      <c r="Z403409" s="5"/>
    </row>
    <row r="403410" spans="26:26">
      <c r="Z403410" s="5"/>
    </row>
    <row r="403411" spans="26:26">
      <c r="Z403411" s="5"/>
    </row>
    <row r="403412" spans="26:26">
      <c r="Z403412" s="5"/>
    </row>
    <row r="403413" spans="26:26">
      <c r="Z403413" s="5"/>
    </row>
    <row r="403414" spans="26:26">
      <c r="Z403414" s="5"/>
    </row>
    <row r="403415" spans="26:26">
      <c r="Z403415" s="5"/>
    </row>
    <row r="403416" spans="26:26">
      <c r="Z403416" s="5"/>
    </row>
    <row r="403417" spans="26:26">
      <c r="Z403417" s="5"/>
    </row>
    <row r="403418" spans="26:26">
      <c r="Z403418" s="5"/>
    </row>
    <row r="403419" spans="26:26">
      <c r="Z403419" s="5"/>
    </row>
    <row r="403420" spans="26:26">
      <c r="Z403420" s="5"/>
    </row>
    <row r="403421" spans="26:26">
      <c r="Z403421" s="5"/>
    </row>
    <row r="403422" spans="26:26">
      <c r="Z403422" s="5"/>
    </row>
    <row r="403423" spans="26:26">
      <c r="Z403423" s="5"/>
    </row>
    <row r="403424" spans="26:26">
      <c r="Z403424" s="5"/>
    </row>
    <row r="403425" spans="26:26">
      <c r="Z403425" s="5"/>
    </row>
    <row r="403426" spans="26:26">
      <c r="Z403426" s="5"/>
    </row>
    <row r="403427" spans="26:26">
      <c r="Z403427" s="5"/>
    </row>
    <row r="403428" spans="26:26">
      <c r="Z403428" s="5"/>
    </row>
    <row r="403429" spans="26:26">
      <c r="Z403429" s="5"/>
    </row>
    <row r="403430" spans="26:26">
      <c r="Z403430" s="5"/>
    </row>
    <row r="403431" spans="26:26">
      <c r="Z403431" s="5"/>
    </row>
    <row r="403432" spans="26:26">
      <c r="Z403432" s="5"/>
    </row>
    <row r="403433" spans="26:26">
      <c r="Z403433" s="5"/>
    </row>
    <row r="403434" spans="26:26">
      <c r="Z403434" s="5"/>
    </row>
    <row r="403435" spans="26:26">
      <c r="Z403435" s="5"/>
    </row>
    <row r="403436" spans="26:26">
      <c r="Z403436" s="5"/>
    </row>
    <row r="403437" spans="26:26">
      <c r="Z403437" s="5"/>
    </row>
    <row r="403438" spans="26:26">
      <c r="Z403438" s="5"/>
    </row>
    <row r="403439" spans="26:26">
      <c r="Z403439" s="5"/>
    </row>
    <row r="403440" spans="26:26">
      <c r="Z403440" s="5"/>
    </row>
    <row r="403441" spans="26:26">
      <c r="Z403441" s="5"/>
    </row>
    <row r="403442" spans="26:26">
      <c r="Z403442" s="5"/>
    </row>
    <row r="403443" spans="26:26">
      <c r="Z403443" s="5"/>
    </row>
    <row r="403444" spans="26:26">
      <c r="Z403444" s="5"/>
    </row>
    <row r="403445" spans="26:26">
      <c r="Z403445" s="5"/>
    </row>
    <row r="403446" spans="26:26">
      <c r="Z403446" s="5"/>
    </row>
    <row r="403447" spans="26:26">
      <c r="Z403447" s="5"/>
    </row>
    <row r="403448" spans="26:26">
      <c r="Z403448" s="5"/>
    </row>
    <row r="403449" spans="26:26">
      <c r="Z403449" s="5"/>
    </row>
    <row r="403450" spans="26:26">
      <c r="Z403450" s="5"/>
    </row>
    <row r="403451" spans="26:26">
      <c r="Z403451" s="5"/>
    </row>
    <row r="403452" spans="26:26">
      <c r="Z403452" s="5"/>
    </row>
    <row r="403453" spans="26:26">
      <c r="Z403453" s="5"/>
    </row>
    <row r="403454" spans="26:26">
      <c r="Z403454" s="5"/>
    </row>
    <row r="403455" spans="26:26">
      <c r="Z403455" s="5"/>
    </row>
    <row r="403456" spans="26:26">
      <c r="Z403456" s="5"/>
    </row>
    <row r="403457" spans="26:26">
      <c r="Z403457" s="5"/>
    </row>
    <row r="403458" spans="26:26">
      <c r="Z403458" s="5"/>
    </row>
    <row r="403459" spans="26:26">
      <c r="Z403459" s="5"/>
    </row>
    <row r="403460" spans="26:26">
      <c r="Z403460" s="5"/>
    </row>
    <row r="403461" spans="26:26">
      <c r="Z403461" s="5"/>
    </row>
    <row r="403462" spans="26:26">
      <c r="Z403462" s="5"/>
    </row>
    <row r="403463" spans="26:26">
      <c r="Z403463" s="5"/>
    </row>
    <row r="403464" spans="26:26">
      <c r="Z403464" s="5"/>
    </row>
    <row r="403465" spans="26:26">
      <c r="Z403465" s="5"/>
    </row>
    <row r="403466" spans="26:26">
      <c r="Z403466" s="5"/>
    </row>
    <row r="403467" spans="26:26">
      <c r="Z403467" s="5"/>
    </row>
    <row r="403468" spans="26:26">
      <c r="Z403468" s="5"/>
    </row>
    <row r="403469" spans="26:26">
      <c r="Z403469" s="5"/>
    </row>
    <row r="403470" spans="26:26">
      <c r="Z403470" s="5"/>
    </row>
    <row r="403471" spans="26:26">
      <c r="Z403471" s="5"/>
    </row>
    <row r="403472" spans="26:26">
      <c r="Z403472" s="5"/>
    </row>
    <row r="403473" spans="26:26">
      <c r="Z403473" s="5"/>
    </row>
    <row r="403474" spans="26:26">
      <c r="Z403474" s="5"/>
    </row>
    <row r="403475" spans="26:26">
      <c r="Z403475" s="5"/>
    </row>
    <row r="403476" spans="26:26">
      <c r="Z403476" s="5"/>
    </row>
    <row r="403477" spans="26:26">
      <c r="Z403477" s="5"/>
    </row>
    <row r="403478" spans="26:26">
      <c r="Z403478" s="5"/>
    </row>
    <row r="403479" spans="26:26">
      <c r="Z403479" s="5"/>
    </row>
    <row r="403480" spans="26:26">
      <c r="Z403480" s="5"/>
    </row>
    <row r="403481" spans="26:26">
      <c r="Z403481" s="5"/>
    </row>
    <row r="403482" spans="26:26">
      <c r="Z403482" s="5"/>
    </row>
    <row r="403483" spans="26:26">
      <c r="Z403483" s="5"/>
    </row>
    <row r="403484" spans="26:26">
      <c r="Z403484" s="5"/>
    </row>
    <row r="403485" spans="26:26">
      <c r="Z403485" s="5"/>
    </row>
    <row r="403486" spans="26:26">
      <c r="Z403486" s="5"/>
    </row>
    <row r="403487" spans="26:26">
      <c r="Z403487" s="5"/>
    </row>
    <row r="403488" spans="26:26">
      <c r="Z403488" s="5"/>
    </row>
    <row r="403489" spans="26:26">
      <c r="Z403489" s="5"/>
    </row>
    <row r="403490" spans="26:26">
      <c r="Z403490" s="5"/>
    </row>
    <row r="403491" spans="26:26">
      <c r="Z403491" s="5"/>
    </row>
    <row r="403492" spans="26:26">
      <c r="Z403492" s="5"/>
    </row>
    <row r="403493" spans="26:26">
      <c r="Z403493" s="5"/>
    </row>
    <row r="403494" spans="26:26">
      <c r="Z403494" s="5"/>
    </row>
    <row r="403495" spans="26:26">
      <c r="Z403495" s="5"/>
    </row>
    <row r="403496" spans="26:26">
      <c r="Z403496" s="5"/>
    </row>
    <row r="403497" spans="26:26">
      <c r="Z403497" s="5"/>
    </row>
    <row r="403498" spans="26:26">
      <c r="Z403498" s="5"/>
    </row>
    <row r="403499" spans="26:26">
      <c r="Z403499" s="5"/>
    </row>
    <row r="403500" spans="26:26">
      <c r="Z403500" s="5"/>
    </row>
    <row r="403501" spans="26:26">
      <c r="Z403501" s="5"/>
    </row>
    <row r="403502" spans="26:26">
      <c r="Z403502" s="5"/>
    </row>
    <row r="403503" spans="26:26">
      <c r="Z403503" s="5"/>
    </row>
    <row r="403504" spans="26:26">
      <c r="Z403504" s="5"/>
    </row>
    <row r="403505" spans="26:26">
      <c r="Z403505" s="5"/>
    </row>
    <row r="403506" spans="26:26">
      <c r="Z403506" s="5"/>
    </row>
    <row r="403507" spans="26:26">
      <c r="Z403507" s="5"/>
    </row>
    <row r="403508" spans="26:26">
      <c r="Z403508" s="5"/>
    </row>
    <row r="403509" spans="26:26">
      <c r="Z403509" s="5"/>
    </row>
    <row r="403510" spans="26:26">
      <c r="Z403510" s="5"/>
    </row>
    <row r="403511" spans="26:26">
      <c r="Z403511" s="5"/>
    </row>
    <row r="403512" spans="26:26">
      <c r="Z403512" s="5"/>
    </row>
    <row r="403513" spans="26:26">
      <c r="Z403513" s="5"/>
    </row>
    <row r="403514" spans="26:26">
      <c r="Z403514" s="5"/>
    </row>
    <row r="403515" spans="26:26">
      <c r="Z403515" s="5"/>
    </row>
    <row r="403516" spans="26:26">
      <c r="Z403516" s="5"/>
    </row>
    <row r="403517" spans="26:26">
      <c r="Z403517" s="5"/>
    </row>
    <row r="403518" spans="26:26">
      <c r="Z403518" s="5"/>
    </row>
    <row r="403519" spans="26:26">
      <c r="Z403519" s="5"/>
    </row>
    <row r="403520" spans="26:26">
      <c r="Z403520" s="5"/>
    </row>
    <row r="403521" spans="26:26">
      <c r="Z403521" s="5"/>
    </row>
    <row r="403522" spans="26:26">
      <c r="Z403522" s="5"/>
    </row>
    <row r="403523" spans="26:26">
      <c r="Z403523" s="5"/>
    </row>
    <row r="403524" spans="26:26">
      <c r="Z403524" s="5"/>
    </row>
    <row r="403525" spans="26:26">
      <c r="Z403525" s="5"/>
    </row>
    <row r="403526" spans="26:26">
      <c r="Z403526" s="5"/>
    </row>
    <row r="403527" spans="26:26">
      <c r="Z403527" s="5"/>
    </row>
    <row r="403528" spans="26:26">
      <c r="Z403528" s="5"/>
    </row>
    <row r="403529" spans="26:26">
      <c r="Z403529" s="5"/>
    </row>
    <row r="403530" spans="26:26">
      <c r="Z403530" s="5"/>
    </row>
    <row r="403531" spans="26:26">
      <c r="Z403531" s="5"/>
    </row>
    <row r="403532" spans="26:26">
      <c r="Z403532" s="5"/>
    </row>
    <row r="403533" spans="26:26">
      <c r="Z403533" s="5"/>
    </row>
    <row r="403534" spans="26:26">
      <c r="Z403534" s="5"/>
    </row>
    <row r="403535" spans="26:26">
      <c r="Z403535" s="5"/>
    </row>
    <row r="403536" spans="26:26">
      <c r="Z403536" s="5"/>
    </row>
    <row r="403537" spans="26:26">
      <c r="Z403537" s="5"/>
    </row>
    <row r="403538" spans="26:26">
      <c r="Z403538" s="5"/>
    </row>
    <row r="403539" spans="26:26">
      <c r="Z403539" s="5"/>
    </row>
    <row r="403540" spans="26:26">
      <c r="Z403540" s="5"/>
    </row>
    <row r="403541" spans="26:26">
      <c r="Z403541" s="5"/>
    </row>
    <row r="403542" spans="26:26">
      <c r="Z403542" s="5"/>
    </row>
    <row r="403543" spans="26:26">
      <c r="Z403543" s="5"/>
    </row>
    <row r="403544" spans="26:26">
      <c r="Z403544" s="5"/>
    </row>
    <row r="403545" spans="26:26">
      <c r="Z403545" s="5"/>
    </row>
    <row r="403546" spans="26:26">
      <c r="Z403546" s="5"/>
    </row>
    <row r="403547" spans="26:26">
      <c r="Z403547" s="5"/>
    </row>
    <row r="403548" spans="26:26">
      <c r="Z403548" s="5"/>
    </row>
    <row r="403549" spans="26:26">
      <c r="Z403549" s="5"/>
    </row>
    <row r="403550" spans="26:26">
      <c r="Z403550" s="5"/>
    </row>
    <row r="403551" spans="26:26">
      <c r="Z403551" s="5"/>
    </row>
    <row r="403552" spans="26:26">
      <c r="Z403552" s="5"/>
    </row>
    <row r="403553" spans="26:26">
      <c r="Z403553" s="5"/>
    </row>
    <row r="403554" spans="26:26">
      <c r="Z403554" s="5"/>
    </row>
    <row r="403555" spans="26:26">
      <c r="Z403555" s="5"/>
    </row>
    <row r="403556" spans="26:26">
      <c r="Z403556" s="5"/>
    </row>
    <row r="403557" spans="26:26">
      <c r="Z403557" s="5"/>
    </row>
    <row r="403558" spans="26:26">
      <c r="Z403558" s="5"/>
    </row>
    <row r="403559" spans="26:26">
      <c r="Z403559" s="5"/>
    </row>
    <row r="403560" spans="26:26">
      <c r="Z403560" s="5"/>
    </row>
    <row r="403561" spans="26:26">
      <c r="Z403561" s="5"/>
    </row>
    <row r="403562" spans="26:26">
      <c r="Z403562" s="5"/>
    </row>
    <row r="403563" spans="26:26">
      <c r="Z403563" s="5"/>
    </row>
    <row r="403564" spans="26:26">
      <c r="Z403564" s="5"/>
    </row>
    <row r="403565" spans="26:26">
      <c r="Z403565" s="5"/>
    </row>
    <row r="403566" spans="26:26">
      <c r="Z403566" s="5"/>
    </row>
    <row r="403567" spans="26:26">
      <c r="Z403567" s="5"/>
    </row>
    <row r="403568" spans="26:26">
      <c r="Z403568" s="5"/>
    </row>
    <row r="403569" spans="26:26">
      <c r="Z403569" s="5"/>
    </row>
    <row r="403570" spans="26:26">
      <c r="Z403570" s="5"/>
    </row>
    <row r="403571" spans="26:26">
      <c r="Z403571" s="5"/>
    </row>
    <row r="403572" spans="26:26">
      <c r="Z403572" s="5"/>
    </row>
    <row r="403573" spans="26:26">
      <c r="Z403573" s="5"/>
    </row>
    <row r="403574" spans="26:26">
      <c r="Z403574" s="5"/>
    </row>
    <row r="403575" spans="26:26">
      <c r="Z403575" s="5"/>
    </row>
    <row r="403576" spans="26:26">
      <c r="Z403576" s="5"/>
    </row>
    <row r="403577" spans="26:26">
      <c r="Z403577" s="5"/>
    </row>
    <row r="403578" spans="26:26">
      <c r="Z403578" s="5"/>
    </row>
    <row r="403579" spans="26:26">
      <c r="Z403579" s="5"/>
    </row>
    <row r="403580" spans="26:26">
      <c r="Z403580" s="5"/>
    </row>
    <row r="403581" spans="26:26">
      <c r="Z403581" s="5"/>
    </row>
    <row r="403582" spans="26:26">
      <c r="Z403582" s="5"/>
    </row>
    <row r="403583" spans="26:26">
      <c r="Z403583" s="5"/>
    </row>
    <row r="403584" spans="26:26">
      <c r="Z403584" s="5"/>
    </row>
    <row r="403585" spans="26:26">
      <c r="Z403585" s="5"/>
    </row>
    <row r="403586" spans="26:26">
      <c r="Z403586" s="5"/>
    </row>
    <row r="403587" spans="26:26">
      <c r="Z403587" s="5"/>
    </row>
    <row r="403588" spans="26:26">
      <c r="Z403588" s="5"/>
    </row>
    <row r="403589" spans="26:26">
      <c r="Z403589" s="5"/>
    </row>
    <row r="403590" spans="26:26">
      <c r="Z403590" s="5"/>
    </row>
    <row r="403591" spans="26:26">
      <c r="Z403591" s="5"/>
    </row>
    <row r="403592" spans="26:26">
      <c r="Z403592" s="5"/>
    </row>
    <row r="403593" spans="26:26">
      <c r="Z403593" s="5"/>
    </row>
    <row r="403594" spans="26:26">
      <c r="Z403594" s="5"/>
    </row>
    <row r="403595" spans="26:26">
      <c r="Z403595" s="5"/>
    </row>
    <row r="403596" spans="26:26">
      <c r="Z403596" s="5"/>
    </row>
    <row r="403597" spans="26:26">
      <c r="Z403597" s="5"/>
    </row>
    <row r="403598" spans="26:26">
      <c r="Z403598" s="5"/>
    </row>
    <row r="403599" spans="26:26">
      <c r="Z403599" s="5"/>
    </row>
    <row r="403600" spans="26:26">
      <c r="Z403600" s="5"/>
    </row>
    <row r="403601" spans="26:26">
      <c r="Z403601" s="5"/>
    </row>
    <row r="403602" spans="26:26">
      <c r="Z403602" s="5"/>
    </row>
    <row r="403603" spans="26:26">
      <c r="Z403603" s="5"/>
    </row>
    <row r="403604" spans="26:26">
      <c r="Z403604" s="5"/>
    </row>
    <row r="403605" spans="26:26">
      <c r="Z403605" s="5"/>
    </row>
    <row r="403606" spans="26:26">
      <c r="Z403606" s="5"/>
    </row>
    <row r="403607" spans="26:26">
      <c r="Z403607" s="5"/>
    </row>
    <row r="403608" spans="26:26">
      <c r="Z403608" s="5"/>
    </row>
    <row r="403609" spans="26:26">
      <c r="Z403609" s="5"/>
    </row>
    <row r="403610" spans="26:26">
      <c r="Z403610" s="5"/>
    </row>
    <row r="403611" spans="26:26">
      <c r="Z403611" s="5"/>
    </row>
    <row r="403612" spans="26:26">
      <c r="Z403612" s="5"/>
    </row>
    <row r="403613" spans="26:26">
      <c r="Z403613" s="5"/>
    </row>
    <row r="403614" spans="26:26">
      <c r="Z403614" s="5"/>
    </row>
    <row r="403615" spans="26:26">
      <c r="Z403615" s="5"/>
    </row>
    <row r="403616" spans="26:26">
      <c r="Z403616" s="5"/>
    </row>
    <row r="403617" spans="26:26">
      <c r="Z403617" s="5"/>
    </row>
    <row r="403618" spans="26:26">
      <c r="Z403618" s="5"/>
    </row>
    <row r="403619" spans="26:26">
      <c r="Z403619" s="5"/>
    </row>
    <row r="403620" spans="26:26">
      <c r="Z403620" s="5"/>
    </row>
    <row r="403621" spans="26:26">
      <c r="Z403621" s="5"/>
    </row>
    <row r="403622" spans="26:26">
      <c r="Z403622" s="5"/>
    </row>
    <row r="403623" spans="26:26">
      <c r="Z403623" s="5"/>
    </row>
    <row r="403624" spans="26:26">
      <c r="Z403624" s="5"/>
    </row>
    <row r="403625" spans="26:26">
      <c r="Z403625" s="5"/>
    </row>
    <row r="403626" spans="26:26">
      <c r="Z403626" s="5"/>
    </row>
    <row r="403627" spans="26:26">
      <c r="Z403627" s="5"/>
    </row>
    <row r="403628" spans="26:26">
      <c r="Z403628" s="5"/>
    </row>
    <row r="403629" spans="26:26">
      <c r="Z403629" s="5"/>
    </row>
    <row r="403630" spans="26:26">
      <c r="Z403630" s="5"/>
    </row>
    <row r="403631" spans="26:26">
      <c r="Z403631" s="5"/>
    </row>
    <row r="403632" spans="26:26">
      <c r="Z403632" s="5"/>
    </row>
    <row r="403633" spans="26:26">
      <c r="Z403633" s="5"/>
    </row>
    <row r="403634" spans="26:26">
      <c r="Z403634" s="5"/>
    </row>
    <row r="403635" spans="26:26">
      <c r="Z403635" s="5"/>
    </row>
    <row r="403636" spans="26:26">
      <c r="Z403636" s="5"/>
    </row>
    <row r="403637" spans="26:26">
      <c r="Z403637" s="5"/>
    </row>
    <row r="403638" spans="26:26">
      <c r="Z403638" s="5"/>
    </row>
    <row r="403639" spans="26:26">
      <c r="Z403639" s="5"/>
    </row>
    <row r="403640" spans="26:26">
      <c r="Z403640" s="5"/>
    </row>
    <row r="403641" spans="26:26">
      <c r="Z403641" s="5"/>
    </row>
    <row r="403642" spans="26:26">
      <c r="Z403642" s="5"/>
    </row>
    <row r="403643" spans="26:26">
      <c r="Z403643" s="5"/>
    </row>
    <row r="403644" spans="26:26">
      <c r="Z403644" s="5"/>
    </row>
    <row r="403645" spans="26:26">
      <c r="Z403645" s="5"/>
    </row>
    <row r="403646" spans="26:26">
      <c r="Z403646" s="5"/>
    </row>
    <row r="403647" spans="26:26">
      <c r="Z403647" s="5"/>
    </row>
    <row r="403648" spans="26:26">
      <c r="Z403648" s="5"/>
    </row>
    <row r="403649" spans="26:26">
      <c r="Z403649" s="5"/>
    </row>
    <row r="403650" spans="26:26">
      <c r="Z403650" s="5"/>
    </row>
    <row r="403651" spans="26:26">
      <c r="Z403651" s="5"/>
    </row>
    <row r="403652" spans="26:26">
      <c r="Z403652" s="5"/>
    </row>
    <row r="403653" spans="26:26">
      <c r="Z403653" s="5"/>
    </row>
    <row r="403654" spans="26:26">
      <c r="Z403654" s="5"/>
    </row>
    <row r="403655" spans="26:26">
      <c r="Z403655" s="5"/>
    </row>
    <row r="403656" spans="26:26">
      <c r="Z403656" s="5"/>
    </row>
    <row r="403657" spans="26:26">
      <c r="Z403657" s="5"/>
    </row>
    <row r="403658" spans="26:26">
      <c r="Z403658" s="5"/>
    </row>
    <row r="403659" spans="26:26">
      <c r="Z403659" s="5"/>
    </row>
    <row r="403660" spans="26:26">
      <c r="Z403660" s="5"/>
    </row>
    <row r="403661" spans="26:26">
      <c r="Z403661" s="5"/>
    </row>
    <row r="403662" spans="26:26">
      <c r="Z403662" s="5"/>
    </row>
    <row r="403663" spans="26:26">
      <c r="Z403663" s="5"/>
    </row>
    <row r="403664" spans="26:26">
      <c r="Z403664" s="5"/>
    </row>
    <row r="403665" spans="26:26">
      <c r="Z403665" s="5"/>
    </row>
    <row r="403666" spans="26:26">
      <c r="Z403666" s="5"/>
    </row>
    <row r="403667" spans="26:26">
      <c r="Z403667" s="5"/>
    </row>
    <row r="403668" spans="26:26">
      <c r="Z403668" s="5"/>
    </row>
    <row r="403669" spans="26:26">
      <c r="Z403669" s="5"/>
    </row>
    <row r="403670" spans="26:26">
      <c r="Z403670" s="5"/>
    </row>
    <row r="403671" spans="26:26">
      <c r="Z403671" s="5"/>
    </row>
    <row r="403672" spans="26:26">
      <c r="Z403672" s="5"/>
    </row>
    <row r="403673" spans="26:26">
      <c r="Z403673" s="5"/>
    </row>
    <row r="403674" spans="26:26">
      <c r="Z403674" s="5"/>
    </row>
    <row r="403675" spans="26:26">
      <c r="Z403675" s="5"/>
    </row>
    <row r="403676" spans="26:26">
      <c r="Z403676" s="5"/>
    </row>
    <row r="403677" spans="26:26">
      <c r="Z403677" s="5"/>
    </row>
    <row r="403678" spans="26:26">
      <c r="Z403678" s="5"/>
    </row>
    <row r="403679" spans="26:26">
      <c r="Z403679" s="5"/>
    </row>
    <row r="403680" spans="26:26">
      <c r="Z403680" s="5"/>
    </row>
    <row r="403681" spans="26:26">
      <c r="Z403681" s="5"/>
    </row>
    <row r="403682" spans="26:26">
      <c r="Z403682" s="5"/>
    </row>
    <row r="403683" spans="26:26">
      <c r="Z403683" s="5"/>
    </row>
    <row r="403684" spans="26:26">
      <c r="Z403684" s="5"/>
    </row>
    <row r="403685" spans="26:26">
      <c r="Z403685" s="5"/>
    </row>
    <row r="403686" spans="26:26">
      <c r="Z403686" s="5"/>
    </row>
    <row r="403687" spans="26:26">
      <c r="Z403687" s="5"/>
    </row>
    <row r="403688" spans="26:26">
      <c r="Z403688" s="5"/>
    </row>
    <row r="403689" spans="26:26">
      <c r="Z403689" s="5"/>
    </row>
    <row r="403690" spans="26:26">
      <c r="Z403690" s="5"/>
    </row>
    <row r="403691" spans="26:26">
      <c r="Z403691" s="5"/>
    </row>
    <row r="403692" spans="26:26">
      <c r="Z403692" s="5"/>
    </row>
    <row r="403693" spans="26:26">
      <c r="Z403693" s="5"/>
    </row>
    <row r="403694" spans="26:26">
      <c r="Z403694" s="5"/>
    </row>
    <row r="403695" spans="26:26">
      <c r="Z403695" s="5"/>
    </row>
    <row r="403696" spans="26:26">
      <c r="Z403696" s="5"/>
    </row>
    <row r="403697" spans="26:26">
      <c r="Z403697" s="5"/>
    </row>
    <row r="403698" spans="26:26">
      <c r="Z403698" s="5"/>
    </row>
    <row r="403699" spans="26:26">
      <c r="Z403699" s="5"/>
    </row>
    <row r="403700" spans="26:26">
      <c r="Z403700" s="5"/>
    </row>
    <row r="403701" spans="26:26">
      <c r="Z403701" s="5"/>
    </row>
    <row r="403702" spans="26:26">
      <c r="Z403702" s="5"/>
    </row>
    <row r="403703" spans="26:26">
      <c r="Z403703" s="5"/>
    </row>
    <row r="403704" spans="26:26">
      <c r="Z403704" s="5"/>
    </row>
    <row r="403705" spans="26:26">
      <c r="Z403705" s="5"/>
    </row>
    <row r="403706" spans="26:26">
      <c r="Z403706" s="5"/>
    </row>
    <row r="403707" spans="26:26">
      <c r="Z403707" s="5"/>
    </row>
    <row r="403708" spans="26:26">
      <c r="Z403708" s="5"/>
    </row>
    <row r="403709" spans="26:26">
      <c r="Z403709" s="5"/>
    </row>
    <row r="403710" spans="26:26">
      <c r="Z403710" s="5"/>
    </row>
    <row r="403711" spans="26:26">
      <c r="Z403711" s="5"/>
    </row>
    <row r="403712" spans="26:26">
      <c r="Z403712" s="5"/>
    </row>
    <row r="403713" spans="26:26">
      <c r="Z403713" s="5"/>
    </row>
    <row r="403714" spans="26:26">
      <c r="Z403714" s="5"/>
    </row>
    <row r="403715" spans="26:26">
      <c r="Z403715" s="5"/>
    </row>
    <row r="403716" spans="26:26">
      <c r="Z403716" s="5"/>
    </row>
    <row r="403717" spans="26:26">
      <c r="Z403717" s="5"/>
    </row>
    <row r="403718" spans="26:26">
      <c r="Z403718" s="5"/>
    </row>
    <row r="403719" spans="26:26">
      <c r="Z403719" s="5"/>
    </row>
    <row r="403720" spans="26:26">
      <c r="Z403720" s="5"/>
    </row>
    <row r="403721" spans="26:26">
      <c r="Z403721" s="5"/>
    </row>
    <row r="403722" spans="26:26">
      <c r="Z403722" s="5"/>
    </row>
    <row r="403723" spans="26:26">
      <c r="Z403723" s="5"/>
    </row>
    <row r="403724" spans="26:26">
      <c r="Z403724" s="5"/>
    </row>
    <row r="403725" spans="26:26">
      <c r="Z403725" s="5"/>
    </row>
    <row r="403726" spans="26:26">
      <c r="Z403726" s="5"/>
    </row>
    <row r="403727" spans="26:26">
      <c r="Z403727" s="5"/>
    </row>
    <row r="403728" spans="26:26">
      <c r="Z403728" s="5"/>
    </row>
    <row r="403729" spans="26:26">
      <c r="Z403729" s="5"/>
    </row>
    <row r="403730" spans="26:26">
      <c r="Z403730" s="5"/>
    </row>
    <row r="403731" spans="26:26">
      <c r="Z403731" s="5"/>
    </row>
    <row r="403732" spans="26:26">
      <c r="Z403732" s="5"/>
    </row>
    <row r="403733" spans="26:26">
      <c r="Z403733" s="5"/>
    </row>
    <row r="403734" spans="26:26">
      <c r="Z403734" s="5"/>
    </row>
    <row r="403735" spans="26:26">
      <c r="Z403735" s="5"/>
    </row>
    <row r="403736" spans="26:26">
      <c r="Z403736" s="5"/>
    </row>
    <row r="403737" spans="26:26">
      <c r="Z403737" s="5"/>
    </row>
    <row r="403738" spans="26:26">
      <c r="Z403738" s="5"/>
    </row>
    <row r="403739" spans="26:26">
      <c r="Z403739" s="5"/>
    </row>
    <row r="403740" spans="26:26">
      <c r="Z403740" s="5"/>
    </row>
    <row r="403741" spans="26:26">
      <c r="Z403741" s="5"/>
    </row>
    <row r="403742" spans="26:26">
      <c r="Z403742" s="5"/>
    </row>
    <row r="403743" spans="26:26">
      <c r="Z403743" s="5"/>
    </row>
    <row r="403744" spans="26:26">
      <c r="Z403744" s="5"/>
    </row>
    <row r="403745" spans="26:26">
      <c r="Z403745" s="5"/>
    </row>
    <row r="403746" spans="26:26">
      <c r="Z403746" s="5"/>
    </row>
    <row r="403747" spans="26:26">
      <c r="Z403747" s="5"/>
    </row>
    <row r="403748" spans="26:26">
      <c r="Z403748" s="5"/>
    </row>
    <row r="403749" spans="26:26">
      <c r="Z403749" s="5"/>
    </row>
    <row r="403750" spans="26:26">
      <c r="Z403750" s="5"/>
    </row>
    <row r="403751" spans="26:26">
      <c r="Z403751" s="5"/>
    </row>
    <row r="403752" spans="26:26">
      <c r="Z403752" s="5"/>
    </row>
    <row r="403753" spans="26:26">
      <c r="Z403753" s="5"/>
    </row>
    <row r="403754" spans="26:26">
      <c r="Z403754" s="5"/>
    </row>
    <row r="403755" spans="26:26">
      <c r="Z403755" s="5"/>
    </row>
    <row r="403756" spans="26:26">
      <c r="Z403756" s="5"/>
    </row>
    <row r="403757" spans="26:26">
      <c r="Z403757" s="5"/>
    </row>
    <row r="403758" spans="26:26">
      <c r="Z403758" s="5"/>
    </row>
    <row r="403759" spans="26:26">
      <c r="Z403759" s="5"/>
    </row>
    <row r="403760" spans="26:26">
      <c r="Z403760" s="5"/>
    </row>
    <row r="403761" spans="26:26">
      <c r="Z403761" s="5"/>
    </row>
    <row r="403762" spans="26:26">
      <c r="Z403762" s="5"/>
    </row>
    <row r="403763" spans="26:26">
      <c r="Z403763" s="5"/>
    </row>
    <row r="403764" spans="26:26">
      <c r="Z403764" s="5"/>
    </row>
    <row r="403765" spans="26:26">
      <c r="Z403765" s="5"/>
    </row>
    <row r="403766" spans="26:26">
      <c r="Z403766" s="5"/>
    </row>
    <row r="403767" spans="26:26">
      <c r="Z403767" s="5"/>
    </row>
    <row r="403768" spans="26:26">
      <c r="Z403768" s="5"/>
    </row>
    <row r="403769" spans="26:26">
      <c r="Z403769" s="5"/>
    </row>
    <row r="403770" spans="26:26">
      <c r="Z403770" s="5"/>
    </row>
    <row r="403771" spans="26:26">
      <c r="Z403771" s="5"/>
    </row>
    <row r="403772" spans="26:26">
      <c r="Z403772" s="5"/>
    </row>
    <row r="403773" spans="26:26">
      <c r="Z403773" s="5"/>
    </row>
    <row r="403774" spans="26:26">
      <c r="Z403774" s="5"/>
    </row>
    <row r="403775" spans="26:26">
      <c r="Z403775" s="5"/>
    </row>
    <row r="403776" spans="26:26">
      <c r="Z403776" s="5"/>
    </row>
    <row r="403777" spans="26:26">
      <c r="Z403777" s="5"/>
    </row>
    <row r="403778" spans="26:26">
      <c r="Z403778" s="5"/>
    </row>
    <row r="403779" spans="26:26">
      <c r="Z403779" s="5"/>
    </row>
    <row r="403780" spans="26:26">
      <c r="Z403780" s="5"/>
    </row>
    <row r="403781" spans="26:26">
      <c r="Z403781" s="5"/>
    </row>
    <row r="403782" spans="26:26">
      <c r="Z403782" s="5"/>
    </row>
    <row r="403783" spans="26:26">
      <c r="Z403783" s="5"/>
    </row>
    <row r="403784" spans="26:26">
      <c r="Z403784" s="5"/>
    </row>
    <row r="403785" spans="26:26">
      <c r="Z403785" s="5"/>
    </row>
    <row r="403786" spans="26:26">
      <c r="Z403786" s="5"/>
    </row>
    <row r="403787" spans="26:26">
      <c r="Z403787" s="5"/>
    </row>
    <row r="403788" spans="26:26">
      <c r="Z403788" s="5"/>
    </row>
    <row r="403789" spans="26:26">
      <c r="Z403789" s="5"/>
    </row>
    <row r="403790" spans="26:26">
      <c r="Z403790" s="5"/>
    </row>
    <row r="403791" spans="26:26">
      <c r="Z403791" s="5"/>
    </row>
    <row r="403792" spans="26:26">
      <c r="Z403792" s="5"/>
    </row>
    <row r="403793" spans="26:26">
      <c r="Z403793" s="5"/>
    </row>
    <row r="403794" spans="26:26">
      <c r="Z403794" s="5"/>
    </row>
    <row r="403795" spans="26:26">
      <c r="Z403795" s="5"/>
    </row>
    <row r="403796" spans="26:26">
      <c r="Z403796" s="5"/>
    </row>
    <row r="403797" spans="26:26">
      <c r="Z403797" s="5"/>
    </row>
    <row r="403798" spans="26:26">
      <c r="Z403798" s="5"/>
    </row>
    <row r="403799" spans="26:26">
      <c r="Z403799" s="5"/>
    </row>
    <row r="403800" spans="26:26">
      <c r="Z403800" s="5"/>
    </row>
    <row r="403801" spans="26:26">
      <c r="Z403801" s="5"/>
    </row>
    <row r="403802" spans="26:26">
      <c r="Z403802" s="5"/>
    </row>
    <row r="403803" spans="26:26">
      <c r="Z403803" s="5"/>
    </row>
    <row r="403804" spans="26:26">
      <c r="Z403804" s="5"/>
    </row>
    <row r="403805" spans="26:26">
      <c r="Z403805" s="5"/>
    </row>
    <row r="403806" spans="26:26">
      <c r="Z403806" s="5"/>
    </row>
    <row r="403807" spans="26:26">
      <c r="Z403807" s="5"/>
    </row>
    <row r="403808" spans="26:26">
      <c r="Z403808" s="5"/>
    </row>
    <row r="403809" spans="26:26">
      <c r="Z403809" s="5"/>
    </row>
    <row r="403810" spans="26:26">
      <c r="Z403810" s="5"/>
    </row>
    <row r="403811" spans="26:26">
      <c r="Z403811" s="5"/>
    </row>
    <row r="403812" spans="26:26">
      <c r="Z403812" s="5"/>
    </row>
    <row r="403813" spans="26:26">
      <c r="Z403813" s="5"/>
    </row>
    <row r="403814" spans="26:26">
      <c r="Z403814" s="5"/>
    </row>
    <row r="403815" spans="26:26">
      <c r="Z403815" s="5"/>
    </row>
    <row r="403816" spans="26:26">
      <c r="Z403816" s="5"/>
    </row>
    <row r="403817" spans="26:26">
      <c r="Z403817" s="5"/>
    </row>
    <row r="403818" spans="26:26">
      <c r="Z403818" s="5"/>
    </row>
    <row r="403819" spans="26:26">
      <c r="Z403819" s="5"/>
    </row>
    <row r="403820" spans="26:26">
      <c r="Z403820" s="5"/>
    </row>
    <row r="403821" spans="26:26">
      <c r="Z403821" s="5"/>
    </row>
    <row r="403822" spans="26:26">
      <c r="Z403822" s="5"/>
    </row>
    <row r="403823" spans="26:26">
      <c r="Z403823" s="5"/>
    </row>
    <row r="403824" spans="26:26">
      <c r="Z403824" s="5"/>
    </row>
    <row r="403825" spans="26:26">
      <c r="Z403825" s="5"/>
    </row>
    <row r="403826" spans="26:26">
      <c r="Z403826" s="5"/>
    </row>
    <row r="403827" spans="26:26">
      <c r="Z403827" s="5"/>
    </row>
    <row r="403828" spans="26:26">
      <c r="Z403828" s="5"/>
    </row>
    <row r="403829" spans="26:26">
      <c r="Z403829" s="5"/>
    </row>
    <row r="403830" spans="26:26">
      <c r="Z403830" s="5"/>
    </row>
    <row r="403831" spans="26:26">
      <c r="Z403831" s="5"/>
    </row>
    <row r="403832" spans="26:26">
      <c r="Z403832" s="5"/>
    </row>
    <row r="403833" spans="26:26">
      <c r="Z403833" s="5"/>
    </row>
    <row r="403834" spans="26:26">
      <c r="Z403834" s="5"/>
    </row>
    <row r="403835" spans="26:26">
      <c r="Z403835" s="5"/>
    </row>
    <row r="403836" spans="26:26">
      <c r="Z403836" s="5"/>
    </row>
    <row r="403837" spans="26:26">
      <c r="Z403837" s="5"/>
    </row>
    <row r="403838" spans="26:26">
      <c r="Z403838" s="5"/>
    </row>
    <row r="403839" spans="26:26">
      <c r="Z403839" s="5"/>
    </row>
    <row r="403840" spans="26:26">
      <c r="Z403840" s="5"/>
    </row>
    <row r="403841" spans="26:26">
      <c r="Z403841" s="5"/>
    </row>
    <row r="403842" spans="26:26">
      <c r="Z403842" s="5"/>
    </row>
    <row r="403843" spans="26:26">
      <c r="Z403843" s="5"/>
    </row>
    <row r="403844" spans="26:26">
      <c r="Z403844" s="5"/>
    </row>
    <row r="403845" spans="26:26">
      <c r="Z403845" s="5"/>
    </row>
    <row r="403846" spans="26:26">
      <c r="Z403846" s="5"/>
    </row>
    <row r="403847" spans="26:26">
      <c r="Z403847" s="5"/>
    </row>
    <row r="403848" spans="26:26">
      <c r="Z403848" s="5"/>
    </row>
    <row r="403849" spans="26:26">
      <c r="Z403849" s="5"/>
    </row>
    <row r="403850" spans="26:26">
      <c r="Z403850" s="5"/>
    </row>
    <row r="403851" spans="26:26">
      <c r="Z403851" s="5"/>
    </row>
    <row r="403852" spans="26:26">
      <c r="Z403852" s="5"/>
    </row>
    <row r="403853" spans="26:26">
      <c r="Z403853" s="5"/>
    </row>
    <row r="403854" spans="26:26">
      <c r="Z403854" s="5"/>
    </row>
    <row r="403855" spans="26:26">
      <c r="Z403855" s="5"/>
    </row>
    <row r="403856" spans="26:26">
      <c r="Z403856" s="5"/>
    </row>
    <row r="403857" spans="26:26">
      <c r="Z403857" s="5"/>
    </row>
    <row r="403858" spans="26:26">
      <c r="Z403858" s="5"/>
    </row>
    <row r="403859" spans="26:26">
      <c r="Z403859" s="5"/>
    </row>
    <row r="403860" spans="26:26">
      <c r="Z403860" s="5"/>
    </row>
    <row r="403861" spans="26:26">
      <c r="Z403861" s="5"/>
    </row>
    <row r="403862" spans="26:26">
      <c r="Z403862" s="5"/>
    </row>
    <row r="403863" spans="26:26">
      <c r="Z403863" s="5"/>
    </row>
    <row r="403864" spans="26:26">
      <c r="Z403864" s="5"/>
    </row>
    <row r="403865" spans="26:26">
      <c r="Z403865" s="5"/>
    </row>
    <row r="403866" spans="26:26">
      <c r="Z403866" s="5"/>
    </row>
    <row r="403867" spans="26:26">
      <c r="Z403867" s="5"/>
    </row>
    <row r="403868" spans="26:26">
      <c r="Z403868" s="5"/>
    </row>
    <row r="403869" spans="26:26">
      <c r="Z403869" s="5"/>
    </row>
    <row r="403870" spans="26:26">
      <c r="Z403870" s="5"/>
    </row>
    <row r="403871" spans="26:26">
      <c r="Z403871" s="5"/>
    </row>
    <row r="403872" spans="26:26">
      <c r="Z403872" s="5"/>
    </row>
    <row r="403873" spans="26:26">
      <c r="Z403873" s="5"/>
    </row>
    <row r="403874" spans="26:26">
      <c r="Z403874" s="5"/>
    </row>
    <row r="403875" spans="26:26">
      <c r="Z403875" s="5"/>
    </row>
    <row r="403876" spans="26:26">
      <c r="Z403876" s="5"/>
    </row>
    <row r="403877" spans="26:26">
      <c r="Z403877" s="5"/>
    </row>
    <row r="403878" spans="26:26">
      <c r="Z403878" s="5"/>
    </row>
    <row r="403879" spans="26:26">
      <c r="Z403879" s="5"/>
    </row>
    <row r="403880" spans="26:26">
      <c r="Z403880" s="5"/>
    </row>
    <row r="403881" spans="26:26">
      <c r="Z403881" s="5"/>
    </row>
    <row r="403882" spans="26:26">
      <c r="Z403882" s="5"/>
    </row>
    <row r="403883" spans="26:26">
      <c r="Z403883" s="5"/>
    </row>
    <row r="403884" spans="26:26">
      <c r="Z403884" s="5"/>
    </row>
    <row r="403885" spans="26:26">
      <c r="Z403885" s="5"/>
    </row>
    <row r="403886" spans="26:26">
      <c r="Z403886" s="5"/>
    </row>
    <row r="403887" spans="26:26">
      <c r="Z403887" s="5"/>
    </row>
    <row r="403888" spans="26:26">
      <c r="Z403888" s="5"/>
    </row>
    <row r="403889" spans="26:26">
      <c r="Z403889" s="5"/>
    </row>
    <row r="403890" spans="26:26">
      <c r="Z403890" s="5"/>
    </row>
    <row r="403891" spans="26:26">
      <c r="Z403891" s="5"/>
    </row>
    <row r="403892" spans="26:26">
      <c r="Z403892" s="5"/>
    </row>
    <row r="403893" spans="26:26">
      <c r="Z403893" s="5"/>
    </row>
    <row r="403894" spans="26:26">
      <c r="Z403894" s="5"/>
    </row>
    <row r="403895" spans="26:26">
      <c r="Z403895" s="5"/>
    </row>
    <row r="403896" spans="26:26">
      <c r="Z403896" s="5"/>
    </row>
    <row r="403897" spans="26:26">
      <c r="Z403897" s="5"/>
    </row>
    <row r="403898" spans="26:26">
      <c r="Z403898" s="5"/>
    </row>
    <row r="403899" spans="26:26">
      <c r="Z403899" s="5"/>
    </row>
    <row r="403900" spans="26:26">
      <c r="Z403900" s="5"/>
    </row>
    <row r="403901" spans="26:26">
      <c r="Z403901" s="5"/>
    </row>
    <row r="403902" spans="26:26">
      <c r="Z403902" s="5"/>
    </row>
    <row r="403903" spans="26:26">
      <c r="Z403903" s="5"/>
    </row>
    <row r="403904" spans="26:26">
      <c r="Z403904" s="5"/>
    </row>
    <row r="403905" spans="26:26">
      <c r="Z403905" s="5"/>
    </row>
    <row r="403906" spans="26:26">
      <c r="Z403906" s="5"/>
    </row>
    <row r="403907" spans="26:26">
      <c r="Z403907" s="5"/>
    </row>
    <row r="403908" spans="26:26">
      <c r="Z403908" s="5"/>
    </row>
    <row r="403909" spans="26:26">
      <c r="Z403909" s="5"/>
    </row>
    <row r="403910" spans="26:26">
      <c r="Z403910" s="5"/>
    </row>
    <row r="403911" spans="26:26">
      <c r="Z403911" s="5"/>
    </row>
    <row r="403912" spans="26:26">
      <c r="Z403912" s="5"/>
    </row>
    <row r="403913" spans="26:26">
      <c r="Z403913" s="5"/>
    </row>
    <row r="403914" spans="26:26">
      <c r="Z403914" s="5"/>
    </row>
    <row r="403915" spans="26:26">
      <c r="Z403915" s="5"/>
    </row>
    <row r="403916" spans="26:26">
      <c r="Z403916" s="5"/>
    </row>
    <row r="403917" spans="26:26">
      <c r="Z403917" s="5"/>
    </row>
    <row r="403918" spans="26:26">
      <c r="Z403918" s="5"/>
    </row>
    <row r="403919" spans="26:26">
      <c r="Z403919" s="5"/>
    </row>
    <row r="403920" spans="26:26">
      <c r="Z403920" s="5"/>
    </row>
    <row r="403921" spans="26:26">
      <c r="Z403921" s="5"/>
    </row>
    <row r="403922" spans="26:26">
      <c r="Z403922" s="5"/>
    </row>
    <row r="403923" spans="26:26">
      <c r="Z403923" s="5"/>
    </row>
    <row r="403924" spans="26:26">
      <c r="Z403924" s="5"/>
    </row>
    <row r="403925" spans="26:26">
      <c r="Z403925" s="5"/>
    </row>
    <row r="403926" spans="26:26">
      <c r="Z403926" s="5"/>
    </row>
    <row r="403927" spans="26:26">
      <c r="Z403927" s="5"/>
    </row>
    <row r="403928" spans="26:26">
      <c r="Z403928" s="5"/>
    </row>
    <row r="403929" spans="26:26">
      <c r="Z403929" s="5"/>
    </row>
    <row r="403930" spans="26:26">
      <c r="Z403930" s="5"/>
    </row>
    <row r="403931" spans="26:26">
      <c r="Z403931" s="5"/>
    </row>
    <row r="403932" spans="26:26">
      <c r="Z403932" s="5"/>
    </row>
    <row r="403933" spans="26:26">
      <c r="Z403933" s="5"/>
    </row>
    <row r="403934" spans="26:26">
      <c r="Z403934" s="5"/>
    </row>
    <row r="403935" spans="26:26">
      <c r="Z403935" s="5"/>
    </row>
    <row r="403936" spans="26:26">
      <c r="Z403936" s="5"/>
    </row>
    <row r="403937" spans="26:26">
      <c r="Z403937" s="5"/>
    </row>
    <row r="403938" spans="26:26">
      <c r="Z403938" s="5"/>
    </row>
    <row r="403939" spans="26:26">
      <c r="Z403939" s="5"/>
    </row>
    <row r="403940" spans="26:26">
      <c r="Z403940" s="5"/>
    </row>
    <row r="403941" spans="26:26">
      <c r="Z403941" s="5"/>
    </row>
    <row r="403942" spans="26:26">
      <c r="Z403942" s="5"/>
    </row>
    <row r="403943" spans="26:26">
      <c r="Z403943" s="5"/>
    </row>
    <row r="403944" spans="26:26">
      <c r="Z403944" s="5"/>
    </row>
    <row r="403945" spans="26:26">
      <c r="Z403945" s="5"/>
    </row>
    <row r="403946" spans="26:26">
      <c r="Z403946" s="5"/>
    </row>
    <row r="403947" spans="26:26">
      <c r="Z403947" s="5"/>
    </row>
    <row r="403948" spans="26:26">
      <c r="Z403948" s="5"/>
    </row>
    <row r="403949" spans="26:26">
      <c r="Z403949" s="5"/>
    </row>
    <row r="403950" spans="26:26">
      <c r="Z403950" s="5"/>
    </row>
    <row r="403951" spans="26:26">
      <c r="Z403951" s="5"/>
    </row>
    <row r="403952" spans="26:26">
      <c r="Z403952" s="5"/>
    </row>
    <row r="403953" spans="26:26">
      <c r="Z403953" s="5"/>
    </row>
    <row r="403954" spans="26:26">
      <c r="Z403954" s="5"/>
    </row>
    <row r="403955" spans="26:26">
      <c r="Z403955" s="5"/>
    </row>
    <row r="403956" spans="26:26">
      <c r="Z403956" s="5"/>
    </row>
    <row r="403957" spans="26:26">
      <c r="Z403957" s="5"/>
    </row>
    <row r="403958" spans="26:26">
      <c r="Z403958" s="5"/>
    </row>
    <row r="403959" spans="26:26">
      <c r="Z403959" s="5"/>
    </row>
    <row r="403960" spans="26:26">
      <c r="Z403960" s="5"/>
    </row>
    <row r="403961" spans="26:26">
      <c r="Z403961" s="5"/>
    </row>
    <row r="403962" spans="26:26">
      <c r="Z403962" s="5"/>
    </row>
    <row r="403963" spans="26:26">
      <c r="Z403963" s="5"/>
    </row>
    <row r="403964" spans="26:26">
      <c r="Z403964" s="5"/>
    </row>
    <row r="403965" spans="26:26">
      <c r="Z403965" s="5"/>
    </row>
    <row r="403966" spans="26:26">
      <c r="Z403966" s="5"/>
    </row>
    <row r="403967" spans="26:26">
      <c r="Z403967" s="5"/>
    </row>
    <row r="403968" spans="26:26">
      <c r="Z403968" s="5"/>
    </row>
    <row r="403969" spans="26:26">
      <c r="Z403969" s="5"/>
    </row>
    <row r="403970" spans="26:26">
      <c r="Z403970" s="5"/>
    </row>
    <row r="403971" spans="26:26">
      <c r="Z403971" s="5"/>
    </row>
    <row r="403972" spans="26:26">
      <c r="Z403972" s="5"/>
    </row>
    <row r="403973" spans="26:26">
      <c r="Z403973" s="5"/>
    </row>
    <row r="403974" spans="26:26">
      <c r="Z403974" s="5"/>
    </row>
    <row r="403975" spans="26:26">
      <c r="Z403975" s="5"/>
    </row>
    <row r="403976" spans="26:26">
      <c r="Z403976" s="5"/>
    </row>
    <row r="403977" spans="26:26">
      <c r="Z403977" s="5"/>
    </row>
    <row r="403978" spans="26:26">
      <c r="Z403978" s="5"/>
    </row>
    <row r="403979" spans="26:26">
      <c r="Z403979" s="5"/>
    </row>
    <row r="403980" spans="26:26">
      <c r="Z403980" s="5"/>
    </row>
    <row r="403981" spans="26:26">
      <c r="Z403981" s="5"/>
    </row>
    <row r="403982" spans="26:26">
      <c r="Z403982" s="5"/>
    </row>
    <row r="403983" spans="26:26">
      <c r="Z403983" s="5"/>
    </row>
    <row r="403984" spans="26:26">
      <c r="Z403984" s="5"/>
    </row>
    <row r="403985" spans="26:26">
      <c r="Z403985" s="5"/>
    </row>
    <row r="403986" spans="26:26">
      <c r="Z403986" s="5"/>
    </row>
    <row r="403987" spans="26:26">
      <c r="Z403987" s="5"/>
    </row>
    <row r="403988" spans="26:26">
      <c r="Z403988" s="5"/>
    </row>
    <row r="403989" spans="26:26">
      <c r="Z403989" s="5"/>
    </row>
    <row r="403990" spans="26:26">
      <c r="Z403990" s="5"/>
    </row>
    <row r="403991" spans="26:26">
      <c r="Z403991" s="5"/>
    </row>
    <row r="403992" spans="26:26">
      <c r="Z403992" s="5"/>
    </row>
    <row r="403993" spans="26:26">
      <c r="Z403993" s="5"/>
    </row>
    <row r="403994" spans="26:26">
      <c r="Z403994" s="5"/>
    </row>
    <row r="403995" spans="26:26">
      <c r="Z403995" s="5"/>
    </row>
    <row r="403996" spans="26:26">
      <c r="Z403996" s="5"/>
    </row>
    <row r="403997" spans="26:26">
      <c r="Z403997" s="5"/>
    </row>
    <row r="403998" spans="26:26">
      <c r="Z403998" s="5"/>
    </row>
    <row r="403999" spans="26:26">
      <c r="Z403999" s="5"/>
    </row>
    <row r="404000" spans="26:26">
      <c r="Z404000" s="5"/>
    </row>
    <row r="404001" spans="26:26">
      <c r="Z404001" s="5"/>
    </row>
    <row r="404002" spans="26:26">
      <c r="Z404002" s="5"/>
    </row>
    <row r="404003" spans="26:26">
      <c r="Z404003" s="5"/>
    </row>
    <row r="404004" spans="26:26">
      <c r="Z404004" s="5"/>
    </row>
    <row r="404005" spans="26:26">
      <c r="Z404005" s="5"/>
    </row>
    <row r="404006" spans="26:26">
      <c r="Z404006" s="5"/>
    </row>
    <row r="404007" spans="26:26">
      <c r="Z404007" s="5"/>
    </row>
    <row r="404008" spans="26:26">
      <c r="Z404008" s="5"/>
    </row>
    <row r="404009" spans="26:26">
      <c r="Z404009" s="5"/>
    </row>
    <row r="404010" spans="26:26">
      <c r="Z404010" s="5"/>
    </row>
    <row r="404011" spans="26:26">
      <c r="Z404011" s="5"/>
    </row>
    <row r="404012" spans="26:26">
      <c r="Z404012" s="5"/>
    </row>
    <row r="404013" spans="26:26">
      <c r="Z404013" s="5"/>
    </row>
    <row r="404014" spans="26:26">
      <c r="Z404014" s="5"/>
    </row>
    <row r="404015" spans="26:26">
      <c r="Z404015" s="5"/>
    </row>
    <row r="404016" spans="26:26">
      <c r="Z404016" s="5"/>
    </row>
    <row r="404017" spans="26:26">
      <c r="Z404017" s="5"/>
    </row>
    <row r="404018" spans="26:26">
      <c r="Z404018" s="5"/>
    </row>
    <row r="404019" spans="26:26">
      <c r="Z404019" s="5"/>
    </row>
    <row r="404020" spans="26:26">
      <c r="Z404020" s="5"/>
    </row>
    <row r="404021" spans="26:26">
      <c r="Z404021" s="5"/>
    </row>
    <row r="404022" spans="26:26">
      <c r="Z404022" s="5"/>
    </row>
    <row r="404023" spans="26:26">
      <c r="Z404023" s="5"/>
    </row>
    <row r="404024" spans="26:26">
      <c r="Z404024" s="5"/>
    </row>
    <row r="404025" spans="26:26">
      <c r="Z404025" s="5"/>
    </row>
    <row r="404026" spans="26:26">
      <c r="Z404026" s="5"/>
    </row>
    <row r="404027" spans="26:26">
      <c r="Z404027" s="5"/>
    </row>
    <row r="404028" spans="26:26">
      <c r="Z404028" s="5"/>
    </row>
    <row r="404029" spans="26:26">
      <c r="Z404029" s="5"/>
    </row>
    <row r="404030" spans="26:26">
      <c r="Z404030" s="5"/>
    </row>
    <row r="404031" spans="26:26">
      <c r="Z404031" s="5"/>
    </row>
    <row r="404032" spans="26:26">
      <c r="Z404032" s="5"/>
    </row>
    <row r="404033" spans="26:26">
      <c r="Z404033" s="5"/>
    </row>
    <row r="404034" spans="26:26">
      <c r="Z404034" s="5"/>
    </row>
    <row r="404035" spans="26:26">
      <c r="Z404035" s="5"/>
    </row>
    <row r="404036" spans="26:26">
      <c r="Z404036" s="5"/>
    </row>
    <row r="404037" spans="26:26">
      <c r="Z404037" s="5"/>
    </row>
    <row r="404038" spans="26:26">
      <c r="Z404038" s="5"/>
    </row>
    <row r="404039" spans="26:26">
      <c r="Z404039" s="5"/>
    </row>
    <row r="404040" spans="26:26">
      <c r="Z404040" s="5"/>
    </row>
    <row r="404041" spans="26:26">
      <c r="Z404041" s="5"/>
    </row>
    <row r="404042" spans="26:26">
      <c r="Z404042" s="5"/>
    </row>
    <row r="404043" spans="26:26">
      <c r="Z404043" s="5"/>
    </row>
    <row r="404044" spans="26:26">
      <c r="Z404044" s="5"/>
    </row>
    <row r="404045" spans="26:26">
      <c r="Z404045" s="5"/>
    </row>
    <row r="404046" spans="26:26">
      <c r="Z404046" s="5"/>
    </row>
    <row r="404047" spans="26:26">
      <c r="Z404047" s="5"/>
    </row>
    <row r="404048" spans="26:26">
      <c r="Z404048" s="5"/>
    </row>
    <row r="404049" spans="26:26">
      <c r="Z404049" s="5"/>
    </row>
    <row r="404050" spans="26:26">
      <c r="Z404050" s="5"/>
    </row>
    <row r="404051" spans="26:26">
      <c r="Z404051" s="5"/>
    </row>
    <row r="404052" spans="26:26">
      <c r="Z404052" s="5"/>
    </row>
    <row r="404053" spans="26:26">
      <c r="Z404053" s="5"/>
    </row>
    <row r="404054" spans="26:26">
      <c r="Z404054" s="5"/>
    </row>
    <row r="404055" spans="26:26">
      <c r="Z404055" s="5"/>
    </row>
    <row r="404056" spans="26:26">
      <c r="Z404056" s="5"/>
    </row>
    <row r="404057" spans="26:26">
      <c r="Z404057" s="5"/>
    </row>
    <row r="404058" spans="26:26">
      <c r="Z404058" s="5"/>
    </row>
    <row r="404059" spans="26:26">
      <c r="Z404059" s="5"/>
    </row>
    <row r="404060" spans="26:26">
      <c r="Z404060" s="5"/>
    </row>
    <row r="404061" spans="26:26">
      <c r="Z404061" s="5"/>
    </row>
    <row r="404062" spans="26:26">
      <c r="Z404062" s="5"/>
    </row>
    <row r="404063" spans="26:26">
      <c r="Z404063" s="5"/>
    </row>
    <row r="404064" spans="26:26">
      <c r="Z404064" s="5"/>
    </row>
    <row r="404065" spans="26:26">
      <c r="Z404065" s="5"/>
    </row>
    <row r="404066" spans="26:26">
      <c r="Z404066" s="5"/>
    </row>
    <row r="404067" spans="26:26">
      <c r="Z404067" s="5"/>
    </row>
    <row r="404068" spans="26:26">
      <c r="Z404068" s="5"/>
    </row>
    <row r="404069" spans="26:26">
      <c r="Z404069" s="5"/>
    </row>
    <row r="404070" spans="26:26">
      <c r="Z404070" s="5"/>
    </row>
    <row r="404071" spans="26:26">
      <c r="Z404071" s="5"/>
    </row>
    <row r="404072" spans="26:26">
      <c r="Z404072" s="5"/>
    </row>
    <row r="404073" spans="26:26">
      <c r="Z404073" s="5"/>
    </row>
    <row r="404074" spans="26:26">
      <c r="Z404074" s="5"/>
    </row>
    <row r="404075" spans="26:26">
      <c r="Z404075" s="5"/>
    </row>
    <row r="404076" spans="26:26">
      <c r="Z404076" s="5"/>
    </row>
    <row r="404077" spans="26:26">
      <c r="Z404077" s="5"/>
    </row>
    <row r="404078" spans="26:26">
      <c r="Z404078" s="5"/>
    </row>
    <row r="404079" spans="26:26">
      <c r="Z404079" s="5"/>
    </row>
    <row r="404080" spans="26:26">
      <c r="Z404080" s="5"/>
    </row>
    <row r="404081" spans="26:26">
      <c r="Z404081" s="5"/>
    </row>
    <row r="404082" spans="26:26">
      <c r="Z404082" s="5"/>
    </row>
    <row r="404083" spans="26:26">
      <c r="Z404083" s="5"/>
    </row>
    <row r="404084" spans="26:26">
      <c r="Z404084" s="5"/>
    </row>
    <row r="404085" spans="26:26">
      <c r="Z404085" s="5"/>
    </row>
    <row r="404086" spans="26:26">
      <c r="Z404086" s="5"/>
    </row>
    <row r="404087" spans="26:26">
      <c r="Z404087" s="5"/>
    </row>
    <row r="404088" spans="26:26">
      <c r="Z404088" s="5"/>
    </row>
    <row r="404089" spans="26:26">
      <c r="Z404089" s="5"/>
    </row>
    <row r="404090" spans="26:26">
      <c r="Z404090" s="5"/>
    </row>
    <row r="404091" spans="26:26">
      <c r="Z404091" s="5"/>
    </row>
    <row r="404092" spans="26:26">
      <c r="Z404092" s="5"/>
    </row>
    <row r="404093" spans="26:26">
      <c r="Z404093" s="5"/>
    </row>
    <row r="404094" spans="26:26">
      <c r="Z404094" s="5"/>
    </row>
    <row r="404095" spans="26:26">
      <c r="Z404095" s="5"/>
    </row>
    <row r="404096" spans="26:26">
      <c r="Z404096" s="5"/>
    </row>
    <row r="404097" spans="26:26">
      <c r="Z404097" s="5"/>
    </row>
    <row r="404098" spans="26:26">
      <c r="Z404098" s="5"/>
    </row>
    <row r="404099" spans="26:26">
      <c r="Z404099" s="5"/>
    </row>
    <row r="404100" spans="26:26">
      <c r="Z404100" s="5"/>
    </row>
    <row r="404101" spans="26:26">
      <c r="Z404101" s="5"/>
    </row>
    <row r="404102" spans="26:26">
      <c r="Z404102" s="5"/>
    </row>
    <row r="404103" spans="26:26">
      <c r="Z404103" s="5"/>
    </row>
    <row r="404104" spans="26:26">
      <c r="Z404104" s="5"/>
    </row>
    <row r="404105" spans="26:26">
      <c r="Z404105" s="5"/>
    </row>
    <row r="404106" spans="26:26">
      <c r="Z404106" s="5"/>
    </row>
    <row r="404107" spans="26:26">
      <c r="Z404107" s="5"/>
    </row>
    <row r="404108" spans="26:26">
      <c r="Z404108" s="5"/>
    </row>
    <row r="404109" spans="26:26">
      <c r="Z404109" s="5"/>
    </row>
    <row r="404110" spans="26:26">
      <c r="Z404110" s="5"/>
    </row>
    <row r="404111" spans="26:26">
      <c r="Z404111" s="5"/>
    </row>
    <row r="404112" spans="26:26">
      <c r="Z404112" s="5"/>
    </row>
    <row r="404113" spans="26:26">
      <c r="Z404113" s="5"/>
    </row>
    <row r="404114" spans="26:26">
      <c r="Z404114" s="5"/>
    </row>
    <row r="404115" spans="26:26">
      <c r="Z404115" s="5"/>
    </row>
    <row r="404116" spans="26:26">
      <c r="Z404116" s="5"/>
    </row>
    <row r="404117" spans="26:26">
      <c r="Z404117" s="5"/>
    </row>
    <row r="404118" spans="26:26">
      <c r="Z404118" s="5"/>
    </row>
    <row r="404119" spans="26:26">
      <c r="Z404119" s="5"/>
    </row>
    <row r="404120" spans="26:26">
      <c r="Z404120" s="5"/>
    </row>
    <row r="404121" spans="26:26">
      <c r="Z404121" s="5"/>
    </row>
    <row r="404122" spans="26:26">
      <c r="Z404122" s="5"/>
    </row>
    <row r="404123" spans="26:26">
      <c r="Z404123" s="5"/>
    </row>
    <row r="404124" spans="26:26">
      <c r="Z404124" s="5"/>
    </row>
    <row r="404125" spans="26:26">
      <c r="Z404125" s="5"/>
    </row>
    <row r="404126" spans="26:26">
      <c r="Z404126" s="5"/>
    </row>
    <row r="404127" spans="26:26">
      <c r="Z404127" s="5"/>
    </row>
    <row r="404128" spans="26:26">
      <c r="Z404128" s="5"/>
    </row>
    <row r="404129" spans="26:26">
      <c r="Z404129" s="5"/>
    </row>
    <row r="404130" spans="26:26">
      <c r="Z404130" s="5"/>
    </row>
    <row r="404131" spans="26:26">
      <c r="Z404131" s="5"/>
    </row>
    <row r="404132" spans="26:26">
      <c r="Z404132" s="5"/>
    </row>
    <row r="404133" spans="26:26">
      <c r="Z404133" s="5"/>
    </row>
    <row r="404134" spans="26:26">
      <c r="Z404134" s="5"/>
    </row>
    <row r="404135" spans="26:26">
      <c r="Z404135" s="5"/>
    </row>
    <row r="404136" spans="26:26">
      <c r="Z404136" s="5"/>
    </row>
    <row r="404137" spans="26:26">
      <c r="Z404137" s="5"/>
    </row>
    <row r="404138" spans="26:26">
      <c r="Z404138" s="5"/>
    </row>
    <row r="404139" spans="26:26">
      <c r="Z404139" s="5"/>
    </row>
    <row r="404140" spans="26:26">
      <c r="Z404140" s="5"/>
    </row>
    <row r="404141" spans="26:26">
      <c r="Z404141" s="5"/>
    </row>
    <row r="404142" spans="26:26">
      <c r="Z404142" s="5"/>
    </row>
    <row r="404143" spans="26:26">
      <c r="Z404143" s="5"/>
    </row>
    <row r="404144" spans="26:26">
      <c r="Z404144" s="5"/>
    </row>
    <row r="404145" spans="26:26">
      <c r="Z404145" s="5"/>
    </row>
    <row r="404146" spans="26:26">
      <c r="Z404146" s="5"/>
    </row>
    <row r="404147" spans="26:26">
      <c r="Z404147" s="5"/>
    </row>
    <row r="404148" spans="26:26">
      <c r="Z404148" s="5"/>
    </row>
    <row r="404149" spans="26:26">
      <c r="Z404149" s="5"/>
    </row>
    <row r="404150" spans="26:26">
      <c r="Z404150" s="5"/>
    </row>
    <row r="404151" spans="26:26">
      <c r="Z404151" s="5"/>
    </row>
    <row r="404152" spans="26:26">
      <c r="Z404152" s="5"/>
    </row>
    <row r="404153" spans="26:26">
      <c r="Z404153" s="5"/>
    </row>
    <row r="404154" spans="26:26">
      <c r="Z404154" s="5"/>
    </row>
    <row r="404155" spans="26:26">
      <c r="Z404155" s="5"/>
    </row>
    <row r="404156" spans="26:26">
      <c r="Z404156" s="5"/>
    </row>
    <row r="404157" spans="26:26">
      <c r="Z404157" s="5"/>
    </row>
    <row r="404158" spans="26:26">
      <c r="Z404158" s="5"/>
    </row>
    <row r="404159" spans="26:26">
      <c r="Z404159" s="5"/>
    </row>
    <row r="404160" spans="26:26">
      <c r="Z404160" s="5"/>
    </row>
    <row r="404161" spans="26:26">
      <c r="Z404161" s="5"/>
    </row>
    <row r="404162" spans="26:26">
      <c r="Z404162" s="5"/>
    </row>
    <row r="404163" spans="26:26">
      <c r="Z404163" s="5"/>
    </row>
    <row r="404164" spans="26:26">
      <c r="Z404164" s="5"/>
    </row>
    <row r="404165" spans="26:26">
      <c r="Z404165" s="5"/>
    </row>
    <row r="404166" spans="26:26">
      <c r="Z404166" s="5"/>
    </row>
    <row r="404167" spans="26:26">
      <c r="Z404167" s="5"/>
    </row>
    <row r="404168" spans="26:26">
      <c r="Z404168" s="5"/>
    </row>
    <row r="404169" spans="26:26">
      <c r="Z404169" s="5"/>
    </row>
    <row r="404170" spans="26:26">
      <c r="Z404170" s="5"/>
    </row>
    <row r="404171" spans="26:26">
      <c r="Z404171" s="5"/>
    </row>
    <row r="404172" spans="26:26">
      <c r="Z404172" s="5"/>
    </row>
    <row r="404173" spans="26:26">
      <c r="Z404173" s="5"/>
    </row>
    <row r="404174" spans="26:26">
      <c r="Z404174" s="5"/>
    </row>
    <row r="404175" spans="26:26">
      <c r="Z404175" s="5"/>
    </row>
    <row r="404176" spans="26:26">
      <c r="Z404176" s="5"/>
    </row>
    <row r="404177" spans="26:26">
      <c r="Z404177" s="5"/>
    </row>
    <row r="404178" spans="26:26">
      <c r="Z404178" s="5"/>
    </row>
    <row r="404179" spans="26:26">
      <c r="Z404179" s="5"/>
    </row>
    <row r="404180" spans="26:26">
      <c r="Z404180" s="5"/>
    </row>
    <row r="404181" spans="26:26">
      <c r="Z404181" s="5"/>
    </row>
    <row r="404182" spans="26:26">
      <c r="Z404182" s="5"/>
    </row>
    <row r="404183" spans="26:26">
      <c r="Z404183" s="5"/>
    </row>
    <row r="404184" spans="26:26">
      <c r="Z404184" s="5"/>
    </row>
    <row r="404185" spans="26:26">
      <c r="Z404185" s="5"/>
    </row>
    <row r="404186" spans="26:26">
      <c r="Z404186" s="5"/>
    </row>
    <row r="404187" spans="26:26">
      <c r="Z404187" s="5"/>
    </row>
    <row r="404188" spans="26:26">
      <c r="Z404188" s="5"/>
    </row>
    <row r="404189" spans="26:26">
      <c r="Z404189" s="5"/>
    </row>
    <row r="404190" spans="26:26">
      <c r="Z404190" s="5"/>
    </row>
    <row r="404191" spans="26:26">
      <c r="Z404191" s="5"/>
    </row>
    <row r="404192" spans="26:26">
      <c r="Z404192" s="5"/>
    </row>
    <row r="404193" spans="26:26">
      <c r="Z404193" s="5"/>
    </row>
    <row r="404194" spans="26:26">
      <c r="Z404194" s="5"/>
    </row>
    <row r="404195" spans="26:26">
      <c r="Z404195" s="5"/>
    </row>
    <row r="404196" spans="26:26">
      <c r="Z404196" s="5"/>
    </row>
    <row r="404197" spans="26:26">
      <c r="Z404197" s="5"/>
    </row>
    <row r="404198" spans="26:26">
      <c r="Z404198" s="5"/>
    </row>
    <row r="404199" spans="26:26">
      <c r="Z404199" s="5"/>
    </row>
    <row r="404200" spans="26:26">
      <c r="Z404200" s="5"/>
    </row>
    <row r="404201" spans="26:26">
      <c r="Z404201" s="5"/>
    </row>
    <row r="404202" spans="26:26">
      <c r="Z404202" s="5"/>
    </row>
    <row r="404203" spans="26:26">
      <c r="Z404203" s="5"/>
    </row>
    <row r="404204" spans="26:26">
      <c r="Z404204" s="5"/>
    </row>
    <row r="404205" spans="26:26">
      <c r="Z404205" s="5"/>
    </row>
    <row r="404206" spans="26:26">
      <c r="Z404206" s="5"/>
    </row>
    <row r="404207" spans="26:26">
      <c r="Z404207" s="5"/>
    </row>
    <row r="404208" spans="26:26">
      <c r="Z404208" s="5"/>
    </row>
    <row r="404209" spans="26:26">
      <c r="Z404209" s="5"/>
    </row>
    <row r="404210" spans="26:26">
      <c r="Z404210" s="5"/>
    </row>
    <row r="404211" spans="26:26">
      <c r="Z404211" s="5"/>
    </row>
    <row r="404212" spans="26:26">
      <c r="Z404212" s="5"/>
    </row>
    <row r="404213" spans="26:26">
      <c r="Z404213" s="5"/>
    </row>
    <row r="404214" spans="26:26">
      <c r="Z404214" s="5"/>
    </row>
    <row r="404215" spans="26:26">
      <c r="Z404215" s="5"/>
    </row>
    <row r="404216" spans="26:26">
      <c r="Z404216" s="5"/>
    </row>
    <row r="404217" spans="26:26">
      <c r="Z404217" s="5"/>
    </row>
    <row r="404218" spans="26:26">
      <c r="Z404218" s="5"/>
    </row>
    <row r="404219" spans="26:26">
      <c r="Z404219" s="5"/>
    </row>
    <row r="404220" spans="26:26">
      <c r="Z404220" s="5"/>
    </row>
    <row r="404221" spans="26:26">
      <c r="Z404221" s="5"/>
    </row>
    <row r="404222" spans="26:26">
      <c r="Z404222" s="5"/>
    </row>
    <row r="404223" spans="26:26">
      <c r="Z404223" s="5"/>
    </row>
    <row r="404224" spans="26:26">
      <c r="Z404224" s="5"/>
    </row>
    <row r="404225" spans="26:26">
      <c r="Z404225" s="5"/>
    </row>
    <row r="404226" spans="26:26">
      <c r="Z404226" s="5"/>
    </row>
    <row r="404227" spans="26:26">
      <c r="Z404227" s="5"/>
    </row>
    <row r="404228" spans="26:26">
      <c r="Z404228" s="5"/>
    </row>
    <row r="404229" spans="26:26">
      <c r="Z404229" s="5"/>
    </row>
    <row r="404230" spans="26:26">
      <c r="Z404230" s="5"/>
    </row>
    <row r="404231" spans="26:26">
      <c r="Z404231" s="5"/>
    </row>
    <row r="404232" spans="26:26">
      <c r="Z404232" s="5"/>
    </row>
    <row r="404233" spans="26:26">
      <c r="Z404233" s="5"/>
    </row>
    <row r="404234" spans="26:26">
      <c r="Z404234" s="5"/>
    </row>
    <row r="404235" spans="26:26">
      <c r="Z404235" s="5"/>
    </row>
    <row r="404236" spans="26:26">
      <c r="Z404236" s="5"/>
    </row>
    <row r="404237" spans="26:26">
      <c r="Z404237" s="5"/>
    </row>
    <row r="404238" spans="26:26">
      <c r="Z404238" s="5"/>
    </row>
    <row r="404239" spans="26:26">
      <c r="Z404239" s="5"/>
    </row>
    <row r="404240" spans="26:26">
      <c r="Z404240" s="5"/>
    </row>
    <row r="404241" spans="26:26">
      <c r="Z404241" s="5"/>
    </row>
    <row r="404242" spans="26:26">
      <c r="Z404242" s="5"/>
    </row>
    <row r="404243" spans="26:26">
      <c r="Z404243" s="5"/>
    </row>
    <row r="404244" spans="26:26">
      <c r="Z404244" s="5"/>
    </row>
    <row r="404245" spans="26:26">
      <c r="Z404245" s="5"/>
    </row>
    <row r="404246" spans="26:26">
      <c r="Z404246" s="5"/>
    </row>
    <row r="404247" spans="26:26">
      <c r="Z404247" s="5"/>
    </row>
    <row r="404248" spans="26:26">
      <c r="Z404248" s="5"/>
    </row>
    <row r="404249" spans="26:26">
      <c r="Z404249" s="5"/>
    </row>
    <row r="404250" spans="26:26">
      <c r="Z404250" s="5"/>
    </row>
    <row r="404251" spans="26:26">
      <c r="Z404251" s="5"/>
    </row>
    <row r="404252" spans="26:26">
      <c r="Z404252" s="5"/>
    </row>
    <row r="404253" spans="26:26">
      <c r="Z404253" s="5"/>
    </row>
    <row r="404254" spans="26:26">
      <c r="Z404254" s="5"/>
    </row>
    <row r="404255" spans="26:26">
      <c r="Z404255" s="5"/>
    </row>
    <row r="404256" spans="26:26">
      <c r="Z404256" s="5"/>
    </row>
    <row r="404257" spans="26:26">
      <c r="Z404257" s="5"/>
    </row>
    <row r="404258" spans="26:26">
      <c r="Z404258" s="5"/>
    </row>
    <row r="404259" spans="26:26">
      <c r="Z404259" s="5"/>
    </row>
    <row r="404260" spans="26:26">
      <c r="Z404260" s="5"/>
    </row>
    <row r="404261" spans="26:26">
      <c r="Z404261" s="5"/>
    </row>
    <row r="404262" spans="26:26">
      <c r="Z404262" s="5"/>
    </row>
    <row r="404263" spans="26:26">
      <c r="Z404263" s="5"/>
    </row>
    <row r="404264" spans="26:26">
      <c r="Z404264" s="5"/>
    </row>
    <row r="404265" spans="26:26">
      <c r="Z404265" s="5"/>
    </row>
    <row r="404266" spans="26:26">
      <c r="Z404266" s="5"/>
    </row>
    <row r="404267" spans="26:26">
      <c r="Z404267" s="5"/>
    </row>
    <row r="404268" spans="26:26">
      <c r="Z404268" s="5"/>
    </row>
    <row r="404269" spans="26:26">
      <c r="Z404269" s="5"/>
    </row>
    <row r="404270" spans="26:26">
      <c r="Z404270" s="5"/>
    </row>
    <row r="404271" spans="26:26">
      <c r="Z404271" s="5"/>
    </row>
    <row r="404272" spans="26:26">
      <c r="Z404272" s="5"/>
    </row>
    <row r="404273" spans="26:26">
      <c r="Z404273" s="5"/>
    </row>
    <row r="404274" spans="26:26">
      <c r="Z404274" s="5"/>
    </row>
    <row r="404275" spans="26:26">
      <c r="Z404275" s="5"/>
    </row>
    <row r="404276" spans="26:26">
      <c r="Z404276" s="5"/>
    </row>
    <row r="404277" spans="26:26">
      <c r="Z404277" s="5"/>
    </row>
    <row r="404278" spans="26:26">
      <c r="Z404278" s="5"/>
    </row>
    <row r="404279" spans="26:26">
      <c r="Z404279" s="5"/>
    </row>
    <row r="404280" spans="26:26">
      <c r="Z404280" s="5"/>
    </row>
    <row r="404281" spans="26:26">
      <c r="Z404281" s="5"/>
    </row>
    <row r="404282" spans="26:26">
      <c r="Z404282" s="5"/>
    </row>
    <row r="404283" spans="26:26">
      <c r="Z404283" s="5"/>
    </row>
    <row r="404284" spans="26:26">
      <c r="Z404284" s="5"/>
    </row>
    <row r="404285" spans="26:26">
      <c r="Z404285" s="5"/>
    </row>
    <row r="404286" spans="26:26">
      <c r="Z404286" s="5"/>
    </row>
    <row r="404287" spans="26:26">
      <c r="Z404287" s="5"/>
    </row>
    <row r="404288" spans="26:26">
      <c r="Z404288" s="5"/>
    </row>
    <row r="404289" spans="26:26">
      <c r="Z404289" s="5"/>
    </row>
    <row r="404290" spans="26:26">
      <c r="Z404290" s="5"/>
    </row>
    <row r="404291" spans="26:26">
      <c r="Z404291" s="5"/>
    </row>
    <row r="404292" spans="26:26">
      <c r="Z404292" s="5"/>
    </row>
    <row r="404293" spans="26:26">
      <c r="Z404293" s="5"/>
    </row>
    <row r="404294" spans="26:26">
      <c r="Z404294" s="5"/>
    </row>
    <row r="404295" spans="26:26">
      <c r="Z404295" s="5"/>
    </row>
    <row r="404296" spans="26:26">
      <c r="Z404296" s="5"/>
    </row>
    <row r="404297" spans="26:26">
      <c r="Z404297" s="5"/>
    </row>
    <row r="404298" spans="26:26">
      <c r="Z404298" s="5"/>
    </row>
    <row r="404299" spans="26:26">
      <c r="Z404299" s="5"/>
    </row>
    <row r="404300" spans="26:26">
      <c r="Z404300" s="5"/>
    </row>
    <row r="404301" spans="26:26">
      <c r="Z404301" s="5"/>
    </row>
    <row r="404302" spans="26:26">
      <c r="Z404302" s="5"/>
    </row>
    <row r="404303" spans="26:26">
      <c r="Z404303" s="5"/>
    </row>
    <row r="404304" spans="26:26">
      <c r="Z404304" s="5"/>
    </row>
    <row r="404305" spans="26:26">
      <c r="Z404305" s="5"/>
    </row>
    <row r="404306" spans="26:26">
      <c r="Z404306" s="5"/>
    </row>
    <row r="404307" spans="26:26">
      <c r="Z404307" s="5"/>
    </row>
    <row r="404308" spans="26:26">
      <c r="Z404308" s="5"/>
    </row>
    <row r="404309" spans="26:26">
      <c r="Z404309" s="5"/>
    </row>
    <row r="404310" spans="26:26">
      <c r="Z404310" s="5"/>
    </row>
    <row r="404311" spans="26:26">
      <c r="Z404311" s="5"/>
    </row>
    <row r="404312" spans="26:26">
      <c r="Z404312" s="5"/>
    </row>
    <row r="404313" spans="26:26">
      <c r="Z404313" s="5"/>
    </row>
    <row r="404314" spans="26:26">
      <c r="Z404314" s="5"/>
    </row>
    <row r="404315" spans="26:26">
      <c r="Z404315" s="5"/>
    </row>
    <row r="404316" spans="26:26">
      <c r="Z404316" s="5"/>
    </row>
    <row r="404317" spans="26:26">
      <c r="Z404317" s="5"/>
    </row>
    <row r="404318" spans="26:26">
      <c r="Z404318" s="5"/>
    </row>
    <row r="404319" spans="26:26">
      <c r="Z404319" s="5"/>
    </row>
    <row r="404320" spans="26:26">
      <c r="Z404320" s="5"/>
    </row>
    <row r="404321" spans="26:26">
      <c r="Z404321" s="5"/>
    </row>
    <row r="404322" spans="26:26">
      <c r="Z404322" s="5"/>
    </row>
    <row r="404323" spans="26:26">
      <c r="Z404323" s="5"/>
    </row>
    <row r="404324" spans="26:26">
      <c r="Z404324" s="5"/>
    </row>
    <row r="404325" spans="26:26">
      <c r="Z404325" s="5"/>
    </row>
    <row r="404326" spans="26:26">
      <c r="Z404326" s="5"/>
    </row>
    <row r="404327" spans="26:26">
      <c r="Z404327" s="5"/>
    </row>
    <row r="404328" spans="26:26">
      <c r="Z404328" s="5"/>
    </row>
    <row r="404329" spans="26:26">
      <c r="Z404329" s="5"/>
    </row>
    <row r="404330" spans="26:26">
      <c r="Z404330" s="5"/>
    </row>
    <row r="404331" spans="26:26">
      <c r="Z404331" s="5"/>
    </row>
    <row r="404332" spans="26:26">
      <c r="Z404332" s="5"/>
    </row>
    <row r="404333" spans="26:26">
      <c r="Z404333" s="5"/>
    </row>
    <row r="404334" spans="26:26">
      <c r="Z404334" s="5"/>
    </row>
    <row r="404335" spans="26:26">
      <c r="Z404335" s="5"/>
    </row>
    <row r="404336" spans="26:26">
      <c r="Z404336" s="5"/>
    </row>
    <row r="404337" spans="26:26">
      <c r="Z404337" s="5"/>
    </row>
    <row r="404338" spans="26:26">
      <c r="Z404338" s="5"/>
    </row>
    <row r="404339" spans="26:26">
      <c r="Z404339" s="5"/>
    </row>
    <row r="404340" spans="26:26">
      <c r="Z404340" s="5"/>
    </row>
    <row r="404341" spans="26:26">
      <c r="Z404341" s="5"/>
    </row>
    <row r="404342" spans="26:26">
      <c r="Z404342" s="5"/>
    </row>
    <row r="404343" spans="26:26">
      <c r="Z404343" s="5"/>
    </row>
    <row r="404344" spans="26:26">
      <c r="Z404344" s="5"/>
    </row>
    <row r="404345" spans="26:26">
      <c r="Z404345" s="5"/>
    </row>
    <row r="404346" spans="26:26">
      <c r="Z404346" s="5"/>
    </row>
    <row r="404347" spans="26:26">
      <c r="Z404347" s="5"/>
    </row>
    <row r="404348" spans="26:26">
      <c r="Z404348" s="5"/>
    </row>
    <row r="404349" spans="26:26">
      <c r="Z404349" s="5"/>
    </row>
    <row r="404350" spans="26:26">
      <c r="Z404350" s="5"/>
    </row>
    <row r="404351" spans="26:26">
      <c r="Z404351" s="5"/>
    </row>
    <row r="404352" spans="26:26">
      <c r="Z404352" s="5"/>
    </row>
    <row r="404353" spans="26:26">
      <c r="Z404353" s="5"/>
    </row>
    <row r="404354" spans="26:26">
      <c r="Z404354" s="5"/>
    </row>
    <row r="404355" spans="26:26">
      <c r="Z404355" s="5"/>
    </row>
    <row r="404356" spans="26:26">
      <c r="Z404356" s="5"/>
    </row>
    <row r="404357" spans="26:26">
      <c r="Z404357" s="5"/>
    </row>
    <row r="404358" spans="26:26">
      <c r="Z404358" s="5"/>
    </row>
    <row r="404359" spans="26:26">
      <c r="Z404359" s="5"/>
    </row>
    <row r="404360" spans="26:26">
      <c r="Z404360" s="5"/>
    </row>
    <row r="404361" spans="26:26">
      <c r="Z404361" s="5"/>
    </row>
    <row r="404362" spans="26:26">
      <c r="Z404362" s="5"/>
    </row>
    <row r="404363" spans="26:26">
      <c r="Z404363" s="5"/>
    </row>
    <row r="404364" spans="26:26">
      <c r="Z404364" s="5"/>
    </row>
    <row r="404365" spans="26:26">
      <c r="Z404365" s="5"/>
    </row>
    <row r="404366" spans="26:26">
      <c r="Z404366" s="5"/>
    </row>
    <row r="404367" spans="26:26">
      <c r="Z404367" s="5"/>
    </row>
    <row r="404368" spans="26:26">
      <c r="Z404368" s="5"/>
    </row>
    <row r="404369" spans="26:26">
      <c r="Z404369" s="5"/>
    </row>
    <row r="404370" spans="26:26">
      <c r="Z404370" s="5"/>
    </row>
    <row r="404371" spans="26:26">
      <c r="Z404371" s="5"/>
    </row>
    <row r="404372" spans="26:26">
      <c r="Z404372" s="5"/>
    </row>
    <row r="404373" spans="26:26">
      <c r="Z404373" s="5"/>
    </row>
    <row r="404374" spans="26:26">
      <c r="Z404374" s="5"/>
    </row>
    <row r="404375" spans="26:26">
      <c r="Z404375" s="5"/>
    </row>
    <row r="404376" spans="26:26">
      <c r="Z404376" s="5"/>
    </row>
    <row r="404377" spans="26:26">
      <c r="Z404377" s="5"/>
    </row>
    <row r="404378" spans="26:26">
      <c r="Z404378" s="5"/>
    </row>
    <row r="404379" spans="26:26">
      <c r="Z404379" s="5"/>
    </row>
    <row r="404380" spans="26:26">
      <c r="Z404380" s="5"/>
    </row>
    <row r="404381" spans="26:26">
      <c r="Z404381" s="5"/>
    </row>
    <row r="404382" spans="26:26">
      <c r="Z404382" s="5"/>
    </row>
    <row r="404383" spans="26:26">
      <c r="Z404383" s="5"/>
    </row>
    <row r="404384" spans="26:26">
      <c r="Z404384" s="5"/>
    </row>
    <row r="404385" spans="26:26">
      <c r="Z404385" s="5"/>
    </row>
    <row r="404386" spans="26:26">
      <c r="Z404386" s="5"/>
    </row>
    <row r="404387" spans="26:26">
      <c r="Z404387" s="5"/>
    </row>
    <row r="404388" spans="26:26">
      <c r="Z404388" s="5"/>
    </row>
    <row r="404389" spans="26:26">
      <c r="Z404389" s="5"/>
    </row>
    <row r="404390" spans="26:26">
      <c r="Z404390" s="5"/>
    </row>
    <row r="404391" spans="26:26">
      <c r="Z404391" s="5"/>
    </row>
    <row r="404392" spans="26:26">
      <c r="Z404392" s="5"/>
    </row>
    <row r="404393" spans="26:26">
      <c r="Z404393" s="5"/>
    </row>
    <row r="404394" spans="26:26">
      <c r="Z404394" s="5"/>
    </row>
    <row r="404395" spans="26:26">
      <c r="Z404395" s="5"/>
    </row>
    <row r="404396" spans="26:26">
      <c r="Z404396" s="5"/>
    </row>
    <row r="404397" spans="26:26">
      <c r="Z404397" s="5"/>
    </row>
    <row r="404398" spans="26:26">
      <c r="Z404398" s="5"/>
    </row>
    <row r="404399" spans="26:26">
      <c r="Z404399" s="5"/>
    </row>
    <row r="404400" spans="26:26">
      <c r="Z404400" s="5"/>
    </row>
    <row r="404401" spans="26:26">
      <c r="Z404401" s="5"/>
    </row>
    <row r="404402" spans="26:26">
      <c r="Z404402" s="5"/>
    </row>
    <row r="404403" spans="26:26">
      <c r="Z404403" s="5"/>
    </row>
    <row r="404404" spans="26:26">
      <c r="Z404404" s="5"/>
    </row>
    <row r="404405" spans="26:26">
      <c r="Z404405" s="5"/>
    </row>
    <row r="404406" spans="26:26">
      <c r="Z404406" s="5"/>
    </row>
    <row r="404407" spans="26:26">
      <c r="Z404407" s="5"/>
    </row>
    <row r="404408" spans="26:26">
      <c r="Z404408" s="5"/>
    </row>
    <row r="404409" spans="26:26">
      <c r="Z404409" s="5"/>
    </row>
    <row r="404410" spans="26:26">
      <c r="Z404410" s="5"/>
    </row>
    <row r="404411" spans="26:26">
      <c r="Z404411" s="5"/>
    </row>
    <row r="404412" spans="26:26">
      <c r="Z404412" s="5"/>
    </row>
    <row r="404413" spans="26:26">
      <c r="Z404413" s="5"/>
    </row>
    <row r="404414" spans="26:26">
      <c r="Z404414" s="5"/>
    </row>
    <row r="404415" spans="26:26">
      <c r="Z404415" s="5"/>
    </row>
    <row r="404416" spans="26:26">
      <c r="Z404416" s="5"/>
    </row>
    <row r="404417" spans="26:26">
      <c r="Z404417" s="5"/>
    </row>
    <row r="404418" spans="26:26">
      <c r="Z404418" s="5"/>
    </row>
    <row r="404419" spans="26:26">
      <c r="Z404419" s="5"/>
    </row>
    <row r="404420" spans="26:26">
      <c r="Z404420" s="5"/>
    </row>
    <row r="404421" spans="26:26">
      <c r="Z404421" s="5"/>
    </row>
    <row r="404422" spans="26:26">
      <c r="Z404422" s="5"/>
    </row>
    <row r="404423" spans="26:26">
      <c r="Z404423" s="5"/>
    </row>
    <row r="404424" spans="26:26">
      <c r="Z404424" s="5"/>
    </row>
    <row r="404425" spans="26:26">
      <c r="Z404425" s="5"/>
    </row>
    <row r="404426" spans="26:26">
      <c r="Z404426" s="5"/>
    </row>
    <row r="404427" spans="26:26">
      <c r="Z404427" s="5"/>
    </row>
    <row r="404428" spans="26:26">
      <c r="Z404428" s="5"/>
    </row>
    <row r="404429" spans="26:26">
      <c r="Z404429" s="5"/>
    </row>
    <row r="404430" spans="26:26">
      <c r="Z404430" s="5"/>
    </row>
    <row r="404431" spans="26:26">
      <c r="Z404431" s="5"/>
    </row>
    <row r="404432" spans="26:26">
      <c r="Z404432" s="5"/>
    </row>
    <row r="404433" spans="26:26">
      <c r="Z404433" s="5"/>
    </row>
    <row r="404434" spans="26:26">
      <c r="Z404434" s="5"/>
    </row>
    <row r="404435" spans="26:26">
      <c r="Z404435" s="5"/>
    </row>
    <row r="404436" spans="26:26">
      <c r="Z404436" s="5"/>
    </row>
    <row r="404437" spans="26:26">
      <c r="Z404437" s="5"/>
    </row>
    <row r="404438" spans="26:26">
      <c r="Z404438" s="5"/>
    </row>
    <row r="404439" spans="26:26">
      <c r="Z404439" s="5"/>
    </row>
    <row r="404440" spans="26:26">
      <c r="Z404440" s="5"/>
    </row>
    <row r="404441" spans="26:26">
      <c r="Z404441" s="5"/>
    </row>
    <row r="404442" spans="26:26">
      <c r="Z404442" s="5"/>
    </row>
    <row r="404443" spans="26:26">
      <c r="Z404443" s="5"/>
    </row>
    <row r="404444" spans="26:26">
      <c r="Z404444" s="5"/>
    </row>
    <row r="404445" spans="26:26">
      <c r="Z404445" s="5"/>
    </row>
    <row r="404446" spans="26:26">
      <c r="Z404446" s="5"/>
    </row>
    <row r="404447" spans="26:26">
      <c r="Z404447" s="5"/>
    </row>
    <row r="404448" spans="26:26">
      <c r="Z404448" s="5"/>
    </row>
    <row r="404449" spans="26:26">
      <c r="Z404449" s="5"/>
    </row>
    <row r="404450" spans="26:26">
      <c r="Z404450" s="5"/>
    </row>
    <row r="404451" spans="26:26">
      <c r="Z404451" s="5"/>
    </row>
    <row r="404452" spans="26:26">
      <c r="Z404452" s="5"/>
    </row>
    <row r="404453" spans="26:26">
      <c r="Z404453" s="5"/>
    </row>
    <row r="404454" spans="26:26">
      <c r="Z404454" s="5"/>
    </row>
    <row r="404455" spans="26:26">
      <c r="Z404455" s="5"/>
    </row>
    <row r="404456" spans="26:26">
      <c r="Z404456" s="5"/>
    </row>
    <row r="404457" spans="26:26">
      <c r="Z404457" s="5"/>
    </row>
    <row r="404458" spans="26:26">
      <c r="Z404458" s="5"/>
    </row>
    <row r="404459" spans="26:26">
      <c r="Z404459" s="5"/>
    </row>
    <row r="404460" spans="26:26">
      <c r="Z404460" s="5"/>
    </row>
    <row r="404461" spans="26:26">
      <c r="Z404461" s="5"/>
    </row>
    <row r="404462" spans="26:26">
      <c r="Z404462" s="5"/>
    </row>
    <row r="404463" spans="26:26">
      <c r="Z404463" s="5"/>
    </row>
    <row r="404464" spans="26:26">
      <c r="Z404464" s="5"/>
    </row>
    <row r="404465" spans="26:26">
      <c r="Z404465" s="5"/>
    </row>
    <row r="404466" spans="26:26">
      <c r="Z404466" s="5"/>
    </row>
    <row r="404467" spans="26:26">
      <c r="Z404467" s="5"/>
    </row>
    <row r="404468" spans="26:26">
      <c r="Z404468" s="5"/>
    </row>
    <row r="404469" spans="26:26">
      <c r="Z404469" s="5"/>
    </row>
    <row r="404470" spans="26:26">
      <c r="Z404470" s="5"/>
    </row>
    <row r="404471" spans="26:26">
      <c r="Z404471" s="5"/>
    </row>
    <row r="404472" spans="26:26">
      <c r="Z404472" s="5"/>
    </row>
    <row r="404473" spans="26:26">
      <c r="Z404473" s="5"/>
    </row>
    <row r="404474" spans="26:26">
      <c r="Z404474" s="5"/>
    </row>
    <row r="404475" spans="26:26">
      <c r="Z404475" s="5"/>
    </row>
    <row r="404476" spans="26:26">
      <c r="Z404476" s="5"/>
    </row>
    <row r="404477" spans="26:26">
      <c r="Z404477" s="5"/>
    </row>
    <row r="404478" spans="26:26">
      <c r="Z404478" s="5"/>
    </row>
    <row r="404479" spans="26:26">
      <c r="Z404479" s="5"/>
    </row>
    <row r="404480" spans="26:26">
      <c r="Z404480" s="5"/>
    </row>
    <row r="404481" spans="26:26">
      <c r="Z404481" s="5"/>
    </row>
    <row r="404482" spans="26:26">
      <c r="Z404482" s="5"/>
    </row>
    <row r="404483" spans="26:26">
      <c r="Z404483" s="5"/>
    </row>
    <row r="404484" spans="26:26">
      <c r="Z404484" s="5"/>
    </row>
    <row r="404485" spans="26:26">
      <c r="Z404485" s="5"/>
    </row>
    <row r="404486" spans="26:26">
      <c r="Z404486" s="5"/>
    </row>
    <row r="404487" spans="26:26">
      <c r="Z404487" s="5"/>
    </row>
    <row r="404488" spans="26:26">
      <c r="Z404488" s="5"/>
    </row>
    <row r="404489" spans="26:26">
      <c r="Z404489" s="5"/>
    </row>
    <row r="404490" spans="26:26">
      <c r="Z404490" s="5"/>
    </row>
    <row r="404491" spans="26:26">
      <c r="Z404491" s="5"/>
    </row>
    <row r="404492" spans="26:26">
      <c r="Z404492" s="5"/>
    </row>
    <row r="404493" spans="26:26">
      <c r="Z404493" s="5"/>
    </row>
    <row r="404494" spans="26:26">
      <c r="Z404494" s="5"/>
    </row>
    <row r="404495" spans="26:26">
      <c r="Z404495" s="5"/>
    </row>
    <row r="404496" spans="26:26">
      <c r="Z404496" s="5"/>
    </row>
    <row r="404497" spans="26:26">
      <c r="Z404497" s="5"/>
    </row>
    <row r="404498" spans="26:26">
      <c r="Z404498" s="5"/>
    </row>
    <row r="404499" spans="26:26">
      <c r="Z404499" s="5"/>
    </row>
    <row r="404500" spans="26:26">
      <c r="Z404500" s="5"/>
    </row>
    <row r="404501" spans="26:26">
      <c r="Z404501" s="5"/>
    </row>
    <row r="404502" spans="26:26">
      <c r="Z404502" s="5"/>
    </row>
    <row r="404503" spans="26:26">
      <c r="Z404503" s="5"/>
    </row>
    <row r="404504" spans="26:26">
      <c r="Z404504" s="5"/>
    </row>
    <row r="404505" spans="26:26">
      <c r="Z404505" s="5"/>
    </row>
    <row r="404506" spans="26:26">
      <c r="Z404506" s="5"/>
    </row>
    <row r="404507" spans="26:26">
      <c r="Z404507" s="5"/>
    </row>
    <row r="404508" spans="26:26">
      <c r="Z404508" s="5"/>
    </row>
    <row r="404509" spans="26:26">
      <c r="Z404509" s="5"/>
    </row>
    <row r="404510" spans="26:26">
      <c r="Z404510" s="5"/>
    </row>
    <row r="404511" spans="26:26">
      <c r="Z404511" s="5"/>
    </row>
    <row r="404512" spans="26:26">
      <c r="Z404512" s="5"/>
    </row>
    <row r="404513" spans="26:26">
      <c r="Z404513" s="5"/>
    </row>
    <row r="404514" spans="26:26">
      <c r="Z404514" s="5"/>
    </row>
    <row r="404515" spans="26:26">
      <c r="Z404515" s="5"/>
    </row>
    <row r="404516" spans="26:26">
      <c r="Z404516" s="5"/>
    </row>
    <row r="404517" spans="26:26">
      <c r="Z404517" s="5"/>
    </row>
    <row r="404518" spans="26:26">
      <c r="Z404518" s="5"/>
    </row>
    <row r="404519" spans="26:26">
      <c r="Z404519" s="5"/>
    </row>
    <row r="404520" spans="26:26">
      <c r="Z404520" s="5"/>
    </row>
    <row r="404521" spans="26:26">
      <c r="Z404521" s="5"/>
    </row>
    <row r="404522" spans="26:26">
      <c r="Z404522" s="5"/>
    </row>
    <row r="404523" spans="26:26">
      <c r="Z404523" s="5"/>
    </row>
    <row r="404524" spans="26:26">
      <c r="Z404524" s="5"/>
    </row>
    <row r="404525" spans="26:26">
      <c r="Z404525" s="5"/>
    </row>
    <row r="404526" spans="26:26">
      <c r="Z404526" s="5"/>
    </row>
    <row r="404527" spans="26:26">
      <c r="Z404527" s="5"/>
    </row>
    <row r="404528" spans="26:26">
      <c r="Z404528" s="5"/>
    </row>
    <row r="404529" spans="26:26">
      <c r="Z404529" s="5"/>
    </row>
    <row r="404530" spans="26:26">
      <c r="Z404530" s="5"/>
    </row>
    <row r="404531" spans="26:26">
      <c r="Z404531" s="5"/>
    </row>
    <row r="404532" spans="26:26">
      <c r="Z404532" s="5"/>
    </row>
    <row r="404533" spans="26:26">
      <c r="Z404533" s="5"/>
    </row>
    <row r="404534" spans="26:26">
      <c r="Z404534" s="5"/>
    </row>
    <row r="404535" spans="26:26">
      <c r="Z404535" s="5"/>
    </row>
    <row r="404536" spans="26:26">
      <c r="Z404536" s="5"/>
    </row>
    <row r="404537" spans="26:26">
      <c r="Z404537" s="5"/>
    </row>
    <row r="404538" spans="26:26">
      <c r="Z404538" s="5"/>
    </row>
    <row r="404539" spans="26:26">
      <c r="Z404539" s="5"/>
    </row>
    <row r="404540" spans="26:26">
      <c r="Z404540" s="5"/>
    </row>
    <row r="404541" spans="26:26">
      <c r="Z404541" s="5"/>
    </row>
    <row r="404542" spans="26:26">
      <c r="Z404542" s="5"/>
    </row>
    <row r="404543" spans="26:26">
      <c r="Z404543" s="5"/>
    </row>
    <row r="404544" spans="26:26">
      <c r="Z404544" s="5"/>
    </row>
    <row r="404545" spans="26:26">
      <c r="Z404545" s="5"/>
    </row>
    <row r="404546" spans="26:26">
      <c r="Z404546" s="5"/>
    </row>
    <row r="404547" spans="26:26">
      <c r="Z404547" s="5"/>
    </row>
    <row r="404548" spans="26:26">
      <c r="Z404548" s="5"/>
    </row>
    <row r="404549" spans="26:26">
      <c r="Z404549" s="5"/>
    </row>
    <row r="404550" spans="26:26">
      <c r="Z404550" s="5"/>
    </row>
    <row r="404551" spans="26:26">
      <c r="Z404551" s="5"/>
    </row>
    <row r="404552" spans="26:26">
      <c r="Z404552" s="5"/>
    </row>
    <row r="404553" spans="26:26">
      <c r="Z404553" s="5"/>
    </row>
    <row r="404554" spans="26:26">
      <c r="Z404554" s="5"/>
    </row>
    <row r="404555" spans="26:26">
      <c r="Z404555" s="5"/>
    </row>
    <row r="404556" spans="26:26">
      <c r="Z404556" s="5"/>
    </row>
    <row r="404557" spans="26:26">
      <c r="Z404557" s="5"/>
    </row>
    <row r="404558" spans="26:26">
      <c r="Z404558" s="5"/>
    </row>
    <row r="404559" spans="26:26">
      <c r="Z404559" s="5"/>
    </row>
    <row r="404560" spans="26:26">
      <c r="Z404560" s="5"/>
    </row>
    <row r="404561" spans="26:26">
      <c r="Z404561" s="5"/>
    </row>
    <row r="404562" spans="26:26">
      <c r="Z404562" s="5"/>
    </row>
    <row r="404563" spans="26:26">
      <c r="Z404563" s="5"/>
    </row>
    <row r="404564" spans="26:26">
      <c r="Z404564" s="5"/>
    </row>
    <row r="404565" spans="26:26">
      <c r="Z404565" s="5"/>
    </row>
    <row r="404566" spans="26:26">
      <c r="Z404566" s="5"/>
    </row>
    <row r="404567" spans="26:26">
      <c r="Z404567" s="5"/>
    </row>
    <row r="404568" spans="26:26">
      <c r="Z404568" s="5"/>
    </row>
    <row r="404569" spans="26:26">
      <c r="Z404569" s="5"/>
    </row>
    <row r="404570" spans="26:26">
      <c r="Z404570" s="5"/>
    </row>
    <row r="404571" spans="26:26">
      <c r="Z404571" s="5"/>
    </row>
    <row r="404572" spans="26:26">
      <c r="Z404572" s="5"/>
    </row>
    <row r="404573" spans="26:26">
      <c r="Z404573" s="5"/>
    </row>
    <row r="404574" spans="26:26">
      <c r="Z404574" s="5"/>
    </row>
    <row r="404575" spans="26:26">
      <c r="Z404575" s="5"/>
    </row>
    <row r="404576" spans="26:26">
      <c r="Z404576" s="5"/>
    </row>
    <row r="404577" spans="26:26">
      <c r="Z404577" s="5"/>
    </row>
    <row r="404578" spans="26:26">
      <c r="Z404578" s="5"/>
    </row>
    <row r="404579" spans="26:26">
      <c r="Z404579" s="5"/>
    </row>
    <row r="404580" spans="26:26">
      <c r="Z404580" s="5"/>
    </row>
    <row r="404581" spans="26:26">
      <c r="Z404581" s="5"/>
    </row>
    <row r="404582" spans="26:26">
      <c r="Z404582" s="5"/>
    </row>
    <row r="404583" spans="26:26">
      <c r="Z404583" s="5"/>
    </row>
    <row r="404584" spans="26:26">
      <c r="Z404584" s="5"/>
    </row>
    <row r="404585" spans="26:26">
      <c r="Z404585" s="5"/>
    </row>
    <row r="404586" spans="26:26">
      <c r="Z404586" s="5"/>
    </row>
    <row r="404587" spans="26:26">
      <c r="Z404587" s="5"/>
    </row>
    <row r="404588" spans="26:26">
      <c r="Z404588" s="5"/>
    </row>
    <row r="404589" spans="26:26">
      <c r="Z404589" s="5"/>
    </row>
    <row r="404590" spans="26:26">
      <c r="Z404590" s="5"/>
    </row>
    <row r="404591" spans="26:26">
      <c r="Z404591" s="5"/>
    </row>
    <row r="404592" spans="26:26">
      <c r="Z404592" s="5"/>
    </row>
    <row r="404593" spans="26:26">
      <c r="Z404593" s="5"/>
    </row>
    <row r="404594" spans="26:26">
      <c r="Z404594" s="5"/>
    </row>
    <row r="404595" spans="26:26">
      <c r="Z404595" s="5"/>
    </row>
    <row r="404596" spans="26:26">
      <c r="Z404596" s="5"/>
    </row>
    <row r="404597" spans="26:26">
      <c r="Z404597" s="5"/>
    </row>
    <row r="404598" spans="26:26">
      <c r="Z404598" s="5"/>
    </row>
    <row r="404599" spans="26:26">
      <c r="Z404599" s="5"/>
    </row>
    <row r="404600" spans="26:26">
      <c r="Z404600" s="5"/>
    </row>
    <row r="404601" spans="26:26">
      <c r="Z404601" s="5"/>
    </row>
    <row r="404602" spans="26:26">
      <c r="Z404602" s="5"/>
    </row>
    <row r="404603" spans="26:26">
      <c r="Z404603" s="5"/>
    </row>
    <row r="404604" spans="26:26">
      <c r="Z404604" s="5"/>
    </row>
    <row r="404605" spans="26:26">
      <c r="Z404605" s="5"/>
    </row>
    <row r="404606" spans="26:26">
      <c r="Z404606" s="5"/>
    </row>
    <row r="404607" spans="26:26">
      <c r="Z404607" s="5"/>
    </row>
    <row r="404608" spans="26:26">
      <c r="Z404608" s="5"/>
    </row>
    <row r="404609" spans="26:26">
      <c r="Z404609" s="5"/>
    </row>
    <row r="404610" spans="26:26">
      <c r="Z404610" s="5"/>
    </row>
    <row r="404611" spans="26:26">
      <c r="Z404611" s="5"/>
    </row>
    <row r="404612" spans="26:26">
      <c r="Z404612" s="5"/>
    </row>
    <row r="404613" spans="26:26">
      <c r="Z404613" s="5"/>
    </row>
    <row r="404614" spans="26:26">
      <c r="Z404614" s="5"/>
    </row>
    <row r="404615" spans="26:26">
      <c r="Z404615" s="5"/>
    </row>
    <row r="404616" spans="26:26">
      <c r="Z404616" s="5"/>
    </row>
    <row r="404617" spans="26:26">
      <c r="Z404617" s="5"/>
    </row>
    <row r="404618" spans="26:26">
      <c r="Z404618" s="5"/>
    </row>
    <row r="404619" spans="26:26">
      <c r="Z404619" s="5"/>
    </row>
    <row r="404620" spans="26:26">
      <c r="Z404620" s="5"/>
    </row>
    <row r="404621" spans="26:26">
      <c r="Z404621" s="5"/>
    </row>
    <row r="404622" spans="26:26">
      <c r="Z404622" s="5"/>
    </row>
    <row r="404623" spans="26:26">
      <c r="Z404623" s="5"/>
    </row>
    <row r="404624" spans="26:26">
      <c r="Z404624" s="5"/>
    </row>
    <row r="404625" spans="26:26">
      <c r="Z404625" s="5"/>
    </row>
    <row r="404626" spans="26:26">
      <c r="Z404626" s="5"/>
    </row>
    <row r="404627" spans="26:26">
      <c r="Z404627" s="5"/>
    </row>
    <row r="404628" spans="26:26">
      <c r="Z404628" s="5"/>
    </row>
    <row r="404629" spans="26:26">
      <c r="Z404629" s="5"/>
    </row>
    <row r="404630" spans="26:26">
      <c r="Z404630" s="5"/>
    </row>
    <row r="404631" spans="26:26">
      <c r="Z404631" s="5"/>
    </row>
    <row r="404632" spans="26:26">
      <c r="Z404632" s="5"/>
    </row>
    <row r="404633" spans="26:26">
      <c r="Z404633" s="5"/>
    </row>
    <row r="404634" spans="26:26">
      <c r="Z404634" s="5"/>
    </row>
    <row r="404635" spans="26:26">
      <c r="Z404635" s="5"/>
    </row>
    <row r="404636" spans="26:26">
      <c r="Z404636" s="5"/>
    </row>
    <row r="404637" spans="26:26">
      <c r="Z404637" s="5"/>
    </row>
    <row r="404638" spans="26:26">
      <c r="Z404638" s="5"/>
    </row>
    <row r="404639" spans="26:26">
      <c r="Z404639" s="5"/>
    </row>
    <row r="404640" spans="26:26">
      <c r="Z404640" s="5"/>
    </row>
    <row r="404641" spans="26:26">
      <c r="Z404641" s="5"/>
    </row>
    <row r="404642" spans="26:26">
      <c r="Z404642" s="5"/>
    </row>
    <row r="404643" spans="26:26">
      <c r="Z404643" s="5"/>
    </row>
    <row r="404644" spans="26:26">
      <c r="Z404644" s="5"/>
    </row>
    <row r="404645" spans="26:26">
      <c r="Z404645" s="5"/>
    </row>
    <row r="404646" spans="26:26">
      <c r="Z404646" s="5"/>
    </row>
    <row r="404647" spans="26:26">
      <c r="Z404647" s="5"/>
    </row>
    <row r="404648" spans="26:26">
      <c r="Z404648" s="5"/>
    </row>
    <row r="404649" spans="26:26">
      <c r="Z404649" s="5"/>
    </row>
    <row r="404650" spans="26:26">
      <c r="Z404650" s="5"/>
    </row>
    <row r="404651" spans="26:26">
      <c r="Z404651" s="5"/>
    </row>
    <row r="404652" spans="26:26">
      <c r="Z404652" s="5"/>
    </row>
    <row r="404653" spans="26:26">
      <c r="Z404653" s="5"/>
    </row>
    <row r="404654" spans="26:26">
      <c r="Z404654" s="5"/>
    </row>
    <row r="404655" spans="26:26">
      <c r="Z404655" s="5"/>
    </row>
    <row r="404656" spans="26:26">
      <c r="Z404656" s="5"/>
    </row>
    <row r="404657" spans="26:26">
      <c r="Z404657" s="5"/>
    </row>
    <row r="404658" spans="26:26">
      <c r="Z404658" s="5"/>
    </row>
    <row r="404659" spans="26:26">
      <c r="Z404659" s="5"/>
    </row>
    <row r="404660" spans="26:26">
      <c r="Z404660" s="5"/>
    </row>
    <row r="404661" spans="26:26">
      <c r="Z404661" s="5"/>
    </row>
    <row r="404662" spans="26:26">
      <c r="Z404662" s="5"/>
    </row>
    <row r="404663" spans="26:26">
      <c r="Z404663" s="5"/>
    </row>
    <row r="404664" spans="26:26">
      <c r="Z404664" s="5"/>
    </row>
    <row r="404665" spans="26:26">
      <c r="Z404665" s="5"/>
    </row>
    <row r="404666" spans="26:26">
      <c r="Z404666" s="5"/>
    </row>
    <row r="404667" spans="26:26">
      <c r="Z404667" s="5"/>
    </row>
    <row r="404668" spans="26:26">
      <c r="Z404668" s="5"/>
    </row>
    <row r="404669" spans="26:26">
      <c r="Z404669" s="5"/>
    </row>
    <row r="404670" spans="26:26">
      <c r="Z404670" s="5"/>
    </row>
    <row r="404671" spans="26:26">
      <c r="Z404671" s="5"/>
    </row>
    <row r="404672" spans="26:26">
      <c r="Z404672" s="5"/>
    </row>
    <row r="404673" spans="26:26">
      <c r="Z404673" s="5"/>
    </row>
    <row r="404674" spans="26:26">
      <c r="Z404674" s="5"/>
    </row>
    <row r="404675" spans="26:26">
      <c r="Z404675" s="5"/>
    </row>
    <row r="404676" spans="26:26">
      <c r="Z404676" s="5"/>
    </row>
    <row r="404677" spans="26:26">
      <c r="Z404677" s="5"/>
    </row>
    <row r="404678" spans="26:26">
      <c r="Z404678" s="5"/>
    </row>
    <row r="404679" spans="26:26">
      <c r="Z404679" s="5"/>
    </row>
    <row r="404680" spans="26:26">
      <c r="Z404680" s="5"/>
    </row>
    <row r="404681" spans="26:26">
      <c r="Z404681" s="5"/>
    </row>
    <row r="404682" spans="26:26">
      <c r="Z404682" s="5"/>
    </row>
    <row r="404683" spans="26:26">
      <c r="Z404683" s="5"/>
    </row>
    <row r="404684" spans="26:26">
      <c r="Z404684" s="5"/>
    </row>
    <row r="404685" spans="26:26">
      <c r="Z404685" s="5"/>
    </row>
    <row r="404686" spans="26:26">
      <c r="Z404686" s="5"/>
    </row>
    <row r="404687" spans="26:26">
      <c r="Z404687" s="5"/>
    </row>
    <row r="404688" spans="26:26">
      <c r="Z404688" s="5"/>
    </row>
    <row r="404689" spans="26:26">
      <c r="Z404689" s="5"/>
    </row>
    <row r="404690" spans="26:26">
      <c r="Z404690" s="5"/>
    </row>
    <row r="404691" spans="26:26">
      <c r="Z404691" s="5"/>
    </row>
    <row r="404692" spans="26:26">
      <c r="Z404692" s="5"/>
    </row>
    <row r="404693" spans="26:26">
      <c r="Z404693" s="5"/>
    </row>
    <row r="404694" spans="26:26">
      <c r="Z404694" s="5"/>
    </row>
    <row r="404695" spans="26:26">
      <c r="Z404695" s="5"/>
    </row>
    <row r="404696" spans="26:26">
      <c r="Z404696" s="5"/>
    </row>
    <row r="404697" spans="26:26">
      <c r="Z404697" s="5"/>
    </row>
    <row r="404698" spans="26:26">
      <c r="Z404698" s="5"/>
    </row>
    <row r="404699" spans="26:26">
      <c r="Z404699" s="5"/>
    </row>
    <row r="404700" spans="26:26">
      <c r="Z404700" s="5"/>
    </row>
    <row r="404701" spans="26:26">
      <c r="Z404701" s="5"/>
    </row>
    <row r="404702" spans="26:26">
      <c r="Z404702" s="5"/>
    </row>
    <row r="404703" spans="26:26">
      <c r="Z404703" s="5"/>
    </row>
    <row r="404704" spans="26:26">
      <c r="Z404704" s="5"/>
    </row>
    <row r="404705" spans="26:26">
      <c r="Z404705" s="5"/>
    </row>
    <row r="404706" spans="26:26">
      <c r="Z404706" s="5"/>
    </row>
    <row r="404707" spans="26:26">
      <c r="Z404707" s="5"/>
    </row>
    <row r="404708" spans="26:26">
      <c r="Z404708" s="5"/>
    </row>
    <row r="404709" spans="26:26">
      <c r="Z404709" s="5"/>
    </row>
    <row r="404710" spans="26:26">
      <c r="Z404710" s="5"/>
    </row>
    <row r="404711" spans="26:26">
      <c r="Z404711" s="5"/>
    </row>
    <row r="404712" spans="26:26">
      <c r="Z404712" s="5"/>
    </row>
    <row r="404713" spans="26:26">
      <c r="Z404713" s="5"/>
    </row>
    <row r="404714" spans="26:26">
      <c r="Z404714" s="5"/>
    </row>
    <row r="404715" spans="26:26">
      <c r="Z404715" s="5"/>
    </row>
    <row r="404716" spans="26:26">
      <c r="Z404716" s="5"/>
    </row>
    <row r="404717" spans="26:26">
      <c r="Z404717" s="5"/>
    </row>
    <row r="404718" spans="26:26">
      <c r="Z404718" s="5"/>
    </row>
    <row r="404719" spans="26:26">
      <c r="Z404719" s="5"/>
    </row>
    <row r="404720" spans="26:26">
      <c r="Z404720" s="5"/>
    </row>
    <row r="404721" spans="26:26">
      <c r="Z404721" s="5"/>
    </row>
    <row r="404722" spans="26:26">
      <c r="Z404722" s="5"/>
    </row>
    <row r="404723" spans="26:26">
      <c r="Z404723" s="5"/>
    </row>
    <row r="404724" spans="26:26">
      <c r="Z404724" s="5"/>
    </row>
    <row r="404725" spans="26:26">
      <c r="Z404725" s="5"/>
    </row>
    <row r="404726" spans="26:26">
      <c r="Z404726" s="5"/>
    </row>
    <row r="404727" spans="26:26">
      <c r="Z404727" s="5"/>
    </row>
    <row r="404728" spans="26:26">
      <c r="Z404728" s="5"/>
    </row>
    <row r="404729" spans="26:26">
      <c r="Z404729" s="5"/>
    </row>
    <row r="404730" spans="26:26">
      <c r="Z404730" s="5"/>
    </row>
    <row r="404731" spans="26:26">
      <c r="Z404731" s="5"/>
    </row>
    <row r="404732" spans="26:26">
      <c r="Z404732" s="5"/>
    </row>
    <row r="404733" spans="26:26">
      <c r="Z404733" s="5"/>
    </row>
    <row r="404734" spans="26:26">
      <c r="Z404734" s="5"/>
    </row>
    <row r="404735" spans="26:26">
      <c r="Z404735" s="5"/>
    </row>
    <row r="404736" spans="26:26">
      <c r="Z404736" s="5"/>
    </row>
    <row r="404737" spans="26:26">
      <c r="Z404737" s="5"/>
    </row>
    <row r="404738" spans="26:26">
      <c r="Z404738" s="5"/>
    </row>
    <row r="404739" spans="26:26">
      <c r="Z404739" s="5"/>
    </row>
    <row r="404740" spans="26:26">
      <c r="Z404740" s="5"/>
    </row>
    <row r="404741" spans="26:26">
      <c r="Z404741" s="5"/>
    </row>
    <row r="404742" spans="26:26">
      <c r="Z404742" s="5"/>
    </row>
    <row r="404743" spans="26:26">
      <c r="Z404743" s="5"/>
    </row>
    <row r="404744" spans="26:26">
      <c r="Z404744" s="5"/>
    </row>
    <row r="404745" spans="26:26">
      <c r="Z404745" s="5"/>
    </row>
    <row r="404746" spans="26:26">
      <c r="Z404746" s="5"/>
    </row>
    <row r="404747" spans="26:26">
      <c r="Z404747" s="5"/>
    </row>
    <row r="404748" spans="26:26">
      <c r="Z404748" s="5"/>
    </row>
    <row r="404749" spans="26:26">
      <c r="Z404749" s="5"/>
    </row>
    <row r="404750" spans="26:26">
      <c r="Z404750" s="5"/>
    </row>
    <row r="404751" spans="26:26">
      <c r="Z404751" s="5"/>
    </row>
    <row r="404752" spans="26:26">
      <c r="Z404752" s="5"/>
    </row>
    <row r="404753" spans="26:26">
      <c r="Z404753" s="5"/>
    </row>
    <row r="404754" spans="26:26">
      <c r="Z404754" s="5"/>
    </row>
    <row r="404755" spans="26:26">
      <c r="Z404755" s="5"/>
    </row>
    <row r="404756" spans="26:26">
      <c r="Z404756" s="5"/>
    </row>
    <row r="404757" spans="26:26">
      <c r="Z404757" s="5"/>
    </row>
    <row r="404758" spans="26:26">
      <c r="Z404758" s="5"/>
    </row>
    <row r="404759" spans="26:26">
      <c r="Z404759" s="5"/>
    </row>
    <row r="404760" spans="26:26">
      <c r="Z404760" s="5"/>
    </row>
    <row r="404761" spans="26:26">
      <c r="Z404761" s="5"/>
    </row>
    <row r="404762" spans="26:26">
      <c r="Z404762" s="5"/>
    </row>
    <row r="404763" spans="26:26">
      <c r="Z404763" s="5"/>
    </row>
    <row r="404764" spans="26:26">
      <c r="Z404764" s="5"/>
    </row>
    <row r="404765" spans="26:26">
      <c r="Z404765" s="5"/>
    </row>
    <row r="404766" spans="26:26">
      <c r="Z404766" s="5"/>
    </row>
    <row r="404767" spans="26:26">
      <c r="Z404767" s="5"/>
    </row>
    <row r="404768" spans="26:26">
      <c r="Z404768" s="5"/>
    </row>
    <row r="404769" spans="26:26">
      <c r="Z404769" s="5"/>
    </row>
    <row r="404770" spans="26:26">
      <c r="Z404770" s="5"/>
    </row>
    <row r="404771" spans="26:26">
      <c r="Z404771" s="5"/>
    </row>
    <row r="404772" spans="26:26">
      <c r="Z404772" s="5"/>
    </row>
    <row r="404773" spans="26:26">
      <c r="Z404773" s="5"/>
    </row>
    <row r="404774" spans="26:26">
      <c r="Z404774" s="5"/>
    </row>
    <row r="404775" spans="26:26">
      <c r="Z404775" s="5"/>
    </row>
    <row r="404776" spans="26:26">
      <c r="Z404776" s="5"/>
    </row>
    <row r="404777" spans="26:26">
      <c r="Z404777" s="5"/>
    </row>
    <row r="404778" spans="26:26">
      <c r="Z404778" s="5"/>
    </row>
    <row r="404779" spans="26:26">
      <c r="Z404779" s="5"/>
    </row>
    <row r="404780" spans="26:26">
      <c r="Z404780" s="5"/>
    </row>
    <row r="404781" spans="26:26">
      <c r="Z404781" s="5"/>
    </row>
    <row r="404782" spans="26:26">
      <c r="Z404782" s="5"/>
    </row>
    <row r="404783" spans="26:26">
      <c r="Z404783" s="5"/>
    </row>
    <row r="404784" spans="26:26">
      <c r="Z404784" s="5"/>
    </row>
    <row r="404785" spans="26:26">
      <c r="Z404785" s="5"/>
    </row>
    <row r="404786" spans="26:26">
      <c r="Z404786" s="5"/>
    </row>
    <row r="404787" spans="26:26">
      <c r="Z404787" s="5"/>
    </row>
    <row r="404788" spans="26:26">
      <c r="Z404788" s="5"/>
    </row>
    <row r="404789" spans="26:26">
      <c r="Z404789" s="5"/>
    </row>
    <row r="404790" spans="26:26">
      <c r="Z404790" s="5"/>
    </row>
    <row r="404791" spans="26:26">
      <c r="Z404791" s="5"/>
    </row>
    <row r="404792" spans="26:26">
      <c r="Z404792" s="5"/>
    </row>
    <row r="404793" spans="26:26">
      <c r="Z404793" s="5"/>
    </row>
    <row r="404794" spans="26:26">
      <c r="Z404794" s="5"/>
    </row>
    <row r="404795" spans="26:26">
      <c r="Z404795" s="5"/>
    </row>
    <row r="404796" spans="26:26">
      <c r="Z404796" s="5"/>
    </row>
    <row r="404797" spans="26:26">
      <c r="Z404797" s="5"/>
    </row>
    <row r="404798" spans="26:26">
      <c r="Z404798" s="5"/>
    </row>
    <row r="404799" spans="26:26">
      <c r="Z404799" s="5"/>
    </row>
    <row r="404800" spans="26:26">
      <c r="Z404800" s="5"/>
    </row>
    <row r="404801" spans="26:26">
      <c r="Z404801" s="5"/>
    </row>
    <row r="404802" spans="26:26">
      <c r="Z404802" s="5"/>
    </row>
    <row r="404803" spans="26:26">
      <c r="Z404803" s="5"/>
    </row>
    <row r="404804" spans="26:26">
      <c r="Z404804" s="5"/>
    </row>
    <row r="404805" spans="26:26">
      <c r="Z404805" s="5"/>
    </row>
    <row r="404806" spans="26:26">
      <c r="Z404806" s="5"/>
    </row>
    <row r="404807" spans="26:26">
      <c r="Z404807" s="5"/>
    </row>
    <row r="404808" spans="26:26">
      <c r="Z404808" s="5"/>
    </row>
    <row r="404809" spans="26:26">
      <c r="Z404809" s="5"/>
    </row>
    <row r="404810" spans="26:26">
      <c r="Z404810" s="5"/>
    </row>
    <row r="404811" spans="26:26">
      <c r="Z404811" s="5"/>
    </row>
    <row r="404812" spans="26:26">
      <c r="Z404812" s="5"/>
    </row>
    <row r="404813" spans="26:26">
      <c r="Z404813" s="5"/>
    </row>
    <row r="404814" spans="26:26">
      <c r="Z404814" s="5"/>
    </row>
    <row r="404815" spans="26:26">
      <c r="Z404815" s="5"/>
    </row>
    <row r="404816" spans="26:26">
      <c r="Z404816" s="5"/>
    </row>
    <row r="404817" spans="26:26">
      <c r="Z404817" s="5"/>
    </row>
    <row r="404818" spans="26:26">
      <c r="Z404818" s="5"/>
    </row>
    <row r="404819" spans="26:26">
      <c r="Z404819" s="5"/>
    </row>
    <row r="404820" spans="26:26">
      <c r="Z404820" s="5"/>
    </row>
    <row r="404821" spans="26:26">
      <c r="Z404821" s="5"/>
    </row>
    <row r="404822" spans="26:26">
      <c r="Z404822" s="5"/>
    </row>
    <row r="404823" spans="26:26">
      <c r="Z404823" s="5"/>
    </row>
    <row r="404824" spans="26:26">
      <c r="Z404824" s="5"/>
    </row>
    <row r="404825" spans="26:26">
      <c r="Z404825" s="5"/>
    </row>
    <row r="404826" spans="26:26">
      <c r="Z404826" s="5"/>
    </row>
    <row r="404827" spans="26:26">
      <c r="Z404827" s="5"/>
    </row>
    <row r="404828" spans="26:26">
      <c r="Z404828" s="5"/>
    </row>
    <row r="404829" spans="26:26">
      <c r="Z404829" s="5"/>
    </row>
    <row r="404830" spans="26:26">
      <c r="Z404830" s="5"/>
    </row>
    <row r="404831" spans="26:26">
      <c r="Z404831" s="5"/>
    </row>
    <row r="404832" spans="26:26">
      <c r="Z404832" s="5"/>
    </row>
    <row r="404833" spans="26:26">
      <c r="Z404833" s="5"/>
    </row>
    <row r="404834" spans="26:26">
      <c r="Z404834" s="5"/>
    </row>
    <row r="404835" spans="26:26">
      <c r="Z404835" s="5"/>
    </row>
    <row r="404836" spans="26:26">
      <c r="Z404836" s="5"/>
    </row>
    <row r="404837" spans="26:26">
      <c r="Z404837" s="5"/>
    </row>
    <row r="404838" spans="26:26">
      <c r="Z404838" s="5"/>
    </row>
    <row r="404839" spans="26:26">
      <c r="Z404839" s="5"/>
    </row>
    <row r="404840" spans="26:26">
      <c r="Z404840" s="5"/>
    </row>
    <row r="404841" spans="26:26">
      <c r="Z404841" s="5"/>
    </row>
    <row r="404842" spans="26:26">
      <c r="Z404842" s="5"/>
    </row>
    <row r="404843" spans="26:26">
      <c r="Z404843" s="5"/>
    </row>
    <row r="404844" spans="26:26">
      <c r="Z404844" s="5"/>
    </row>
    <row r="404845" spans="26:26">
      <c r="Z404845" s="5"/>
    </row>
    <row r="404846" spans="26:26">
      <c r="Z404846" s="5"/>
    </row>
    <row r="404847" spans="26:26">
      <c r="Z404847" s="5"/>
    </row>
    <row r="404848" spans="26:26">
      <c r="Z404848" s="5"/>
    </row>
    <row r="404849" spans="26:26">
      <c r="Z404849" s="5"/>
    </row>
    <row r="404850" spans="26:26">
      <c r="Z404850" s="5"/>
    </row>
    <row r="404851" spans="26:26">
      <c r="Z404851" s="5"/>
    </row>
    <row r="404852" spans="26:26">
      <c r="Z404852" s="5"/>
    </row>
    <row r="404853" spans="26:26">
      <c r="Z404853" s="5"/>
    </row>
    <row r="404854" spans="26:26">
      <c r="Z404854" s="5"/>
    </row>
    <row r="404855" spans="26:26">
      <c r="Z404855" s="5"/>
    </row>
    <row r="404856" spans="26:26">
      <c r="Z404856" s="5"/>
    </row>
    <row r="404857" spans="26:26">
      <c r="Z404857" s="5"/>
    </row>
    <row r="404858" spans="26:26">
      <c r="Z404858" s="5"/>
    </row>
    <row r="404859" spans="26:26">
      <c r="Z404859" s="5"/>
    </row>
    <row r="404860" spans="26:26">
      <c r="Z404860" s="5"/>
    </row>
    <row r="404861" spans="26:26">
      <c r="Z404861" s="5"/>
    </row>
    <row r="404862" spans="26:26">
      <c r="Z404862" s="5"/>
    </row>
    <row r="404863" spans="26:26">
      <c r="Z404863" s="5"/>
    </row>
    <row r="404864" spans="26:26">
      <c r="Z404864" s="5"/>
    </row>
    <row r="404865" spans="26:26">
      <c r="Z404865" s="5"/>
    </row>
    <row r="404866" spans="26:26">
      <c r="Z404866" s="5"/>
    </row>
    <row r="404867" spans="26:26">
      <c r="Z404867" s="5"/>
    </row>
    <row r="404868" spans="26:26">
      <c r="Z404868" s="5"/>
    </row>
    <row r="404869" spans="26:26">
      <c r="Z404869" s="5"/>
    </row>
    <row r="404870" spans="26:26">
      <c r="Z404870" s="5"/>
    </row>
    <row r="404871" spans="26:26">
      <c r="Z404871" s="5"/>
    </row>
    <row r="404872" spans="26:26">
      <c r="Z404872" s="5"/>
    </row>
    <row r="404873" spans="26:26">
      <c r="Z404873" s="5"/>
    </row>
    <row r="404874" spans="26:26">
      <c r="Z404874" s="5"/>
    </row>
    <row r="404875" spans="26:26">
      <c r="Z404875" s="5"/>
    </row>
    <row r="404876" spans="26:26">
      <c r="Z404876" s="5"/>
    </row>
    <row r="404877" spans="26:26">
      <c r="Z404877" s="5"/>
    </row>
    <row r="404878" spans="26:26">
      <c r="Z404878" s="5"/>
    </row>
    <row r="404879" spans="26:26">
      <c r="Z404879" s="5"/>
    </row>
    <row r="404880" spans="26:26">
      <c r="Z404880" s="5"/>
    </row>
    <row r="404881" spans="26:26">
      <c r="Z404881" s="5"/>
    </row>
    <row r="404882" spans="26:26">
      <c r="Z404882" s="5"/>
    </row>
    <row r="404883" spans="26:26">
      <c r="Z404883" s="5"/>
    </row>
    <row r="404884" spans="26:26">
      <c r="Z404884" s="5"/>
    </row>
    <row r="404885" spans="26:26">
      <c r="Z404885" s="5"/>
    </row>
    <row r="404886" spans="26:26">
      <c r="Z404886" s="5"/>
    </row>
    <row r="404887" spans="26:26">
      <c r="Z404887" s="5"/>
    </row>
    <row r="404888" spans="26:26">
      <c r="Z404888" s="5"/>
    </row>
    <row r="404889" spans="26:26">
      <c r="Z404889" s="5"/>
    </row>
    <row r="404890" spans="26:26">
      <c r="Z404890" s="5"/>
    </row>
    <row r="404891" spans="26:26">
      <c r="Z404891" s="5"/>
    </row>
    <row r="404892" spans="26:26">
      <c r="Z404892" s="5"/>
    </row>
    <row r="404893" spans="26:26">
      <c r="Z404893" s="5"/>
    </row>
    <row r="404894" spans="26:26">
      <c r="Z404894" s="5"/>
    </row>
    <row r="404895" spans="26:26">
      <c r="Z404895" s="5"/>
    </row>
    <row r="404896" spans="26:26">
      <c r="Z404896" s="5"/>
    </row>
    <row r="404897" spans="26:26">
      <c r="Z404897" s="5"/>
    </row>
    <row r="404898" spans="26:26">
      <c r="Z404898" s="5"/>
    </row>
    <row r="404899" spans="26:26">
      <c r="Z404899" s="5"/>
    </row>
    <row r="404900" spans="26:26">
      <c r="Z404900" s="5"/>
    </row>
    <row r="404901" spans="26:26">
      <c r="Z404901" s="5"/>
    </row>
    <row r="404902" spans="26:26">
      <c r="Z404902" s="5"/>
    </row>
    <row r="404903" spans="26:26">
      <c r="Z404903" s="5"/>
    </row>
    <row r="404904" spans="26:26">
      <c r="Z404904" s="5"/>
    </row>
    <row r="404905" spans="26:26">
      <c r="Z404905" s="5"/>
    </row>
    <row r="404906" spans="26:26">
      <c r="Z404906" s="5"/>
    </row>
    <row r="404907" spans="26:26">
      <c r="Z404907" s="5"/>
    </row>
    <row r="404908" spans="26:26">
      <c r="Z404908" s="5"/>
    </row>
    <row r="404909" spans="26:26">
      <c r="Z404909" s="5"/>
    </row>
    <row r="404910" spans="26:26">
      <c r="Z404910" s="5"/>
    </row>
    <row r="404911" spans="26:26">
      <c r="Z404911" s="5"/>
    </row>
    <row r="404912" spans="26:26">
      <c r="Z404912" s="5"/>
    </row>
    <row r="404913" spans="26:26">
      <c r="Z404913" s="5"/>
    </row>
    <row r="404914" spans="26:26">
      <c r="Z404914" s="5"/>
    </row>
    <row r="404915" spans="26:26">
      <c r="Z404915" s="5"/>
    </row>
    <row r="404916" spans="26:26">
      <c r="Z404916" s="5"/>
    </row>
    <row r="404917" spans="26:26">
      <c r="Z404917" s="5"/>
    </row>
    <row r="404918" spans="26:26">
      <c r="Z404918" s="5"/>
    </row>
    <row r="404919" spans="26:26">
      <c r="Z404919" s="5"/>
    </row>
    <row r="404920" spans="26:26">
      <c r="Z404920" s="5"/>
    </row>
    <row r="404921" spans="26:26">
      <c r="Z404921" s="5"/>
    </row>
    <row r="404922" spans="26:26">
      <c r="Z404922" s="5"/>
    </row>
    <row r="404923" spans="26:26">
      <c r="Z404923" s="5"/>
    </row>
    <row r="404924" spans="26:26">
      <c r="Z404924" s="5"/>
    </row>
    <row r="404925" spans="26:26">
      <c r="Z404925" s="5"/>
    </row>
    <row r="404926" spans="26:26">
      <c r="Z404926" s="5"/>
    </row>
    <row r="404927" spans="26:26">
      <c r="Z404927" s="5"/>
    </row>
    <row r="404928" spans="26:26">
      <c r="Z404928" s="5"/>
    </row>
    <row r="404929" spans="26:26">
      <c r="Z404929" s="5"/>
    </row>
    <row r="404930" spans="26:26">
      <c r="Z404930" s="5"/>
    </row>
    <row r="404931" spans="26:26">
      <c r="Z404931" s="5"/>
    </row>
    <row r="404932" spans="26:26">
      <c r="Z404932" s="5"/>
    </row>
    <row r="404933" spans="26:26">
      <c r="Z404933" s="5"/>
    </row>
    <row r="404934" spans="26:26">
      <c r="Z404934" s="5"/>
    </row>
    <row r="404935" spans="26:26">
      <c r="Z404935" s="5"/>
    </row>
    <row r="404936" spans="26:26">
      <c r="Z404936" s="5"/>
    </row>
    <row r="404937" spans="26:26">
      <c r="Z404937" s="5"/>
    </row>
    <row r="404938" spans="26:26">
      <c r="Z404938" s="5"/>
    </row>
    <row r="404939" spans="26:26">
      <c r="Z404939" s="5"/>
    </row>
    <row r="404940" spans="26:26">
      <c r="Z404940" s="5"/>
    </row>
    <row r="404941" spans="26:26">
      <c r="Z404941" s="5"/>
    </row>
    <row r="404942" spans="26:26">
      <c r="Z404942" s="5"/>
    </row>
    <row r="404943" spans="26:26">
      <c r="Z404943" s="5"/>
    </row>
    <row r="404944" spans="26:26">
      <c r="Z404944" s="5"/>
    </row>
    <row r="404945" spans="26:26">
      <c r="Z404945" s="5"/>
    </row>
    <row r="404946" spans="26:26">
      <c r="Z404946" s="5"/>
    </row>
    <row r="404947" spans="26:26">
      <c r="Z404947" s="5"/>
    </row>
    <row r="404948" spans="26:26">
      <c r="Z404948" s="5"/>
    </row>
    <row r="404949" spans="26:26">
      <c r="Z404949" s="5"/>
    </row>
    <row r="404950" spans="26:26">
      <c r="Z404950" s="5"/>
    </row>
    <row r="404951" spans="26:26">
      <c r="Z404951" s="5"/>
    </row>
    <row r="404952" spans="26:26">
      <c r="Z404952" s="5"/>
    </row>
    <row r="404953" spans="26:26">
      <c r="Z404953" s="5"/>
    </row>
    <row r="404954" spans="26:26">
      <c r="Z404954" s="5"/>
    </row>
    <row r="404955" spans="26:26">
      <c r="Z404955" s="5"/>
    </row>
    <row r="404956" spans="26:26">
      <c r="Z404956" s="5"/>
    </row>
    <row r="404957" spans="26:26">
      <c r="Z404957" s="5"/>
    </row>
    <row r="404958" spans="26:26">
      <c r="Z404958" s="5"/>
    </row>
    <row r="404959" spans="26:26">
      <c r="Z404959" s="5"/>
    </row>
    <row r="404960" spans="26:26">
      <c r="Z404960" s="5"/>
    </row>
    <row r="404961" spans="26:26">
      <c r="Z404961" s="5"/>
    </row>
    <row r="404962" spans="26:26">
      <c r="Z404962" s="5"/>
    </row>
    <row r="404963" spans="26:26">
      <c r="Z404963" s="5"/>
    </row>
    <row r="404964" spans="26:26">
      <c r="Z404964" s="5"/>
    </row>
    <row r="404965" spans="26:26">
      <c r="Z404965" s="5"/>
    </row>
    <row r="404966" spans="26:26">
      <c r="Z404966" s="5"/>
    </row>
    <row r="404967" spans="26:26">
      <c r="Z404967" s="5"/>
    </row>
    <row r="404968" spans="26:26">
      <c r="Z404968" s="5"/>
    </row>
    <row r="404969" spans="26:26">
      <c r="Z404969" s="5"/>
    </row>
    <row r="404970" spans="26:26">
      <c r="Z404970" s="5"/>
    </row>
    <row r="404971" spans="26:26">
      <c r="Z404971" s="5"/>
    </row>
    <row r="404972" spans="26:26">
      <c r="Z404972" s="5"/>
    </row>
    <row r="404973" spans="26:26">
      <c r="Z404973" s="5"/>
    </row>
    <row r="404974" spans="26:26">
      <c r="Z404974" s="5"/>
    </row>
    <row r="404975" spans="26:26">
      <c r="Z404975" s="5"/>
    </row>
    <row r="404976" spans="26:26">
      <c r="Z404976" s="5"/>
    </row>
    <row r="404977" spans="26:26">
      <c r="Z404977" s="5"/>
    </row>
    <row r="404978" spans="26:26">
      <c r="Z404978" s="5"/>
    </row>
    <row r="404979" spans="26:26">
      <c r="Z404979" s="5"/>
    </row>
    <row r="404980" spans="26:26">
      <c r="Z404980" s="5"/>
    </row>
    <row r="404981" spans="26:26">
      <c r="Z404981" s="5"/>
    </row>
    <row r="404982" spans="26:26">
      <c r="Z404982" s="5"/>
    </row>
    <row r="404983" spans="26:26">
      <c r="Z404983" s="5"/>
    </row>
    <row r="404984" spans="26:26">
      <c r="Z404984" s="5"/>
    </row>
    <row r="404985" spans="26:26">
      <c r="Z404985" s="5"/>
    </row>
    <row r="404986" spans="26:26">
      <c r="Z404986" s="5"/>
    </row>
    <row r="404987" spans="26:26">
      <c r="Z404987" s="5"/>
    </row>
    <row r="404988" spans="26:26">
      <c r="Z404988" s="5"/>
    </row>
    <row r="404989" spans="26:26">
      <c r="Z404989" s="5"/>
    </row>
    <row r="404990" spans="26:26">
      <c r="Z404990" s="5"/>
    </row>
    <row r="404991" spans="26:26">
      <c r="Z404991" s="5"/>
    </row>
    <row r="404992" spans="26:26">
      <c r="Z404992" s="5"/>
    </row>
    <row r="404993" spans="26:26">
      <c r="Z404993" s="5"/>
    </row>
    <row r="404994" spans="26:26">
      <c r="Z404994" s="5"/>
    </row>
    <row r="404995" spans="26:26">
      <c r="Z404995" s="5"/>
    </row>
    <row r="404996" spans="26:26">
      <c r="Z404996" s="5"/>
    </row>
    <row r="404997" spans="26:26">
      <c r="Z404997" s="5"/>
    </row>
    <row r="404998" spans="26:26">
      <c r="Z404998" s="5"/>
    </row>
    <row r="404999" spans="26:26">
      <c r="Z404999" s="5"/>
    </row>
    <row r="405000" spans="26:26">
      <c r="Z405000" s="5"/>
    </row>
    <row r="405001" spans="26:26">
      <c r="Z405001" s="5"/>
    </row>
    <row r="405002" spans="26:26">
      <c r="Z405002" s="5"/>
    </row>
    <row r="405003" spans="26:26">
      <c r="Z405003" s="5"/>
    </row>
    <row r="405004" spans="26:26">
      <c r="Z405004" s="5"/>
    </row>
    <row r="405005" spans="26:26">
      <c r="Z405005" s="5"/>
    </row>
    <row r="405006" spans="26:26">
      <c r="Z405006" s="5"/>
    </row>
    <row r="405007" spans="26:26">
      <c r="Z405007" s="5"/>
    </row>
    <row r="405008" spans="26:26">
      <c r="Z405008" s="5"/>
    </row>
    <row r="405009" spans="26:26">
      <c r="Z405009" s="5"/>
    </row>
    <row r="405010" spans="26:26">
      <c r="Z405010" s="5"/>
    </row>
    <row r="405011" spans="26:26">
      <c r="Z405011" s="5"/>
    </row>
    <row r="405012" spans="26:26">
      <c r="Z405012" s="5"/>
    </row>
    <row r="405013" spans="26:26">
      <c r="Z405013" s="5"/>
    </row>
    <row r="405014" spans="26:26">
      <c r="Z405014" s="5"/>
    </row>
    <row r="405015" spans="26:26">
      <c r="Z405015" s="5"/>
    </row>
    <row r="405016" spans="26:26">
      <c r="Z405016" s="5"/>
    </row>
    <row r="405017" spans="26:26">
      <c r="Z405017" s="5"/>
    </row>
    <row r="405018" spans="26:26">
      <c r="Z405018" s="5"/>
    </row>
    <row r="405019" spans="26:26">
      <c r="Z405019" s="5"/>
    </row>
    <row r="405020" spans="26:26">
      <c r="Z405020" s="5"/>
    </row>
    <row r="405021" spans="26:26">
      <c r="Z405021" s="5"/>
    </row>
    <row r="405022" spans="26:26">
      <c r="Z405022" s="5"/>
    </row>
    <row r="405023" spans="26:26">
      <c r="Z405023" s="5"/>
    </row>
    <row r="405024" spans="26:26">
      <c r="Z405024" s="5"/>
    </row>
    <row r="405025" spans="26:26">
      <c r="Z405025" s="5"/>
    </row>
    <row r="405026" spans="26:26">
      <c r="Z405026" s="5"/>
    </row>
    <row r="405027" spans="26:26">
      <c r="Z405027" s="5"/>
    </row>
    <row r="405028" spans="26:26">
      <c r="Z405028" s="5"/>
    </row>
    <row r="405029" spans="26:26">
      <c r="Z405029" s="5"/>
    </row>
    <row r="405030" spans="26:26">
      <c r="Z405030" s="5"/>
    </row>
    <row r="405031" spans="26:26">
      <c r="Z405031" s="5"/>
    </row>
    <row r="405032" spans="26:26">
      <c r="Z405032" s="5"/>
    </row>
    <row r="405033" spans="26:26">
      <c r="Z405033" s="5"/>
    </row>
    <row r="405034" spans="26:26">
      <c r="Z405034" s="5"/>
    </row>
    <row r="405035" spans="26:26">
      <c r="Z405035" s="5"/>
    </row>
    <row r="405036" spans="26:26">
      <c r="Z405036" s="5"/>
    </row>
    <row r="405037" spans="26:26">
      <c r="Z405037" s="5"/>
    </row>
    <row r="405038" spans="26:26">
      <c r="Z405038" s="5"/>
    </row>
    <row r="405039" spans="26:26">
      <c r="Z405039" s="5"/>
    </row>
    <row r="405040" spans="26:26">
      <c r="Z405040" s="5"/>
    </row>
    <row r="405041" spans="26:26">
      <c r="Z405041" s="5"/>
    </row>
    <row r="405042" spans="26:26">
      <c r="Z405042" s="5"/>
    </row>
    <row r="405043" spans="26:26">
      <c r="Z405043" s="5"/>
    </row>
    <row r="405044" spans="26:26">
      <c r="Z405044" s="5"/>
    </row>
    <row r="405045" spans="26:26">
      <c r="Z405045" s="5"/>
    </row>
    <row r="405046" spans="26:26">
      <c r="Z405046" s="5"/>
    </row>
    <row r="405047" spans="26:26">
      <c r="Z405047" s="5"/>
    </row>
    <row r="405048" spans="26:26">
      <c r="Z405048" s="5"/>
    </row>
    <row r="405049" spans="26:26">
      <c r="Z405049" s="5"/>
    </row>
    <row r="405050" spans="26:26">
      <c r="Z405050" s="5"/>
    </row>
    <row r="405051" spans="26:26">
      <c r="Z405051" s="5"/>
    </row>
    <row r="405052" spans="26:26">
      <c r="Z405052" s="5"/>
    </row>
    <row r="405053" spans="26:26">
      <c r="Z405053" s="5"/>
    </row>
    <row r="405054" spans="26:26">
      <c r="Z405054" s="5"/>
    </row>
    <row r="405055" spans="26:26">
      <c r="Z405055" s="5"/>
    </row>
    <row r="405056" spans="26:26">
      <c r="Z405056" s="5"/>
    </row>
    <row r="405057" spans="26:26">
      <c r="Z405057" s="5"/>
    </row>
    <row r="405058" spans="26:26">
      <c r="Z405058" s="5"/>
    </row>
    <row r="405059" spans="26:26">
      <c r="Z405059" s="5"/>
    </row>
    <row r="405060" spans="26:26">
      <c r="Z405060" s="5"/>
    </row>
    <row r="405061" spans="26:26">
      <c r="Z405061" s="5"/>
    </row>
    <row r="405062" spans="26:26">
      <c r="Z405062" s="5"/>
    </row>
    <row r="405063" spans="26:26">
      <c r="Z405063" s="5"/>
    </row>
    <row r="405064" spans="26:26">
      <c r="Z405064" s="5"/>
    </row>
    <row r="405065" spans="26:26">
      <c r="Z405065" s="5"/>
    </row>
    <row r="405066" spans="26:26">
      <c r="Z405066" s="5"/>
    </row>
    <row r="405067" spans="26:26">
      <c r="Z405067" s="5"/>
    </row>
    <row r="405068" spans="26:26">
      <c r="Z405068" s="5"/>
    </row>
    <row r="405069" spans="26:26">
      <c r="Z405069" s="5"/>
    </row>
    <row r="405070" spans="26:26">
      <c r="Z405070" s="5"/>
    </row>
    <row r="405071" spans="26:26">
      <c r="Z405071" s="5"/>
    </row>
    <row r="405072" spans="26:26">
      <c r="Z405072" s="5"/>
    </row>
    <row r="405073" spans="26:26">
      <c r="Z405073" s="5"/>
    </row>
    <row r="405074" spans="26:26">
      <c r="Z405074" s="5"/>
    </row>
    <row r="405075" spans="26:26">
      <c r="Z405075" s="5"/>
    </row>
    <row r="405076" spans="26:26">
      <c r="Z405076" s="5"/>
    </row>
    <row r="405077" spans="26:26">
      <c r="Z405077" s="5"/>
    </row>
    <row r="405078" spans="26:26">
      <c r="Z405078" s="5"/>
    </row>
    <row r="405079" spans="26:26">
      <c r="Z405079" s="5"/>
    </row>
    <row r="405080" spans="26:26">
      <c r="Z405080" s="5"/>
    </row>
    <row r="405081" spans="26:26">
      <c r="Z405081" s="5"/>
    </row>
    <row r="405082" spans="26:26">
      <c r="Z405082" s="5"/>
    </row>
    <row r="405083" spans="26:26">
      <c r="Z405083" s="5"/>
    </row>
    <row r="405084" spans="26:26">
      <c r="Z405084" s="5"/>
    </row>
    <row r="405085" spans="26:26">
      <c r="Z405085" s="5"/>
    </row>
    <row r="405086" spans="26:26">
      <c r="Z405086" s="5"/>
    </row>
    <row r="405087" spans="26:26">
      <c r="Z405087" s="5"/>
    </row>
    <row r="405088" spans="26:26">
      <c r="Z405088" s="5"/>
    </row>
    <row r="405089" spans="26:26">
      <c r="Z405089" s="5"/>
    </row>
    <row r="405090" spans="26:26">
      <c r="Z405090" s="5"/>
    </row>
    <row r="405091" spans="26:26">
      <c r="Z405091" s="5"/>
    </row>
    <row r="405092" spans="26:26">
      <c r="Z405092" s="5"/>
    </row>
    <row r="405093" spans="26:26">
      <c r="Z405093" s="5"/>
    </row>
    <row r="405094" spans="26:26">
      <c r="Z405094" s="5"/>
    </row>
    <row r="405095" spans="26:26">
      <c r="Z405095" s="5"/>
    </row>
    <row r="405096" spans="26:26">
      <c r="Z405096" s="5"/>
    </row>
    <row r="405097" spans="26:26">
      <c r="Z405097" s="5"/>
    </row>
    <row r="405098" spans="26:26">
      <c r="Z405098" s="5"/>
    </row>
    <row r="405099" spans="26:26">
      <c r="Z405099" s="5"/>
    </row>
    <row r="405100" spans="26:26">
      <c r="Z405100" s="5"/>
    </row>
    <row r="405101" spans="26:26">
      <c r="Z405101" s="5"/>
    </row>
    <row r="405102" spans="26:26">
      <c r="Z405102" s="5"/>
    </row>
    <row r="405103" spans="26:26">
      <c r="Z405103" s="5"/>
    </row>
    <row r="405104" spans="26:26">
      <c r="Z405104" s="5"/>
    </row>
    <row r="405105" spans="26:26">
      <c r="Z405105" s="5"/>
    </row>
    <row r="405106" spans="26:26">
      <c r="Z405106" s="5"/>
    </row>
    <row r="405107" spans="26:26">
      <c r="Z405107" s="5"/>
    </row>
    <row r="405108" spans="26:26">
      <c r="Z405108" s="5"/>
    </row>
    <row r="405109" spans="26:26">
      <c r="Z405109" s="5"/>
    </row>
    <row r="405110" spans="26:26">
      <c r="Z405110" s="5"/>
    </row>
    <row r="405111" spans="26:26">
      <c r="Z405111" s="5"/>
    </row>
    <row r="405112" spans="26:26">
      <c r="Z405112" s="5"/>
    </row>
    <row r="405113" spans="26:26">
      <c r="Z405113" s="5"/>
    </row>
    <row r="405114" spans="26:26">
      <c r="Z405114" s="5"/>
    </row>
    <row r="405115" spans="26:26">
      <c r="Z405115" s="5"/>
    </row>
    <row r="405116" spans="26:26">
      <c r="Z405116" s="5"/>
    </row>
    <row r="405117" spans="26:26">
      <c r="Z405117" s="5"/>
    </row>
    <row r="405118" spans="26:26">
      <c r="Z405118" s="5"/>
    </row>
    <row r="405119" spans="26:26">
      <c r="Z405119" s="5"/>
    </row>
    <row r="405120" spans="26:26">
      <c r="Z405120" s="5"/>
    </row>
    <row r="405121" spans="26:26">
      <c r="Z405121" s="5"/>
    </row>
    <row r="405122" spans="26:26">
      <c r="Z405122" s="5"/>
    </row>
    <row r="405123" spans="26:26">
      <c r="Z405123" s="5"/>
    </row>
    <row r="405124" spans="26:26">
      <c r="Z405124" s="5"/>
    </row>
    <row r="405125" spans="26:26">
      <c r="Z405125" s="5"/>
    </row>
    <row r="405126" spans="26:26">
      <c r="Z405126" s="5"/>
    </row>
    <row r="405127" spans="26:26">
      <c r="Z405127" s="5"/>
    </row>
    <row r="405128" spans="26:26">
      <c r="Z405128" s="5"/>
    </row>
    <row r="405129" spans="26:26">
      <c r="Z405129" s="5"/>
    </row>
    <row r="405130" spans="26:26">
      <c r="Z405130" s="5"/>
    </row>
    <row r="405131" spans="26:26">
      <c r="Z405131" s="5"/>
    </row>
    <row r="405132" spans="26:26">
      <c r="Z405132" s="5"/>
    </row>
    <row r="405133" spans="26:26">
      <c r="Z405133" s="5"/>
    </row>
    <row r="405134" spans="26:26">
      <c r="Z405134" s="5"/>
    </row>
    <row r="405135" spans="26:26">
      <c r="Z405135" s="5"/>
    </row>
    <row r="405136" spans="26:26">
      <c r="Z405136" s="5"/>
    </row>
    <row r="405137" spans="26:26">
      <c r="Z405137" s="5"/>
    </row>
    <row r="405138" spans="26:26">
      <c r="Z405138" s="5"/>
    </row>
    <row r="405139" spans="26:26">
      <c r="Z405139" s="5"/>
    </row>
    <row r="405140" spans="26:26">
      <c r="Z405140" s="5"/>
    </row>
    <row r="405141" spans="26:26">
      <c r="Z405141" s="5"/>
    </row>
    <row r="405142" spans="26:26">
      <c r="Z405142" s="5"/>
    </row>
    <row r="405143" spans="26:26">
      <c r="Z405143" s="5"/>
    </row>
    <row r="405144" spans="26:26">
      <c r="Z405144" s="5"/>
    </row>
    <row r="405145" spans="26:26">
      <c r="Z405145" s="5"/>
    </row>
    <row r="405146" spans="26:26">
      <c r="Z405146" s="5"/>
    </row>
    <row r="405147" spans="26:26">
      <c r="Z405147" s="5"/>
    </row>
    <row r="405148" spans="26:26">
      <c r="Z405148" s="5"/>
    </row>
    <row r="405149" spans="26:26">
      <c r="Z405149" s="5"/>
    </row>
    <row r="405150" spans="26:26">
      <c r="Z405150" s="5"/>
    </row>
    <row r="405151" spans="26:26">
      <c r="Z405151" s="5"/>
    </row>
    <row r="405152" spans="26:26">
      <c r="Z405152" s="5"/>
    </row>
    <row r="405153" spans="26:26">
      <c r="Z405153" s="5"/>
    </row>
    <row r="405154" spans="26:26">
      <c r="Z405154" s="5"/>
    </row>
    <row r="405155" spans="26:26">
      <c r="Z405155" s="5"/>
    </row>
    <row r="405156" spans="26:26">
      <c r="Z405156" s="5"/>
    </row>
    <row r="405157" spans="26:26">
      <c r="Z405157" s="5"/>
    </row>
    <row r="405158" spans="26:26">
      <c r="Z405158" s="5"/>
    </row>
    <row r="405159" spans="26:26">
      <c r="Z405159" s="5"/>
    </row>
    <row r="405160" spans="26:26">
      <c r="Z405160" s="5"/>
    </row>
    <row r="405161" spans="26:26">
      <c r="Z405161" s="5"/>
    </row>
    <row r="405162" spans="26:26">
      <c r="Z405162" s="5"/>
    </row>
    <row r="405163" spans="26:26">
      <c r="Z405163" s="5"/>
    </row>
    <row r="405164" spans="26:26">
      <c r="Z405164" s="5"/>
    </row>
    <row r="405165" spans="26:26">
      <c r="Z405165" s="5"/>
    </row>
    <row r="405166" spans="26:26">
      <c r="Z405166" s="5"/>
    </row>
    <row r="405167" spans="26:26">
      <c r="Z405167" s="5"/>
    </row>
    <row r="405168" spans="26:26">
      <c r="Z405168" s="5"/>
    </row>
    <row r="405169" spans="26:26">
      <c r="Z405169" s="5"/>
    </row>
    <row r="405170" spans="26:26">
      <c r="Z405170" s="5"/>
    </row>
    <row r="405171" spans="26:26">
      <c r="Z405171" s="5"/>
    </row>
    <row r="405172" spans="26:26">
      <c r="Z405172" s="5"/>
    </row>
    <row r="405173" spans="26:26">
      <c r="Z405173" s="5"/>
    </row>
    <row r="405174" spans="26:26">
      <c r="Z405174" s="5"/>
    </row>
    <row r="405175" spans="26:26">
      <c r="Z405175" s="5"/>
    </row>
    <row r="405176" spans="26:26">
      <c r="Z405176" s="5"/>
    </row>
    <row r="405177" spans="26:26">
      <c r="Z405177" s="5"/>
    </row>
    <row r="405178" spans="26:26">
      <c r="Z405178" s="5"/>
    </row>
    <row r="405179" spans="26:26">
      <c r="Z405179" s="5"/>
    </row>
    <row r="405180" spans="26:26">
      <c r="Z405180" s="5"/>
    </row>
    <row r="405181" spans="26:26">
      <c r="Z405181" s="5"/>
    </row>
    <row r="405182" spans="26:26">
      <c r="Z405182" s="5"/>
    </row>
    <row r="405183" spans="26:26">
      <c r="Z405183" s="5"/>
    </row>
    <row r="405184" spans="26:26">
      <c r="Z405184" s="5"/>
    </row>
    <row r="405185" spans="26:26">
      <c r="Z405185" s="5"/>
    </row>
    <row r="405186" spans="26:26">
      <c r="Z405186" s="5"/>
    </row>
    <row r="405187" spans="26:26">
      <c r="Z405187" s="5"/>
    </row>
    <row r="405188" spans="26:26">
      <c r="Z405188" s="5"/>
    </row>
    <row r="405189" spans="26:26">
      <c r="Z405189" s="5"/>
    </row>
    <row r="405190" spans="26:26">
      <c r="Z405190" s="5"/>
    </row>
    <row r="405191" spans="26:26">
      <c r="Z405191" s="5"/>
    </row>
    <row r="405192" spans="26:26">
      <c r="Z405192" s="5"/>
    </row>
    <row r="405193" spans="26:26">
      <c r="Z405193" s="5"/>
    </row>
    <row r="405194" spans="26:26">
      <c r="Z405194" s="5"/>
    </row>
    <row r="405195" spans="26:26">
      <c r="Z405195" s="5"/>
    </row>
    <row r="405196" spans="26:26">
      <c r="Z405196" s="5"/>
    </row>
    <row r="405197" spans="26:26">
      <c r="Z405197" s="5"/>
    </row>
    <row r="405198" spans="26:26">
      <c r="Z405198" s="5"/>
    </row>
    <row r="405199" spans="26:26">
      <c r="Z405199" s="5"/>
    </row>
    <row r="405200" spans="26:26">
      <c r="Z405200" s="5"/>
    </row>
    <row r="405201" spans="26:26">
      <c r="Z405201" s="5"/>
    </row>
    <row r="405202" spans="26:26">
      <c r="Z405202" s="5"/>
    </row>
    <row r="405203" spans="26:26">
      <c r="Z405203" s="5"/>
    </row>
    <row r="405204" spans="26:26">
      <c r="Z405204" s="5"/>
    </row>
    <row r="405205" spans="26:26">
      <c r="Z405205" s="5"/>
    </row>
    <row r="405206" spans="26:26">
      <c r="Z405206" s="5"/>
    </row>
    <row r="405207" spans="26:26">
      <c r="Z405207" s="5"/>
    </row>
    <row r="405208" spans="26:26">
      <c r="Z405208" s="5"/>
    </row>
    <row r="405209" spans="26:26">
      <c r="Z405209" s="5"/>
    </row>
    <row r="405210" spans="26:26">
      <c r="Z405210" s="5"/>
    </row>
    <row r="405211" spans="26:26">
      <c r="Z405211" s="5"/>
    </row>
    <row r="405212" spans="26:26">
      <c r="Z405212" s="5"/>
    </row>
    <row r="405213" spans="26:26">
      <c r="Z405213" s="5"/>
    </row>
    <row r="405214" spans="26:26">
      <c r="Z405214" s="5"/>
    </row>
    <row r="405215" spans="26:26">
      <c r="Z405215" s="5"/>
    </row>
    <row r="405216" spans="26:26">
      <c r="Z405216" s="5"/>
    </row>
    <row r="405217" spans="26:26">
      <c r="Z405217" s="5"/>
    </row>
    <row r="405218" spans="26:26">
      <c r="Z405218" s="5"/>
    </row>
    <row r="405219" spans="26:26">
      <c r="Z405219" s="5"/>
    </row>
    <row r="405220" spans="26:26">
      <c r="Z405220" s="5"/>
    </row>
    <row r="405221" spans="26:26">
      <c r="Z405221" s="5"/>
    </row>
    <row r="405222" spans="26:26">
      <c r="Z405222" s="5"/>
    </row>
    <row r="405223" spans="26:26">
      <c r="Z405223" s="5"/>
    </row>
    <row r="405224" spans="26:26">
      <c r="Z405224" s="5"/>
    </row>
    <row r="405225" spans="26:26">
      <c r="Z405225" s="5"/>
    </row>
    <row r="405226" spans="26:26">
      <c r="Z405226" s="5"/>
    </row>
    <row r="405227" spans="26:26">
      <c r="Z405227" s="5"/>
    </row>
    <row r="405228" spans="26:26">
      <c r="Z405228" s="5"/>
    </row>
    <row r="405229" spans="26:26">
      <c r="Z405229" s="5"/>
    </row>
    <row r="405230" spans="26:26">
      <c r="Z405230" s="5"/>
    </row>
    <row r="405231" spans="26:26">
      <c r="Z405231" s="5"/>
    </row>
    <row r="405232" spans="26:26">
      <c r="Z405232" s="5"/>
    </row>
    <row r="405233" spans="26:26">
      <c r="Z405233" s="5"/>
    </row>
    <row r="405234" spans="26:26">
      <c r="Z405234" s="5"/>
    </row>
    <row r="405235" spans="26:26">
      <c r="Z405235" s="5"/>
    </row>
    <row r="405236" spans="26:26">
      <c r="Z405236" s="5"/>
    </row>
    <row r="405237" spans="26:26">
      <c r="Z405237" s="5"/>
    </row>
    <row r="405238" spans="26:26">
      <c r="Z405238" s="5"/>
    </row>
    <row r="405239" spans="26:26">
      <c r="Z405239" s="5"/>
    </row>
    <row r="405240" spans="26:26">
      <c r="Z405240" s="5"/>
    </row>
    <row r="405241" spans="26:26">
      <c r="Z405241" s="5"/>
    </row>
    <row r="405242" spans="26:26">
      <c r="Z405242" s="5"/>
    </row>
    <row r="405243" spans="26:26">
      <c r="Z405243" s="5"/>
    </row>
    <row r="405244" spans="26:26">
      <c r="Z405244" s="5"/>
    </row>
    <row r="405245" spans="26:26">
      <c r="Z405245" s="5"/>
    </row>
    <row r="405246" spans="26:26">
      <c r="Z405246" s="5"/>
    </row>
    <row r="405247" spans="26:26">
      <c r="Z405247" s="5"/>
    </row>
    <row r="405248" spans="26:26">
      <c r="Z405248" s="5"/>
    </row>
    <row r="405249" spans="26:26">
      <c r="Z405249" s="5"/>
    </row>
    <row r="405250" spans="26:26">
      <c r="Z405250" s="5"/>
    </row>
    <row r="405251" spans="26:26">
      <c r="Z405251" s="5"/>
    </row>
    <row r="405252" spans="26:26">
      <c r="Z405252" s="5"/>
    </row>
    <row r="405253" spans="26:26">
      <c r="Z405253" s="5"/>
    </row>
    <row r="405254" spans="26:26">
      <c r="Z405254" s="5"/>
    </row>
    <row r="405255" spans="26:26">
      <c r="Z405255" s="5"/>
    </row>
    <row r="405256" spans="26:26">
      <c r="Z405256" s="5"/>
    </row>
    <row r="405257" spans="26:26">
      <c r="Z405257" s="5"/>
    </row>
    <row r="405258" spans="26:26">
      <c r="Z405258" s="5"/>
    </row>
    <row r="405259" spans="26:26">
      <c r="Z405259" s="5"/>
    </row>
    <row r="405260" spans="26:26">
      <c r="Z405260" s="5"/>
    </row>
    <row r="405261" spans="26:26">
      <c r="Z405261" s="5"/>
    </row>
    <row r="405262" spans="26:26">
      <c r="Z405262" s="5"/>
    </row>
    <row r="405263" spans="26:26">
      <c r="Z405263" s="5"/>
    </row>
    <row r="405264" spans="26:26">
      <c r="Z405264" s="5"/>
    </row>
    <row r="405265" spans="26:26">
      <c r="Z405265" s="5"/>
    </row>
    <row r="405266" spans="26:26">
      <c r="Z405266" s="5"/>
    </row>
    <row r="405267" spans="26:26">
      <c r="Z405267" s="5"/>
    </row>
    <row r="405268" spans="26:26">
      <c r="Z405268" s="5"/>
    </row>
    <row r="405269" spans="26:26">
      <c r="Z405269" s="5"/>
    </row>
    <row r="405270" spans="26:26">
      <c r="Z405270" s="5"/>
    </row>
    <row r="405271" spans="26:26">
      <c r="Z405271" s="5"/>
    </row>
    <row r="405272" spans="26:26">
      <c r="Z405272" s="5"/>
    </row>
    <row r="405273" spans="26:26">
      <c r="Z405273" s="5"/>
    </row>
    <row r="405274" spans="26:26">
      <c r="Z405274" s="5"/>
    </row>
    <row r="405275" spans="26:26">
      <c r="Z405275" s="5"/>
    </row>
    <row r="405276" spans="26:26">
      <c r="Z405276" s="5"/>
    </row>
    <row r="405277" spans="26:26">
      <c r="Z405277" s="5"/>
    </row>
    <row r="405278" spans="26:26">
      <c r="Z405278" s="5"/>
    </row>
    <row r="405279" spans="26:26">
      <c r="Z405279" s="5"/>
    </row>
    <row r="405280" spans="26:26">
      <c r="Z405280" s="5"/>
    </row>
    <row r="405281" spans="26:26">
      <c r="Z405281" s="5"/>
    </row>
    <row r="405282" spans="26:26">
      <c r="Z405282" s="5"/>
    </row>
    <row r="405283" spans="26:26">
      <c r="Z405283" s="5"/>
    </row>
    <row r="405284" spans="26:26">
      <c r="Z405284" s="5"/>
    </row>
    <row r="405285" spans="26:26">
      <c r="Z405285" s="5"/>
    </row>
    <row r="405286" spans="26:26">
      <c r="Z405286" s="5"/>
    </row>
    <row r="405287" spans="26:26">
      <c r="Z405287" s="5"/>
    </row>
    <row r="405288" spans="26:26">
      <c r="Z405288" s="5"/>
    </row>
    <row r="405289" spans="26:26">
      <c r="Z405289" s="5"/>
    </row>
    <row r="405290" spans="26:26">
      <c r="Z405290" s="5"/>
    </row>
    <row r="405291" spans="26:26">
      <c r="Z405291" s="5"/>
    </row>
    <row r="405292" spans="26:26">
      <c r="Z405292" s="5"/>
    </row>
    <row r="405293" spans="26:26">
      <c r="Z405293" s="5"/>
    </row>
    <row r="405294" spans="26:26">
      <c r="Z405294" s="5"/>
    </row>
    <row r="405295" spans="26:26">
      <c r="Z405295" s="5"/>
    </row>
    <row r="405296" spans="26:26">
      <c r="Z405296" s="5"/>
    </row>
    <row r="405297" spans="26:26">
      <c r="Z405297" s="5"/>
    </row>
    <row r="405298" spans="26:26">
      <c r="Z405298" s="5"/>
    </row>
    <row r="405299" spans="26:26">
      <c r="Z405299" s="5"/>
    </row>
    <row r="405300" spans="26:26">
      <c r="Z405300" s="5"/>
    </row>
    <row r="405301" spans="26:26">
      <c r="Z405301" s="5"/>
    </row>
    <row r="405302" spans="26:26">
      <c r="Z405302" s="5"/>
    </row>
    <row r="405303" spans="26:26">
      <c r="Z405303" s="5"/>
    </row>
    <row r="405304" spans="26:26">
      <c r="Z405304" s="5"/>
    </row>
    <row r="405305" spans="26:26">
      <c r="Z405305" s="5"/>
    </row>
    <row r="405306" spans="26:26">
      <c r="Z405306" s="5"/>
    </row>
    <row r="405307" spans="26:26">
      <c r="Z405307" s="5"/>
    </row>
    <row r="405308" spans="26:26">
      <c r="Z405308" s="5"/>
    </row>
    <row r="405309" spans="26:26">
      <c r="Z405309" s="5"/>
    </row>
    <row r="405310" spans="26:26">
      <c r="Z405310" s="5"/>
    </row>
    <row r="405311" spans="26:26">
      <c r="Z405311" s="5"/>
    </row>
    <row r="405312" spans="26:26">
      <c r="Z405312" s="5"/>
    </row>
    <row r="405313" spans="26:26">
      <c r="Z405313" s="5"/>
    </row>
    <row r="405314" spans="26:26">
      <c r="Z405314" s="5"/>
    </row>
    <row r="405315" spans="26:26">
      <c r="Z405315" s="5"/>
    </row>
    <row r="405316" spans="26:26">
      <c r="Z405316" s="5"/>
    </row>
    <row r="405317" spans="26:26">
      <c r="Z405317" s="5"/>
    </row>
    <row r="405318" spans="26:26">
      <c r="Z405318" s="5"/>
    </row>
    <row r="405319" spans="26:26">
      <c r="Z405319" s="5"/>
    </row>
    <row r="405320" spans="26:26">
      <c r="Z405320" s="5"/>
    </row>
    <row r="405321" spans="26:26">
      <c r="Z405321" s="5"/>
    </row>
    <row r="405322" spans="26:26">
      <c r="Z405322" s="5"/>
    </row>
    <row r="405323" spans="26:26">
      <c r="Z405323" s="5"/>
    </row>
    <row r="405324" spans="26:26">
      <c r="Z405324" s="5"/>
    </row>
    <row r="405325" spans="26:26">
      <c r="Z405325" s="5"/>
    </row>
    <row r="405326" spans="26:26">
      <c r="Z405326" s="5"/>
    </row>
    <row r="405327" spans="26:26">
      <c r="Z405327" s="5"/>
    </row>
    <row r="405328" spans="26:26">
      <c r="Z405328" s="5"/>
    </row>
    <row r="405329" spans="26:26">
      <c r="Z405329" s="5"/>
    </row>
    <row r="405330" spans="26:26">
      <c r="Z405330" s="5"/>
    </row>
    <row r="405331" spans="26:26">
      <c r="Z405331" s="5"/>
    </row>
    <row r="405332" spans="26:26">
      <c r="Z405332" s="5"/>
    </row>
    <row r="405333" spans="26:26">
      <c r="Z405333" s="5"/>
    </row>
    <row r="405334" spans="26:26">
      <c r="Z405334" s="5"/>
    </row>
    <row r="405335" spans="26:26">
      <c r="Z405335" s="5"/>
    </row>
    <row r="405336" spans="26:26">
      <c r="Z405336" s="5"/>
    </row>
    <row r="405337" spans="26:26">
      <c r="Z405337" s="5"/>
    </row>
    <row r="405338" spans="26:26">
      <c r="Z405338" s="5"/>
    </row>
    <row r="405339" spans="26:26">
      <c r="Z405339" s="5"/>
    </row>
    <row r="405340" spans="26:26">
      <c r="Z405340" s="5"/>
    </row>
    <row r="405341" spans="26:26">
      <c r="Z405341" s="5"/>
    </row>
    <row r="405342" spans="26:26">
      <c r="Z405342" s="5"/>
    </row>
    <row r="405343" spans="26:26">
      <c r="Z405343" s="5"/>
    </row>
    <row r="405344" spans="26:26">
      <c r="Z405344" s="5"/>
    </row>
    <row r="405345" spans="26:26">
      <c r="Z405345" s="5"/>
    </row>
    <row r="405346" spans="26:26">
      <c r="Z405346" s="5"/>
    </row>
    <row r="405347" spans="26:26">
      <c r="Z405347" s="5"/>
    </row>
    <row r="405348" spans="26:26">
      <c r="Z405348" s="5"/>
    </row>
    <row r="405349" spans="26:26">
      <c r="Z405349" s="5"/>
    </row>
    <row r="405350" spans="26:26">
      <c r="Z405350" s="5"/>
    </row>
    <row r="405351" spans="26:26">
      <c r="Z405351" s="5"/>
    </row>
    <row r="405352" spans="26:26">
      <c r="Z405352" s="5"/>
    </row>
    <row r="405353" spans="26:26">
      <c r="Z405353" s="5"/>
    </row>
    <row r="405354" spans="26:26">
      <c r="Z405354" s="5"/>
    </row>
    <row r="405355" spans="26:26">
      <c r="Z405355" s="5"/>
    </row>
    <row r="405356" spans="26:26">
      <c r="Z405356" s="5"/>
    </row>
    <row r="405357" spans="26:26">
      <c r="Z405357" s="5"/>
    </row>
    <row r="405358" spans="26:26">
      <c r="Z405358" s="5"/>
    </row>
    <row r="405359" spans="26:26">
      <c r="Z405359" s="5"/>
    </row>
    <row r="405360" spans="26:26">
      <c r="Z405360" s="5"/>
    </row>
    <row r="405361" spans="26:26">
      <c r="Z405361" s="5"/>
    </row>
    <row r="405362" spans="26:26">
      <c r="Z405362" s="5"/>
    </row>
    <row r="405363" spans="26:26">
      <c r="Z405363" s="5"/>
    </row>
    <row r="405364" spans="26:26">
      <c r="Z405364" s="5"/>
    </row>
    <row r="405365" spans="26:26">
      <c r="Z405365" s="5"/>
    </row>
    <row r="405366" spans="26:26">
      <c r="Z405366" s="5"/>
    </row>
    <row r="405367" spans="26:26">
      <c r="Z405367" s="5"/>
    </row>
    <row r="405368" spans="26:26">
      <c r="Z405368" s="5"/>
    </row>
    <row r="405369" spans="26:26">
      <c r="Z405369" s="5"/>
    </row>
    <row r="405370" spans="26:26">
      <c r="Z405370" s="5"/>
    </row>
    <row r="405371" spans="26:26">
      <c r="Z405371" s="5"/>
    </row>
    <row r="405372" spans="26:26">
      <c r="Z405372" s="5"/>
    </row>
    <row r="405373" spans="26:26">
      <c r="Z405373" s="5"/>
    </row>
    <row r="405374" spans="26:26">
      <c r="Z405374" s="5"/>
    </row>
    <row r="405375" spans="26:26">
      <c r="Z405375" s="5"/>
    </row>
    <row r="405376" spans="26:26">
      <c r="Z405376" s="5"/>
    </row>
    <row r="405377" spans="26:26">
      <c r="Z405377" s="5"/>
    </row>
    <row r="405378" spans="26:26">
      <c r="Z405378" s="5"/>
    </row>
    <row r="405379" spans="26:26">
      <c r="Z405379" s="5"/>
    </row>
    <row r="405380" spans="26:26">
      <c r="Z405380" s="5"/>
    </row>
    <row r="405381" spans="26:26">
      <c r="Z405381" s="5"/>
    </row>
    <row r="405382" spans="26:26">
      <c r="Z405382" s="5"/>
    </row>
    <row r="405383" spans="26:26">
      <c r="Z405383" s="5"/>
    </row>
    <row r="405384" spans="26:26">
      <c r="Z405384" s="5"/>
    </row>
    <row r="405385" spans="26:26">
      <c r="Z405385" s="5"/>
    </row>
    <row r="405386" spans="26:26">
      <c r="Z405386" s="5"/>
    </row>
    <row r="405387" spans="26:26">
      <c r="Z405387" s="5"/>
    </row>
    <row r="405388" spans="26:26">
      <c r="Z405388" s="5"/>
    </row>
    <row r="405389" spans="26:26">
      <c r="Z405389" s="5"/>
    </row>
    <row r="405390" spans="26:26">
      <c r="Z405390" s="5"/>
    </row>
    <row r="405391" spans="26:26">
      <c r="Z405391" s="5"/>
    </row>
    <row r="405392" spans="26:26">
      <c r="Z405392" s="5"/>
    </row>
    <row r="405393" spans="26:26">
      <c r="Z405393" s="5"/>
    </row>
    <row r="405394" spans="26:26">
      <c r="Z405394" s="5"/>
    </row>
    <row r="405395" spans="26:26">
      <c r="Z405395" s="5"/>
    </row>
    <row r="405396" spans="26:26">
      <c r="Z405396" s="5"/>
    </row>
    <row r="405397" spans="26:26">
      <c r="Z405397" s="5"/>
    </row>
    <row r="405398" spans="26:26">
      <c r="Z405398" s="5"/>
    </row>
    <row r="405399" spans="26:26">
      <c r="Z405399" s="5"/>
    </row>
    <row r="405400" spans="26:26">
      <c r="Z405400" s="5"/>
    </row>
    <row r="405401" spans="26:26">
      <c r="Z405401" s="5"/>
    </row>
    <row r="405402" spans="26:26">
      <c r="Z405402" s="5"/>
    </row>
    <row r="405403" spans="26:26">
      <c r="Z405403" s="5"/>
    </row>
    <row r="405404" spans="26:26">
      <c r="Z405404" s="5"/>
    </row>
    <row r="405405" spans="26:26">
      <c r="Z405405" s="5"/>
    </row>
    <row r="405406" spans="26:26">
      <c r="Z405406" s="5"/>
    </row>
    <row r="405407" spans="26:26">
      <c r="Z405407" s="5"/>
    </row>
    <row r="405408" spans="26:26">
      <c r="Z405408" s="5"/>
    </row>
    <row r="405409" spans="26:26">
      <c r="Z405409" s="5"/>
    </row>
    <row r="405410" spans="26:26">
      <c r="Z405410" s="5"/>
    </row>
    <row r="405411" spans="26:26">
      <c r="Z405411" s="5"/>
    </row>
    <row r="405412" spans="26:26">
      <c r="Z405412" s="5"/>
    </row>
    <row r="405413" spans="26:26">
      <c r="Z405413" s="5"/>
    </row>
    <row r="405414" spans="26:26">
      <c r="Z405414" s="5"/>
    </row>
    <row r="405415" spans="26:26">
      <c r="Z405415" s="5"/>
    </row>
    <row r="405416" spans="26:26">
      <c r="Z405416" s="5"/>
    </row>
    <row r="405417" spans="26:26">
      <c r="Z405417" s="5"/>
    </row>
    <row r="405418" spans="26:26">
      <c r="Z405418" s="5"/>
    </row>
    <row r="405419" spans="26:26">
      <c r="Z405419" s="5"/>
    </row>
    <row r="405420" spans="26:26">
      <c r="Z405420" s="5"/>
    </row>
    <row r="405421" spans="26:26">
      <c r="Z405421" s="5"/>
    </row>
    <row r="405422" spans="26:26">
      <c r="Z405422" s="5"/>
    </row>
    <row r="405423" spans="26:26">
      <c r="Z405423" s="5"/>
    </row>
    <row r="405424" spans="26:26">
      <c r="Z405424" s="5"/>
    </row>
    <row r="405425" spans="26:26">
      <c r="Z405425" s="5"/>
    </row>
    <row r="405426" spans="26:26">
      <c r="Z405426" s="5"/>
    </row>
    <row r="405427" spans="26:26">
      <c r="Z405427" s="5"/>
    </row>
    <row r="405428" spans="26:26">
      <c r="Z405428" s="5"/>
    </row>
    <row r="405429" spans="26:26">
      <c r="Z405429" s="5"/>
    </row>
    <row r="405430" spans="26:26">
      <c r="Z405430" s="5"/>
    </row>
    <row r="405431" spans="26:26">
      <c r="Z405431" s="5"/>
    </row>
    <row r="405432" spans="26:26">
      <c r="Z405432" s="5"/>
    </row>
    <row r="405433" spans="26:26">
      <c r="Z405433" s="5"/>
    </row>
    <row r="405434" spans="26:26">
      <c r="Z405434" s="5"/>
    </row>
    <row r="405435" spans="26:26">
      <c r="Z405435" s="5"/>
    </row>
    <row r="405436" spans="26:26">
      <c r="Z405436" s="5"/>
    </row>
    <row r="405437" spans="26:26">
      <c r="Z405437" s="5"/>
    </row>
    <row r="405438" spans="26:26">
      <c r="Z405438" s="5"/>
    </row>
    <row r="405439" spans="26:26">
      <c r="Z405439" s="5"/>
    </row>
    <row r="405440" spans="26:26">
      <c r="Z405440" s="5"/>
    </row>
    <row r="405441" spans="26:26">
      <c r="Z405441" s="5"/>
    </row>
    <row r="405442" spans="26:26">
      <c r="Z405442" s="5"/>
    </row>
    <row r="405443" spans="26:26">
      <c r="Z405443" s="5"/>
    </row>
    <row r="405444" spans="26:26">
      <c r="Z405444" s="5"/>
    </row>
    <row r="405445" spans="26:26">
      <c r="Z405445" s="5"/>
    </row>
    <row r="405446" spans="26:26">
      <c r="Z405446" s="5"/>
    </row>
    <row r="405447" spans="26:26">
      <c r="Z405447" s="5"/>
    </row>
    <row r="405448" spans="26:26">
      <c r="Z405448" s="5"/>
    </row>
    <row r="405449" spans="26:26">
      <c r="Z405449" s="5"/>
    </row>
    <row r="405450" spans="26:26">
      <c r="Z405450" s="5"/>
    </row>
    <row r="405451" spans="26:26">
      <c r="Z405451" s="5"/>
    </row>
    <row r="405452" spans="26:26">
      <c r="Z405452" s="5"/>
    </row>
    <row r="405453" spans="26:26">
      <c r="Z405453" s="5"/>
    </row>
    <row r="405454" spans="26:26">
      <c r="Z405454" s="5"/>
    </row>
    <row r="405455" spans="26:26">
      <c r="Z405455" s="5"/>
    </row>
    <row r="405456" spans="26:26">
      <c r="Z405456" s="5"/>
    </row>
    <row r="405457" spans="26:26">
      <c r="Z405457" s="5"/>
    </row>
    <row r="405458" spans="26:26">
      <c r="Z405458" s="5"/>
    </row>
    <row r="405459" spans="26:26">
      <c r="Z405459" s="5"/>
    </row>
    <row r="405460" spans="26:26">
      <c r="Z405460" s="5"/>
    </row>
    <row r="405461" spans="26:26">
      <c r="Z405461" s="5"/>
    </row>
    <row r="405462" spans="26:26">
      <c r="Z405462" s="5"/>
    </row>
    <row r="405463" spans="26:26">
      <c r="Z405463" s="5"/>
    </row>
    <row r="405464" spans="26:26">
      <c r="Z405464" s="5"/>
    </row>
    <row r="405465" spans="26:26">
      <c r="Z405465" s="5"/>
    </row>
    <row r="405466" spans="26:26">
      <c r="Z405466" s="5"/>
    </row>
    <row r="405467" spans="26:26">
      <c r="Z405467" s="5"/>
    </row>
    <row r="405468" spans="26:26">
      <c r="Z405468" s="5"/>
    </row>
    <row r="405469" spans="26:26">
      <c r="Z405469" s="5"/>
    </row>
    <row r="405470" spans="26:26">
      <c r="Z405470" s="5"/>
    </row>
    <row r="405471" spans="26:26">
      <c r="Z405471" s="5"/>
    </row>
    <row r="405472" spans="26:26">
      <c r="Z405472" s="5"/>
    </row>
    <row r="405473" spans="26:26">
      <c r="Z405473" s="5"/>
    </row>
    <row r="405474" spans="26:26">
      <c r="Z405474" s="5"/>
    </row>
    <row r="405475" spans="26:26">
      <c r="Z405475" s="5"/>
    </row>
    <row r="405476" spans="26:26">
      <c r="Z405476" s="5"/>
    </row>
    <row r="405477" spans="26:26">
      <c r="Z405477" s="5"/>
    </row>
    <row r="405478" spans="26:26">
      <c r="Z405478" s="5"/>
    </row>
    <row r="405479" spans="26:26">
      <c r="Z405479" s="5"/>
    </row>
    <row r="405480" spans="26:26">
      <c r="Z405480" s="5"/>
    </row>
    <row r="405481" spans="26:26">
      <c r="Z405481" s="5"/>
    </row>
    <row r="405482" spans="26:26">
      <c r="Z405482" s="5"/>
    </row>
    <row r="405483" spans="26:26">
      <c r="Z405483" s="5"/>
    </row>
    <row r="405484" spans="26:26">
      <c r="Z405484" s="5"/>
    </row>
    <row r="405485" spans="26:26">
      <c r="Z405485" s="5"/>
    </row>
    <row r="405486" spans="26:26">
      <c r="Z405486" s="5"/>
    </row>
    <row r="405487" spans="26:26">
      <c r="Z405487" s="5"/>
    </row>
    <row r="405488" spans="26:26">
      <c r="Z405488" s="5"/>
    </row>
    <row r="405489" spans="26:26">
      <c r="Z405489" s="5"/>
    </row>
    <row r="405490" spans="26:26">
      <c r="Z405490" s="5"/>
    </row>
    <row r="405491" spans="26:26">
      <c r="Z405491" s="5"/>
    </row>
    <row r="405492" spans="26:26">
      <c r="Z405492" s="5"/>
    </row>
    <row r="405493" spans="26:26">
      <c r="Z405493" s="5"/>
    </row>
    <row r="405494" spans="26:26">
      <c r="Z405494" s="5"/>
    </row>
    <row r="405495" spans="26:26">
      <c r="Z405495" s="5"/>
    </row>
    <row r="405496" spans="26:26">
      <c r="Z405496" s="5"/>
    </row>
    <row r="405497" spans="26:26">
      <c r="Z405497" s="5"/>
    </row>
    <row r="405498" spans="26:26">
      <c r="Z405498" s="5"/>
    </row>
    <row r="405499" spans="26:26">
      <c r="Z405499" s="5"/>
    </row>
    <row r="405500" spans="26:26">
      <c r="Z405500" s="5"/>
    </row>
    <row r="405501" spans="26:26">
      <c r="Z405501" s="5"/>
    </row>
    <row r="405502" spans="26:26">
      <c r="Z405502" s="5"/>
    </row>
    <row r="405503" spans="26:26">
      <c r="Z405503" s="5"/>
    </row>
    <row r="405504" spans="26:26">
      <c r="Z405504" s="5"/>
    </row>
    <row r="405505" spans="26:26">
      <c r="Z405505" s="5"/>
    </row>
    <row r="405506" spans="26:26">
      <c r="Z405506" s="5"/>
    </row>
    <row r="405507" spans="26:26">
      <c r="Z405507" s="5"/>
    </row>
    <row r="405508" spans="26:26">
      <c r="Z405508" s="5"/>
    </row>
    <row r="405509" spans="26:26">
      <c r="Z405509" s="5"/>
    </row>
    <row r="405510" spans="26:26">
      <c r="Z405510" s="5"/>
    </row>
    <row r="405511" spans="26:26">
      <c r="Z405511" s="5"/>
    </row>
    <row r="405512" spans="26:26">
      <c r="Z405512" s="5"/>
    </row>
    <row r="405513" spans="26:26">
      <c r="Z405513" s="5"/>
    </row>
    <row r="405514" spans="26:26">
      <c r="Z405514" s="5"/>
    </row>
    <row r="405515" spans="26:26">
      <c r="Z405515" s="5"/>
    </row>
    <row r="405516" spans="26:26">
      <c r="Z405516" s="5"/>
    </row>
    <row r="405517" spans="26:26">
      <c r="Z405517" s="5"/>
    </row>
    <row r="405518" spans="26:26">
      <c r="Z405518" s="5"/>
    </row>
    <row r="405519" spans="26:26">
      <c r="Z405519" s="5"/>
    </row>
    <row r="405520" spans="26:26">
      <c r="Z405520" s="5"/>
    </row>
    <row r="405521" spans="26:26">
      <c r="Z405521" s="5"/>
    </row>
    <row r="405522" spans="26:26">
      <c r="Z405522" s="5"/>
    </row>
    <row r="405523" spans="26:26">
      <c r="Z405523" s="5"/>
    </row>
    <row r="405524" spans="26:26">
      <c r="Z405524" s="5"/>
    </row>
    <row r="405525" spans="26:26">
      <c r="Z405525" s="5"/>
    </row>
    <row r="405526" spans="26:26">
      <c r="Z405526" s="5"/>
    </row>
    <row r="405527" spans="26:26">
      <c r="Z405527" s="5"/>
    </row>
    <row r="405528" spans="26:26">
      <c r="Z405528" s="5"/>
    </row>
    <row r="405529" spans="26:26">
      <c r="Z405529" s="5"/>
    </row>
    <row r="405530" spans="26:26">
      <c r="Z405530" s="5"/>
    </row>
    <row r="405531" spans="26:26">
      <c r="Z405531" s="5"/>
    </row>
    <row r="405532" spans="26:26">
      <c r="Z405532" s="5"/>
    </row>
    <row r="405533" spans="26:26">
      <c r="Z405533" s="5"/>
    </row>
    <row r="405534" spans="26:26">
      <c r="Z405534" s="5"/>
    </row>
    <row r="405535" spans="26:26">
      <c r="Z405535" s="5"/>
    </row>
    <row r="405536" spans="26:26">
      <c r="Z405536" s="5"/>
    </row>
    <row r="405537" spans="26:26">
      <c r="Z405537" s="5"/>
    </row>
    <row r="405538" spans="26:26">
      <c r="Z405538" s="5"/>
    </row>
    <row r="405539" spans="26:26">
      <c r="Z405539" s="5"/>
    </row>
    <row r="405540" spans="26:26">
      <c r="Z405540" s="5"/>
    </row>
    <row r="405541" spans="26:26">
      <c r="Z405541" s="5"/>
    </row>
    <row r="405542" spans="26:26">
      <c r="Z405542" s="5"/>
    </row>
    <row r="405543" spans="26:26">
      <c r="Z405543" s="5"/>
    </row>
    <row r="405544" spans="26:26">
      <c r="Z405544" s="5"/>
    </row>
    <row r="405545" spans="26:26">
      <c r="Z405545" s="5"/>
    </row>
    <row r="405546" spans="26:26">
      <c r="Z405546" s="5"/>
    </row>
    <row r="405547" spans="26:26">
      <c r="Z405547" s="5"/>
    </row>
    <row r="405548" spans="26:26">
      <c r="Z405548" s="5"/>
    </row>
    <row r="405549" spans="26:26">
      <c r="Z405549" s="5"/>
    </row>
    <row r="405550" spans="26:26">
      <c r="Z405550" s="5"/>
    </row>
    <row r="405551" spans="26:26">
      <c r="Z405551" s="5"/>
    </row>
    <row r="405552" spans="26:26">
      <c r="Z405552" s="5"/>
    </row>
    <row r="405553" spans="26:26">
      <c r="Z405553" s="5"/>
    </row>
    <row r="405554" spans="26:26">
      <c r="Z405554" s="5"/>
    </row>
    <row r="405555" spans="26:26">
      <c r="Z405555" s="5"/>
    </row>
    <row r="405556" spans="26:26">
      <c r="Z405556" s="5"/>
    </row>
    <row r="405557" spans="26:26">
      <c r="Z405557" s="5"/>
    </row>
    <row r="405558" spans="26:26">
      <c r="Z405558" s="5"/>
    </row>
    <row r="405559" spans="26:26">
      <c r="Z405559" s="5"/>
    </row>
    <row r="405560" spans="26:26">
      <c r="Z405560" s="5"/>
    </row>
    <row r="405561" spans="26:26">
      <c r="Z405561" s="5"/>
    </row>
    <row r="405562" spans="26:26">
      <c r="Z405562" s="5"/>
    </row>
    <row r="405563" spans="26:26">
      <c r="Z405563" s="5"/>
    </row>
    <row r="405564" spans="26:26">
      <c r="Z405564" s="5"/>
    </row>
    <row r="405565" spans="26:26">
      <c r="Z405565" s="5"/>
    </row>
    <row r="405566" spans="26:26">
      <c r="Z405566" s="5"/>
    </row>
    <row r="405567" spans="26:26">
      <c r="Z405567" s="5"/>
    </row>
    <row r="405568" spans="26:26">
      <c r="Z405568" s="5"/>
    </row>
    <row r="405569" spans="26:26">
      <c r="Z405569" s="5"/>
    </row>
    <row r="405570" spans="26:26">
      <c r="Z405570" s="5"/>
    </row>
    <row r="405571" spans="26:26">
      <c r="Z405571" s="5"/>
    </row>
    <row r="405572" spans="26:26">
      <c r="Z405572" s="5"/>
    </row>
    <row r="405573" spans="26:26">
      <c r="Z405573" s="5"/>
    </row>
    <row r="405574" spans="26:26">
      <c r="Z405574" s="5"/>
    </row>
    <row r="405575" spans="26:26">
      <c r="Z405575" s="5"/>
    </row>
    <row r="405576" spans="26:26">
      <c r="Z405576" s="5"/>
    </row>
    <row r="405577" spans="26:26">
      <c r="Z405577" s="5"/>
    </row>
    <row r="405578" spans="26:26">
      <c r="Z405578" s="5"/>
    </row>
    <row r="405579" spans="26:26">
      <c r="Z405579" s="5"/>
    </row>
    <row r="405580" spans="26:26">
      <c r="Z405580" s="5"/>
    </row>
    <row r="405581" spans="26:26">
      <c r="Z405581" s="5"/>
    </row>
    <row r="405582" spans="26:26">
      <c r="Z405582" s="5"/>
    </row>
    <row r="405583" spans="26:26">
      <c r="Z405583" s="5"/>
    </row>
    <row r="405584" spans="26:26">
      <c r="Z405584" s="5"/>
    </row>
    <row r="405585" spans="26:26">
      <c r="Z405585" s="5"/>
    </row>
    <row r="405586" spans="26:26">
      <c r="Z405586" s="5"/>
    </row>
    <row r="405587" spans="26:26">
      <c r="Z405587" s="5"/>
    </row>
    <row r="405588" spans="26:26">
      <c r="Z405588" s="5"/>
    </row>
    <row r="405589" spans="26:26">
      <c r="Z405589" s="5"/>
    </row>
    <row r="405590" spans="26:26">
      <c r="Z405590" s="5"/>
    </row>
    <row r="405591" spans="26:26">
      <c r="Z405591" s="5"/>
    </row>
    <row r="405592" spans="26:26">
      <c r="Z405592" s="5"/>
    </row>
    <row r="405593" spans="26:26">
      <c r="Z405593" s="5"/>
    </row>
    <row r="405594" spans="26:26">
      <c r="Z405594" s="5"/>
    </row>
    <row r="405595" spans="26:26">
      <c r="Z405595" s="5"/>
    </row>
    <row r="405596" spans="26:26">
      <c r="Z405596" s="5"/>
    </row>
    <row r="405597" spans="26:26">
      <c r="Z405597" s="5"/>
    </row>
    <row r="405598" spans="26:26">
      <c r="Z405598" s="5"/>
    </row>
    <row r="405599" spans="26:26">
      <c r="Z405599" s="5"/>
    </row>
    <row r="405600" spans="26:26">
      <c r="Z405600" s="5"/>
    </row>
    <row r="405601" spans="26:26">
      <c r="Z405601" s="5"/>
    </row>
    <row r="405602" spans="26:26">
      <c r="Z405602" s="5"/>
    </row>
    <row r="405603" spans="26:26">
      <c r="Z405603" s="5"/>
    </row>
    <row r="405604" spans="26:26">
      <c r="Z405604" s="5"/>
    </row>
    <row r="405605" spans="26:26">
      <c r="Z405605" s="5"/>
    </row>
    <row r="405606" spans="26:26">
      <c r="Z405606" s="5"/>
    </row>
    <row r="405607" spans="26:26">
      <c r="Z405607" s="5"/>
    </row>
    <row r="405608" spans="26:26">
      <c r="Z405608" s="5"/>
    </row>
    <row r="405609" spans="26:26">
      <c r="Z405609" s="5"/>
    </row>
    <row r="405610" spans="26:26">
      <c r="Z405610" s="5"/>
    </row>
    <row r="405611" spans="26:26">
      <c r="Z405611" s="5"/>
    </row>
    <row r="405612" spans="26:26">
      <c r="Z405612" s="5"/>
    </row>
    <row r="405613" spans="26:26">
      <c r="Z405613" s="5"/>
    </row>
    <row r="405614" spans="26:26">
      <c r="Z405614" s="5"/>
    </row>
    <row r="405615" spans="26:26">
      <c r="Z405615" s="5"/>
    </row>
    <row r="405616" spans="26:26">
      <c r="Z405616" s="5"/>
    </row>
    <row r="405617" spans="26:26">
      <c r="Z405617" s="5"/>
    </row>
    <row r="405618" spans="26:26">
      <c r="Z405618" s="5"/>
    </row>
    <row r="405619" spans="26:26">
      <c r="Z405619" s="5"/>
    </row>
    <row r="405620" spans="26:26">
      <c r="Z405620" s="5"/>
    </row>
    <row r="405621" spans="26:26">
      <c r="Z405621" s="5"/>
    </row>
    <row r="405622" spans="26:26">
      <c r="Z405622" s="5"/>
    </row>
    <row r="405623" spans="26:26">
      <c r="Z405623" s="5"/>
    </row>
    <row r="405624" spans="26:26">
      <c r="Z405624" s="5"/>
    </row>
    <row r="405625" spans="26:26">
      <c r="Z405625" s="5"/>
    </row>
    <row r="405626" spans="26:26">
      <c r="Z405626" s="5"/>
    </row>
    <row r="405627" spans="26:26">
      <c r="Z405627" s="5"/>
    </row>
    <row r="405628" spans="26:26">
      <c r="Z405628" s="5"/>
    </row>
    <row r="405629" spans="26:26">
      <c r="Z405629" s="5"/>
    </row>
    <row r="405630" spans="26:26">
      <c r="Z405630" s="5"/>
    </row>
    <row r="405631" spans="26:26">
      <c r="Z405631" s="5"/>
    </row>
    <row r="405632" spans="26:26">
      <c r="Z405632" s="5"/>
    </row>
    <row r="405633" spans="26:26">
      <c r="Z405633" s="5"/>
    </row>
    <row r="405634" spans="26:26">
      <c r="Z405634" s="5"/>
    </row>
    <row r="405635" spans="26:26">
      <c r="Z405635" s="5"/>
    </row>
    <row r="405636" spans="26:26">
      <c r="Z405636" s="5"/>
    </row>
    <row r="405637" spans="26:26">
      <c r="Z405637" s="5"/>
    </row>
    <row r="405638" spans="26:26">
      <c r="Z405638" s="5"/>
    </row>
    <row r="405639" spans="26:26">
      <c r="Z405639" s="5"/>
    </row>
    <row r="405640" spans="26:26">
      <c r="Z405640" s="5"/>
    </row>
    <row r="405641" spans="26:26">
      <c r="Z405641" s="5"/>
    </row>
    <row r="405642" spans="26:26">
      <c r="Z405642" s="5"/>
    </row>
    <row r="405643" spans="26:26">
      <c r="Z405643" s="5"/>
    </row>
    <row r="405644" spans="26:26">
      <c r="Z405644" s="5"/>
    </row>
    <row r="405645" spans="26:26">
      <c r="Z405645" s="5"/>
    </row>
    <row r="405646" spans="26:26">
      <c r="Z405646" s="5"/>
    </row>
    <row r="405647" spans="26:26">
      <c r="Z405647" s="5"/>
    </row>
    <row r="405648" spans="26:26">
      <c r="Z405648" s="5"/>
    </row>
    <row r="405649" spans="26:26">
      <c r="Z405649" s="5"/>
    </row>
    <row r="405650" spans="26:26">
      <c r="Z405650" s="5"/>
    </row>
    <row r="405651" spans="26:26">
      <c r="Z405651" s="5"/>
    </row>
    <row r="405652" spans="26:26">
      <c r="Z405652" s="5"/>
    </row>
    <row r="405653" spans="26:26">
      <c r="Z405653" s="5"/>
    </row>
    <row r="405654" spans="26:26">
      <c r="Z405654" s="5"/>
    </row>
    <row r="405655" spans="26:26">
      <c r="Z405655" s="5"/>
    </row>
    <row r="405656" spans="26:26">
      <c r="Z405656" s="5"/>
    </row>
    <row r="405657" spans="26:26">
      <c r="Z405657" s="5"/>
    </row>
    <row r="405658" spans="26:26">
      <c r="Z405658" s="5"/>
    </row>
    <row r="405659" spans="26:26">
      <c r="Z405659" s="5"/>
    </row>
    <row r="405660" spans="26:26">
      <c r="Z405660" s="5"/>
    </row>
    <row r="405661" spans="26:26">
      <c r="Z405661" s="5"/>
    </row>
    <row r="405662" spans="26:26">
      <c r="Z405662" s="5"/>
    </row>
    <row r="405663" spans="26:26">
      <c r="Z405663" s="5"/>
    </row>
    <row r="405664" spans="26:26">
      <c r="Z405664" s="5"/>
    </row>
    <row r="405665" spans="26:26">
      <c r="Z405665" s="5"/>
    </row>
    <row r="405666" spans="26:26">
      <c r="Z405666" s="5"/>
    </row>
    <row r="405667" spans="26:26">
      <c r="Z405667" s="5"/>
    </row>
    <row r="405668" spans="26:26">
      <c r="Z405668" s="5"/>
    </row>
    <row r="405669" spans="26:26">
      <c r="Z405669" s="5"/>
    </row>
    <row r="405670" spans="26:26">
      <c r="Z405670" s="5"/>
    </row>
    <row r="405671" spans="26:26">
      <c r="Z405671" s="5"/>
    </row>
    <row r="405672" spans="26:26">
      <c r="Z405672" s="5"/>
    </row>
    <row r="405673" spans="26:26">
      <c r="Z405673" s="5"/>
    </row>
    <row r="405674" spans="26:26">
      <c r="Z405674" s="5"/>
    </row>
    <row r="405675" spans="26:26">
      <c r="Z405675" s="5"/>
    </row>
    <row r="405676" spans="26:26">
      <c r="Z405676" s="5"/>
    </row>
    <row r="405677" spans="26:26">
      <c r="Z405677" s="5"/>
    </row>
    <row r="405678" spans="26:26">
      <c r="Z405678" s="5"/>
    </row>
    <row r="405679" spans="26:26">
      <c r="Z405679" s="5"/>
    </row>
    <row r="405680" spans="26:26">
      <c r="Z405680" s="5"/>
    </row>
    <row r="405681" spans="26:26">
      <c r="Z405681" s="5"/>
    </row>
    <row r="405682" spans="26:26">
      <c r="Z405682" s="5"/>
    </row>
    <row r="405683" spans="26:26">
      <c r="Z405683" s="5"/>
    </row>
    <row r="405684" spans="26:26">
      <c r="Z405684" s="5"/>
    </row>
    <row r="405685" spans="26:26">
      <c r="Z405685" s="5"/>
    </row>
    <row r="405686" spans="26:26">
      <c r="Z405686" s="5"/>
    </row>
    <row r="405687" spans="26:26">
      <c r="Z405687" s="5"/>
    </row>
    <row r="405688" spans="26:26">
      <c r="Z405688" s="5"/>
    </row>
    <row r="405689" spans="26:26">
      <c r="Z405689" s="5"/>
    </row>
    <row r="405690" spans="26:26">
      <c r="Z405690" s="5"/>
    </row>
    <row r="405691" spans="26:26">
      <c r="Z405691" s="5"/>
    </row>
    <row r="405692" spans="26:26">
      <c r="Z405692" s="5"/>
    </row>
    <row r="405693" spans="26:26">
      <c r="Z405693" s="5"/>
    </row>
    <row r="405694" spans="26:26">
      <c r="Z405694" s="5"/>
    </row>
    <row r="405695" spans="26:26">
      <c r="Z405695" s="5"/>
    </row>
    <row r="405696" spans="26:26">
      <c r="Z405696" s="5"/>
    </row>
    <row r="405697" spans="26:26">
      <c r="Z405697" s="5"/>
    </row>
    <row r="405698" spans="26:26">
      <c r="Z405698" s="5"/>
    </row>
    <row r="405699" spans="26:26">
      <c r="Z405699" s="5"/>
    </row>
    <row r="405700" spans="26:26">
      <c r="Z405700" s="5"/>
    </row>
    <row r="405701" spans="26:26">
      <c r="Z405701" s="5"/>
    </row>
    <row r="405702" spans="26:26">
      <c r="Z405702" s="5"/>
    </row>
    <row r="405703" spans="26:26">
      <c r="Z405703" s="5"/>
    </row>
    <row r="405704" spans="26:26">
      <c r="Z405704" s="5"/>
    </row>
    <row r="405705" spans="26:26">
      <c r="Z405705" s="5"/>
    </row>
    <row r="405706" spans="26:26">
      <c r="Z405706" s="5"/>
    </row>
    <row r="405707" spans="26:26">
      <c r="Z405707" s="5"/>
    </row>
    <row r="405708" spans="26:26">
      <c r="Z405708" s="5"/>
    </row>
    <row r="405709" spans="26:26">
      <c r="Z405709" s="5"/>
    </row>
    <row r="405710" spans="26:26">
      <c r="Z405710" s="5"/>
    </row>
    <row r="405711" spans="26:26">
      <c r="Z405711" s="5"/>
    </row>
    <row r="405712" spans="26:26">
      <c r="Z405712" s="5"/>
    </row>
    <row r="405713" spans="26:26">
      <c r="Z405713" s="5"/>
    </row>
    <row r="405714" spans="26:26">
      <c r="Z405714" s="5"/>
    </row>
    <row r="405715" spans="26:26">
      <c r="Z405715" s="5"/>
    </row>
    <row r="405716" spans="26:26">
      <c r="Z405716" s="5"/>
    </row>
    <row r="405717" spans="26:26">
      <c r="Z405717" s="5"/>
    </row>
    <row r="405718" spans="26:26">
      <c r="Z405718" s="5"/>
    </row>
    <row r="405719" spans="26:26">
      <c r="Z405719" s="5"/>
    </row>
    <row r="405720" spans="26:26">
      <c r="Z405720" s="5"/>
    </row>
    <row r="405721" spans="26:26">
      <c r="Z405721" s="5"/>
    </row>
    <row r="405722" spans="26:26">
      <c r="Z405722" s="5"/>
    </row>
    <row r="405723" spans="26:26">
      <c r="Z405723" s="5"/>
    </row>
    <row r="405724" spans="26:26">
      <c r="Z405724" s="5"/>
    </row>
    <row r="405725" spans="26:26">
      <c r="Z405725" s="5"/>
    </row>
    <row r="405726" spans="26:26">
      <c r="Z405726" s="5"/>
    </row>
    <row r="405727" spans="26:26">
      <c r="Z405727" s="5"/>
    </row>
    <row r="405728" spans="26:26">
      <c r="Z405728" s="5"/>
    </row>
    <row r="405729" spans="26:26">
      <c r="Z405729" s="5"/>
    </row>
    <row r="405730" spans="26:26">
      <c r="Z405730" s="5"/>
    </row>
    <row r="405731" spans="26:26">
      <c r="Z405731" s="5"/>
    </row>
    <row r="405732" spans="26:26">
      <c r="Z405732" s="5"/>
    </row>
    <row r="405733" spans="26:26">
      <c r="Z405733" s="5"/>
    </row>
    <row r="405734" spans="26:26">
      <c r="Z405734" s="5"/>
    </row>
    <row r="405735" spans="26:26">
      <c r="Z405735" s="5"/>
    </row>
    <row r="405736" spans="26:26">
      <c r="Z405736" s="5"/>
    </row>
    <row r="405737" spans="26:26">
      <c r="Z405737" s="5"/>
    </row>
    <row r="405738" spans="26:26">
      <c r="Z405738" s="5"/>
    </row>
    <row r="405739" spans="26:26">
      <c r="Z405739" s="5"/>
    </row>
    <row r="405740" spans="26:26">
      <c r="Z405740" s="5"/>
    </row>
    <row r="405741" spans="26:26">
      <c r="Z405741" s="5"/>
    </row>
    <row r="405742" spans="26:26">
      <c r="Z405742" s="5"/>
    </row>
    <row r="405743" spans="26:26">
      <c r="Z405743" s="5"/>
    </row>
    <row r="405744" spans="26:26">
      <c r="Z405744" s="5"/>
    </row>
    <row r="405745" spans="26:26">
      <c r="Z405745" s="5"/>
    </row>
    <row r="405746" spans="26:26">
      <c r="Z405746" s="5"/>
    </row>
    <row r="405747" spans="26:26">
      <c r="Z405747" s="5"/>
    </row>
    <row r="405748" spans="26:26">
      <c r="Z405748" s="5"/>
    </row>
    <row r="405749" spans="26:26">
      <c r="Z405749" s="5"/>
    </row>
    <row r="405750" spans="26:26">
      <c r="Z405750" s="5"/>
    </row>
    <row r="405751" spans="26:26">
      <c r="Z405751" s="5"/>
    </row>
    <row r="405752" spans="26:26">
      <c r="Z405752" s="5"/>
    </row>
    <row r="405753" spans="26:26">
      <c r="Z405753" s="5"/>
    </row>
    <row r="405754" spans="26:26">
      <c r="Z405754" s="5"/>
    </row>
    <row r="405755" spans="26:26">
      <c r="Z405755" s="5"/>
    </row>
    <row r="405756" spans="26:26">
      <c r="Z405756" s="5"/>
    </row>
    <row r="405757" spans="26:26">
      <c r="Z405757" s="5"/>
    </row>
    <row r="405758" spans="26:26">
      <c r="Z405758" s="5"/>
    </row>
    <row r="405759" spans="26:26">
      <c r="Z405759" s="5"/>
    </row>
    <row r="405760" spans="26:26">
      <c r="Z405760" s="5"/>
    </row>
    <row r="405761" spans="26:26">
      <c r="Z405761" s="5"/>
    </row>
    <row r="405762" spans="26:26">
      <c r="Z405762" s="5"/>
    </row>
    <row r="405763" spans="26:26">
      <c r="Z405763" s="5"/>
    </row>
    <row r="405764" spans="26:26">
      <c r="Z405764" s="5"/>
    </row>
    <row r="405765" spans="26:26">
      <c r="Z405765" s="5"/>
    </row>
    <row r="405766" spans="26:26">
      <c r="Z405766" s="5"/>
    </row>
    <row r="405767" spans="26:26">
      <c r="Z405767" s="5"/>
    </row>
    <row r="405768" spans="26:26">
      <c r="Z405768" s="5"/>
    </row>
    <row r="405769" spans="26:26">
      <c r="Z405769" s="5"/>
    </row>
    <row r="405770" spans="26:26">
      <c r="Z405770" s="5"/>
    </row>
    <row r="405771" spans="26:26">
      <c r="Z405771" s="5"/>
    </row>
    <row r="405772" spans="26:26">
      <c r="Z405772" s="5"/>
    </row>
    <row r="405773" spans="26:26">
      <c r="Z405773" s="5"/>
    </row>
    <row r="405774" spans="26:26">
      <c r="Z405774" s="5"/>
    </row>
    <row r="405775" spans="26:26">
      <c r="Z405775" s="5"/>
    </row>
    <row r="405776" spans="26:26">
      <c r="Z405776" s="5"/>
    </row>
    <row r="405777" spans="26:26">
      <c r="Z405777" s="5"/>
    </row>
    <row r="405778" spans="26:26">
      <c r="Z405778" s="5"/>
    </row>
    <row r="405779" spans="26:26">
      <c r="Z405779" s="5"/>
    </row>
    <row r="405780" spans="26:26">
      <c r="Z405780" s="5"/>
    </row>
    <row r="405781" spans="26:26">
      <c r="Z405781" s="5"/>
    </row>
    <row r="405782" spans="26:26">
      <c r="Z405782" s="5"/>
    </row>
    <row r="405783" spans="26:26">
      <c r="Z405783" s="5"/>
    </row>
    <row r="405784" spans="26:26">
      <c r="Z405784" s="5"/>
    </row>
    <row r="405785" spans="26:26">
      <c r="Z405785" s="5"/>
    </row>
    <row r="405786" spans="26:26">
      <c r="Z405786" s="5"/>
    </row>
    <row r="405787" spans="26:26">
      <c r="Z405787" s="5"/>
    </row>
    <row r="405788" spans="26:26">
      <c r="Z405788" s="5"/>
    </row>
    <row r="405789" spans="26:26">
      <c r="Z405789" s="5"/>
    </row>
    <row r="405790" spans="26:26">
      <c r="Z405790" s="5"/>
    </row>
    <row r="405791" spans="26:26">
      <c r="Z405791" s="5"/>
    </row>
    <row r="405792" spans="26:26">
      <c r="Z405792" s="5"/>
    </row>
    <row r="405793" spans="26:26">
      <c r="Z405793" s="5"/>
    </row>
    <row r="405794" spans="26:26">
      <c r="Z405794" s="5"/>
    </row>
    <row r="405795" spans="26:26">
      <c r="Z405795" s="5"/>
    </row>
    <row r="405796" spans="26:26">
      <c r="Z405796" s="5"/>
    </row>
    <row r="405797" spans="26:26">
      <c r="Z405797" s="5"/>
    </row>
    <row r="405798" spans="26:26">
      <c r="Z405798" s="5"/>
    </row>
    <row r="405799" spans="26:26">
      <c r="Z405799" s="5"/>
    </row>
    <row r="405800" spans="26:26">
      <c r="Z405800" s="5"/>
    </row>
    <row r="405801" spans="26:26">
      <c r="Z405801" s="5"/>
    </row>
    <row r="405802" spans="26:26">
      <c r="Z405802" s="5"/>
    </row>
    <row r="405803" spans="26:26">
      <c r="Z405803" s="5"/>
    </row>
    <row r="405804" spans="26:26">
      <c r="Z405804" s="5"/>
    </row>
    <row r="405805" spans="26:26">
      <c r="Z405805" s="5"/>
    </row>
    <row r="405806" spans="26:26">
      <c r="Z405806" s="5"/>
    </row>
    <row r="405807" spans="26:26">
      <c r="Z405807" s="5"/>
    </row>
    <row r="405808" spans="26:26">
      <c r="Z405808" s="5"/>
    </row>
    <row r="405809" spans="26:26">
      <c r="Z405809" s="5"/>
    </row>
    <row r="405810" spans="26:26">
      <c r="Z405810" s="5"/>
    </row>
    <row r="405811" spans="26:26">
      <c r="Z405811" s="5"/>
    </row>
    <row r="405812" spans="26:26">
      <c r="Z405812" s="5"/>
    </row>
    <row r="405813" spans="26:26">
      <c r="Z405813" s="5"/>
    </row>
    <row r="405814" spans="26:26">
      <c r="Z405814" s="5"/>
    </row>
    <row r="405815" spans="26:26">
      <c r="Z405815" s="5"/>
    </row>
    <row r="405816" spans="26:26">
      <c r="Z405816" s="5"/>
    </row>
    <row r="405817" spans="26:26">
      <c r="Z405817" s="5"/>
    </row>
    <row r="405818" spans="26:26">
      <c r="Z405818" s="5"/>
    </row>
    <row r="405819" spans="26:26">
      <c r="Z405819" s="5"/>
    </row>
    <row r="405820" spans="26:26">
      <c r="Z405820" s="5"/>
    </row>
    <row r="405821" spans="26:26">
      <c r="Z405821" s="5"/>
    </row>
    <row r="405822" spans="26:26">
      <c r="Z405822" s="5"/>
    </row>
    <row r="405823" spans="26:26">
      <c r="Z405823" s="5"/>
    </row>
    <row r="405824" spans="26:26">
      <c r="Z405824" s="5"/>
    </row>
    <row r="405825" spans="26:26">
      <c r="Z405825" s="5"/>
    </row>
    <row r="405826" spans="26:26">
      <c r="Z405826" s="5"/>
    </row>
    <row r="405827" spans="26:26">
      <c r="Z405827" s="5"/>
    </row>
    <row r="405828" spans="26:26">
      <c r="Z405828" s="5"/>
    </row>
    <row r="405829" spans="26:26">
      <c r="Z405829" s="5"/>
    </row>
    <row r="405830" spans="26:26">
      <c r="Z405830" s="5"/>
    </row>
    <row r="405831" spans="26:26">
      <c r="Z405831" s="5"/>
    </row>
    <row r="405832" spans="26:26">
      <c r="Z405832" s="5"/>
    </row>
    <row r="405833" spans="26:26">
      <c r="Z405833" s="5"/>
    </row>
    <row r="405834" spans="26:26">
      <c r="Z405834" s="5"/>
    </row>
    <row r="405835" spans="26:26">
      <c r="Z405835" s="5"/>
    </row>
    <row r="405836" spans="26:26">
      <c r="Z405836" s="5"/>
    </row>
    <row r="405837" spans="26:26">
      <c r="Z405837" s="5"/>
    </row>
    <row r="405838" spans="26:26">
      <c r="Z405838" s="5"/>
    </row>
    <row r="405839" spans="26:26">
      <c r="Z405839" s="5"/>
    </row>
    <row r="405840" spans="26:26">
      <c r="Z405840" s="5"/>
    </row>
    <row r="405841" spans="26:26">
      <c r="Z405841" s="5"/>
    </row>
    <row r="405842" spans="26:26">
      <c r="Z405842" s="5"/>
    </row>
    <row r="405843" spans="26:26">
      <c r="Z405843" s="5"/>
    </row>
    <row r="405844" spans="26:26">
      <c r="Z405844" s="5"/>
    </row>
    <row r="405845" spans="26:26">
      <c r="Z405845" s="5"/>
    </row>
    <row r="405846" spans="26:26">
      <c r="Z405846" s="5"/>
    </row>
    <row r="405847" spans="26:26">
      <c r="Z405847" s="5"/>
    </row>
    <row r="405848" spans="26:26">
      <c r="Z405848" s="5"/>
    </row>
    <row r="405849" spans="26:26">
      <c r="Z405849" s="5"/>
    </row>
    <row r="405850" spans="26:26">
      <c r="Z405850" s="5"/>
    </row>
    <row r="405851" spans="26:26">
      <c r="Z405851" s="5"/>
    </row>
    <row r="405852" spans="26:26">
      <c r="Z405852" s="5"/>
    </row>
    <row r="405853" spans="26:26">
      <c r="Z405853" s="5"/>
    </row>
    <row r="405854" spans="26:26">
      <c r="Z405854" s="5"/>
    </row>
    <row r="405855" spans="26:26">
      <c r="Z405855" s="5"/>
    </row>
    <row r="405856" spans="26:26">
      <c r="Z405856" s="5"/>
    </row>
    <row r="405857" spans="26:26">
      <c r="Z405857" s="5"/>
    </row>
    <row r="405858" spans="26:26">
      <c r="Z405858" s="5"/>
    </row>
    <row r="405859" spans="26:26">
      <c r="Z405859" s="5"/>
    </row>
    <row r="405860" spans="26:26">
      <c r="Z405860" s="5"/>
    </row>
    <row r="405861" spans="26:26">
      <c r="Z405861" s="5"/>
    </row>
    <row r="405862" spans="26:26">
      <c r="Z405862" s="5"/>
    </row>
    <row r="405863" spans="26:26">
      <c r="Z405863" s="5"/>
    </row>
    <row r="405864" spans="26:26">
      <c r="Z405864" s="5"/>
    </row>
    <row r="405865" spans="26:26">
      <c r="Z405865" s="5"/>
    </row>
    <row r="405866" spans="26:26">
      <c r="Z405866" s="5"/>
    </row>
    <row r="405867" spans="26:26">
      <c r="Z405867" s="5"/>
    </row>
    <row r="405868" spans="26:26">
      <c r="Z405868" s="5"/>
    </row>
    <row r="405869" spans="26:26">
      <c r="Z405869" s="5"/>
    </row>
    <row r="405870" spans="26:26">
      <c r="Z405870" s="5"/>
    </row>
    <row r="405871" spans="26:26">
      <c r="Z405871" s="5"/>
    </row>
    <row r="405872" spans="26:26">
      <c r="Z405872" s="5"/>
    </row>
    <row r="405873" spans="26:26">
      <c r="Z405873" s="5"/>
    </row>
    <row r="405874" spans="26:26">
      <c r="Z405874" s="5"/>
    </row>
    <row r="405875" spans="26:26">
      <c r="Z405875" s="5"/>
    </row>
    <row r="405876" spans="26:26">
      <c r="Z405876" s="5"/>
    </row>
    <row r="405877" spans="26:26">
      <c r="Z405877" s="5"/>
    </row>
    <row r="405878" spans="26:26">
      <c r="Z405878" s="5"/>
    </row>
    <row r="405879" spans="26:26">
      <c r="Z405879" s="5"/>
    </row>
    <row r="405880" spans="26:26">
      <c r="Z405880" s="5"/>
    </row>
    <row r="405881" spans="26:26">
      <c r="Z405881" s="5"/>
    </row>
    <row r="405882" spans="26:26">
      <c r="Z405882" s="5"/>
    </row>
    <row r="405883" spans="26:26">
      <c r="Z405883" s="5"/>
    </row>
    <row r="405884" spans="26:26">
      <c r="Z405884" s="5"/>
    </row>
    <row r="405885" spans="26:26">
      <c r="Z405885" s="5"/>
    </row>
    <row r="405886" spans="26:26">
      <c r="Z405886" s="5"/>
    </row>
    <row r="405887" spans="26:26">
      <c r="Z405887" s="5"/>
    </row>
    <row r="405888" spans="26:26">
      <c r="Z405888" s="5"/>
    </row>
    <row r="405889" spans="26:26">
      <c r="Z405889" s="5"/>
    </row>
    <row r="405890" spans="26:26">
      <c r="Z405890" s="5"/>
    </row>
    <row r="405891" spans="26:26">
      <c r="Z405891" s="5"/>
    </row>
    <row r="405892" spans="26:26">
      <c r="Z405892" s="5"/>
    </row>
    <row r="405893" spans="26:26">
      <c r="Z405893" s="5"/>
    </row>
    <row r="405894" spans="26:26">
      <c r="Z405894" s="5"/>
    </row>
    <row r="405895" spans="26:26">
      <c r="Z405895" s="5"/>
    </row>
    <row r="405896" spans="26:26">
      <c r="Z405896" s="5"/>
    </row>
    <row r="405897" spans="26:26">
      <c r="Z405897" s="5"/>
    </row>
    <row r="405898" spans="26:26">
      <c r="Z405898" s="5"/>
    </row>
    <row r="405899" spans="26:26">
      <c r="Z405899" s="5"/>
    </row>
    <row r="405900" spans="26:26">
      <c r="Z405900" s="5"/>
    </row>
    <row r="405901" spans="26:26">
      <c r="Z405901" s="5"/>
    </row>
    <row r="405902" spans="26:26">
      <c r="Z405902" s="5"/>
    </row>
    <row r="405903" spans="26:26">
      <c r="Z405903" s="5"/>
    </row>
    <row r="405904" spans="26:26">
      <c r="Z405904" s="5"/>
    </row>
    <row r="405905" spans="26:26">
      <c r="Z405905" s="5"/>
    </row>
    <row r="405906" spans="26:26">
      <c r="Z405906" s="5"/>
    </row>
    <row r="405907" spans="26:26">
      <c r="Z405907" s="5"/>
    </row>
    <row r="405908" spans="26:26">
      <c r="Z405908" s="5"/>
    </row>
    <row r="405909" spans="26:26">
      <c r="Z405909" s="5"/>
    </row>
    <row r="405910" spans="26:26">
      <c r="Z405910" s="5"/>
    </row>
    <row r="405911" spans="26:26">
      <c r="Z405911" s="5"/>
    </row>
    <row r="405912" spans="26:26">
      <c r="Z405912" s="5"/>
    </row>
    <row r="405913" spans="26:26">
      <c r="Z405913" s="5"/>
    </row>
    <row r="405914" spans="26:26">
      <c r="Z405914" s="5"/>
    </row>
    <row r="405915" spans="26:26">
      <c r="Z405915" s="5"/>
    </row>
    <row r="405916" spans="26:26">
      <c r="Z405916" s="5"/>
    </row>
    <row r="405917" spans="26:26">
      <c r="Z405917" s="5"/>
    </row>
    <row r="405918" spans="26:26">
      <c r="Z405918" s="5"/>
    </row>
    <row r="405919" spans="26:26">
      <c r="Z405919" s="5"/>
    </row>
    <row r="405920" spans="26:26">
      <c r="Z405920" s="5"/>
    </row>
    <row r="405921" spans="26:26">
      <c r="Z405921" s="5"/>
    </row>
    <row r="405922" spans="26:26">
      <c r="Z405922" s="5"/>
    </row>
    <row r="405923" spans="26:26">
      <c r="Z405923" s="5"/>
    </row>
    <row r="405924" spans="26:26">
      <c r="Z405924" s="5"/>
    </row>
    <row r="405925" spans="26:26">
      <c r="Z405925" s="5"/>
    </row>
    <row r="405926" spans="26:26">
      <c r="Z405926" s="5"/>
    </row>
    <row r="405927" spans="26:26">
      <c r="Z405927" s="5"/>
    </row>
    <row r="405928" spans="26:26">
      <c r="Z405928" s="5"/>
    </row>
    <row r="405929" spans="26:26">
      <c r="Z405929" s="5"/>
    </row>
    <row r="405930" spans="26:26">
      <c r="Z405930" s="5"/>
    </row>
    <row r="405931" spans="26:26">
      <c r="Z405931" s="5"/>
    </row>
    <row r="405932" spans="26:26">
      <c r="Z405932" s="5"/>
    </row>
    <row r="405933" spans="26:26">
      <c r="Z405933" s="5"/>
    </row>
    <row r="405934" spans="26:26">
      <c r="Z405934" s="5"/>
    </row>
    <row r="405935" spans="26:26">
      <c r="Z405935" s="5"/>
    </row>
    <row r="405936" spans="26:26">
      <c r="Z405936" s="5"/>
    </row>
    <row r="405937" spans="26:26">
      <c r="Z405937" s="5"/>
    </row>
    <row r="405938" spans="26:26">
      <c r="Z405938" s="5"/>
    </row>
    <row r="405939" spans="26:26">
      <c r="Z405939" s="5"/>
    </row>
    <row r="405940" spans="26:26">
      <c r="Z405940" s="5"/>
    </row>
    <row r="405941" spans="26:26">
      <c r="Z405941" s="5"/>
    </row>
    <row r="405942" spans="26:26">
      <c r="Z405942" s="5"/>
    </row>
    <row r="405943" spans="26:26">
      <c r="Z405943" s="5"/>
    </row>
    <row r="405944" spans="26:26">
      <c r="Z405944" s="5"/>
    </row>
    <row r="405945" spans="26:26">
      <c r="Z405945" s="5"/>
    </row>
    <row r="405946" spans="26:26">
      <c r="Z405946" s="5"/>
    </row>
    <row r="405947" spans="26:26">
      <c r="Z405947" s="5"/>
    </row>
    <row r="405948" spans="26:26">
      <c r="Z405948" s="5"/>
    </row>
    <row r="405949" spans="26:26">
      <c r="Z405949" s="5"/>
    </row>
    <row r="405950" spans="26:26">
      <c r="Z405950" s="5"/>
    </row>
    <row r="405951" spans="26:26">
      <c r="Z405951" s="5"/>
    </row>
    <row r="405952" spans="26:26">
      <c r="Z405952" s="5"/>
    </row>
    <row r="405953" spans="26:26">
      <c r="Z405953" s="5"/>
    </row>
    <row r="405954" spans="26:26">
      <c r="Z405954" s="5"/>
    </row>
    <row r="405955" spans="26:26">
      <c r="Z405955" s="5"/>
    </row>
    <row r="405956" spans="26:26">
      <c r="Z405956" s="5"/>
    </row>
    <row r="405957" spans="26:26">
      <c r="Z405957" s="5"/>
    </row>
    <row r="405958" spans="26:26">
      <c r="Z405958" s="5"/>
    </row>
    <row r="405959" spans="26:26">
      <c r="Z405959" s="5"/>
    </row>
    <row r="405960" spans="26:26">
      <c r="Z405960" s="5"/>
    </row>
    <row r="405961" spans="26:26">
      <c r="Z405961" s="5"/>
    </row>
    <row r="405962" spans="26:26">
      <c r="Z405962" s="5"/>
    </row>
    <row r="405963" spans="26:26">
      <c r="Z405963" s="5"/>
    </row>
    <row r="405964" spans="26:26">
      <c r="Z405964" s="5"/>
    </row>
    <row r="405965" spans="26:26">
      <c r="Z405965" s="5"/>
    </row>
    <row r="405966" spans="26:26">
      <c r="Z405966" s="5"/>
    </row>
    <row r="405967" spans="26:26">
      <c r="Z405967" s="5"/>
    </row>
    <row r="405968" spans="26:26">
      <c r="Z405968" s="5"/>
    </row>
    <row r="405969" spans="26:26">
      <c r="Z405969" s="5"/>
    </row>
    <row r="405970" spans="26:26">
      <c r="Z405970" s="5"/>
    </row>
    <row r="405971" spans="26:26">
      <c r="Z405971" s="5"/>
    </row>
    <row r="405972" spans="26:26">
      <c r="Z405972" s="5"/>
    </row>
    <row r="405973" spans="26:26">
      <c r="Z405973" s="5"/>
    </row>
    <row r="405974" spans="26:26">
      <c r="Z405974" s="5"/>
    </row>
    <row r="405975" spans="26:26">
      <c r="Z405975" s="5"/>
    </row>
    <row r="405976" spans="26:26">
      <c r="Z405976" s="5"/>
    </row>
    <row r="405977" spans="26:26">
      <c r="Z405977" s="5"/>
    </row>
    <row r="405978" spans="26:26">
      <c r="Z405978" s="5"/>
    </row>
    <row r="405979" spans="26:26">
      <c r="Z405979" s="5"/>
    </row>
    <row r="405980" spans="26:26">
      <c r="Z405980" s="5"/>
    </row>
    <row r="405981" spans="26:26">
      <c r="Z405981" s="5"/>
    </row>
    <row r="405982" spans="26:26">
      <c r="Z405982" s="5"/>
    </row>
    <row r="405983" spans="26:26">
      <c r="Z405983" s="5"/>
    </row>
    <row r="405984" spans="26:26">
      <c r="Z405984" s="5"/>
    </row>
    <row r="405985" spans="26:26">
      <c r="Z405985" s="5"/>
    </row>
    <row r="405986" spans="26:26">
      <c r="Z405986" s="5"/>
    </row>
    <row r="405987" spans="26:26">
      <c r="Z405987" s="5"/>
    </row>
    <row r="405988" spans="26:26">
      <c r="Z405988" s="5"/>
    </row>
    <row r="405989" spans="26:26">
      <c r="Z405989" s="5"/>
    </row>
    <row r="405990" spans="26:26">
      <c r="Z405990" s="5"/>
    </row>
    <row r="405991" spans="26:26">
      <c r="Z405991" s="5"/>
    </row>
    <row r="405992" spans="26:26">
      <c r="Z405992" s="5"/>
    </row>
    <row r="405993" spans="26:26">
      <c r="Z405993" s="5"/>
    </row>
    <row r="405994" spans="26:26">
      <c r="Z405994" s="5"/>
    </row>
    <row r="405995" spans="26:26">
      <c r="Z405995" s="5"/>
    </row>
    <row r="405996" spans="26:26">
      <c r="Z405996" s="5"/>
    </row>
    <row r="405997" spans="26:26">
      <c r="Z405997" s="5"/>
    </row>
    <row r="405998" spans="26:26">
      <c r="Z405998" s="5"/>
    </row>
    <row r="405999" spans="26:26">
      <c r="Z405999" s="5"/>
    </row>
    <row r="406000" spans="26:26">
      <c r="Z406000" s="5"/>
    </row>
    <row r="406001" spans="26:26">
      <c r="Z406001" s="5"/>
    </row>
    <row r="406002" spans="26:26">
      <c r="Z406002" s="5"/>
    </row>
    <row r="406003" spans="26:26">
      <c r="Z406003" s="5"/>
    </row>
    <row r="406004" spans="26:26">
      <c r="Z406004" s="5"/>
    </row>
    <row r="406005" spans="26:26">
      <c r="Z406005" s="5"/>
    </row>
    <row r="406006" spans="26:26">
      <c r="Z406006" s="5"/>
    </row>
    <row r="406007" spans="26:26">
      <c r="Z406007" s="5"/>
    </row>
    <row r="406008" spans="26:26">
      <c r="Z406008" s="5"/>
    </row>
    <row r="406009" spans="26:26">
      <c r="Z406009" s="5"/>
    </row>
    <row r="406010" spans="26:26">
      <c r="Z406010" s="5"/>
    </row>
    <row r="406011" spans="26:26">
      <c r="Z406011" s="5"/>
    </row>
    <row r="406012" spans="26:26">
      <c r="Z406012" s="5"/>
    </row>
    <row r="406013" spans="26:26">
      <c r="Z406013" s="5"/>
    </row>
    <row r="406014" spans="26:26">
      <c r="Z406014" s="5"/>
    </row>
    <row r="406015" spans="26:26">
      <c r="Z406015" s="5"/>
    </row>
    <row r="406016" spans="26:26">
      <c r="Z406016" s="5"/>
    </row>
    <row r="406017" spans="26:26">
      <c r="Z406017" s="5"/>
    </row>
    <row r="406018" spans="26:26">
      <c r="Z406018" s="5"/>
    </row>
    <row r="406019" spans="26:26">
      <c r="Z406019" s="5"/>
    </row>
    <row r="406020" spans="26:26">
      <c r="Z406020" s="5"/>
    </row>
    <row r="406021" spans="26:26">
      <c r="Z406021" s="5"/>
    </row>
    <row r="406022" spans="26:26">
      <c r="Z406022" s="5"/>
    </row>
    <row r="406023" spans="26:26">
      <c r="Z406023" s="5"/>
    </row>
    <row r="406024" spans="26:26">
      <c r="Z406024" s="5"/>
    </row>
    <row r="406025" spans="26:26">
      <c r="Z406025" s="5"/>
    </row>
    <row r="406026" spans="26:26">
      <c r="Z406026" s="5"/>
    </row>
    <row r="406027" spans="26:26">
      <c r="Z406027" s="5"/>
    </row>
    <row r="406028" spans="26:26">
      <c r="Z406028" s="5"/>
    </row>
    <row r="406029" spans="26:26">
      <c r="Z406029" s="5"/>
    </row>
    <row r="406030" spans="26:26">
      <c r="Z406030" s="5"/>
    </row>
    <row r="406031" spans="26:26">
      <c r="Z406031" s="5"/>
    </row>
    <row r="406032" spans="26:26">
      <c r="Z406032" s="5"/>
    </row>
    <row r="406033" spans="26:26">
      <c r="Z406033" s="5"/>
    </row>
    <row r="406034" spans="26:26">
      <c r="Z406034" s="5"/>
    </row>
    <row r="406035" spans="26:26">
      <c r="Z406035" s="5"/>
    </row>
    <row r="406036" spans="26:26">
      <c r="Z406036" s="5"/>
    </row>
    <row r="406037" spans="26:26">
      <c r="Z406037" s="5"/>
    </row>
    <row r="406038" spans="26:26">
      <c r="Z406038" s="5"/>
    </row>
    <row r="406039" spans="26:26">
      <c r="Z406039" s="5"/>
    </row>
    <row r="406040" spans="26:26">
      <c r="Z406040" s="5"/>
    </row>
    <row r="406041" spans="26:26">
      <c r="Z406041" s="5"/>
    </row>
    <row r="406042" spans="26:26">
      <c r="Z406042" s="5"/>
    </row>
    <row r="406043" spans="26:26">
      <c r="Z406043" s="5"/>
    </row>
    <row r="406044" spans="26:26">
      <c r="Z406044" s="5"/>
    </row>
    <row r="406045" spans="26:26">
      <c r="Z406045" s="5"/>
    </row>
    <row r="406046" spans="26:26">
      <c r="Z406046" s="5"/>
    </row>
    <row r="406047" spans="26:26">
      <c r="Z406047" s="5"/>
    </row>
    <row r="406048" spans="26:26">
      <c r="Z406048" s="5"/>
    </row>
    <row r="406049" spans="26:26">
      <c r="Z406049" s="5"/>
    </row>
    <row r="406050" spans="26:26">
      <c r="Z406050" s="5"/>
    </row>
    <row r="406051" spans="26:26">
      <c r="Z406051" s="5"/>
    </row>
    <row r="406052" spans="26:26">
      <c r="Z406052" s="5"/>
    </row>
    <row r="406053" spans="26:26">
      <c r="Z406053" s="5"/>
    </row>
    <row r="406054" spans="26:26">
      <c r="Z406054" s="5"/>
    </row>
    <row r="406055" spans="26:26">
      <c r="Z406055" s="5"/>
    </row>
    <row r="406056" spans="26:26">
      <c r="Z406056" s="5"/>
    </row>
    <row r="406057" spans="26:26">
      <c r="Z406057" s="5"/>
    </row>
    <row r="406058" spans="26:26">
      <c r="Z406058" s="5"/>
    </row>
    <row r="406059" spans="26:26">
      <c r="Z406059" s="5"/>
    </row>
    <row r="406060" spans="26:26">
      <c r="Z406060" s="5"/>
    </row>
    <row r="406061" spans="26:26">
      <c r="Z406061" s="5"/>
    </row>
    <row r="406062" spans="26:26">
      <c r="Z406062" s="5"/>
    </row>
    <row r="406063" spans="26:26">
      <c r="Z406063" s="5"/>
    </row>
    <row r="406064" spans="26:26">
      <c r="Z406064" s="5"/>
    </row>
    <row r="406065" spans="26:26">
      <c r="Z406065" s="5"/>
    </row>
    <row r="406066" spans="26:26">
      <c r="Z406066" s="5"/>
    </row>
    <row r="406067" spans="26:26">
      <c r="Z406067" s="5"/>
    </row>
    <row r="406068" spans="26:26">
      <c r="Z406068" s="5"/>
    </row>
    <row r="406069" spans="26:26">
      <c r="Z406069" s="5"/>
    </row>
    <row r="406070" spans="26:26">
      <c r="Z406070" s="5"/>
    </row>
    <row r="406071" spans="26:26">
      <c r="Z406071" s="5"/>
    </row>
    <row r="406072" spans="26:26">
      <c r="Z406072" s="5"/>
    </row>
    <row r="406073" spans="26:26">
      <c r="Z406073" s="5"/>
    </row>
    <row r="406074" spans="26:26">
      <c r="Z406074" s="5"/>
    </row>
    <row r="406075" spans="26:26">
      <c r="Z406075" s="5"/>
    </row>
    <row r="406076" spans="26:26">
      <c r="Z406076" s="5"/>
    </row>
    <row r="406077" spans="26:26">
      <c r="Z406077" s="5"/>
    </row>
    <row r="406078" spans="26:26">
      <c r="Z406078" s="5"/>
    </row>
    <row r="406079" spans="26:26">
      <c r="Z406079" s="5"/>
    </row>
    <row r="406080" spans="26:26">
      <c r="Z406080" s="5"/>
    </row>
    <row r="406081" spans="26:26">
      <c r="Z406081" s="5"/>
    </row>
    <row r="406082" spans="26:26">
      <c r="Z406082" s="5"/>
    </row>
    <row r="406083" spans="26:26">
      <c r="Z406083" s="5"/>
    </row>
    <row r="406084" spans="26:26">
      <c r="Z406084" s="5"/>
    </row>
    <row r="406085" spans="26:26">
      <c r="Z406085" s="5"/>
    </row>
    <row r="406086" spans="26:26">
      <c r="Z406086" s="5"/>
    </row>
    <row r="406087" spans="26:26">
      <c r="Z406087" s="5"/>
    </row>
    <row r="406088" spans="26:26">
      <c r="Z406088" s="5"/>
    </row>
    <row r="406089" spans="26:26">
      <c r="Z406089" s="5"/>
    </row>
    <row r="406090" spans="26:26">
      <c r="Z406090" s="5"/>
    </row>
    <row r="406091" spans="26:26">
      <c r="Z406091" s="5"/>
    </row>
    <row r="406092" spans="26:26">
      <c r="Z406092" s="5"/>
    </row>
    <row r="406093" spans="26:26">
      <c r="Z406093" s="5"/>
    </row>
    <row r="406094" spans="26:26">
      <c r="Z406094" s="5"/>
    </row>
    <row r="406095" spans="26:26">
      <c r="Z406095" s="5"/>
    </row>
    <row r="406096" spans="26:26">
      <c r="Z406096" s="5"/>
    </row>
    <row r="406097" spans="26:26">
      <c r="Z406097" s="5"/>
    </row>
    <row r="406098" spans="26:26">
      <c r="Z406098" s="5"/>
    </row>
    <row r="406099" spans="26:26">
      <c r="Z406099" s="5"/>
    </row>
    <row r="406100" spans="26:26">
      <c r="Z406100" s="5"/>
    </row>
    <row r="406101" spans="26:26">
      <c r="Z406101" s="5"/>
    </row>
    <row r="406102" spans="26:26">
      <c r="Z406102" s="5"/>
    </row>
    <row r="406103" spans="26:26">
      <c r="Z406103" s="5"/>
    </row>
    <row r="406104" spans="26:26">
      <c r="Z406104" s="5"/>
    </row>
    <row r="406105" spans="26:26">
      <c r="Z406105" s="5"/>
    </row>
    <row r="406106" spans="26:26">
      <c r="Z406106" s="5"/>
    </row>
    <row r="406107" spans="26:26">
      <c r="Z406107" s="5"/>
    </row>
    <row r="406108" spans="26:26">
      <c r="Z406108" s="5"/>
    </row>
    <row r="406109" spans="26:26">
      <c r="Z406109" s="5"/>
    </row>
    <row r="406110" spans="26:26">
      <c r="Z406110" s="5"/>
    </row>
    <row r="406111" spans="26:26">
      <c r="Z406111" s="5"/>
    </row>
    <row r="406112" spans="26:26">
      <c r="Z406112" s="5"/>
    </row>
    <row r="406113" spans="26:26">
      <c r="Z406113" s="5"/>
    </row>
    <row r="406114" spans="26:26">
      <c r="Z406114" s="5"/>
    </row>
    <row r="406115" spans="26:26">
      <c r="Z406115" s="5"/>
    </row>
    <row r="406116" spans="26:26">
      <c r="Z406116" s="5"/>
    </row>
    <row r="406117" spans="26:26">
      <c r="Z406117" s="5"/>
    </row>
    <row r="406118" spans="26:26">
      <c r="Z406118" s="5"/>
    </row>
    <row r="406119" spans="26:26">
      <c r="Z406119" s="5"/>
    </row>
    <row r="406120" spans="26:26">
      <c r="Z406120" s="5"/>
    </row>
    <row r="406121" spans="26:26">
      <c r="Z406121" s="5"/>
    </row>
    <row r="406122" spans="26:26">
      <c r="Z406122" s="5"/>
    </row>
    <row r="406123" spans="26:26">
      <c r="Z406123" s="5"/>
    </row>
    <row r="406124" spans="26:26">
      <c r="Z406124" s="5"/>
    </row>
    <row r="406125" spans="26:26">
      <c r="Z406125" s="5"/>
    </row>
    <row r="406126" spans="26:26">
      <c r="Z406126" s="5"/>
    </row>
    <row r="406127" spans="26:26">
      <c r="Z406127" s="5"/>
    </row>
    <row r="406128" spans="26:26">
      <c r="Z406128" s="5"/>
    </row>
    <row r="406129" spans="26:26">
      <c r="Z406129" s="5"/>
    </row>
    <row r="406130" spans="26:26">
      <c r="Z406130" s="5"/>
    </row>
    <row r="406131" spans="26:26">
      <c r="Z406131" s="5"/>
    </row>
    <row r="406132" spans="26:26">
      <c r="Z406132" s="5"/>
    </row>
    <row r="406133" spans="26:26">
      <c r="Z406133" s="5"/>
    </row>
    <row r="406134" spans="26:26">
      <c r="Z406134" s="5"/>
    </row>
    <row r="406135" spans="26:26">
      <c r="Z406135" s="5"/>
    </row>
    <row r="406136" spans="26:26">
      <c r="Z406136" s="5"/>
    </row>
    <row r="406137" spans="26:26">
      <c r="Z406137" s="5"/>
    </row>
    <row r="406138" spans="26:26">
      <c r="Z406138" s="5"/>
    </row>
    <row r="406139" spans="26:26">
      <c r="Z406139" s="5"/>
    </row>
    <row r="406140" spans="26:26">
      <c r="Z406140" s="5"/>
    </row>
    <row r="406141" spans="26:26">
      <c r="Z406141" s="5"/>
    </row>
    <row r="406142" spans="26:26">
      <c r="Z406142" s="5"/>
    </row>
    <row r="406143" spans="26:26">
      <c r="Z406143" s="5"/>
    </row>
    <row r="406144" spans="26:26">
      <c r="Z406144" s="5"/>
    </row>
    <row r="406145" spans="26:26">
      <c r="Z406145" s="5"/>
    </row>
    <row r="406146" spans="26:26">
      <c r="Z406146" s="5"/>
    </row>
    <row r="406147" spans="26:26">
      <c r="Z406147" s="5"/>
    </row>
    <row r="406148" spans="26:26">
      <c r="Z406148" s="5"/>
    </row>
    <row r="406149" spans="26:26">
      <c r="Z406149" s="5"/>
    </row>
    <row r="406150" spans="26:26">
      <c r="Z406150" s="5"/>
    </row>
    <row r="406151" spans="26:26">
      <c r="Z406151" s="5"/>
    </row>
    <row r="406152" spans="26:26">
      <c r="Z406152" s="5"/>
    </row>
    <row r="406153" spans="26:26">
      <c r="Z406153" s="5"/>
    </row>
    <row r="406154" spans="26:26">
      <c r="Z406154" s="5"/>
    </row>
    <row r="406155" spans="26:26">
      <c r="Z406155" s="5"/>
    </row>
    <row r="406156" spans="26:26">
      <c r="Z406156" s="5"/>
    </row>
    <row r="406157" spans="26:26">
      <c r="Z406157" s="5"/>
    </row>
    <row r="406158" spans="26:26">
      <c r="Z406158" s="5"/>
    </row>
    <row r="406159" spans="26:26">
      <c r="Z406159" s="5"/>
    </row>
    <row r="406160" spans="26:26">
      <c r="Z406160" s="5"/>
    </row>
    <row r="406161" spans="26:26">
      <c r="Z406161" s="5"/>
    </row>
    <row r="406162" spans="26:26">
      <c r="Z406162" s="5"/>
    </row>
    <row r="406163" spans="26:26">
      <c r="Z406163" s="5"/>
    </row>
    <row r="406164" spans="26:26">
      <c r="Z406164" s="5"/>
    </row>
    <row r="406165" spans="26:26">
      <c r="Z406165" s="5"/>
    </row>
    <row r="406166" spans="26:26">
      <c r="Z406166" s="5"/>
    </row>
    <row r="406167" spans="26:26">
      <c r="Z406167" s="5"/>
    </row>
    <row r="406168" spans="26:26">
      <c r="Z406168" s="5"/>
    </row>
    <row r="406169" spans="26:26">
      <c r="Z406169" s="5"/>
    </row>
    <row r="406170" spans="26:26">
      <c r="Z406170" s="5"/>
    </row>
    <row r="406171" spans="26:26">
      <c r="Z406171" s="5"/>
    </row>
    <row r="406172" spans="26:26">
      <c r="Z406172" s="5"/>
    </row>
    <row r="406173" spans="26:26">
      <c r="Z406173" s="5"/>
    </row>
    <row r="406174" spans="26:26">
      <c r="Z406174" s="5"/>
    </row>
    <row r="406175" spans="26:26">
      <c r="Z406175" s="5"/>
    </row>
    <row r="406176" spans="26:26">
      <c r="Z406176" s="5"/>
    </row>
    <row r="406177" spans="26:26">
      <c r="Z406177" s="5"/>
    </row>
    <row r="406178" spans="26:26">
      <c r="Z406178" s="5"/>
    </row>
    <row r="406179" spans="26:26">
      <c r="Z406179" s="5"/>
    </row>
    <row r="406180" spans="26:26">
      <c r="Z406180" s="5"/>
    </row>
    <row r="406181" spans="26:26">
      <c r="Z406181" s="5"/>
    </row>
    <row r="406182" spans="26:26">
      <c r="Z406182" s="5"/>
    </row>
    <row r="406183" spans="26:26">
      <c r="Z406183" s="5"/>
    </row>
    <row r="406184" spans="26:26">
      <c r="Z406184" s="5"/>
    </row>
    <row r="406185" spans="26:26">
      <c r="Z406185" s="5"/>
    </row>
    <row r="406186" spans="26:26">
      <c r="Z406186" s="5"/>
    </row>
    <row r="406187" spans="26:26">
      <c r="Z406187" s="5"/>
    </row>
    <row r="406188" spans="26:26">
      <c r="Z406188" s="5"/>
    </row>
    <row r="406189" spans="26:26">
      <c r="Z406189" s="5"/>
    </row>
    <row r="406190" spans="26:26">
      <c r="Z406190" s="5"/>
    </row>
    <row r="406191" spans="26:26">
      <c r="Z406191" s="5"/>
    </row>
    <row r="406192" spans="26:26">
      <c r="Z406192" s="5"/>
    </row>
    <row r="406193" spans="26:26">
      <c r="Z406193" s="5"/>
    </row>
    <row r="406194" spans="26:26">
      <c r="Z406194" s="5"/>
    </row>
    <row r="406195" spans="26:26">
      <c r="Z406195" s="5"/>
    </row>
    <row r="406196" spans="26:26">
      <c r="Z406196" s="5"/>
    </row>
    <row r="406197" spans="26:26">
      <c r="Z406197" s="5"/>
    </row>
    <row r="406198" spans="26:26">
      <c r="Z406198" s="5"/>
    </row>
    <row r="406199" spans="26:26">
      <c r="Z406199" s="5"/>
    </row>
    <row r="406200" spans="26:26">
      <c r="Z406200" s="5"/>
    </row>
    <row r="406201" spans="26:26">
      <c r="Z406201" s="5"/>
    </row>
    <row r="406202" spans="26:26">
      <c r="Z406202" s="5"/>
    </row>
    <row r="406203" spans="26:26">
      <c r="Z406203" s="5"/>
    </row>
    <row r="406204" spans="26:26">
      <c r="Z406204" s="5"/>
    </row>
    <row r="406205" spans="26:26">
      <c r="Z406205" s="5"/>
    </row>
    <row r="406206" spans="26:26">
      <c r="Z406206" s="5"/>
    </row>
    <row r="406207" spans="26:26">
      <c r="Z406207" s="5"/>
    </row>
    <row r="406208" spans="26:26">
      <c r="Z406208" s="5"/>
    </row>
    <row r="406209" spans="26:26">
      <c r="Z406209" s="5"/>
    </row>
    <row r="406210" spans="26:26">
      <c r="Z406210" s="5"/>
    </row>
    <row r="406211" spans="26:26">
      <c r="Z406211" s="5"/>
    </row>
    <row r="406212" spans="26:26">
      <c r="Z406212" s="5"/>
    </row>
    <row r="406213" spans="26:26">
      <c r="Z406213" s="5"/>
    </row>
    <row r="406214" spans="26:26">
      <c r="Z406214" s="5"/>
    </row>
    <row r="406215" spans="26:26">
      <c r="Z406215" s="5"/>
    </row>
    <row r="406216" spans="26:26">
      <c r="Z406216" s="5"/>
    </row>
    <row r="406217" spans="26:26">
      <c r="Z406217" s="5"/>
    </row>
    <row r="406218" spans="26:26">
      <c r="Z406218" s="5"/>
    </row>
    <row r="406219" spans="26:26">
      <c r="Z406219" s="5"/>
    </row>
    <row r="406220" spans="26:26">
      <c r="Z406220" s="5"/>
    </row>
    <row r="406221" spans="26:26">
      <c r="Z406221" s="5"/>
    </row>
    <row r="406222" spans="26:26">
      <c r="Z406222" s="5"/>
    </row>
    <row r="406223" spans="26:26">
      <c r="Z406223" s="5"/>
    </row>
    <row r="406224" spans="26:26">
      <c r="Z406224" s="5"/>
    </row>
    <row r="406225" spans="26:26">
      <c r="Z406225" s="5"/>
    </row>
    <row r="406226" spans="26:26">
      <c r="Z406226" s="5"/>
    </row>
    <row r="406227" spans="26:26">
      <c r="Z406227" s="5"/>
    </row>
    <row r="406228" spans="26:26">
      <c r="Z406228" s="5"/>
    </row>
    <row r="406229" spans="26:26">
      <c r="Z406229" s="5"/>
    </row>
    <row r="406230" spans="26:26">
      <c r="Z406230" s="5"/>
    </row>
    <row r="406231" spans="26:26">
      <c r="Z406231" s="5"/>
    </row>
    <row r="406232" spans="26:26">
      <c r="Z406232" s="5"/>
    </row>
    <row r="406233" spans="26:26">
      <c r="Z406233" s="5"/>
    </row>
    <row r="406234" spans="26:26">
      <c r="Z406234" s="5"/>
    </row>
    <row r="406235" spans="26:26">
      <c r="Z406235" s="5"/>
    </row>
    <row r="406236" spans="26:26">
      <c r="Z406236" s="5"/>
    </row>
    <row r="406237" spans="26:26">
      <c r="Z406237" s="5"/>
    </row>
    <row r="406238" spans="26:26">
      <c r="Z406238" s="5"/>
    </row>
    <row r="406239" spans="26:26">
      <c r="Z406239" s="5"/>
    </row>
    <row r="406240" spans="26:26">
      <c r="Z406240" s="5"/>
    </row>
    <row r="406241" spans="26:26">
      <c r="Z406241" s="5"/>
    </row>
    <row r="406242" spans="26:26">
      <c r="Z406242" s="5"/>
    </row>
    <row r="406243" spans="26:26">
      <c r="Z406243" s="5"/>
    </row>
    <row r="406244" spans="26:26">
      <c r="Z406244" s="5"/>
    </row>
    <row r="406245" spans="26:26">
      <c r="Z406245" s="5"/>
    </row>
    <row r="406246" spans="26:26">
      <c r="Z406246" s="5"/>
    </row>
    <row r="406247" spans="26:26">
      <c r="Z406247" s="5"/>
    </row>
    <row r="406248" spans="26:26">
      <c r="Z406248" s="5"/>
    </row>
    <row r="406249" spans="26:26">
      <c r="Z406249" s="5"/>
    </row>
    <row r="406250" spans="26:26">
      <c r="Z406250" s="5"/>
    </row>
    <row r="406251" spans="26:26">
      <c r="Z406251" s="5"/>
    </row>
    <row r="406252" spans="26:26">
      <c r="Z406252" s="5"/>
    </row>
    <row r="406253" spans="26:26">
      <c r="Z406253" s="5"/>
    </row>
    <row r="406254" spans="26:26">
      <c r="Z406254" s="5"/>
    </row>
    <row r="406255" spans="26:26">
      <c r="Z406255" s="5"/>
    </row>
    <row r="406256" spans="26:26">
      <c r="Z406256" s="5"/>
    </row>
    <row r="406257" spans="26:26">
      <c r="Z406257" s="5"/>
    </row>
    <row r="406258" spans="26:26">
      <c r="Z406258" s="5"/>
    </row>
    <row r="406259" spans="26:26">
      <c r="Z406259" s="5"/>
    </row>
    <row r="406260" spans="26:26">
      <c r="Z406260" s="5"/>
    </row>
    <row r="406261" spans="26:26">
      <c r="Z406261" s="5"/>
    </row>
    <row r="406262" spans="26:26">
      <c r="Z406262" s="5"/>
    </row>
    <row r="406263" spans="26:26">
      <c r="Z406263" s="5"/>
    </row>
    <row r="406264" spans="26:26">
      <c r="Z406264" s="5"/>
    </row>
    <row r="406265" spans="26:26">
      <c r="Z406265" s="5"/>
    </row>
    <row r="406266" spans="26:26">
      <c r="Z406266" s="5"/>
    </row>
    <row r="406267" spans="26:26">
      <c r="Z406267" s="5"/>
    </row>
    <row r="406268" spans="26:26">
      <c r="Z406268" s="5"/>
    </row>
    <row r="406269" spans="26:26">
      <c r="Z406269" s="5"/>
    </row>
    <row r="406270" spans="26:26">
      <c r="Z406270" s="5"/>
    </row>
    <row r="406271" spans="26:26">
      <c r="Z406271" s="5"/>
    </row>
    <row r="406272" spans="26:26">
      <c r="Z406272" s="5"/>
    </row>
    <row r="406273" spans="26:26">
      <c r="Z406273" s="5"/>
    </row>
    <row r="406274" spans="26:26">
      <c r="Z406274" s="5"/>
    </row>
    <row r="406275" spans="26:26">
      <c r="Z406275" s="5"/>
    </row>
    <row r="406276" spans="26:26">
      <c r="Z406276" s="5"/>
    </row>
    <row r="406277" spans="26:26">
      <c r="Z406277" s="5"/>
    </row>
    <row r="406278" spans="26:26">
      <c r="Z406278" s="5"/>
    </row>
    <row r="406279" spans="26:26">
      <c r="Z406279" s="5"/>
    </row>
    <row r="406280" spans="26:26">
      <c r="Z406280" s="5"/>
    </row>
    <row r="406281" spans="26:26">
      <c r="Z406281" s="5"/>
    </row>
    <row r="406282" spans="26:26">
      <c r="Z406282" s="5"/>
    </row>
    <row r="406283" spans="26:26">
      <c r="Z406283" s="5"/>
    </row>
    <row r="406284" spans="26:26">
      <c r="Z406284" s="5"/>
    </row>
    <row r="406285" spans="26:26">
      <c r="Z406285" s="5"/>
    </row>
    <row r="406286" spans="26:26">
      <c r="Z406286" s="5"/>
    </row>
    <row r="406287" spans="26:26">
      <c r="Z406287" s="5"/>
    </row>
    <row r="406288" spans="26:26">
      <c r="Z406288" s="5"/>
    </row>
    <row r="406289" spans="26:26">
      <c r="Z406289" s="5"/>
    </row>
    <row r="406290" spans="26:26">
      <c r="Z406290" s="5"/>
    </row>
    <row r="406291" spans="26:26">
      <c r="Z406291" s="5"/>
    </row>
    <row r="406292" spans="26:26">
      <c r="Z406292" s="5"/>
    </row>
    <row r="406293" spans="26:26">
      <c r="Z406293" s="5"/>
    </row>
    <row r="406294" spans="26:26">
      <c r="Z406294" s="5"/>
    </row>
    <row r="406295" spans="26:26">
      <c r="Z406295" s="5"/>
    </row>
    <row r="406296" spans="26:26">
      <c r="Z406296" s="5"/>
    </row>
    <row r="406297" spans="26:26">
      <c r="Z406297" s="5"/>
    </row>
    <row r="406298" spans="26:26">
      <c r="Z406298" s="5"/>
    </row>
    <row r="406299" spans="26:26">
      <c r="Z406299" s="5"/>
    </row>
    <row r="406300" spans="26:26">
      <c r="Z406300" s="5"/>
    </row>
    <row r="406301" spans="26:26">
      <c r="Z406301" s="5"/>
    </row>
    <row r="406302" spans="26:26">
      <c r="Z406302" s="5"/>
    </row>
    <row r="406303" spans="26:26">
      <c r="Z406303" s="5"/>
    </row>
    <row r="406304" spans="26:26">
      <c r="Z406304" s="5"/>
    </row>
    <row r="406305" spans="26:26">
      <c r="Z406305" s="5"/>
    </row>
    <row r="406306" spans="26:26">
      <c r="Z406306" s="5"/>
    </row>
    <row r="406307" spans="26:26">
      <c r="Z406307" s="5"/>
    </row>
    <row r="406308" spans="26:26">
      <c r="Z406308" s="5"/>
    </row>
    <row r="406309" spans="26:26">
      <c r="Z406309" s="5"/>
    </row>
    <row r="406310" spans="26:26">
      <c r="Z406310" s="5"/>
    </row>
    <row r="406311" spans="26:26">
      <c r="Z406311" s="5"/>
    </row>
    <row r="406312" spans="26:26">
      <c r="Z406312" s="5"/>
    </row>
    <row r="406313" spans="26:26">
      <c r="Z406313" s="5"/>
    </row>
    <row r="406314" spans="26:26">
      <c r="Z406314" s="5"/>
    </row>
    <row r="406315" spans="26:26">
      <c r="Z406315" s="5"/>
    </row>
    <row r="406316" spans="26:26">
      <c r="Z406316" s="5"/>
    </row>
    <row r="406317" spans="26:26">
      <c r="Z406317" s="5"/>
    </row>
    <row r="406318" spans="26:26">
      <c r="Z406318" s="5"/>
    </row>
    <row r="406319" spans="26:26">
      <c r="Z406319" s="5"/>
    </row>
    <row r="406320" spans="26:26">
      <c r="Z406320" s="5"/>
    </row>
    <row r="406321" spans="26:26">
      <c r="Z406321" s="5"/>
    </row>
    <row r="406322" spans="26:26">
      <c r="Z406322" s="5"/>
    </row>
    <row r="406323" spans="26:26">
      <c r="Z406323" s="5"/>
    </row>
    <row r="406324" spans="26:26">
      <c r="Z406324" s="5"/>
    </row>
    <row r="406325" spans="26:26">
      <c r="Z406325" s="5"/>
    </row>
    <row r="406326" spans="26:26">
      <c r="Z406326" s="5"/>
    </row>
    <row r="406327" spans="26:26">
      <c r="Z406327" s="5"/>
    </row>
    <row r="406328" spans="26:26">
      <c r="Z406328" s="5"/>
    </row>
    <row r="406329" spans="26:26">
      <c r="Z406329" s="5"/>
    </row>
    <row r="406330" spans="26:26">
      <c r="Z406330" s="5"/>
    </row>
    <row r="406331" spans="26:26">
      <c r="Z406331" s="5"/>
    </row>
    <row r="406332" spans="26:26">
      <c r="Z406332" s="5"/>
    </row>
    <row r="406333" spans="26:26">
      <c r="Z406333" s="5"/>
    </row>
    <row r="406334" spans="26:26">
      <c r="Z406334" s="5"/>
    </row>
    <row r="406335" spans="26:26">
      <c r="Z406335" s="5"/>
    </row>
    <row r="406336" spans="26:26">
      <c r="Z406336" s="5"/>
    </row>
    <row r="406337" spans="26:26">
      <c r="Z406337" s="5"/>
    </row>
    <row r="406338" spans="26:26">
      <c r="Z406338" s="5"/>
    </row>
    <row r="406339" spans="26:26">
      <c r="Z406339" s="5"/>
    </row>
    <row r="406340" spans="26:26">
      <c r="Z406340" s="5"/>
    </row>
    <row r="406341" spans="26:26">
      <c r="Z406341" s="5"/>
    </row>
    <row r="406342" spans="26:26">
      <c r="Z406342" s="5"/>
    </row>
    <row r="406343" spans="26:26">
      <c r="Z406343" s="5"/>
    </row>
    <row r="406344" spans="26:26">
      <c r="Z406344" s="5"/>
    </row>
    <row r="406345" spans="26:26">
      <c r="Z406345" s="5"/>
    </row>
    <row r="406346" spans="26:26">
      <c r="Z406346" s="5"/>
    </row>
    <row r="406347" spans="26:26">
      <c r="Z406347" s="5"/>
    </row>
    <row r="406348" spans="26:26">
      <c r="Z406348" s="5"/>
    </row>
    <row r="406349" spans="26:26">
      <c r="Z406349" s="5"/>
    </row>
    <row r="406350" spans="26:26">
      <c r="Z406350" s="5"/>
    </row>
    <row r="406351" spans="26:26">
      <c r="Z406351" s="5"/>
    </row>
    <row r="406352" spans="26:26">
      <c r="Z406352" s="5"/>
    </row>
    <row r="406353" spans="26:26">
      <c r="Z406353" s="5"/>
    </row>
    <row r="406354" spans="26:26">
      <c r="Z406354" s="5"/>
    </row>
    <row r="406355" spans="26:26">
      <c r="Z406355" s="5"/>
    </row>
    <row r="406356" spans="26:26">
      <c r="Z406356" s="5"/>
    </row>
    <row r="406357" spans="26:26">
      <c r="Z406357" s="5"/>
    </row>
    <row r="406358" spans="26:26">
      <c r="Z406358" s="5"/>
    </row>
    <row r="406359" spans="26:26">
      <c r="Z406359" s="5"/>
    </row>
    <row r="406360" spans="26:26">
      <c r="Z406360" s="5"/>
    </row>
    <row r="406361" spans="26:26">
      <c r="Z406361" s="5"/>
    </row>
    <row r="406362" spans="26:26">
      <c r="Z406362" s="5"/>
    </row>
    <row r="406363" spans="26:26">
      <c r="Z406363" s="5"/>
    </row>
    <row r="406364" spans="26:26">
      <c r="Z406364" s="5"/>
    </row>
    <row r="406365" spans="26:26">
      <c r="Z406365" s="5"/>
    </row>
    <row r="406366" spans="26:26">
      <c r="Z406366" s="5"/>
    </row>
    <row r="406367" spans="26:26">
      <c r="Z406367" s="5"/>
    </row>
    <row r="406368" spans="26:26">
      <c r="Z406368" s="5"/>
    </row>
    <row r="406369" spans="26:26">
      <c r="Z406369" s="5"/>
    </row>
    <row r="406370" spans="26:26">
      <c r="Z406370" s="5"/>
    </row>
    <row r="406371" spans="26:26">
      <c r="Z406371" s="5"/>
    </row>
    <row r="406372" spans="26:26">
      <c r="Z406372" s="5"/>
    </row>
    <row r="406373" spans="26:26">
      <c r="Z406373" s="5"/>
    </row>
    <row r="406374" spans="26:26">
      <c r="Z406374" s="5"/>
    </row>
    <row r="406375" spans="26:26">
      <c r="Z406375" s="5"/>
    </row>
    <row r="406376" spans="26:26">
      <c r="Z406376" s="5"/>
    </row>
    <row r="406377" spans="26:26">
      <c r="Z406377" s="5"/>
    </row>
    <row r="406378" spans="26:26">
      <c r="Z406378" s="5"/>
    </row>
    <row r="406379" spans="26:26">
      <c r="Z406379" s="5"/>
    </row>
    <row r="406380" spans="26:26">
      <c r="Z406380" s="5"/>
    </row>
    <row r="406381" spans="26:26">
      <c r="Z406381" s="5"/>
    </row>
    <row r="406382" spans="26:26">
      <c r="Z406382" s="5"/>
    </row>
    <row r="406383" spans="26:26">
      <c r="Z406383" s="5"/>
    </row>
    <row r="406384" spans="26:26">
      <c r="Z406384" s="5"/>
    </row>
    <row r="406385" spans="26:26">
      <c r="Z406385" s="5"/>
    </row>
    <row r="406386" spans="26:26">
      <c r="Z406386" s="5"/>
    </row>
    <row r="406387" spans="26:26">
      <c r="Z406387" s="5"/>
    </row>
    <row r="406388" spans="26:26">
      <c r="Z406388" s="5"/>
    </row>
    <row r="406389" spans="26:26">
      <c r="Z406389" s="5"/>
    </row>
    <row r="406390" spans="26:26">
      <c r="Z406390" s="5"/>
    </row>
    <row r="406391" spans="26:26">
      <c r="Z406391" s="5"/>
    </row>
    <row r="406392" spans="26:26">
      <c r="Z406392" s="5"/>
    </row>
    <row r="406393" spans="26:26">
      <c r="Z406393" s="5"/>
    </row>
    <row r="406394" spans="26:26">
      <c r="Z406394" s="5"/>
    </row>
    <row r="406395" spans="26:26">
      <c r="Z406395" s="5"/>
    </row>
    <row r="406396" spans="26:26">
      <c r="Z406396" s="5"/>
    </row>
    <row r="406397" spans="26:26">
      <c r="Z406397" s="5"/>
    </row>
    <row r="406398" spans="26:26">
      <c r="Z406398" s="5"/>
    </row>
    <row r="406399" spans="26:26">
      <c r="Z406399" s="5"/>
    </row>
    <row r="406400" spans="26:26">
      <c r="Z406400" s="5"/>
    </row>
    <row r="406401" spans="26:26">
      <c r="Z406401" s="5"/>
    </row>
    <row r="406402" spans="26:26">
      <c r="Z406402" s="5"/>
    </row>
    <row r="406403" spans="26:26">
      <c r="Z406403" s="5"/>
    </row>
    <row r="406404" spans="26:26">
      <c r="Z406404" s="5"/>
    </row>
    <row r="406405" spans="26:26">
      <c r="Z406405" s="5"/>
    </row>
    <row r="406406" spans="26:26">
      <c r="Z406406" s="5"/>
    </row>
    <row r="406407" spans="26:26">
      <c r="Z406407" s="5"/>
    </row>
    <row r="406408" spans="26:26">
      <c r="Z406408" s="5"/>
    </row>
    <row r="406409" spans="26:26">
      <c r="Z406409" s="5"/>
    </row>
    <row r="406410" spans="26:26">
      <c r="Z406410" s="5"/>
    </row>
    <row r="406411" spans="26:26">
      <c r="Z406411" s="5"/>
    </row>
    <row r="406412" spans="26:26">
      <c r="Z406412" s="5"/>
    </row>
    <row r="406413" spans="26:26">
      <c r="Z406413" s="5"/>
    </row>
    <row r="406414" spans="26:26">
      <c r="Z406414" s="5"/>
    </row>
    <row r="406415" spans="26:26">
      <c r="Z406415" s="5"/>
    </row>
    <row r="406416" spans="26:26">
      <c r="Z406416" s="5"/>
    </row>
    <row r="406417" spans="26:26">
      <c r="Z406417" s="5"/>
    </row>
    <row r="406418" spans="26:26">
      <c r="Z406418" s="5"/>
    </row>
    <row r="406419" spans="26:26">
      <c r="Z406419" s="5"/>
    </row>
    <row r="406420" spans="26:26">
      <c r="Z406420" s="5"/>
    </row>
    <row r="406421" spans="26:26">
      <c r="Z406421" s="5"/>
    </row>
    <row r="406422" spans="26:26">
      <c r="Z406422" s="5"/>
    </row>
    <row r="406423" spans="26:26">
      <c r="Z406423" s="5"/>
    </row>
    <row r="406424" spans="26:26">
      <c r="Z406424" s="5"/>
    </row>
    <row r="406425" spans="26:26">
      <c r="Z406425" s="5"/>
    </row>
    <row r="406426" spans="26:26">
      <c r="Z406426" s="5"/>
    </row>
    <row r="406427" spans="26:26">
      <c r="Z406427" s="5"/>
    </row>
    <row r="406428" spans="26:26">
      <c r="Z406428" s="5"/>
    </row>
    <row r="406429" spans="26:26">
      <c r="Z406429" s="5"/>
    </row>
    <row r="406430" spans="26:26">
      <c r="Z406430" s="5"/>
    </row>
    <row r="406431" spans="26:26">
      <c r="Z406431" s="5"/>
    </row>
    <row r="406432" spans="26:26">
      <c r="Z406432" s="5"/>
    </row>
    <row r="406433" spans="26:26">
      <c r="Z406433" s="5"/>
    </row>
    <row r="406434" spans="26:26">
      <c r="Z406434" s="5"/>
    </row>
    <row r="406435" spans="26:26">
      <c r="Z406435" s="5"/>
    </row>
    <row r="406436" spans="26:26">
      <c r="Z406436" s="5"/>
    </row>
    <row r="406437" spans="26:26">
      <c r="Z406437" s="5"/>
    </row>
    <row r="406438" spans="26:26">
      <c r="Z406438" s="5"/>
    </row>
    <row r="406439" spans="26:26">
      <c r="Z406439" s="5"/>
    </row>
    <row r="406440" spans="26:26">
      <c r="Z406440" s="5"/>
    </row>
    <row r="406441" spans="26:26">
      <c r="Z406441" s="5"/>
    </row>
    <row r="406442" spans="26:26">
      <c r="Z406442" s="5"/>
    </row>
    <row r="406443" spans="26:26">
      <c r="Z406443" s="5"/>
    </row>
    <row r="406444" spans="26:26">
      <c r="Z406444" s="5"/>
    </row>
    <row r="406445" spans="26:26">
      <c r="Z406445" s="5"/>
    </row>
    <row r="406446" spans="26:26">
      <c r="Z406446" s="5"/>
    </row>
    <row r="406447" spans="26:26">
      <c r="Z406447" s="5"/>
    </row>
    <row r="406448" spans="26:26">
      <c r="Z406448" s="5"/>
    </row>
    <row r="406449" spans="26:26">
      <c r="Z406449" s="5"/>
    </row>
    <row r="406450" spans="26:26">
      <c r="Z406450" s="5"/>
    </row>
    <row r="406451" spans="26:26">
      <c r="Z406451" s="5"/>
    </row>
    <row r="406452" spans="26:26">
      <c r="Z406452" s="5"/>
    </row>
    <row r="406453" spans="26:26">
      <c r="Z406453" s="5"/>
    </row>
    <row r="406454" spans="26:26">
      <c r="Z406454" s="5"/>
    </row>
    <row r="406455" spans="26:26">
      <c r="Z406455" s="5"/>
    </row>
    <row r="406456" spans="26:26">
      <c r="Z406456" s="5"/>
    </row>
    <row r="406457" spans="26:26">
      <c r="Z406457" s="5"/>
    </row>
    <row r="406458" spans="26:26">
      <c r="Z406458" s="5"/>
    </row>
    <row r="406459" spans="26:26">
      <c r="Z406459" s="5"/>
    </row>
    <row r="406460" spans="26:26">
      <c r="Z406460" s="5"/>
    </row>
    <row r="406461" spans="26:26">
      <c r="Z406461" s="5"/>
    </row>
    <row r="406462" spans="26:26">
      <c r="Z406462" s="5"/>
    </row>
    <row r="406463" spans="26:26">
      <c r="Z406463" s="5"/>
    </row>
    <row r="406464" spans="26:26">
      <c r="Z406464" s="5"/>
    </row>
    <row r="406465" spans="26:26">
      <c r="Z406465" s="5"/>
    </row>
    <row r="406466" spans="26:26">
      <c r="Z406466" s="5"/>
    </row>
    <row r="406467" spans="26:26">
      <c r="Z406467" s="5"/>
    </row>
    <row r="406468" spans="26:26">
      <c r="Z406468" s="5"/>
    </row>
    <row r="406469" spans="26:26">
      <c r="Z406469" s="5"/>
    </row>
    <row r="406470" spans="26:26">
      <c r="Z406470" s="5"/>
    </row>
    <row r="406471" spans="26:26">
      <c r="Z406471" s="5"/>
    </row>
    <row r="406472" spans="26:26">
      <c r="Z406472" s="5"/>
    </row>
    <row r="406473" spans="26:26">
      <c r="Z406473" s="5"/>
    </row>
    <row r="406474" spans="26:26">
      <c r="Z406474" s="5"/>
    </row>
    <row r="406475" spans="26:26">
      <c r="Z406475" s="5"/>
    </row>
    <row r="406476" spans="26:26">
      <c r="Z406476" s="5"/>
    </row>
    <row r="406477" spans="26:26">
      <c r="Z406477" s="5"/>
    </row>
    <row r="406478" spans="26:26">
      <c r="Z406478" s="5"/>
    </row>
    <row r="406479" spans="26:26">
      <c r="Z406479" s="5"/>
    </row>
    <row r="406480" spans="26:26">
      <c r="Z406480" s="5"/>
    </row>
    <row r="406481" spans="26:26">
      <c r="Z406481" s="5"/>
    </row>
    <row r="406482" spans="26:26">
      <c r="Z406482" s="5"/>
    </row>
    <row r="406483" spans="26:26">
      <c r="Z406483" s="5"/>
    </row>
    <row r="406484" spans="26:26">
      <c r="Z406484" s="5"/>
    </row>
    <row r="406485" spans="26:26">
      <c r="Z406485" s="5"/>
    </row>
    <row r="406486" spans="26:26">
      <c r="Z406486" s="5"/>
    </row>
    <row r="406487" spans="26:26">
      <c r="Z406487" s="5"/>
    </row>
    <row r="406488" spans="26:26">
      <c r="Z406488" s="5"/>
    </row>
    <row r="406489" spans="26:26">
      <c r="Z406489" s="5"/>
    </row>
    <row r="406490" spans="26:26">
      <c r="Z406490" s="5"/>
    </row>
    <row r="406491" spans="26:26">
      <c r="Z406491" s="5"/>
    </row>
    <row r="406492" spans="26:26">
      <c r="Z406492" s="5"/>
    </row>
    <row r="406493" spans="26:26">
      <c r="Z406493" s="5"/>
    </row>
    <row r="406494" spans="26:26">
      <c r="Z406494" s="5"/>
    </row>
    <row r="406495" spans="26:26">
      <c r="Z406495" s="5"/>
    </row>
    <row r="406496" spans="26:26">
      <c r="Z406496" s="5"/>
    </row>
    <row r="406497" spans="26:26">
      <c r="Z406497" s="5"/>
    </row>
    <row r="406498" spans="26:26">
      <c r="Z406498" s="5"/>
    </row>
    <row r="406499" spans="26:26">
      <c r="Z406499" s="5"/>
    </row>
    <row r="406500" spans="26:26">
      <c r="Z406500" s="5"/>
    </row>
    <row r="406501" spans="26:26">
      <c r="Z406501" s="5"/>
    </row>
    <row r="406502" spans="26:26">
      <c r="Z406502" s="5"/>
    </row>
    <row r="406503" spans="26:26">
      <c r="Z406503" s="5"/>
    </row>
    <row r="406504" spans="26:26">
      <c r="Z406504" s="5"/>
    </row>
    <row r="406505" spans="26:26">
      <c r="Z406505" s="5"/>
    </row>
    <row r="406506" spans="26:26">
      <c r="Z406506" s="5"/>
    </row>
    <row r="406507" spans="26:26">
      <c r="Z406507" s="5"/>
    </row>
    <row r="406508" spans="26:26">
      <c r="Z406508" s="5"/>
    </row>
    <row r="406509" spans="26:26">
      <c r="Z406509" s="5"/>
    </row>
    <row r="406510" spans="26:26">
      <c r="Z406510" s="5"/>
    </row>
    <row r="406511" spans="26:26">
      <c r="Z406511" s="5"/>
    </row>
    <row r="406512" spans="26:26">
      <c r="Z406512" s="5"/>
    </row>
    <row r="406513" spans="26:26">
      <c r="Z406513" s="5"/>
    </row>
    <row r="406514" spans="26:26">
      <c r="Z406514" s="5"/>
    </row>
    <row r="406515" spans="26:26">
      <c r="Z406515" s="5"/>
    </row>
    <row r="406516" spans="26:26">
      <c r="Z406516" s="5"/>
    </row>
    <row r="406517" spans="26:26">
      <c r="Z406517" s="5"/>
    </row>
    <row r="406518" spans="26:26">
      <c r="Z406518" s="5"/>
    </row>
    <row r="406519" spans="26:26">
      <c r="Z406519" s="5"/>
    </row>
    <row r="406520" spans="26:26">
      <c r="Z406520" s="5"/>
    </row>
    <row r="406521" spans="26:26">
      <c r="Z406521" s="5"/>
    </row>
    <row r="406522" spans="26:26">
      <c r="Z406522" s="5"/>
    </row>
    <row r="406523" spans="26:26">
      <c r="Z406523" s="5"/>
    </row>
    <row r="406524" spans="26:26">
      <c r="Z406524" s="5"/>
    </row>
    <row r="406525" spans="26:26">
      <c r="Z406525" s="5"/>
    </row>
    <row r="406526" spans="26:26">
      <c r="Z406526" s="5"/>
    </row>
    <row r="406527" spans="26:26">
      <c r="Z406527" s="5"/>
    </row>
    <row r="406528" spans="26:26">
      <c r="Z406528" s="5"/>
    </row>
    <row r="406529" spans="26:26">
      <c r="Z406529" s="5"/>
    </row>
    <row r="406530" spans="26:26">
      <c r="Z406530" s="5"/>
    </row>
    <row r="406531" spans="26:26">
      <c r="Z406531" s="5"/>
    </row>
    <row r="406532" spans="26:26">
      <c r="Z406532" s="5"/>
    </row>
    <row r="406533" spans="26:26">
      <c r="Z406533" s="5"/>
    </row>
    <row r="406534" spans="26:26">
      <c r="Z406534" s="5"/>
    </row>
    <row r="406535" spans="26:26">
      <c r="Z406535" s="5"/>
    </row>
    <row r="406536" spans="26:26">
      <c r="Z406536" s="5"/>
    </row>
    <row r="406537" spans="26:26">
      <c r="Z406537" s="5"/>
    </row>
    <row r="406538" spans="26:26">
      <c r="Z406538" s="5"/>
    </row>
    <row r="406539" spans="26:26">
      <c r="Z406539" s="5"/>
    </row>
    <row r="406540" spans="26:26">
      <c r="Z406540" s="5"/>
    </row>
    <row r="406541" spans="26:26">
      <c r="Z406541" s="5"/>
    </row>
    <row r="406542" spans="26:26">
      <c r="Z406542" s="5"/>
    </row>
    <row r="406543" spans="26:26">
      <c r="Z406543" s="5"/>
    </row>
    <row r="406544" spans="26:26">
      <c r="Z406544" s="5"/>
    </row>
    <row r="406545" spans="26:26">
      <c r="Z406545" s="5"/>
    </row>
    <row r="406546" spans="26:26">
      <c r="Z406546" s="5"/>
    </row>
    <row r="406547" spans="26:26">
      <c r="Z406547" s="5"/>
    </row>
    <row r="406548" spans="26:26">
      <c r="Z406548" s="5"/>
    </row>
    <row r="406549" spans="26:26">
      <c r="Z406549" s="5"/>
    </row>
    <row r="406550" spans="26:26">
      <c r="Z406550" s="5"/>
    </row>
    <row r="406551" spans="26:26">
      <c r="Z406551" s="5"/>
    </row>
    <row r="406552" spans="26:26">
      <c r="Z406552" s="5"/>
    </row>
    <row r="406553" spans="26:26">
      <c r="Z406553" s="5"/>
    </row>
    <row r="406554" spans="26:26">
      <c r="Z406554" s="5"/>
    </row>
    <row r="406555" spans="26:26">
      <c r="Z406555" s="5"/>
    </row>
    <row r="406556" spans="26:26">
      <c r="Z406556" s="5"/>
    </row>
    <row r="406557" spans="26:26">
      <c r="Z406557" s="5"/>
    </row>
    <row r="406558" spans="26:26">
      <c r="Z406558" s="5"/>
    </row>
    <row r="406559" spans="26:26">
      <c r="Z406559" s="5"/>
    </row>
    <row r="406560" spans="26:26">
      <c r="Z406560" s="5"/>
    </row>
    <row r="406561" spans="26:26">
      <c r="Z406561" s="5"/>
    </row>
    <row r="406562" spans="26:26">
      <c r="Z406562" s="5"/>
    </row>
    <row r="406563" spans="26:26">
      <c r="Z406563" s="5"/>
    </row>
    <row r="406564" spans="26:26">
      <c r="Z406564" s="5"/>
    </row>
    <row r="406565" spans="26:26">
      <c r="Z406565" s="5"/>
    </row>
    <row r="406566" spans="26:26">
      <c r="Z406566" s="5"/>
    </row>
    <row r="406567" spans="26:26">
      <c r="Z406567" s="5"/>
    </row>
    <row r="406568" spans="26:26">
      <c r="Z406568" s="5"/>
    </row>
    <row r="406569" spans="26:26">
      <c r="Z406569" s="5"/>
    </row>
    <row r="406570" spans="26:26">
      <c r="Z406570" s="5"/>
    </row>
    <row r="406571" spans="26:26">
      <c r="Z406571" s="5"/>
    </row>
    <row r="406572" spans="26:26">
      <c r="Z406572" s="5"/>
    </row>
    <row r="406573" spans="26:26">
      <c r="Z406573" s="5"/>
    </row>
    <row r="406574" spans="26:26">
      <c r="Z406574" s="5"/>
    </row>
    <row r="406575" spans="26:26">
      <c r="Z406575" s="5"/>
    </row>
    <row r="406576" spans="26:26">
      <c r="Z406576" s="5"/>
    </row>
    <row r="406577" spans="26:26">
      <c r="Z406577" s="5"/>
    </row>
    <row r="406578" spans="26:26">
      <c r="Z406578" s="5"/>
    </row>
    <row r="406579" spans="26:26">
      <c r="Z406579" s="5"/>
    </row>
    <row r="406580" spans="26:26">
      <c r="Z406580" s="5"/>
    </row>
    <row r="406581" spans="26:26">
      <c r="Z406581" s="5"/>
    </row>
    <row r="406582" spans="26:26">
      <c r="Z406582" s="5"/>
    </row>
    <row r="406583" spans="26:26">
      <c r="Z406583" s="5"/>
    </row>
    <row r="406584" spans="26:26">
      <c r="Z406584" s="5"/>
    </row>
    <row r="406585" spans="26:26">
      <c r="Z406585" s="5"/>
    </row>
    <row r="406586" spans="26:26">
      <c r="Z406586" s="5"/>
    </row>
    <row r="406587" spans="26:26">
      <c r="Z406587" s="5"/>
    </row>
    <row r="406588" spans="26:26">
      <c r="Z406588" s="5"/>
    </row>
    <row r="406589" spans="26:26">
      <c r="Z406589" s="5"/>
    </row>
    <row r="406590" spans="26:26">
      <c r="Z406590" s="5"/>
    </row>
    <row r="406591" spans="26:26">
      <c r="Z406591" s="5"/>
    </row>
    <row r="406592" spans="26:26">
      <c r="Z406592" s="5"/>
    </row>
    <row r="406593" spans="26:26">
      <c r="Z406593" s="5"/>
    </row>
    <row r="406594" spans="26:26">
      <c r="Z406594" s="5"/>
    </row>
    <row r="406595" spans="26:26">
      <c r="Z406595" s="5"/>
    </row>
    <row r="406596" spans="26:26">
      <c r="Z406596" s="5"/>
    </row>
    <row r="406597" spans="26:26">
      <c r="Z406597" s="5"/>
    </row>
    <row r="406598" spans="26:26">
      <c r="Z406598" s="5"/>
    </row>
    <row r="406599" spans="26:26">
      <c r="Z406599" s="5"/>
    </row>
    <row r="406600" spans="26:26">
      <c r="Z406600" s="5"/>
    </row>
    <row r="406601" spans="26:26">
      <c r="Z406601" s="5"/>
    </row>
    <row r="406602" spans="26:26">
      <c r="Z406602" s="5"/>
    </row>
    <row r="406603" spans="26:26">
      <c r="Z406603" s="5"/>
    </row>
    <row r="406604" spans="26:26">
      <c r="Z406604" s="5"/>
    </row>
    <row r="406605" spans="26:26">
      <c r="Z406605" s="5"/>
    </row>
    <row r="406606" spans="26:26">
      <c r="Z406606" s="5"/>
    </row>
    <row r="406607" spans="26:26">
      <c r="Z406607" s="5"/>
    </row>
    <row r="406608" spans="26:26">
      <c r="Z406608" s="5"/>
    </row>
    <row r="406609" spans="26:26">
      <c r="Z406609" s="5"/>
    </row>
    <row r="406610" spans="26:26">
      <c r="Z406610" s="5"/>
    </row>
    <row r="406611" spans="26:26">
      <c r="Z406611" s="5"/>
    </row>
    <row r="406612" spans="26:26">
      <c r="Z406612" s="5"/>
    </row>
    <row r="406613" spans="26:26">
      <c r="Z406613" s="5"/>
    </row>
    <row r="406614" spans="26:26">
      <c r="Z406614" s="5"/>
    </row>
    <row r="406615" spans="26:26">
      <c r="Z406615" s="5"/>
    </row>
    <row r="406616" spans="26:26">
      <c r="Z406616" s="5"/>
    </row>
    <row r="406617" spans="26:26">
      <c r="Z406617" s="5"/>
    </row>
    <row r="406618" spans="26:26">
      <c r="Z406618" s="5"/>
    </row>
    <row r="406619" spans="26:26">
      <c r="Z406619" s="5"/>
    </row>
    <row r="406620" spans="26:26">
      <c r="Z406620" s="5"/>
    </row>
    <row r="406621" spans="26:26">
      <c r="Z406621" s="5"/>
    </row>
    <row r="406622" spans="26:26">
      <c r="Z406622" s="5"/>
    </row>
    <row r="406623" spans="26:26">
      <c r="Z406623" s="5"/>
    </row>
    <row r="406624" spans="26:26">
      <c r="Z406624" s="5"/>
    </row>
    <row r="406625" spans="26:26">
      <c r="Z406625" s="5"/>
    </row>
    <row r="406626" spans="26:26">
      <c r="Z406626" s="5"/>
    </row>
    <row r="406627" spans="26:26">
      <c r="Z406627" s="5"/>
    </row>
    <row r="406628" spans="26:26">
      <c r="Z406628" s="5"/>
    </row>
    <row r="406629" spans="26:26">
      <c r="Z406629" s="5"/>
    </row>
    <row r="406630" spans="26:26">
      <c r="Z406630" s="5"/>
    </row>
    <row r="406631" spans="26:26">
      <c r="Z406631" s="5"/>
    </row>
    <row r="406632" spans="26:26">
      <c r="Z406632" s="5"/>
    </row>
    <row r="406633" spans="26:26">
      <c r="Z406633" s="5"/>
    </row>
    <row r="406634" spans="26:26">
      <c r="Z406634" s="5"/>
    </row>
    <row r="406635" spans="26:26">
      <c r="Z406635" s="5"/>
    </row>
    <row r="406636" spans="26:26">
      <c r="Z406636" s="5"/>
    </row>
    <row r="406637" spans="26:26">
      <c r="Z406637" s="5"/>
    </row>
    <row r="406638" spans="26:26">
      <c r="Z406638" s="5"/>
    </row>
    <row r="406639" spans="26:26">
      <c r="Z406639" s="5"/>
    </row>
    <row r="406640" spans="26:26">
      <c r="Z406640" s="5"/>
    </row>
    <row r="406641" spans="26:26">
      <c r="Z406641" s="5"/>
    </row>
    <row r="406642" spans="26:26">
      <c r="Z406642" s="5"/>
    </row>
    <row r="406643" spans="26:26">
      <c r="Z406643" s="5"/>
    </row>
    <row r="406644" spans="26:26">
      <c r="Z406644" s="5"/>
    </row>
    <row r="406645" spans="26:26">
      <c r="Z406645" s="5"/>
    </row>
    <row r="406646" spans="26:26">
      <c r="Z406646" s="5"/>
    </row>
    <row r="406647" spans="26:26">
      <c r="Z406647" s="5"/>
    </row>
    <row r="406648" spans="26:26">
      <c r="Z406648" s="5"/>
    </row>
    <row r="406649" spans="26:26">
      <c r="Z406649" s="5"/>
    </row>
    <row r="406650" spans="26:26">
      <c r="Z406650" s="5"/>
    </row>
    <row r="406651" spans="26:26">
      <c r="Z406651" s="5"/>
    </row>
    <row r="406652" spans="26:26">
      <c r="Z406652" s="5"/>
    </row>
    <row r="406653" spans="26:26">
      <c r="Z406653" s="5"/>
    </row>
    <row r="406654" spans="26:26">
      <c r="Z406654" s="5"/>
    </row>
    <row r="406655" spans="26:26">
      <c r="Z406655" s="5"/>
    </row>
    <row r="406656" spans="26:26">
      <c r="Z406656" s="5"/>
    </row>
    <row r="406657" spans="26:26">
      <c r="Z406657" s="5"/>
    </row>
    <row r="406658" spans="26:26">
      <c r="Z406658" s="5"/>
    </row>
    <row r="406659" spans="26:26">
      <c r="Z406659" s="5"/>
    </row>
    <row r="406660" spans="26:26">
      <c r="Z406660" s="5"/>
    </row>
    <row r="406661" spans="26:26">
      <c r="Z406661" s="5"/>
    </row>
    <row r="406662" spans="26:26">
      <c r="Z406662" s="5"/>
    </row>
    <row r="406663" spans="26:26">
      <c r="Z406663" s="5"/>
    </row>
    <row r="406664" spans="26:26">
      <c r="Z406664" s="5"/>
    </row>
    <row r="406665" spans="26:26">
      <c r="Z406665" s="5"/>
    </row>
    <row r="406666" spans="26:26">
      <c r="Z406666" s="5"/>
    </row>
    <row r="406667" spans="26:26">
      <c r="Z406667" s="5"/>
    </row>
    <row r="406668" spans="26:26">
      <c r="Z406668" s="5"/>
    </row>
    <row r="406669" spans="26:26">
      <c r="Z406669" s="5"/>
    </row>
    <row r="406670" spans="26:26">
      <c r="Z406670" s="5"/>
    </row>
    <row r="406671" spans="26:26">
      <c r="Z406671" s="5"/>
    </row>
    <row r="406672" spans="26:26">
      <c r="Z406672" s="5"/>
    </row>
    <row r="406673" spans="26:26">
      <c r="Z406673" s="5"/>
    </row>
    <row r="406674" spans="26:26">
      <c r="Z406674" s="5"/>
    </row>
    <row r="406675" spans="26:26">
      <c r="Z406675" s="5"/>
    </row>
    <row r="406676" spans="26:26">
      <c r="Z406676" s="5"/>
    </row>
    <row r="406677" spans="26:26">
      <c r="Z406677" s="5"/>
    </row>
    <row r="406678" spans="26:26">
      <c r="Z406678" s="5"/>
    </row>
    <row r="406679" spans="26:26">
      <c r="Z406679" s="5"/>
    </row>
    <row r="406680" spans="26:26">
      <c r="Z406680" s="5"/>
    </row>
    <row r="406681" spans="26:26">
      <c r="Z406681" s="5"/>
    </row>
    <row r="406682" spans="26:26">
      <c r="Z406682" s="5"/>
    </row>
    <row r="406683" spans="26:26">
      <c r="Z406683" s="5"/>
    </row>
    <row r="406684" spans="26:26">
      <c r="Z406684" s="5"/>
    </row>
    <row r="406685" spans="26:26">
      <c r="Z406685" s="5"/>
    </row>
    <row r="406686" spans="26:26">
      <c r="Z406686" s="5"/>
    </row>
    <row r="406687" spans="26:26">
      <c r="Z406687" s="5"/>
    </row>
    <row r="406688" spans="26:26">
      <c r="Z406688" s="5"/>
    </row>
    <row r="406689" spans="26:26">
      <c r="Z406689" s="5"/>
    </row>
    <row r="406690" spans="26:26">
      <c r="Z406690" s="5"/>
    </row>
    <row r="406691" spans="26:26">
      <c r="Z406691" s="5"/>
    </row>
    <row r="406692" spans="26:26">
      <c r="Z406692" s="5"/>
    </row>
    <row r="406693" spans="26:26">
      <c r="Z406693" s="5"/>
    </row>
    <row r="406694" spans="26:26">
      <c r="Z406694" s="5"/>
    </row>
    <row r="406695" spans="26:26">
      <c r="Z406695" s="5"/>
    </row>
    <row r="406696" spans="26:26">
      <c r="Z406696" s="5"/>
    </row>
    <row r="406697" spans="26:26">
      <c r="Z406697" s="5"/>
    </row>
    <row r="406698" spans="26:26">
      <c r="Z406698" s="5"/>
    </row>
    <row r="406699" spans="26:26">
      <c r="Z406699" s="5"/>
    </row>
    <row r="406700" spans="26:26">
      <c r="Z406700" s="5"/>
    </row>
    <row r="406701" spans="26:26">
      <c r="Z406701" s="5"/>
    </row>
    <row r="406702" spans="26:26">
      <c r="Z406702" s="5"/>
    </row>
    <row r="406703" spans="26:26">
      <c r="Z406703" s="5"/>
    </row>
    <row r="406704" spans="26:26">
      <c r="Z406704" s="5"/>
    </row>
    <row r="406705" spans="26:26">
      <c r="Z406705" s="5"/>
    </row>
    <row r="406706" spans="26:26">
      <c r="Z406706" s="5"/>
    </row>
    <row r="406707" spans="26:26">
      <c r="Z406707" s="5"/>
    </row>
    <row r="406708" spans="26:26">
      <c r="Z406708" s="5"/>
    </row>
    <row r="406709" spans="26:26">
      <c r="Z406709" s="5"/>
    </row>
    <row r="406710" spans="26:26">
      <c r="Z406710" s="5"/>
    </row>
    <row r="406711" spans="26:26">
      <c r="Z406711" s="5"/>
    </row>
    <row r="406712" spans="26:26">
      <c r="Z406712" s="5"/>
    </row>
    <row r="406713" spans="26:26">
      <c r="Z406713" s="5"/>
    </row>
    <row r="406714" spans="26:26">
      <c r="Z406714" s="5"/>
    </row>
    <row r="406715" spans="26:26">
      <c r="Z406715" s="5"/>
    </row>
    <row r="406716" spans="26:26">
      <c r="Z406716" s="5"/>
    </row>
    <row r="406717" spans="26:26">
      <c r="Z406717" s="5"/>
    </row>
    <row r="406718" spans="26:26">
      <c r="Z406718" s="5"/>
    </row>
    <row r="406719" spans="26:26">
      <c r="Z406719" s="5"/>
    </row>
    <row r="406720" spans="26:26">
      <c r="Z406720" s="5"/>
    </row>
    <row r="406721" spans="26:26">
      <c r="Z406721" s="5"/>
    </row>
    <row r="406722" spans="26:26">
      <c r="Z406722" s="5"/>
    </row>
    <row r="406723" spans="26:26">
      <c r="Z406723" s="5"/>
    </row>
    <row r="406724" spans="26:26">
      <c r="Z406724" s="5"/>
    </row>
    <row r="406725" spans="26:26">
      <c r="Z406725" s="5"/>
    </row>
    <row r="406726" spans="26:26">
      <c r="Z406726" s="5"/>
    </row>
    <row r="406727" spans="26:26">
      <c r="Z406727" s="5"/>
    </row>
    <row r="406728" spans="26:26">
      <c r="Z406728" s="5"/>
    </row>
    <row r="406729" spans="26:26">
      <c r="Z406729" s="5"/>
    </row>
    <row r="406730" spans="26:26">
      <c r="Z406730" s="5"/>
    </row>
    <row r="406731" spans="26:26">
      <c r="Z406731" s="5"/>
    </row>
    <row r="406732" spans="26:26">
      <c r="Z406732" s="5"/>
    </row>
    <row r="406733" spans="26:26">
      <c r="Z406733" s="5"/>
    </row>
    <row r="406734" spans="26:26">
      <c r="Z406734" s="5"/>
    </row>
    <row r="406735" spans="26:26">
      <c r="Z406735" s="5"/>
    </row>
    <row r="406736" spans="26:26">
      <c r="Z406736" s="5"/>
    </row>
    <row r="406737" spans="26:26">
      <c r="Z406737" s="5"/>
    </row>
    <row r="406738" spans="26:26">
      <c r="Z406738" s="5"/>
    </row>
    <row r="406739" spans="26:26">
      <c r="Z406739" s="5"/>
    </row>
    <row r="406740" spans="26:26">
      <c r="Z406740" s="5"/>
    </row>
    <row r="406741" spans="26:26">
      <c r="Z406741" s="5"/>
    </row>
    <row r="406742" spans="26:26">
      <c r="Z406742" s="5"/>
    </row>
    <row r="406743" spans="26:26">
      <c r="Z406743" s="5"/>
    </row>
    <row r="406744" spans="26:26">
      <c r="Z406744" s="5"/>
    </row>
    <row r="406745" spans="26:26">
      <c r="Z406745" s="5"/>
    </row>
    <row r="406746" spans="26:26">
      <c r="Z406746" s="5"/>
    </row>
    <row r="406747" spans="26:26">
      <c r="Z406747" s="5"/>
    </row>
    <row r="406748" spans="26:26">
      <c r="Z406748" s="5"/>
    </row>
    <row r="406749" spans="26:26">
      <c r="Z406749" s="5"/>
    </row>
    <row r="406750" spans="26:26">
      <c r="Z406750" s="5"/>
    </row>
    <row r="406751" spans="26:26">
      <c r="Z406751" s="5"/>
    </row>
    <row r="406752" spans="26:26">
      <c r="Z406752" s="5"/>
    </row>
    <row r="406753" spans="26:26">
      <c r="Z406753" s="5"/>
    </row>
    <row r="406754" spans="26:26">
      <c r="Z406754" s="5"/>
    </row>
    <row r="406755" spans="26:26">
      <c r="Z406755" s="5"/>
    </row>
    <row r="406756" spans="26:26">
      <c r="Z406756" s="5"/>
    </row>
    <row r="406757" spans="26:26">
      <c r="Z406757" s="5"/>
    </row>
    <row r="406758" spans="26:26">
      <c r="Z406758" s="5"/>
    </row>
    <row r="406759" spans="26:26">
      <c r="Z406759" s="5"/>
    </row>
    <row r="406760" spans="26:26">
      <c r="Z406760" s="5"/>
    </row>
    <row r="406761" spans="26:26">
      <c r="Z406761" s="5"/>
    </row>
    <row r="406762" spans="26:26">
      <c r="Z406762" s="5"/>
    </row>
    <row r="406763" spans="26:26">
      <c r="Z406763" s="5"/>
    </row>
    <row r="406764" spans="26:26">
      <c r="Z406764" s="5"/>
    </row>
    <row r="406765" spans="26:26">
      <c r="Z406765" s="5"/>
    </row>
    <row r="406766" spans="26:26">
      <c r="Z406766" s="5"/>
    </row>
    <row r="406767" spans="26:26">
      <c r="Z406767" s="5"/>
    </row>
    <row r="406768" spans="26:26">
      <c r="Z406768" s="5"/>
    </row>
    <row r="406769" spans="26:26">
      <c r="Z406769" s="5"/>
    </row>
    <row r="406770" spans="26:26">
      <c r="Z406770" s="5"/>
    </row>
    <row r="406771" spans="26:26">
      <c r="Z406771" s="5"/>
    </row>
    <row r="406772" spans="26:26">
      <c r="Z406772" s="5"/>
    </row>
    <row r="406773" spans="26:26">
      <c r="Z406773" s="5"/>
    </row>
    <row r="406774" spans="26:26">
      <c r="Z406774" s="5"/>
    </row>
    <row r="406775" spans="26:26">
      <c r="Z406775" s="5"/>
    </row>
    <row r="406776" spans="26:26">
      <c r="Z406776" s="5"/>
    </row>
    <row r="406777" spans="26:26">
      <c r="Z406777" s="5"/>
    </row>
    <row r="406778" spans="26:26">
      <c r="Z406778" s="5"/>
    </row>
    <row r="406779" spans="26:26">
      <c r="Z406779" s="5"/>
    </row>
    <row r="406780" spans="26:26">
      <c r="Z406780" s="5"/>
    </row>
    <row r="406781" spans="26:26">
      <c r="Z406781" s="5"/>
    </row>
    <row r="406782" spans="26:26">
      <c r="Z406782" s="5"/>
    </row>
    <row r="406783" spans="26:26">
      <c r="Z406783" s="5"/>
    </row>
    <row r="406784" spans="26:26">
      <c r="Z406784" s="5"/>
    </row>
    <row r="406785" spans="26:26">
      <c r="Z406785" s="5"/>
    </row>
    <row r="406786" spans="26:26">
      <c r="Z406786" s="5"/>
    </row>
    <row r="406787" spans="26:26">
      <c r="Z406787" s="5"/>
    </row>
    <row r="406788" spans="26:26">
      <c r="Z406788" s="5"/>
    </row>
    <row r="406789" spans="26:26">
      <c r="Z406789" s="5"/>
    </row>
    <row r="406790" spans="26:26">
      <c r="Z406790" s="5"/>
    </row>
    <row r="406791" spans="26:26">
      <c r="Z406791" s="5"/>
    </row>
    <row r="406792" spans="26:26">
      <c r="Z406792" s="5"/>
    </row>
    <row r="406793" spans="26:26">
      <c r="Z406793" s="5"/>
    </row>
    <row r="406794" spans="26:26">
      <c r="Z406794" s="5"/>
    </row>
    <row r="406795" spans="26:26">
      <c r="Z406795" s="5"/>
    </row>
    <row r="406796" spans="26:26">
      <c r="Z406796" s="5"/>
    </row>
    <row r="406797" spans="26:26">
      <c r="Z406797" s="5"/>
    </row>
    <row r="406798" spans="26:26">
      <c r="Z406798" s="5"/>
    </row>
    <row r="406799" spans="26:26">
      <c r="Z406799" s="5"/>
    </row>
    <row r="406800" spans="26:26">
      <c r="Z406800" s="5"/>
    </row>
    <row r="406801" spans="26:26">
      <c r="Z406801" s="5"/>
    </row>
    <row r="406802" spans="26:26">
      <c r="Z406802" s="5"/>
    </row>
    <row r="406803" spans="26:26">
      <c r="Z406803" s="5"/>
    </row>
    <row r="406804" spans="26:26">
      <c r="Z406804" s="5"/>
    </row>
    <row r="406805" spans="26:26">
      <c r="Z406805" s="5"/>
    </row>
    <row r="406806" spans="26:26">
      <c r="Z406806" s="5"/>
    </row>
    <row r="406807" spans="26:26">
      <c r="Z406807" s="5"/>
    </row>
    <row r="406808" spans="26:26">
      <c r="Z406808" s="5"/>
    </row>
    <row r="406809" spans="26:26">
      <c r="Z406809" s="5"/>
    </row>
    <row r="406810" spans="26:26">
      <c r="Z406810" s="5"/>
    </row>
    <row r="406811" spans="26:26">
      <c r="Z406811" s="5"/>
    </row>
    <row r="406812" spans="26:26">
      <c r="Z406812" s="5"/>
    </row>
    <row r="406813" spans="26:26">
      <c r="Z406813" s="5"/>
    </row>
    <row r="406814" spans="26:26">
      <c r="Z406814" s="5"/>
    </row>
    <row r="406815" spans="26:26">
      <c r="Z406815" s="5"/>
    </row>
    <row r="406816" spans="26:26">
      <c r="Z406816" s="5"/>
    </row>
    <row r="406817" spans="26:26">
      <c r="Z406817" s="5"/>
    </row>
    <row r="406818" spans="26:26">
      <c r="Z406818" s="5"/>
    </row>
    <row r="406819" spans="26:26">
      <c r="Z406819" s="5"/>
    </row>
    <row r="406820" spans="26:26">
      <c r="Z406820" s="5"/>
    </row>
    <row r="406821" spans="26:26">
      <c r="Z406821" s="5"/>
    </row>
    <row r="406822" spans="26:26">
      <c r="Z406822" s="5"/>
    </row>
    <row r="406823" spans="26:26">
      <c r="Z406823" s="5"/>
    </row>
    <row r="406824" spans="26:26">
      <c r="Z406824" s="5"/>
    </row>
    <row r="406825" spans="26:26">
      <c r="Z406825" s="5"/>
    </row>
    <row r="406826" spans="26:26">
      <c r="Z406826" s="5"/>
    </row>
    <row r="406827" spans="26:26">
      <c r="Z406827" s="5"/>
    </row>
    <row r="406828" spans="26:26">
      <c r="Z406828" s="5"/>
    </row>
    <row r="406829" spans="26:26">
      <c r="Z406829" s="5"/>
    </row>
    <row r="406830" spans="26:26">
      <c r="Z406830" s="5"/>
    </row>
    <row r="406831" spans="26:26">
      <c r="Z406831" s="5"/>
    </row>
    <row r="406832" spans="26:26">
      <c r="Z406832" s="5"/>
    </row>
    <row r="406833" spans="26:26">
      <c r="Z406833" s="5"/>
    </row>
    <row r="406834" spans="26:26">
      <c r="Z406834" s="5"/>
    </row>
    <row r="406835" spans="26:26">
      <c r="Z406835" s="5"/>
    </row>
    <row r="406836" spans="26:26">
      <c r="Z406836" s="5"/>
    </row>
    <row r="406837" spans="26:26">
      <c r="Z406837" s="5"/>
    </row>
    <row r="406838" spans="26:26">
      <c r="Z406838" s="5"/>
    </row>
    <row r="406839" spans="26:26">
      <c r="Z406839" s="5"/>
    </row>
    <row r="406840" spans="26:26">
      <c r="Z406840" s="5"/>
    </row>
    <row r="406841" spans="26:26">
      <c r="Z406841" s="5"/>
    </row>
    <row r="406842" spans="26:26">
      <c r="Z406842" s="5"/>
    </row>
    <row r="406843" spans="26:26">
      <c r="Z406843" s="5"/>
    </row>
    <row r="406844" spans="26:26">
      <c r="Z406844" s="5"/>
    </row>
    <row r="406845" spans="26:26">
      <c r="Z406845" s="5"/>
    </row>
    <row r="406846" spans="26:26">
      <c r="Z406846" s="5"/>
    </row>
    <row r="406847" spans="26:26">
      <c r="Z406847" s="5"/>
    </row>
    <row r="406848" spans="26:26">
      <c r="Z406848" s="5"/>
    </row>
    <row r="406849" spans="26:26">
      <c r="Z406849" s="5"/>
    </row>
    <row r="406850" spans="26:26">
      <c r="Z406850" s="5"/>
    </row>
    <row r="406851" spans="26:26">
      <c r="Z406851" s="5"/>
    </row>
    <row r="406852" spans="26:26">
      <c r="Z406852" s="5"/>
    </row>
    <row r="406853" spans="26:26">
      <c r="Z406853" s="5"/>
    </row>
    <row r="406854" spans="26:26">
      <c r="Z406854" s="5"/>
    </row>
    <row r="406855" spans="26:26">
      <c r="Z406855" s="5"/>
    </row>
    <row r="406856" spans="26:26">
      <c r="Z406856" s="5"/>
    </row>
    <row r="406857" spans="26:26">
      <c r="Z406857" s="5"/>
    </row>
    <row r="406858" spans="26:26">
      <c r="Z406858" s="5"/>
    </row>
    <row r="406859" spans="26:26">
      <c r="Z406859" s="5"/>
    </row>
    <row r="406860" spans="26:26">
      <c r="Z406860" s="5"/>
    </row>
    <row r="406861" spans="26:26">
      <c r="Z406861" s="5"/>
    </row>
    <row r="406862" spans="26:26">
      <c r="Z406862" s="5"/>
    </row>
    <row r="406863" spans="26:26">
      <c r="Z406863" s="5"/>
    </row>
    <row r="406864" spans="26:26">
      <c r="Z406864" s="5"/>
    </row>
    <row r="406865" spans="26:26">
      <c r="Z406865" s="5"/>
    </row>
    <row r="406866" spans="26:26">
      <c r="Z406866" s="5"/>
    </row>
    <row r="406867" spans="26:26">
      <c r="Z406867" s="5"/>
    </row>
    <row r="406868" spans="26:26">
      <c r="Z406868" s="5"/>
    </row>
    <row r="406869" spans="26:26">
      <c r="Z406869" s="5"/>
    </row>
    <row r="406870" spans="26:26">
      <c r="Z406870" s="5"/>
    </row>
    <row r="406871" spans="26:26">
      <c r="Z406871" s="5"/>
    </row>
    <row r="406872" spans="26:26">
      <c r="Z406872" s="5"/>
    </row>
    <row r="406873" spans="26:26">
      <c r="Z406873" s="5"/>
    </row>
    <row r="406874" spans="26:26">
      <c r="Z406874" s="5"/>
    </row>
    <row r="406875" spans="26:26">
      <c r="Z406875" s="5"/>
    </row>
    <row r="406876" spans="26:26">
      <c r="Z406876" s="5"/>
    </row>
    <row r="406877" spans="26:26">
      <c r="Z406877" s="5"/>
    </row>
    <row r="406878" spans="26:26">
      <c r="Z406878" s="5"/>
    </row>
    <row r="406879" spans="26:26">
      <c r="Z406879" s="5"/>
    </row>
    <row r="406880" spans="26:26">
      <c r="Z406880" s="5"/>
    </row>
    <row r="406881" spans="26:26">
      <c r="Z406881" s="5"/>
    </row>
    <row r="406882" spans="26:26">
      <c r="Z406882" s="5"/>
    </row>
    <row r="406883" spans="26:26">
      <c r="Z406883" s="5"/>
    </row>
    <row r="406884" spans="26:26">
      <c r="Z406884" s="5"/>
    </row>
    <row r="406885" spans="26:26">
      <c r="Z406885" s="5"/>
    </row>
    <row r="406886" spans="26:26">
      <c r="Z406886" s="5"/>
    </row>
    <row r="406887" spans="26:26">
      <c r="Z406887" s="5"/>
    </row>
    <row r="406888" spans="26:26">
      <c r="Z406888" s="5"/>
    </row>
    <row r="406889" spans="26:26">
      <c r="Z406889" s="5"/>
    </row>
    <row r="406890" spans="26:26">
      <c r="Z406890" s="5"/>
    </row>
    <row r="406891" spans="26:26">
      <c r="Z406891" s="5"/>
    </row>
    <row r="406892" spans="26:26">
      <c r="Z406892" s="5"/>
    </row>
    <row r="406893" spans="26:26">
      <c r="Z406893" s="5"/>
    </row>
    <row r="406894" spans="26:26">
      <c r="Z406894" s="5"/>
    </row>
    <row r="406895" spans="26:26">
      <c r="Z406895" s="5"/>
    </row>
    <row r="406896" spans="26:26">
      <c r="Z406896" s="5"/>
    </row>
    <row r="406897" spans="26:26">
      <c r="Z406897" s="5"/>
    </row>
    <row r="406898" spans="26:26">
      <c r="Z406898" s="5"/>
    </row>
    <row r="406899" spans="26:26">
      <c r="Z406899" s="5"/>
    </row>
    <row r="406900" spans="26:26">
      <c r="Z406900" s="5"/>
    </row>
    <row r="406901" spans="26:26">
      <c r="Z406901" s="5"/>
    </row>
    <row r="406902" spans="26:26">
      <c r="Z406902" s="5"/>
    </row>
    <row r="406903" spans="26:26">
      <c r="Z406903" s="5"/>
    </row>
    <row r="406904" spans="26:26">
      <c r="Z406904" s="5"/>
    </row>
    <row r="406905" spans="26:26">
      <c r="Z406905" s="5"/>
    </row>
    <row r="406906" spans="26:26">
      <c r="Z406906" s="5"/>
    </row>
    <row r="406907" spans="26:26">
      <c r="Z406907" s="5"/>
    </row>
    <row r="406908" spans="26:26">
      <c r="Z406908" s="5"/>
    </row>
    <row r="406909" spans="26:26">
      <c r="Z406909" s="5"/>
    </row>
    <row r="406910" spans="26:26">
      <c r="Z406910" s="5"/>
    </row>
    <row r="406911" spans="26:26">
      <c r="Z406911" s="5"/>
    </row>
    <row r="406912" spans="26:26">
      <c r="Z406912" s="5"/>
    </row>
    <row r="406913" spans="26:26">
      <c r="Z406913" s="5"/>
    </row>
    <row r="406914" spans="26:26">
      <c r="Z406914" s="5"/>
    </row>
    <row r="406915" spans="26:26">
      <c r="Z406915" s="5"/>
    </row>
    <row r="406916" spans="26:26">
      <c r="Z406916" s="5"/>
    </row>
    <row r="406917" spans="26:26">
      <c r="Z406917" s="5"/>
    </row>
    <row r="406918" spans="26:26">
      <c r="Z406918" s="5"/>
    </row>
    <row r="406919" spans="26:26">
      <c r="Z406919" s="5"/>
    </row>
    <row r="406920" spans="26:26">
      <c r="Z406920" s="5"/>
    </row>
    <row r="406921" spans="26:26">
      <c r="Z406921" s="5"/>
    </row>
    <row r="406922" spans="26:26">
      <c r="Z406922" s="5"/>
    </row>
    <row r="406923" spans="26:26">
      <c r="Z406923" s="5"/>
    </row>
    <row r="406924" spans="26:26">
      <c r="Z406924" s="5"/>
    </row>
    <row r="406925" spans="26:26">
      <c r="Z406925" s="5"/>
    </row>
    <row r="406926" spans="26:26">
      <c r="Z406926" s="5"/>
    </row>
    <row r="406927" spans="26:26">
      <c r="Z406927" s="5"/>
    </row>
    <row r="406928" spans="26:26">
      <c r="Z406928" s="5"/>
    </row>
    <row r="406929" spans="26:26">
      <c r="Z406929" s="5"/>
    </row>
    <row r="406930" spans="26:26">
      <c r="Z406930" s="5"/>
    </row>
    <row r="406931" spans="26:26">
      <c r="Z406931" s="5"/>
    </row>
    <row r="406932" spans="26:26">
      <c r="Z406932" s="5"/>
    </row>
    <row r="406933" spans="26:26">
      <c r="Z406933" s="5"/>
    </row>
    <row r="406934" spans="26:26">
      <c r="Z406934" s="5"/>
    </row>
    <row r="406935" spans="26:26">
      <c r="Z406935" s="5"/>
    </row>
    <row r="406936" spans="26:26">
      <c r="Z406936" s="5"/>
    </row>
    <row r="406937" spans="26:26">
      <c r="Z406937" s="5"/>
    </row>
    <row r="406938" spans="26:26">
      <c r="Z406938" s="5"/>
    </row>
    <row r="406939" spans="26:26">
      <c r="Z406939" s="5"/>
    </row>
    <row r="406940" spans="26:26">
      <c r="Z406940" s="5"/>
    </row>
    <row r="406941" spans="26:26">
      <c r="Z406941" s="5"/>
    </row>
    <row r="406942" spans="26:26">
      <c r="Z406942" s="5"/>
    </row>
    <row r="406943" spans="26:26">
      <c r="Z406943" s="5"/>
    </row>
    <row r="406944" spans="26:26">
      <c r="Z406944" s="5"/>
    </row>
    <row r="406945" spans="26:26">
      <c r="Z406945" s="5"/>
    </row>
    <row r="406946" spans="26:26">
      <c r="Z406946" s="5"/>
    </row>
    <row r="406947" spans="26:26">
      <c r="Z406947" s="5"/>
    </row>
    <row r="406948" spans="26:26">
      <c r="Z406948" s="5"/>
    </row>
    <row r="406949" spans="26:26">
      <c r="Z406949" s="5"/>
    </row>
    <row r="406950" spans="26:26">
      <c r="Z406950" s="5"/>
    </row>
    <row r="406951" spans="26:26">
      <c r="Z406951" s="5"/>
    </row>
    <row r="406952" spans="26:26">
      <c r="Z406952" s="5"/>
    </row>
    <row r="406953" spans="26:26">
      <c r="Z406953" s="5"/>
    </row>
    <row r="406954" spans="26:26">
      <c r="Z406954" s="5"/>
    </row>
    <row r="406955" spans="26:26">
      <c r="Z406955" s="5"/>
    </row>
    <row r="406956" spans="26:26">
      <c r="Z406956" s="5"/>
    </row>
    <row r="406957" spans="26:26">
      <c r="Z406957" s="5"/>
    </row>
    <row r="406958" spans="26:26">
      <c r="Z406958" s="5"/>
    </row>
    <row r="406959" spans="26:26">
      <c r="Z406959" s="5"/>
    </row>
    <row r="406960" spans="26:26">
      <c r="Z406960" s="5"/>
    </row>
    <row r="406961" spans="26:26">
      <c r="Z406961" s="5"/>
    </row>
    <row r="406962" spans="26:26">
      <c r="Z406962" s="5"/>
    </row>
    <row r="406963" spans="26:26">
      <c r="Z406963" s="5"/>
    </row>
    <row r="406964" spans="26:26">
      <c r="Z406964" s="5"/>
    </row>
    <row r="406965" spans="26:26">
      <c r="Z406965" s="5"/>
    </row>
    <row r="406966" spans="26:26">
      <c r="Z406966" s="5"/>
    </row>
    <row r="406967" spans="26:26">
      <c r="Z406967" s="5"/>
    </row>
    <row r="406968" spans="26:26">
      <c r="Z406968" s="5"/>
    </row>
    <row r="406969" spans="26:26">
      <c r="Z406969" s="5"/>
    </row>
    <row r="406970" spans="26:26">
      <c r="Z406970" s="5"/>
    </row>
    <row r="406971" spans="26:26">
      <c r="Z406971" s="5"/>
    </row>
    <row r="406972" spans="26:26">
      <c r="Z406972" s="5"/>
    </row>
    <row r="406973" spans="26:26">
      <c r="Z406973" s="5"/>
    </row>
    <row r="406974" spans="26:26">
      <c r="Z406974" s="5"/>
    </row>
    <row r="406975" spans="26:26">
      <c r="Z406975" s="5"/>
    </row>
    <row r="406976" spans="26:26">
      <c r="Z406976" s="5"/>
    </row>
    <row r="406977" spans="26:26">
      <c r="Z406977" s="5"/>
    </row>
    <row r="406978" spans="26:26">
      <c r="Z406978" s="5"/>
    </row>
    <row r="406979" spans="26:26">
      <c r="Z406979" s="5"/>
    </row>
    <row r="406980" spans="26:26">
      <c r="Z406980" s="5"/>
    </row>
    <row r="406981" spans="26:26">
      <c r="Z406981" s="5"/>
    </row>
    <row r="406982" spans="26:26">
      <c r="Z406982" s="5"/>
    </row>
    <row r="406983" spans="26:26">
      <c r="Z406983" s="5"/>
    </row>
    <row r="406984" spans="26:26">
      <c r="Z406984" s="5"/>
    </row>
    <row r="406985" spans="26:26">
      <c r="Z406985" s="5"/>
    </row>
    <row r="406986" spans="26:26">
      <c r="Z406986" s="5"/>
    </row>
    <row r="406987" spans="26:26">
      <c r="Z406987" s="5"/>
    </row>
    <row r="406988" spans="26:26">
      <c r="Z406988" s="5"/>
    </row>
    <row r="406989" spans="26:26">
      <c r="Z406989" s="5"/>
    </row>
    <row r="406990" spans="26:26">
      <c r="Z406990" s="5"/>
    </row>
    <row r="406991" spans="26:26">
      <c r="Z406991" s="5"/>
    </row>
    <row r="406992" spans="26:26">
      <c r="Z406992" s="5"/>
    </row>
    <row r="406993" spans="26:26">
      <c r="Z406993" s="5"/>
    </row>
    <row r="406994" spans="26:26">
      <c r="Z406994" s="5"/>
    </row>
    <row r="406995" spans="26:26">
      <c r="Z406995" s="5"/>
    </row>
    <row r="406996" spans="26:26">
      <c r="Z406996" s="5"/>
    </row>
    <row r="406997" spans="26:26">
      <c r="Z406997" s="5"/>
    </row>
    <row r="406998" spans="26:26">
      <c r="Z406998" s="5"/>
    </row>
    <row r="406999" spans="26:26">
      <c r="Z406999" s="5"/>
    </row>
    <row r="407000" spans="26:26">
      <c r="Z407000" s="5"/>
    </row>
    <row r="407001" spans="26:26">
      <c r="Z407001" s="5"/>
    </row>
    <row r="407002" spans="26:26">
      <c r="Z407002" s="5"/>
    </row>
    <row r="407003" spans="26:26">
      <c r="Z407003" s="5"/>
    </row>
    <row r="407004" spans="26:26">
      <c r="Z407004" s="5"/>
    </row>
    <row r="407005" spans="26:26">
      <c r="Z407005" s="5"/>
    </row>
    <row r="407006" spans="26:26">
      <c r="Z407006" s="5"/>
    </row>
    <row r="407007" spans="26:26">
      <c r="Z407007" s="5"/>
    </row>
    <row r="407008" spans="26:26">
      <c r="Z407008" s="5"/>
    </row>
    <row r="407009" spans="26:26">
      <c r="Z407009" s="5"/>
    </row>
    <row r="407010" spans="26:26">
      <c r="Z407010" s="5"/>
    </row>
    <row r="407011" spans="26:26">
      <c r="Z407011" s="5"/>
    </row>
    <row r="407012" spans="26:26">
      <c r="Z407012" s="5"/>
    </row>
    <row r="407013" spans="26:26">
      <c r="Z407013" s="5"/>
    </row>
    <row r="407014" spans="26:26">
      <c r="Z407014" s="5"/>
    </row>
    <row r="407015" spans="26:26">
      <c r="Z407015" s="5"/>
    </row>
    <row r="407016" spans="26:26">
      <c r="Z407016" s="5"/>
    </row>
    <row r="407017" spans="26:26">
      <c r="Z407017" s="5"/>
    </row>
    <row r="407018" spans="26:26">
      <c r="Z407018" s="5"/>
    </row>
    <row r="407019" spans="26:26">
      <c r="Z407019" s="5"/>
    </row>
    <row r="407020" spans="26:26">
      <c r="Z407020" s="5"/>
    </row>
    <row r="407021" spans="26:26">
      <c r="Z407021" s="5"/>
    </row>
    <row r="407022" spans="26:26">
      <c r="Z407022" s="5"/>
    </row>
    <row r="407023" spans="26:26">
      <c r="Z407023" s="5"/>
    </row>
    <row r="407024" spans="26:26">
      <c r="Z407024" s="5"/>
    </row>
    <row r="407025" spans="26:26">
      <c r="Z407025" s="5"/>
    </row>
    <row r="407026" spans="26:26">
      <c r="Z407026" s="5"/>
    </row>
    <row r="407027" spans="26:26">
      <c r="Z407027" s="5"/>
    </row>
    <row r="407028" spans="26:26">
      <c r="Z407028" s="5"/>
    </row>
    <row r="407029" spans="26:26">
      <c r="Z407029" s="5"/>
    </row>
    <row r="407030" spans="26:26">
      <c r="Z407030" s="5"/>
    </row>
    <row r="407031" spans="26:26">
      <c r="Z407031" s="5"/>
    </row>
    <row r="407032" spans="26:26">
      <c r="Z407032" s="5"/>
    </row>
    <row r="407033" spans="26:26">
      <c r="Z407033" s="5"/>
    </row>
    <row r="407034" spans="26:26">
      <c r="Z407034" s="5"/>
    </row>
    <row r="407035" spans="26:26">
      <c r="Z407035" s="5"/>
    </row>
    <row r="407036" spans="26:26">
      <c r="Z407036" s="5"/>
    </row>
    <row r="407037" spans="26:26">
      <c r="Z407037" s="5"/>
    </row>
    <row r="407038" spans="26:26">
      <c r="Z407038" s="5"/>
    </row>
    <row r="407039" spans="26:26">
      <c r="Z407039" s="5"/>
    </row>
    <row r="407040" spans="26:26">
      <c r="Z407040" s="5"/>
    </row>
    <row r="407041" spans="26:26">
      <c r="Z407041" s="5"/>
    </row>
    <row r="407042" spans="26:26">
      <c r="Z407042" s="5"/>
    </row>
    <row r="407043" spans="26:26">
      <c r="Z407043" s="5"/>
    </row>
    <row r="407044" spans="26:26">
      <c r="Z407044" s="5"/>
    </row>
    <row r="407045" spans="26:26">
      <c r="Z407045" s="5"/>
    </row>
    <row r="407046" spans="26:26">
      <c r="Z407046" s="5"/>
    </row>
    <row r="407047" spans="26:26">
      <c r="Z407047" s="5"/>
    </row>
    <row r="407048" spans="26:26">
      <c r="Z407048" s="5"/>
    </row>
    <row r="407049" spans="26:26">
      <c r="Z407049" s="5"/>
    </row>
    <row r="407050" spans="26:26">
      <c r="Z407050" s="5"/>
    </row>
    <row r="407051" spans="26:26">
      <c r="Z407051" s="5"/>
    </row>
    <row r="407052" spans="26:26">
      <c r="Z407052" s="5"/>
    </row>
    <row r="407053" spans="26:26">
      <c r="Z407053" s="5"/>
    </row>
    <row r="407054" spans="26:26">
      <c r="Z407054" s="5"/>
    </row>
    <row r="407055" spans="26:26">
      <c r="Z407055" s="5"/>
    </row>
    <row r="407056" spans="26:26">
      <c r="Z407056" s="5"/>
    </row>
    <row r="407057" spans="26:26">
      <c r="Z407057" s="5"/>
    </row>
    <row r="407058" spans="26:26">
      <c r="Z407058" s="5"/>
    </row>
    <row r="407059" spans="26:26">
      <c r="Z407059" s="5"/>
    </row>
    <row r="407060" spans="26:26">
      <c r="Z407060" s="5"/>
    </row>
    <row r="407061" spans="26:26">
      <c r="Z407061" s="5"/>
    </row>
    <row r="407062" spans="26:26">
      <c r="Z407062" s="5"/>
    </row>
    <row r="407063" spans="26:26">
      <c r="Z407063" s="5"/>
    </row>
    <row r="407064" spans="26:26">
      <c r="Z407064" s="5"/>
    </row>
    <row r="407065" spans="26:26">
      <c r="Z407065" s="5"/>
    </row>
    <row r="407066" spans="26:26">
      <c r="Z407066" s="5"/>
    </row>
    <row r="407067" spans="26:26">
      <c r="Z407067" s="5"/>
    </row>
    <row r="407068" spans="26:26">
      <c r="Z407068" s="5"/>
    </row>
    <row r="407069" spans="26:26">
      <c r="Z407069" s="5"/>
    </row>
    <row r="407070" spans="26:26">
      <c r="Z407070" s="5"/>
    </row>
    <row r="407071" spans="26:26">
      <c r="Z407071" s="5"/>
    </row>
    <row r="407072" spans="26:26">
      <c r="Z407072" s="5"/>
    </row>
    <row r="407073" spans="26:26">
      <c r="Z407073" s="5"/>
    </row>
    <row r="407074" spans="26:26">
      <c r="Z407074" s="5"/>
    </row>
    <row r="407075" spans="26:26">
      <c r="Z407075" s="5"/>
    </row>
    <row r="407076" spans="26:26">
      <c r="Z407076" s="5"/>
    </row>
    <row r="407077" spans="26:26">
      <c r="Z407077" s="5"/>
    </row>
    <row r="407078" spans="26:26">
      <c r="Z407078" s="5"/>
    </row>
    <row r="407079" spans="26:26">
      <c r="Z407079" s="5"/>
    </row>
    <row r="407080" spans="26:26">
      <c r="Z407080" s="5"/>
    </row>
    <row r="407081" spans="26:26">
      <c r="Z407081" s="5"/>
    </row>
    <row r="407082" spans="26:26">
      <c r="Z407082" s="5"/>
    </row>
    <row r="407083" spans="26:26">
      <c r="Z407083" s="5"/>
    </row>
    <row r="407084" spans="26:26">
      <c r="Z407084" s="5"/>
    </row>
    <row r="407085" spans="26:26">
      <c r="Z407085" s="5"/>
    </row>
    <row r="407086" spans="26:26">
      <c r="Z407086" s="5"/>
    </row>
    <row r="407087" spans="26:26">
      <c r="Z407087" s="5"/>
    </row>
    <row r="407088" spans="26:26">
      <c r="Z407088" s="5"/>
    </row>
    <row r="407089" spans="26:26">
      <c r="Z407089" s="5"/>
    </row>
    <row r="407090" spans="26:26">
      <c r="Z407090" s="5"/>
    </row>
    <row r="407091" spans="26:26">
      <c r="Z407091" s="5"/>
    </row>
    <row r="407092" spans="26:26">
      <c r="Z407092" s="5"/>
    </row>
    <row r="407093" spans="26:26">
      <c r="Z407093" s="5"/>
    </row>
    <row r="407094" spans="26:26">
      <c r="Z407094" s="5"/>
    </row>
    <row r="407095" spans="26:26">
      <c r="Z407095" s="5"/>
    </row>
    <row r="407096" spans="26:26">
      <c r="Z407096" s="5"/>
    </row>
    <row r="407097" spans="26:26">
      <c r="Z407097" s="5"/>
    </row>
    <row r="407098" spans="26:26">
      <c r="Z407098" s="5"/>
    </row>
    <row r="407099" spans="26:26">
      <c r="Z407099" s="5"/>
    </row>
    <row r="407100" spans="26:26">
      <c r="Z407100" s="5"/>
    </row>
    <row r="407101" spans="26:26">
      <c r="Z407101" s="5"/>
    </row>
    <row r="407102" spans="26:26">
      <c r="Z407102" s="5"/>
    </row>
    <row r="407103" spans="26:26">
      <c r="Z407103" s="5"/>
    </row>
    <row r="407104" spans="26:26">
      <c r="Z407104" s="5"/>
    </row>
    <row r="407105" spans="26:26">
      <c r="Z407105" s="5"/>
    </row>
    <row r="407106" spans="26:26">
      <c r="Z407106" s="5"/>
    </row>
    <row r="407107" spans="26:26">
      <c r="Z407107" s="5"/>
    </row>
    <row r="407108" spans="26:26">
      <c r="Z407108" s="5"/>
    </row>
    <row r="407109" spans="26:26">
      <c r="Z407109" s="5"/>
    </row>
    <row r="407110" spans="26:26">
      <c r="Z407110" s="5"/>
    </row>
    <row r="407111" spans="26:26">
      <c r="Z407111" s="5"/>
    </row>
    <row r="407112" spans="26:26">
      <c r="Z407112" s="5"/>
    </row>
    <row r="407113" spans="26:26">
      <c r="Z407113" s="5"/>
    </row>
    <row r="407114" spans="26:26">
      <c r="Z407114" s="5"/>
    </row>
    <row r="407115" spans="26:26">
      <c r="Z407115" s="5"/>
    </row>
    <row r="407116" spans="26:26">
      <c r="Z407116" s="5"/>
    </row>
    <row r="407117" spans="26:26">
      <c r="Z407117" s="5"/>
    </row>
    <row r="407118" spans="26:26">
      <c r="Z407118" s="5"/>
    </row>
    <row r="407119" spans="26:26">
      <c r="Z407119" s="5"/>
    </row>
    <row r="407120" spans="26:26">
      <c r="Z407120" s="5"/>
    </row>
    <row r="407121" spans="26:26">
      <c r="Z407121" s="5"/>
    </row>
    <row r="407122" spans="26:26">
      <c r="Z407122" s="5"/>
    </row>
    <row r="407123" spans="26:26">
      <c r="Z407123" s="5"/>
    </row>
    <row r="407124" spans="26:26">
      <c r="Z407124" s="5"/>
    </row>
    <row r="407125" spans="26:26">
      <c r="Z407125" s="5"/>
    </row>
    <row r="407126" spans="26:26">
      <c r="Z407126" s="5"/>
    </row>
    <row r="407127" spans="26:26">
      <c r="Z407127" s="5"/>
    </row>
    <row r="407128" spans="26:26">
      <c r="Z407128" s="5"/>
    </row>
    <row r="407129" spans="26:26">
      <c r="Z407129" s="5"/>
    </row>
    <row r="407130" spans="26:26">
      <c r="Z407130" s="5"/>
    </row>
    <row r="407131" spans="26:26">
      <c r="Z407131" s="5"/>
    </row>
    <row r="407132" spans="26:26">
      <c r="Z407132" s="5"/>
    </row>
    <row r="407133" spans="26:26">
      <c r="Z407133" s="5"/>
    </row>
    <row r="407134" spans="26:26">
      <c r="Z407134" s="5"/>
    </row>
    <row r="407135" spans="26:26">
      <c r="Z407135" s="5"/>
    </row>
    <row r="407136" spans="26:26">
      <c r="Z407136" s="5"/>
    </row>
    <row r="407137" spans="26:26">
      <c r="Z407137" s="5"/>
    </row>
    <row r="407138" spans="26:26">
      <c r="Z407138" s="5"/>
    </row>
    <row r="407139" spans="26:26">
      <c r="Z407139" s="5"/>
    </row>
    <row r="407140" spans="26:26">
      <c r="Z407140" s="5"/>
    </row>
    <row r="407141" spans="26:26">
      <c r="Z407141" s="5"/>
    </row>
    <row r="407142" spans="26:26">
      <c r="Z407142" s="5"/>
    </row>
    <row r="407143" spans="26:26">
      <c r="Z407143" s="5"/>
    </row>
    <row r="407144" spans="26:26">
      <c r="Z407144" s="5"/>
    </row>
    <row r="407145" spans="26:26">
      <c r="Z407145" s="5"/>
    </row>
    <row r="407146" spans="26:26">
      <c r="Z407146" s="5"/>
    </row>
    <row r="407147" spans="26:26">
      <c r="Z407147" s="5"/>
    </row>
    <row r="407148" spans="26:26">
      <c r="Z407148" s="5"/>
    </row>
    <row r="407149" spans="26:26">
      <c r="Z407149" s="5"/>
    </row>
    <row r="407150" spans="26:26">
      <c r="Z407150" s="5"/>
    </row>
    <row r="407151" spans="26:26">
      <c r="Z407151" s="5"/>
    </row>
    <row r="407152" spans="26:26">
      <c r="Z407152" s="5"/>
    </row>
    <row r="407153" spans="26:26">
      <c r="Z407153" s="5"/>
    </row>
    <row r="407154" spans="26:26">
      <c r="Z407154" s="5"/>
    </row>
    <row r="407155" spans="26:26">
      <c r="Z407155" s="5"/>
    </row>
    <row r="407156" spans="26:26">
      <c r="Z407156" s="5"/>
    </row>
    <row r="407157" spans="26:26">
      <c r="Z407157" s="5"/>
    </row>
    <row r="407158" spans="26:26">
      <c r="Z407158" s="5"/>
    </row>
    <row r="407159" spans="26:26">
      <c r="Z407159" s="5"/>
    </row>
    <row r="407160" spans="26:26">
      <c r="Z407160" s="5"/>
    </row>
    <row r="407161" spans="26:26">
      <c r="Z407161" s="5"/>
    </row>
    <row r="407162" spans="26:26">
      <c r="Z407162" s="5"/>
    </row>
    <row r="407163" spans="26:26">
      <c r="Z407163" s="5"/>
    </row>
    <row r="407164" spans="26:26">
      <c r="Z407164" s="5"/>
    </row>
    <row r="407165" spans="26:26">
      <c r="Z407165" s="5"/>
    </row>
    <row r="407166" spans="26:26">
      <c r="Z407166" s="5"/>
    </row>
    <row r="407167" spans="26:26">
      <c r="Z407167" s="5"/>
    </row>
    <row r="407168" spans="26:26">
      <c r="Z407168" s="5"/>
    </row>
    <row r="407169" spans="26:26">
      <c r="Z407169" s="5"/>
    </row>
    <row r="407170" spans="26:26">
      <c r="Z407170" s="5"/>
    </row>
    <row r="407171" spans="26:26">
      <c r="Z407171" s="5"/>
    </row>
    <row r="407172" spans="26:26">
      <c r="Z407172" s="5"/>
    </row>
    <row r="407173" spans="26:26">
      <c r="Z407173" s="5"/>
    </row>
    <row r="407174" spans="26:26">
      <c r="Z407174" s="5"/>
    </row>
    <row r="407175" spans="26:26">
      <c r="Z407175" s="5"/>
    </row>
    <row r="407176" spans="26:26">
      <c r="Z407176" s="5"/>
    </row>
    <row r="407177" spans="26:26">
      <c r="Z407177" s="5"/>
    </row>
    <row r="407178" spans="26:26">
      <c r="Z407178" s="5"/>
    </row>
    <row r="407179" spans="26:26">
      <c r="Z407179" s="5"/>
    </row>
    <row r="407180" spans="26:26">
      <c r="Z407180" s="5"/>
    </row>
    <row r="407181" spans="26:26">
      <c r="Z407181" s="5"/>
    </row>
    <row r="407182" spans="26:26">
      <c r="Z407182" s="5"/>
    </row>
    <row r="407183" spans="26:26">
      <c r="Z407183" s="5"/>
    </row>
    <row r="407184" spans="26:26">
      <c r="Z407184" s="5"/>
    </row>
    <row r="407185" spans="26:26">
      <c r="Z407185" s="5"/>
    </row>
    <row r="407186" spans="26:26">
      <c r="Z407186" s="5"/>
    </row>
    <row r="407187" spans="26:26">
      <c r="Z407187" s="5"/>
    </row>
    <row r="407188" spans="26:26">
      <c r="Z407188" s="5"/>
    </row>
    <row r="407189" spans="26:26">
      <c r="Z407189" s="5"/>
    </row>
    <row r="407190" spans="26:26">
      <c r="Z407190" s="5"/>
    </row>
    <row r="407191" spans="26:26">
      <c r="Z407191" s="5"/>
    </row>
    <row r="407192" spans="26:26">
      <c r="Z407192" s="5"/>
    </row>
    <row r="407193" spans="26:26">
      <c r="Z407193" s="5"/>
    </row>
    <row r="407194" spans="26:26">
      <c r="Z407194" s="5"/>
    </row>
    <row r="407195" spans="26:26">
      <c r="Z407195" s="5"/>
    </row>
    <row r="407196" spans="26:26">
      <c r="Z407196" s="5"/>
    </row>
    <row r="407197" spans="26:26">
      <c r="Z407197" s="5"/>
    </row>
    <row r="407198" spans="26:26">
      <c r="Z407198" s="5"/>
    </row>
    <row r="407199" spans="26:26">
      <c r="Z407199" s="5"/>
    </row>
    <row r="407200" spans="26:26">
      <c r="Z407200" s="5"/>
    </row>
    <row r="407201" spans="26:26">
      <c r="Z407201" s="5"/>
    </row>
    <row r="407202" spans="26:26">
      <c r="Z407202" s="5"/>
    </row>
    <row r="407203" spans="26:26">
      <c r="Z407203" s="5"/>
    </row>
    <row r="407204" spans="26:26">
      <c r="Z407204" s="5"/>
    </row>
    <row r="407205" spans="26:26">
      <c r="Z407205" s="5"/>
    </row>
    <row r="407206" spans="26:26">
      <c r="Z407206" s="5"/>
    </row>
    <row r="407207" spans="26:26">
      <c r="Z407207" s="5"/>
    </row>
    <row r="407208" spans="26:26">
      <c r="Z407208" s="5"/>
    </row>
    <row r="407209" spans="26:26">
      <c r="Z407209" s="5"/>
    </row>
    <row r="407210" spans="26:26">
      <c r="Z407210" s="5"/>
    </row>
    <row r="407211" spans="26:26">
      <c r="Z407211" s="5"/>
    </row>
    <row r="407212" spans="26:26">
      <c r="Z407212" s="5"/>
    </row>
    <row r="407213" spans="26:26">
      <c r="Z407213" s="5"/>
    </row>
    <row r="407214" spans="26:26">
      <c r="Z407214" s="5"/>
    </row>
    <row r="407215" spans="26:26">
      <c r="Z407215" s="5"/>
    </row>
    <row r="407216" spans="26:26">
      <c r="Z407216" s="5"/>
    </row>
    <row r="407217" spans="26:26">
      <c r="Z407217" s="5"/>
    </row>
    <row r="407218" spans="26:26">
      <c r="Z407218" s="5"/>
    </row>
    <row r="407219" spans="26:26">
      <c r="Z407219" s="5"/>
    </row>
    <row r="407220" spans="26:26">
      <c r="Z407220" s="5"/>
    </row>
    <row r="407221" spans="26:26">
      <c r="Z407221" s="5"/>
    </row>
    <row r="407222" spans="26:26">
      <c r="Z407222" s="5"/>
    </row>
    <row r="407223" spans="26:26">
      <c r="Z407223" s="5"/>
    </row>
    <row r="407224" spans="26:26">
      <c r="Z407224" s="5"/>
    </row>
    <row r="407225" spans="26:26">
      <c r="Z407225" s="5"/>
    </row>
    <row r="407226" spans="26:26">
      <c r="Z407226" s="5"/>
    </row>
    <row r="407227" spans="26:26">
      <c r="Z407227" s="5"/>
    </row>
    <row r="407228" spans="26:26">
      <c r="Z407228" s="5"/>
    </row>
    <row r="407229" spans="26:26">
      <c r="Z407229" s="5"/>
    </row>
    <row r="407230" spans="26:26">
      <c r="Z407230" s="5"/>
    </row>
    <row r="407231" spans="26:26">
      <c r="Z407231" s="5"/>
    </row>
    <row r="407232" spans="26:26">
      <c r="Z407232" s="5"/>
    </row>
    <row r="407233" spans="26:26">
      <c r="Z407233" s="5"/>
    </row>
    <row r="407234" spans="26:26">
      <c r="Z407234" s="5"/>
    </row>
    <row r="407235" spans="26:26">
      <c r="Z407235" s="5"/>
    </row>
    <row r="407236" spans="26:26">
      <c r="Z407236" s="5"/>
    </row>
    <row r="407237" spans="26:26">
      <c r="Z407237" s="5"/>
    </row>
    <row r="407238" spans="26:26">
      <c r="Z407238" s="5"/>
    </row>
    <row r="407239" spans="26:26">
      <c r="Z407239" s="5"/>
    </row>
    <row r="407240" spans="26:26">
      <c r="Z407240" s="5"/>
    </row>
    <row r="407241" spans="26:26">
      <c r="Z407241" s="5"/>
    </row>
    <row r="407242" spans="26:26">
      <c r="Z407242" s="5"/>
    </row>
    <row r="407243" spans="26:26">
      <c r="Z407243" s="5"/>
    </row>
    <row r="407244" spans="26:26">
      <c r="Z407244" s="5"/>
    </row>
    <row r="407245" spans="26:26">
      <c r="Z407245" s="5"/>
    </row>
    <row r="407246" spans="26:26">
      <c r="Z407246" s="5"/>
    </row>
    <row r="407247" spans="26:26">
      <c r="Z407247" s="5"/>
    </row>
    <row r="407248" spans="26:26">
      <c r="Z407248" s="5"/>
    </row>
    <row r="407249" spans="26:26">
      <c r="Z407249" s="5"/>
    </row>
    <row r="407250" spans="26:26">
      <c r="Z407250" s="5"/>
    </row>
    <row r="407251" spans="26:26">
      <c r="Z407251" s="5"/>
    </row>
    <row r="407252" spans="26:26">
      <c r="Z407252" s="5"/>
    </row>
    <row r="407253" spans="26:26">
      <c r="Z407253" s="5"/>
    </row>
    <row r="407254" spans="26:26">
      <c r="Z407254" s="5"/>
    </row>
    <row r="407255" spans="26:26">
      <c r="Z407255" s="5"/>
    </row>
    <row r="407256" spans="26:26">
      <c r="Z407256" s="5"/>
    </row>
    <row r="407257" spans="26:26">
      <c r="Z407257" s="5"/>
    </row>
    <row r="407258" spans="26:26">
      <c r="Z407258" s="5"/>
    </row>
    <row r="407259" spans="26:26">
      <c r="Z407259" s="5"/>
    </row>
    <row r="407260" spans="26:26">
      <c r="Z407260" s="5"/>
    </row>
    <row r="407261" spans="26:26">
      <c r="Z407261" s="5"/>
    </row>
    <row r="407262" spans="26:26">
      <c r="Z407262" s="5"/>
    </row>
    <row r="407263" spans="26:26">
      <c r="Z407263" s="5"/>
    </row>
    <row r="407264" spans="26:26">
      <c r="Z407264" s="5"/>
    </row>
    <row r="407265" spans="26:26">
      <c r="Z407265" s="5"/>
    </row>
    <row r="407266" spans="26:26">
      <c r="Z407266" s="5"/>
    </row>
    <row r="407267" spans="26:26">
      <c r="Z407267" s="5"/>
    </row>
    <row r="407268" spans="26:26">
      <c r="Z407268" s="5"/>
    </row>
    <row r="407269" spans="26:26">
      <c r="Z407269" s="5"/>
    </row>
    <row r="407270" spans="26:26">
      <c r="Z407270" s="5"/>
    </row>
    <row r="407271" spans="26:26">
      <c r="Z407271" s="5"/>
    </row>
    <row r="407272" spans="26:26">
      <c r="Z407272" s="5"/>
    </row>
    <row r="407273" spans="26:26">
      <c r="Z407273" s="5"/>
    </row>
    <row r="407274" spans="26:26">
      <c r="Z407274" s="5"/>
    </row>
    <row r="407275" spans="26:26">
      <c r="Z407275" s="5"/>
    </row>
    <row r="407276" spans="26:26">
      <c r="Z407276" s="5"/>
    </row>
    <row r="407277" spans="26:26">
      <c r="Z407277" s="5"/>
    </row>
    <row r="407278" spans="26:26">
      <c r="Z407278" s="5"/>
    </row>
    <row r="407279" spans="26:26">
      <c r="Z407279" s="5"/>
    </row>
    <row r="407280" spans="26:26">
      <c r="Z407280" s="5"/>
    </row>
    <row r="407281" spans="26:26">
      <c r="Z407281" s="5"/>
    </row>
    <row r="407282" spans="26:26">
      <c r="Z407282" s="5"/>
    </row>
    <row r="407283" spans="26:26">
      <c r="Z407283" s="5"/>
    </row>
    <row r="407284" spans="26:26">
      <c r="Z407284" s="5"/>
    </row>
    <row r="407285" spans="26:26">
      <c r="Z407285" s="5"/>
    </row>
    <row r="407286" spans="26:26">
      <c r="Z407286" s="5"/>
    </row>
    <row r="407287" spans="26:26">
      <c r="Z407287" s="5"/>
    </row>
    <row r="407288" spans="26:26">
      <c r="Z407288" s="5"/>
    </row>
    <row r="407289" spans="26:26">
      <c r="Z407289" s="5"/>
    </row>
    <row r="407290" spans="26:26">
      <c r="Z407290" s="5"/>
    </row>
    <row r="407291" spans="26:26">
      <c r="Z407291" s="5"/>
    </row>
    <row r="407292" spans="26:26">
      <c r="Z407292" s="5"/>
    </row>
    <row r="407293" spans="26:26">
      <c r="Z407293" s="5"/>
    </row>
    <row r="407294" spans="26:26">
      <c r="Z407294" s="5"/>
    </row>
    <row r="407295" spans="26:26">
      <c r="Z407295" s="5"/>
    </row>
    <row r="407296" spans="26:26">
      <c r="Z407296" s="5"/>
    </row>
    <row r="407297" spans="26:26">
      <c r="Z407297" s="5"/>
    </row>
    <row r="407298" spans="26:26">
      <c r="Z407298" s="5"/>
    </row>
    <row r="407299" spans="26:26">
      <c r="Z407299" s="5"/>
    </row>
    <row r="407300" spans="26:26">
      <c r="Z407300" s="5"/>
    </row>
    <row r="407301" spans="26:26">
      <c r="Z407301" s="5"/>
    </row>
    <row r="407302" spans="26:26">
      <c r="Z407302" s="5"/>
    </row>
    <row r="407303" spans="26:26">
      <c r="Z407303" s="5"/>
    </row>
    <row r="407304" spans="26:26">
      <c r="Z407304" s="5"/>
    </row>
    <row r="407305" spans="26:26">
      <c r="Z407305" s="5"/>
    </row>
    <row r="407306" spans="26:26">
      <c r="Z407306" s="5"/>
    </row>
    <row r="407307" spans="26:26">
      <c r="Z407307" s="5"/>
    </row>
    <row r="407308" spans="26:26">
      <c r="Z407308" s="5"/>
    </row>
    <row r="407309" spans="26:26">
      <c r="Z407309" s="5"/>
    </row>
    <row r="407310" spans="26:26">
      <c r="Z407310" s="5"/>
    </row>
    <row r="407311" spans="26:26">
      <c r="Z407311" s="5"/>
    </row>
    <row r="407312" spans="26:26">
      <c r="Z407312" s="5"/>
    </row>
    <row r="407313" spans="26:26">
      <c r="Z407313" s="5"/>
    </row>
    <row r="407314" spans="26:26">
      <c r="Z407314" s="5"/>
    </row>
    <row r="407315" spans="26:26">
      <c r="Z407315" s="5"/>
    </row>
    <row r="407316" spans="26:26">
      <c r="Z407316" s="5"/>
    </row>
    <row r="407317" spans="26:26">
      <c r="Z407317" s="5"/>
    </row>
    <row r="407318" spans="26:26">
      <c r="Z407318" s="5"/>
    </row>
    <row r="407319" spans="26:26">
      <c r="Z407319" s="5"/>
    </row>
    <row r="407320" spans="26:26">
      <c r="Z407320" s="5"/>
    </row>
    <row r="407321" spans="26:26">
      <c r="Z407321" s="5"/>
    </row>
    <row r="407322" spans="26:26">
      <c r="Z407322" s="5"/>
    </row>
    <row r="407323" spans="26:26">
      <c r="Z407323" s="5"/>
    </row>
    <row r="407324" spans="26:26">
      <c r="Z407324" s="5"/>
    </row>
    <row r="407325" spans="26:26">
      <c r="Z407325" s="5"/>
    </row>
    <row r="407326" spans="26:26">
      <c r="Z407326" s="5"/>
    </row>
    <row r="407327" spans="26:26">
      <c r="Z407327" s="5"/>
    </row>
    <row r="407328" spans="26:26">
      <c r="Z407328" s="5"/>
    </row>
    <row r="407329" spans="26:26">
      <c r="Z407329" s="5"/>
    </row>
    <row r="407330" spans="26:26">
      <c r="Z407330" s="5"/>
    </row>
    <row r="407331" spans="26:26">
      <c r="Z407331" s="5"/>
    </row>
    <row r="407332" spans="26:26">
      <c r="Z407332" s="5"/>
    </row>
    <row r="407333" spans="26:26">
      <c r="Z407333" s="5"/>
    </row>
    <row r="407334" spans="26:26">
      <c r="Z407334" s="5"/>
    </row>
    <row r="407335" spans="26:26">
      <c r="Z407335" s="5"/>
    </row>
    <row r="407336" spans="26:26">
      <c r="Z407336" s="5"/>
    </row>
    <row r="407337" spans="26:26">
      <c r="Z407337" s="5"/>
    </row>
    <row r="407338" spans="26:26">
      <c r="Z407338" s="5"/>
    </row>
    <row r="407339" spans="26:26">
      <c r="Z407339" s="5"/>
    </row>
    <row r="407340" spans="26:26">
      <c r="Z407340" s="5"/>
    </row>
    <row r="407341" spans="26:26">
      <c r="Z407341" s="5"/>
    </row>
    <row r="407342" spans="26:26">
      <c r="Z407342" s="5"/>
    </row>
    <row r="407343" spans="26:26">
      <c r="Z407343" s="5"/>
    </row>
    <row r="407344" spans="26:26">
      <c r="Z407344" s="5"/>
    </row>
    <row r="407345" spans="26:26">
      <c r="Z407345" s="5"/>
    </row>
    <row r="407346" spans="26:26">
      <c r="Z407346" s="5"/>
    </row>
    <row r="407347" spans="26:26">
      <c r="Z407347" s="5"/>
    </row>
    <row r="407348" spans="26:26">
      <c r="Z407348" s="5"/>
    </row>
    <row r="407349" spans="26:26">
      <c r="Z407349" s="5"/>
    </row>
    <row r="407350" spans="26:26">
      <c r="Z407350" s="5"/>
    </row>
    <row r="407351" spans="26:26">
      <c r="Z407351" s="5"/>
    </row>
    <row r="407352" spans="26:26">
      <c r="Z407352" s="5"/>
    </row>
    <row r="407353" spans="26:26">
      <c r="Z407353" s="5"/>
    </row>
    <row r="407354" spans="26:26">
      <c r="Z407354" s="5"/>
    </row>
    <row r="407355" spans="26:26">
      <c r="Z407355" s="5"/>
    </row>
    <row r="407356" spans="26:26">
      <c r="Z407356" s="5"/>
    </row>
    <row r="407357" spans="26:26">
      <c r="Z407357" s="5"/>
    </row>
    <row r="407358" spans="26:26">
      <c r="Z407358" s="5"/>
    </row>
    <row r="407359" spans="26:26">
      <c r="Z407359" s="5"/>
    </row>
    <row r="407360" spans="26:26">
      <c r="Z407360" s="5"/>
    </row>
    <row r="407361" spans="26:26">
      <c r="Z407361" s="5"/>
    </row>
    <row r="407362" spans="26:26">
      <c r="Z407362" s="5"/>
    </row>
    <row r="407363" spans="26:26">
      <c r="Z407363" s="5"/>
    </row>
    <row r="407364" spans="26:26">
      <c r="Z407364" s="5"/>
    </row>
    <row r="407365" spans="26:26">
      <c r="Z407365" s="5"/>
    </row>
    <row r="407366" spans="26:26">
      <c r="Z407366" s="5"/>
    </row>
    <row r="407367" spans="26:26">
      <c r="Z407367" s="5"/>
    </row>
    <row r="407368" spans="26:26">
      <c r="Z407368" s="5"/>
    </row>
    <row r="407369" spans="26:26">
      <c r="Z407369" s="5"/>
    </row>
    <row r="407370" spans="26:26">
      <c r="Z407370" s="5"/>
    </row>
    <row r="407371" spans="26:26">
      <c r="Z407371" s="5"/>
    </row>
    <row r="407372" spans="26:26">
      <c r="Z407372" s="5"/>
    </row>
    <row r="407373" spans="26:26">
      <c r="Z407373" s="5"/>
    </row>
    <row r="407374" spans="26:26">
      <c r="Z407374" s="5"/>
    </row>
    <row r="407375" spans="26:26">
      <c r="Z407375" s="5"/>
    </row>
    <row r="407376" spans="26:26">
      <c r="Z407376" s="5"/>
    </row>
    <row r="407377" spans="26:26">
      <c r="Z407377" s="5"/>
    </row>
    <row r="407378" spans="26:26">
      <c r="Z407378" s="5"/>
    </row>
    <row r="407379" spans="26:26">
      <c r="Z407379" s="5"/>
    </row>
    <row r="407380" spans="26:26">
      <c r="Z407380" s="5"/>
    </row>
    <row r="407381" spans="26:26">
      <c r="Z407381" s="5"/>
    </row>
    <row r="407382" spans="26:26">
      <c r="Z407382" s="5"/>
    </row>
    <row r="407383" spans="26:26">
      <c r="Z407383" s="5"/>
    </row>
    <row r="407384" spans="26:26">
      <c r="Z407384" s="5"/>
    </row>
    <row r="407385" spans="26:26">
      <c r="Z407385" s="5"/>
    </row>
    <row r="407386" spans="26:26">
      <c r="Z407386" s="5"/>
    </row>
    <row r="407387" spans="26:26">
      <c r="Z407387" s="5"/>
    </row>
    <row r="407388" spans="26:26">
      <c r="Z407388" s="5"/>
    </row>
    <row r="407389" spans="26:26">
      <c r="Z407389" s="5"/>
    </row>
    <row r="407390" spans="26:26">
      <c r="Z407390" s="5"/>
    </row>
    <row r="407391" spans="26:26">
      <c r="Z407391" s="5"/>
    </row>
    <row r="407392" spans="26:26">
      <c r="Z407392" s="5"/>
    </row>
    <row r="407393" spans="26:26">
      <c r="Z407393" s="5"/>
    </row>
    <row r="407394" spans="26:26">
      <c r="Z407394" s="5"/>
    </row>
    <row r="407395" spans="26:26">
      <c r="Z407395" s="5"/>
    </row>
    <row r="407396" spans="26:26">
      <c r="Z407396" s="5"/>
    </row>
    <row r="407397" spans="26:26">
      <c r="Z407397" s="5"/>
    </row>
    <row r="407398" spans="26:26">
      <c r="Z407398" s="5"/>
    </row>
    <row r="407399" spans="26:26">
      <c r="Z407399" s="5"/>
    </row>
    <row r="407400" spans="26:26">
      <c r="Z407400" s="5"/>
    </row>
    <row r="407401" spans="26:26">
      <c r="Z407401" s="5"/>
    </row>
    <row r="407402" spans="26:26">
      <c r="Z407402" s="5"/>
    </row>
    <row r="407403" spans="26:26">
      <c r="Z407403" s="5"/>
    </row>
    <row r="407404" spans="26:26">
      <c r="Z407404" s="5"/>
    </row>
    <row r="407405" spans="26:26">
      <c r="Z407405" s="5"/>
    </row>
    <row r="407406" spans="26:26">
      <c r="Z407406" s="5"/>
    </row>
    <row r="407407" spans="26:26">
      <c r="Z407407" s="5"/>
    </row>
    <row r="407408" spans="26:26">
      <c r="Z407408" s="5"/>
    </row>
    <row r="407409" spans="26:26">
      <c r="Z407409" s="5"/>
    </row>
    <row r="407410" spans="26:26">
      <c r="Z407410" s="5"/>
    </row>
    <row r="407411" spans="26:26">
      <c r="Z407411" s="5"/>
    </row>
    <row r="407412" spans="26:26">
      <c r="Z407412" s="5"/>
    </row>
    <row r="407413" spans="26:26">
      <c r="Z407413" s="5"/>
    </row>
    <row r="407414" spans="26:26">
      <c r="Z407414" s="5"/>
    </row>
    <row r="407415" spans="26:26">
      <c r="Z407415" s="5"/>
    </row>
    <row r="407416" spans="26:26">
      <c r="Z407416" s="5"/>
    </row>
    <row r="407417" spans="26:26">
      <c r="Z407417" s="5"/>
    </row>
    <row r="407418" spans="26:26">
      <c r="Z407418" s="5"/>
    </row>
    <row r="407419" spans="26:26">
      <c r="Z407419" s="5"/>
    </row>
    <row r="407420" spans="26:26">
      <c r="Z407420" s="5"/>
    </row>
    <row r="407421" spans="26:26">
      <c r="Z407421" s="5"/>
    </row>
    <row r="407422" spans="26:26">
      <c r="Z407422" s="5"/>
    </row>
    <row r="407423" spans="26:26">
      <c r="Z407423" s="5"/>
    </row>
    <row r="407424" spans="26:26">
      <c r="Z407424" s="5"/>
    </row>
    <row r="407425" spans="26:26">
      <c r="Z407425" s="5"/>
    </row>
    <row r="407426" spans="26:26">
      <c r="Z407426" s="5"/>
    </row>
    <row r="407427" spans="26:26">
      <c r="Z407427" s="5"/>
    </row>
    <row r="407428" spans="26:26">
      <c r="Z407428" s="5"/>
    </row>
    <row r="407429" spans="26:26">
      <c r="Z407429" s="5"/>
    </row>
    <row r="407430" spans="26:26">
      <c r="Z407430" s="5"/>
    </row>
    <row r="407431" spans="26:26">
      <c r="Z407431" s="5"/>
    </row>
    <row r="407432" spans="26:26">
      <c r="Z407432" s="5"/>
    </row>
    <row r="407433" spans="26:26">
      <c r="Z407433" s="5"/>
    </row>
    <row r="407434" spans="26:26">
      <c r="Z407434" s="5"/>
    </row>
    <row r="407435" spans="26:26">
      <c r="Z407435" s="5"/>
    </row>
    <row r="407436" spans="26:26">
      <c r="Z407436" s="5"/>
    </row>
    <row r="407437" spans="26:26">
      <c r="Z407437" s="5"/>
    </row>
    <row r="407438" spans="26:26">
      <c r="Z407438" s="5"/>
    </row>
    <row r="407439" spans="26:26">
      <c r="Z407439" s="5"/>
    </row>
    <row r="407440" spans="26:26">
      <c r="Z407440" s="5"/>
    </row>
    <row r="407441" spans="26:26">
      <c r="Z407441" s="5"/>
    </row>
    <row r="407442" spans="26:26">
      <c r="Z407442" s="5"/>
    </row>
    <row r="407443" spans="26:26">
      <c r="Z407443" s="5"/>
    </row>
    <row r="407444" spans="26:26">
      <c r="Z407444" s="5"/>
    </row>
    <row r="407445" spans="26:26">
      <c r="Z407445" s="5"/>
    </row>
    <row r="407446" spans="26:26">
      <c r="Z407446" s="5"/>
    </row>
    <row r="407447" spans="26:26">
      <c r="Z407447" s="5"/>
    </row>
    <row r="407448" spans="26:26">
      <c r="Z407448" s="5"/>
    </row>
    <row r="407449" spans="26:26">
      <c r="Z407449" s="5"/>
    </row>
    <row r="407450" spans="26:26">
      <c r="Z407450" s="5"/>
    </row>
    <row r="407451" spans="26:26">
      <c r="Z407451" s="5"/>
    </row>
    <row r="407452" spans="26:26">
      <c r="Z407452" s="5"/>
    </row>
    <row r="407453" spans="26:26">
      <c r="Z407453" s="5"/>
    </row>
    <row r="407454" spans="26:26">
      <c r="Z407454" s="5"/>
    </row>
    <row r="407455" spans="26:26">
      <c r="Z407455" s="5"/>
    </row>
    <row r="407456" spans="26:26">
      <c r="Z407456" s="5"/>
    </row>
    <row r="407457" spans="26:26">
      <c r="Z407457" s="5"/>
    </row>
    <row r="407458" spans="26:26">
      <c r="Z407458" s="5"/>
    </row>
    <row r="407459" spans="26:26">
      <c r="Z407459" s="5"/>
    </row>
    <row r="407460" spans="26:26">
      <c r="Z407460" s="5"/>
    </row>
    <row r="407461" spans="26:26">
      <c r="Z407461" s="5"/>
    </row>
    <row r="407462" spans="26:26">
      <c r="Z407462" s="5"/>
    </row>
    <row r="407463" spans="26:26">
      <c r="Z407463" s="5"/>
    </row>
    <row r="407464" spans="26:26">
      <c r="Z407464" s="5"/>
    </row>
    <row r="407465" spans="26:26">
      <c r="Z407465" s="5"/>
    </row>
    <row r="407466" spans="26:26">
      <c r="Z407466" s="5"/>
    </row>
    <row r="407467" spans="26:26">
      <c r="Z407467" s="5"/>
    </row>
    <row r="407468" spans="26:26">
      <c r="Z407468" s="5"/>
    </row>
    <row r="407469" spans="26:26">
      <c r="Z407469" s="5"/>
    </row>
    <row r="407470" spans="26:26">
      <c r="Z407470" s="5"/>
    </row>
    <row r="407471" spans="26:26">
      <c r="Z407471" s="5"/>
    </row>
    <row r="407472" spans="26:26">
      <c r="Z407472" s="5"/>
    </row>
    <row r="407473" spans="26:26">
      <c r="Z407473" s="5"/>
    </row>
    <row r="407474" spans="26:26">
      <c r="Z407474" s="5"/>
    </row>
    <row r="407475" spans="26:26">
      <c r="Z407475" s="5"/>
    </row>
    <row r="407476" spans="26:26">
      <c r="Z407476" s="5"/>
    </row>
    <row r="407477" spans="26:26">
      <c r="Z407477" s="5"/>
    </row>
    <row r="407478" spans="26:26">
      <c r="Z407478" s="5"/>
    </row>
    <row r="407479" spans="26:26">
      <c r="Z407479" s="5"/>
    </row>
    <row r="407480" spans="26:26">
      <c r="Z407480" s="5"/>
    </row>
    <row r="407481" spans="26:26">
      <c r="Z407481" s="5"/>
    </row>
    <row r="407482" spans="26:26">
      <c r="Z407482" s="5"/>
    </row>
    <row r="407483" spans="26:26">
      <c r="Z407483" s="5"/>
    </row>
    <row r="407484" spans="26:26">
      <c r="Z407484" s="5"/>
    </row>
    <row r="407485" spans="26:26">
      <c r="Z407485" s="5"/>
    </row>
    <row r="407486" spans="26:26">
      <c r="Z407486" s="5"/>
    </row>
    <row r="407487" spans="26:26">
      <c r="Z407487" s="5"/>
    </row>
    <row r="407488" spans="26:26">
      <c r="Z407488" s="5"/>
    </row>
    <row r="407489" spans="26:26">
      <c r="Z407489" s="5"/>
    </row>
    <row r="407490" spans="26:26">
      <c r="Z407490" s="5"/>
    </row>
    <row r="407491" spans="26:26">
      <c r="Z407491" s="5"/>
    </row>
    <row r="407492" spans="26:26">
      <c r="Z407492" s="5"/>
    </row>
    <row r="407493" spans="26:26">
      <c r="Z407493" s="5"/>
    </row>
    <row r="407494" spans="26:26">
      <c r="Z407494" s="5"/>
    </row>
    <row r="407495" spans="26:26">
      <c r="Z407495" s="5"/>
    </row>
    <row r="407496" spans="26:26">
      <c r="Z407496" s="5"/>
    </row>
    <row r="407497" spans="26:26">
      <c r="Z407497" s="5"/>
    </row>
    <row r="407498" spans="26:26">
      <c r="Z407498" s="5"/>
    </row>
    <row r="407499" spans="26:26">
      <c r="Z407499" s="5"/>
    </row>
    <row r="407500" spans="26:26">
      <c r="Z407500" s="5"/>
    </row>
    <row r="407501" spans="26:26">
      <c r="Z407501" s="5"/>
    </row>
    <row r="407502" spans="26:26">
      <c r="Z407502" s="5"/>
    </row>
    <row r="407503" spans="26:26">
      <c r="Z407503" s="5"/>
    </row>
    <row r="407504" spans="26:26">
      <c r="Z407504" s="5"/>
    </row>
    <row r="407505" spans="26:26">
      <c r="Z407505" s="5"/>
    </row>
    <row r="407506" spans="26:26">
      <c r="Z407506" s="5"/>
    </row>
    <row r="407507" spans="26:26">
      <c r="Z407507" s="5"/>
    </row>
    <row r="407508" spans="26:26">
      <c r="Z407508" s="5"/>
    </row>
    <row r="407509" spans="26:26">
      <c r="Z407509" s="5"/>
    </row>
    <row r="407510" spans="26:26">
      <c r="Z407510" s="5"/>
    </row>
    <row r="407511" spans="26:26">
      <c r="Z407511" s="5"/>
    </row>
    <row r="407512" spans="26:26">
      <c r="Z407512" s="5"/>
    </row>
    <row r="407513" spans="26:26">
      <c r="Z407513" s="5"/>
    </row>
    <row r="407514" spans="26:26">
      <c r="Z407514" s="5"/>
    </row>
    <row r="407515" spans="26:26">
      <c r="Z407515" s="5"/>
    </row>
    <row r="407516" spans="26:26">
      <c r="Z407516" s="5"/>
    </row>
    <row r="407517" spans="26:26">
      <c r="Z407517" s="5"/>
    </row>
    <row r="407518" spans="26:26">
      <c r="Z407518" s="5"/>
    </row>
    <row r="407519" spans="26:26">
      <c r="Z407519" s="5"/>
    </row>
    <row r="407520" spans="26:26">
      <c r="Z407520" s="5"/>
    </row>
    <row r="407521" spans="26:26">
      <c r="Z407521" s="5"/>
    </row>
    <row r="407522" spans="26:26">
      <c r="Z407522" s="5"/>
    </row>
    <row r="407523" spans="26:26">
      <c r="Z407523" s="5"/>
    </row>
    <row r="407524" spans="26:26">
      <c r="Z407524" s="5"/>
    </row>
    <row r="407525" spans="26:26">
      <c r="Z407525" s="5"/>
    </row>
    <row r="407526" spans="26:26">
      <c r="Z407526" s="5"/>
    </row>
    <row r="407527" spans="26:26">
      <c r="Z407527" s="5"/>
    </row>
    <row r="407528" spans="26:26">
      <c r="Z407528" s="5"/>
    </row>
    <row r="407529" spans="26:26">
      <c r="Z407529" s="5"/>
    </row>
    <row r="407530" spans="26:26">
      <c r="Z407530" s="5"/>
    </row>
    <row r="407531" spans="26:26">
      <c r="Z407531" s="5"/>
    </row>
    <row r="407532" spans="26:26">
      <c r="Z407532" s="5"/>
    </row>
    <row r="407533" spans="26:26">
      <c r="Z407533" s="5"/>
    </row>
    <row r="407534" spans="26:26">
      <c r="Z407534" s="5"/>
    </row>
    <row r="407535" spans="26:26">
      <c r="Z407535" s="5"/>
    </row>
    <row r="407536" spans="26:26">
      <c r="Z407536" s="5"/>
    </row>
    <row r="407537" spans="26:26">
      <c r="Z407537" s="5"/>
    </row>
    <row r="407538" spans="26:26">
      <c r="Z407538" s="5"/>
    </row>
    <row r="407539" spans="26:26">
      <c r="Z407539" s="5"/>
    </row>
    <row r="407540" spans="26:26">
      <c r="Z407540" s="5"/>
    </row>
    <row r="407541" spans="26:26">
      <c r="Z407541" s="5"/>
    </row>
    <row r="407542" spans="26:26">
      <c r="Z407542" s="5"/>
    </row>
    <row r="407543" spans="26:26">
      <c r="Z407543" s="5"/>
    </row>
    <row r="407544" spans="26:26">
      <c r="Z407544" s="5"/>
    </row>
    <row r="407545" spans="26:26">
      <c r="Z407545" s="5"/>
    </row>
    <row r="407546" spans="26:26">
      <c r="Z407546" s="5"/>
    </row>
    <row r="407547" spans="26:26">
      <c r="Z407547" s="5"/>
    </row>
    <row r="407548" spans="26:26">
      <c r="Z407548" s="5"/>
    </row>
    <row r="407549" spans="26:26">
      <c r="Z407549" s="5"/>
    </row>
    <row r="407550" spans="26:26">
      <c r="Z407550" s="5"/>
    </row>
    <row r="407551" spans="26:26">
      <c r="Z407551" s="5"/>
    </row>
    <row r="407552" spans="26:26">
      <c r="Z407552" s="5"/>
    </row>
    <row r="407553" spans="26:26">
      <c r="Z407553" s="5"/>
    </row>
    <row r="407554" spans="26:26">
      <c r="Z407554" s="5"/>
    </row>
    <row r="407555" spans="26:26">
      <c r="Z407555" s="5"/>
    </row>
    <row r="407556" spans="26:26">
      <c r="Z407556" s="5"/>
    </row>
    <row r="407557" spans="26:26">
      <c r="Z407557" s="5"/>
    </row>
    <row r="407558" spans="26:26">
      <c r="Z407558" s="5"/>
    </row>
    <row r="407559" spans="26:26">
      <c r="Z407559" s="5"/>
    </row>
    <row r="407560" spans="26:26">
      <c r="Z407560" s="5"/>
    </row>
    <row r="407561" spans="26:26">
      <c r="Z407561" s="5"/>
    </row>
    <row r="407562" spans="26:26">
      <c r="Z407562" s="5"/>
    </row>
    <row r="407563" spans="26:26">
      <c r="Z407563" s="5"/>
    </row>
    <row r="407564" spans="26:26">
      <c r="Z407564" s="5"/>
    </row>
    <row r="407565" spans="26:26">
      <c r="Z407565" s="5"/>
    </row>
    <row r="407566" spans="26:26">
      <c r="Z407566" s="5"/>
    </row>
    <row r="407567" spans="26:26">
      <c r="Z407567" s="5"/>
    </row>
    <row r="407568" spans="26:26">
      <c r="Z407568" s="5"/>
    </row>
    <row r="407569" spans="26:26">
      <c r="Z407569" s="5"/>
    </row>
    <row r="407570" spans="26:26">
      <c r="Z407570" s="5"/>
    </row>
    <row r="407571" spans="26:26">
      <c r="Z407571" s="5"/>
    </row>
    <row r="407572" spans="26:26">
      <c r="Z407572" s="5"/>
    </row>
    <row r="407573" spans="26:26">
      <c r="Z407573" s="5"/>
    </row>
    <row r="407574" spans="26:26">
      <c r="Z407574" s="5"/>
    </row>
    <row r="407575" spans="26:26">
      <c r="Z407575" s="5"/>
    </row>
    <row r="407576" spans="26:26">
      <c r="Z407576" s="5"/>
    </row>
    <row r="407577" spans="26:26">
      <c r="Z407577" s="5"/>
    </row>
    <row r="407578" spans="26:26">
      <c r="Z407578" s="5"/>
    </row>
    <row r="407579" spans="26:26">
      <c r="Z407579" s="5"/>
    </row>
    <row r="407580" spans="26:26">
      <c r="Z407580" s="5"/>
    </row>
    <row r="407581" spans="26:26">
      <c r="Z407581" s="5"/>
    </row>
    <row r="407582" spans="26:26">
      <c r="Z407582" s="5"/>
    </row>
    <row r="407583" spans="26:26">
      <c r="Z407583" s="5"/>
    </row>
    <row r="407584" spans="26:26">
      <c r="Z407584" s="5"/>
    </row>
    <row r="407585" spans="26:26">
      <c r="Z407585" s="5"/>
    </row>
    <row r="407586" spans="26:26">
      <c r="Z407586" s="5"/>
    </row>
    <row r="407587" spans="26:26">
      <c r="Z407587" s="5"/>
    </row>
    <row r="407588" spans="26:26">
      <c r="Z407588" s="5"/>
    </row>
    <row r="407589" spans="26:26">
      <c r="Z407589" s="5"/>
    </row>
    <row r="407590" spans="26:26">
      <c r="Z407590" s="5"/>
    </row>
    <row r="407591" spans="26:26">
      <c r="Z407591" s="5"/>
    </row>
    <row r="407592" spans="26:26">
      <c r="Z407592" s="5"/>
    </row>
    <row r="407593" spans="26:26">
      <c r="Z407593" s="5"/>
    </row>
    <row r="407594" spans="26:26">
      <c r="Z407594" s="5"/>
    </row>
    <row r="407595" spans="26:26">
      <c r="Z407595" s="5"/>
    </row>
    <row r="407596" spans="26:26">
      <c r="Z407596" s="5"/>
    </row>
    <row r="407597" spans="26:26">
      <c r="Z407597" s="5"/>
    </row>
    <row r="407598" spans="26:26">
      <c r="Z407598" s="5"/>
    </row>
    <row r="407599" spans="26:26">
      <c r="Z407599" s="5"/>
    </row>
    <row r="407600" spans="26:26">
      <c r="Z407600" s="5"/>
    </row>
    <row r="407601" spans="26:26">
      <c r="Z407601" s="5"/>
    </row>
    <row r="407602" spans="26:26">
      <c r="Z407602" s="5"/>
    </row>
    <row r="407603" spans="26:26">
      <c r="Z407603" s="5"/>
    </row>
    <row r="407604" spans="26:26">
      <c r="Z407604" s="5"/>
    </row>
    <row r="407605" spans="26:26">
      <c r="Z407605" s="5"/>
    </row>
    <row r="407606" spans="26:26">
      <c r="Z407606" s="5"/>
    </row>
    <row r="407607" spans="26:26">
      <c r="Z407607" s="5"/>
    </row>
    <row r="407608" spans="26:26">
      <c r="Z407608" s="5"/>
    </row>
    <row r="407609" spans="26:26">
      <c r="Z407609" s="5"/>
    </row>
    <row r="407610" spans="26:26">
      <c r="Z407610" s="5"/>
    </row>
    <row r="407611" spans="26:26">
      <c r="Z407611" s="5"/>
    </row>
    <row r="407612" spans="26:26">
      <c r="Z407612" s="5"/>
    </row>
    <row r="407613" spans="26:26">
      <c r="Z407613" s="5"/>
    </row>
    <row r="407614" spans="26:26">
      <c r="Z407614" s="5"/>
    </row>
    <row r="407615" spans="26:26">
      <c r="Z407615" s="5"/>
    </row>
    <row r="407616" spans="26:26">
      <c r="Z407616" s="5"/>
    </row>
    <row r="407617" spans="26:26">
      <c r="Z407617" s="5"/>
    </row>
    <row r="407618" spans="26:26">
      <c r="Z407618" s="5"/>
    </row>
    <row r="407619" spans="26:26">
      <c r="Z407619" s="5"/>
    </row>
    <row r="407620" spans="26:26">
      <c r="Z407620" s="5"/>
    </row>
    <row r="407621" spans="26:26">
      <c r="Z407621" s="5"/>
    </row>
    <row r="407622" spans="26:26">
      <c r="Z407622" s="5"/>
    </row>
    <row r="407623" spans="26:26">
      <c r="Z407623" s="5"/>
    </row>
    <row r="407624" spans="26:26">
      <c r="Z407624" s="5"/>
    </row>
    <row r="407625" spans="26:26">
      <c r="Z407625" s="5"/>
    </row>
    <row r="407626" spans="26:26">
      <c r="Z407626" s="5"/>
    </row>
    <row r="407627" spans="26:26">
      <c r="Z407627" s="5"/>
    </row>
    <row r="407628" spans="26:26">
      <c r="Z407628" s="5"/>
    </row>
    <row r="407629" spans="26:26">
      <c r="Z407629" s="5"/>
    </row>
    <row r="407630" spans="26:26">
      <c r="Z407630" s="5"/>
    </row>
    <row r="407631" spans="26:26">
      <c r="Z407631" s="5"/>
    </row>
    <row r="407632" spans="26:26">
      <c r="Z407632" s="5"/>
    </row>
    <row r="407633" spans="26:26">
      <c r="Z407633" s="5"/>
    </row>
    <row r="407634" spans="26:26">
      <c r="Z407634" s="5"/>
    </row>
    <row r="407635" spans="26:26">
      <c r="Z407635" s="5"/>
    </row>
    <row r="407636" spans="26:26">
      <c r="Z407636" s="5"/>
    </row>
    <row r="407637" spans="26:26">
      <c r="Z407637" s="5"/>
    </row>
    <row r="407638" spans="26:26">
      <c r="Z407638" s="5"/>
    </row>
    <row r="407639" spans="26:26">
      <c r="Z407639" s="5"/>
    </row>
    <row r="407640" spans="26:26">
      <c r="Z407640" s="5"/>
    </row>
    <row r="407641" spans="26:26">
      <c r="Z407641" s="5"/>
    </row>
    <row r="407642" spans="26:26">
      <c r="Z407642" s="5"/>
    </row>
    <row r="407643" spans="26:26">
      <c r="Z407643" s="5"/>
    </row>
    <row r="407644" spans="26:26">
      <c r="Z407644" s="5"/>
    </row>
    <row r="407645" spans="26:26">
      <c r="Z407645" s="5"/>
    </row>
    <row r="407646" spans="26:26">
      <c r="Z407646" s="5"/>
    </row>
    <row r="407647" spans="26:26">
      <c r="Z407647" s="5"/>
    </row>
    <row r="407648" spans="26:26">
      <c r="Z407648" s="5"/>
    </row>
    <row r="407649" spans="26:26">
      <c r="Z407649" s="5"/>
    </row>
    <row r="407650" spans="26:26">
      <c r="Z407650" s="5"/>
    </row>
    <row r="407651" spans="26:26">
      <c r="Z407651" s="5"/>
    </row>
    <row r="407652" spans="26:26">
      <c r="Z407652" s="5"/>
    </row>
    <row r="407653" spans="26:26">
      <c r="Z407653" s="5"/>
    </row>
    <row r="407654" spans="26:26">
      <c r="Z407654" s="5"/>
    </row>
    <row r="407655" spans="26:26">
      <c r="Z407655" s="5"/>
    </row>
    <row r="407656" spans="26:26">
      <c r="Z407656" s="5"/>
    </row>
    <row r="407657" spans="26:26">
      <c r="Z407657" s="5"/>
    </row>
    <row r="407658" spans="26:26">
      <c r="Z407658" s="5"/>
    </row>
    <row r="407659" spans="26:26">
      <c r="Z407659" s="5"/>
    </row>
    <row r="407660" spans="26:26">
      <c r="Z407660" s="5"/>
    </row>
    <row r="407661" spans="26:26">
      <c r="Z407661" s="5"/>
    </row>
    <row r="407662" spans="26:26">
      <c r="Z407662" s="5"/>
    </row>
    <row r="407663" spans="26:26">
      <c r="Z407663" s="5"/>
    </row>
    <row r="407664" spans="26:26">
      <c r="Z407664" s="5"/>
    </row>
    <row r="407665" spans="26:26">
      <c r="Z407665" s="5"/>
    </row>
    <row r="407666" spans="26:26">
      <c r="Z407666" s="5"/>
    </row>
    <row r="407667" spans="26:26">
      <c r="Z407667" s="5"/>
    </row>
    <row r="407668" spans="26:26">
      <c r="Z407668" s="5"/>
    </row>
    <row r="407669" spans="26:26">
      <c r="Z407669" s="5"/>
    </row>
    <row r="407670" spans="26:26">
      <c r="Z407670" s="5"/>
    </row>
    <row r="407671" spans="26:26">
      <c r="Z407671" s="5"/>
    </row>
    <row r="407672" spans="26:26">
      <c r="Z407672" s="5"/>
    </row>
    <row r="407673" spans="26:26">
      <c r="Z407673" s="5"/>
    </row>
    <row r="407674" spans="26:26">
      <c r="Z407674" s="5"/>
    </row>
    <row r="407675" spans="26:26">
      <c r="Z407675" s="5"/>
    </row>
    <row r="407676" spans="26:26">
      <c r="Z407676" s="5"/>
    </row>
    <row r="407677" spans="26:26">
      <c r="Z407677" s="5"/>
    </row>
    <row r="407678" spans="26:26">
      <c r="Z407678" s="5"/>
    </row>
    <row r="407679" spans="26:26">
      <c r="Z407679" s="5"/>
    </row>
    <row r="407680" spans="26:26">
      <c r="Z407680" s="5"/>
    </row>
    <row r="407681" spans="26:26">
      <c r="Z407681" s="5"/>
    </row>
    <row r="407682" spans="26:26">
      <c r="Z407682" s="5"/>
    </row>
    <row r="407683" spans="26:26">
      <c r="Z407683" s="5"/>
    </row>
    <row r="407684" spans="26:26">
      <c r="Z407684" s="5"/>
    </row>
    <row r="407685" spans="26:26">
      <c r="Z407685" s="5"/>
    </row>
    <row r="407686" spans="26:26">
      <c r="Z407686" s="5"/>
    </row>
    <row r="407687" spans="26:26">
      <c r="Z407687" s="5"/>
    </row>
    <row r="407688" spans="26:26">
      <c r="Z407688" s="5"/>
    </row>
    <row r="407689" spans="26:26">
      <c r="Z407689" s="5"/>
    </row>
    <row r="407690" spans="26:26">
      <c r="Z407690" s="5"/>
    </row>
    <row r="407691" spans="26:26">
      <c r="Z407691" s="5"/>
    </row>
    <row r="407692" spans="26:26">
      <c r="Z407692" s="5"/>
    </row>
    <row r="407693" spans="26:26">
      <c r="Z407693" s="5"/>
    </row>
    <row r="407694" spans="26:26">
      <c r="Z407694" s="5"/>
    </row>
    <row r="407695" spans="26:26">
      <c r="Z407695" s="5"/>
    </row>
    <row r="407696" spans="26:26">
      <c r="Z407696" s="5"/>
    </row>
    <row r="407697" spans="26:26">
      <c r="Z407697" s="5"/>
    </row>
    <row r="407698" spans="26:26">
      <c r="Z407698" s="5"/>
    </row>
    <row r="407699" spans="26:26">
      <c r="Z407699" s="5"/>
    </row>
    <row r="407700" spans="26:26">
      <c r="Z407700" s="5"/>
    </row>
    <row r="407701" spans="26:26">
      <c r="Z407701" s="5"/>
    </row>
    <row r="407702" spans="26:26">
      <c r="Z407702" s="5"/>
    </row>
    <row r="407703" spans="26:26">
      <c r="Z407703" s="5"/>
    </row>
    <row r="407704" spans="26:26">
      <c r="Z407704" s="5"/>
    </row>
    <row r="407705" spans="26:26">
      <c r="Z407705" s="5"/>
    </row>
    <row r="407706" spans="26:26">
      <c r="Z407706" s="5"/>
    </row>
    <row r="407707" spans="26:26">
      <c r="Z407707" s="5"/>
    </row>
    <row r="407708" spans="26:26">
      <c r="Z407708" s="5"/>
    </row>
    <row r="407709" spans="26:26">
      <c r="Z407709" s="5"/>
    </row>
    <row r="407710" spans="26:26">
      <c r="Z407710" s="5"/>
    </row>
    <row r="407711" spans="26:26">
      <c r="Z407711" s="5"/>
    </row>
    <row r="407712" spans="26:26">
      <c r="Z407712" s="5"/>
    </row>
    <row r="407713" spans="26:26">
      <c r="Z407713" s="5"/>
    </row>
    <row r="407714" spans="26:26">
      <c r="Z407714" s="5"/>
    </row>
    <row r="407715" spans="26:26">
      <c r="Z407715" s="5"/>
    </row>
    <row r="407716" spans="26:26">
      <c r="Z407716" s="5"/>
    </row>
    <row r="407717" spans="26:26">
      <c r="Z407717" s="5"/>
    </row>
    <row r="407718" spans="26:26">
      <c r="Z407718" s="5"/>
    </row>
    <row r="407719" spans="26:26">
      <c r="Z407719" s="5"/>
    </row>
    <row r="407720" spans="26:26">
      <c r="Z407720" s="5"/>
    </row>
    <row r="407721" spans="26:26">
      <c r="Z407721" s="5"/>
    </row>
    <row r="407722" spans="26:26">
      <c r="Z407722" s="5"/>
    </row>
    <row r="407723" spans="26:26">
      <c r="Z407723" s="5"/>
    </row>
    <row r="407724" spans="26:26">
      <c r="Z407724" s="5"/>
    </row>
    <row r="407725" spans="26:26">
      <c r="Z407725" s="5"/>
    </row>
    <row r="407726" spans="26:26">
      <c r="Z407726" s="5"/>
    </row>
    <row r="407727" spans="26:26">
      <c r="Z407727" s="5"/>
    </row>
    <row r="407728" spans="26:26">
      <c r="Z407728" s="5"/>
    </row>
    <row r="407729" spans="26:26">
      <c r="Z407729" s="5"/>
    </row>
    <row r="407730" spans="26:26">
      <c r="Z407730" s="5"/>
    </row>
    <row r="407731" spans="26:26">
      <c r="Z407731" s="5"/>
    </row>
    <row r="407732" spans="26:26">
      <c r="Z407732" s="5"/>
    </row>
    <row r="407733" spans="26:26">
      <c r="Z407733" s="5"/>
    </row>
    <row r="407734" spans="26:26">
      <c r="Z407734" s="5"/>
    </row>
    <row r="407735" spans="26:26">
      <c r="Z407735" s="5"/>
    </row>
    <row r="407736" spans="26:26">
      <c r="Z407736" s="5"/>
    </row>
    <row r="407737" spans="26:26">
      <c r="Z407737" s="5"/>
    </row>
    <row r="407738" spans="26:26">
      <c r="Z407738" s="5"/>
    </row>
    <row r="407739" spans="26:26">
      <c r="Z407739" s="5"/>
    </row>
    <row r="407740" spans="26:26">
      <c r="Z407740" s="5"/>
    </row>
    <row r="407741" spans="26:26">
      <c r="Z407741" s="5"/>
    </row>
    <row r="407742" spans="26:26">
      <c r="Z407742" s="5"/>
    </row>
    <row r="407743" spans="26:26">
      <c r="Z407743" s="5"/>
    </row>
    <row r="407744" spans="26:26">
      <c r="Z407744" s="5"/>
    </row>
    <row r="407745" spans="26:26">
      <c r="Z407745" s="5"/>
    </row>
    <row r="407746" spans="26:26">
      <c r="Z407746" s="5"/>
    </row>
    <row r="407747" spans="26:26">
      <c r="Z407747" s="5"/>
    </row>
    <row r="407748" spans="26:26">
      <c r="Z407748" s="5"/>
    </row>
    <row r="407749" spans="26:26">
      <c r="Z407749" s="5"/>
    </row>
    <row r="407750" spans="26:26">
      <c r="Z407750" s="5"/>
    </row>
    <row r="407751" spans="26:26">
      <c r="Z407751" s="5"/>
    </row>
    <row r="407752" spans="26:26">
      <c r="Z407752" s="5"/>
    </row>
    <row r="407753" spans="26:26">
      <c r="Z407753" s="5"/>
    </row>
    <row r="407754" spans="26:26">
      <c r="Z407754" s="5"/>
    </row>
    <row r="407755" spans="26:26">
      <c r="Z407755" s="5"/>
    </row>
    <row r="407756" spans="26:26">
      <c r="Z407756" s="5"/>
    </row>
    <row r="407757" spans="26:26">
      <c r="Z407757" s="5"/>
    </row>
    <row r="407758" spans="26:26">
      <c r="Z407758" s="5"/>
    </row>
    <row r="407759" spans="26:26">
      <c r="Z407759" s="5"/>
    </row>
    <row r="407760" spans="26:26">
      <c r="Z407760" s="5"/>
    </row>
    <row r="407761" spans="26:26">
      <c r="Z407761" s="5"/>
    </row>
    <row r="407762" spans="26:26">
      <c r="Z407762" s="5"/>
    </row>
    <row r="407763" spans="26:26">
      <c r="Z407763" s="5"/>
    </row>
    <row r="407764" spans="26:26">
      <c r="Z407764" s="5"/>
    </row>
    <row r="407765" spans="26:26">
      <c r="Z407765" s="5"/>
    </row>
    <row r="407766" spans="26:26">
      <c r="Z407766" s="5"/>
    </row>
    <row r="407767" spans="26:26">
      <c r="Z407767" s="5"/>
    </row>
    <row r="407768" spans="26:26">
      <c r="Z407768" s="5"/>
    </row>
    <row r="407769" spans="26:26">
      <c r="Z407769" s="5"/>
    </row>
    <row r="407770" spans="26:26">
      <c r="Z407770" s="5"/>
    </row>
    <row r="407771" spans="26:26">
      <c r="Z407771" s="5"/>
    </row>
    <row r="407772" spans="26:26">
      <c r="Z407772" s="5"/>
    </row>
    <row r="407773" spans="26:26">
      <c r="Z407773" s="5"/>
    </row>
    <row r="407774" spans="26:26">
      <c r="Z407774" s="5"/>
    </row>
    <row r="407775" spans="26:26">
      <c r="Z407775" s="5"/>
    </row>
    <row r="407776" spans="26:26">
      <c r="Z407776" s="5"/>
    </row>
    <row r="407777" spans="26:26">
      <c r="Z407777" s="5"/>
    </row>
    <row r="407778" spans="26:26">
      <c r="Z407778" s="5"/>
    </row>
    <row r="407779" spans="26:26">
      <c r="Z407779" s="5"/>
    </row>
    <row r="407780" spans="26:26">
      <c r="Z407780" s="5"/>
    </row>
    <row r="407781" spans="26:26">
      <c r="Z407781" s="5"/>
    </row>
    <row r="407782" spans="26:26">
      <c r="Z407782" s="5"/>
    </row>
    <row r="407783" spans="26:26">
      <c r="Z407783" s="5"/>
    </row>
    <row r="407784" spans="26:26">
      <c r="Z407784" s="5"/>
    </row>
    <row r="407785" spans="26:26">
      <c r="Z407785" s="5"/>
    </row>
    <row r="407786" spans="26:26">
      <c r="Z407786" s="5"/>
    </row>
    <row r="407787" spans="26:26">
      <c r="Z407787" s="5"/>
    </row>
    <row r="407788" spans="26:26">
      <c r="Z407788" s="5"/>
    </row>
    <row r="407789" spans="26:26">
      <c r="Z407789" s="5"/>
    </row>
    <row r="407790" spans="26:26">
      <c r="Z407790" s="5"/>
    </row>
    <row r="407791" spans="26:26">
      <c r="Z407791" s="5"/>
    </row>
    <row r="407792" spans="26:26">
      <c r="Z407792" s="5"/>
    </row>
    <row r="407793" spans="26:26">
      <c r="Z407793" s="5"/>
    </row>
    <row r="407794" spans="26:26">
      <c r="Z407794" s="5"/>
    </row>
    <row r="407795" spans="26:26">
      <c r="Z407795" s="5"/>
    </row>
    <row r="407796" spans="26:26">
      <c r="Z407796" s="5"/>
    </row>
    <row r="407797" spans="26:26">
      <c r="Z407797" s="5"/>
    </row>
    <row r="407798" spans="26:26">
      <c r="Z407798" s="5"/>
    </row>
    <row r="407799" spans="26:26">
      <c r="Z407799" s="5"/>
    </row>
    <row r="407800" spans="26:26">
      <c r="Z407800" s="5"/>
    </row>
    <row r="407801" spans="26:26">
      <c r="Z407801" s="5"/>
    </row>
    <row r="407802" spans="26:26">
      <c r="Z407802" s="5"/>
    </row>
    <row r="407803" spans="26:26">
      <c r="Z407803" s="5"/>
    </row>
    <row r="407804" spans="26:26">
      <c r="Z407804" s="5"/>
    </row>
    <row r="407805" spans="26:26">
      <c r="Z407805" s="5"/>
    </row>
    <row r="407806" spans="26:26">
      <c r="Z407806" s="5"/>
    </row>
    <row r="407807" spans="26:26">
      <c r="Z407807" s="5"/>
    </row>
    <row r="407808" spans="26:26">
      <c r="Z407808" s="5"/>
    </row>
    <row r="407809" spans="26:26">
      <c r="Z407809" s="5"/>
    </row>
    <row r="407810" spans="26:26">
      <c r="Z407810" s="5"/>
    </row>
    <row r="407811" spans="26:26">
      <c r="Z407811" s="5"/>
    </row>
    <row r="407812" spans="26:26">
      <c r="Z407812" s="5"/>
    </row>
    <row r="407813" spans="26:26">
      <c r="Z407813" s="5"/>
    </row>
    <row r="407814" spans="26:26">
      <c r="Z407814" s="5"/>
    </row>
    <row r="407815" spans="26:26">
      <c r="Z407815" s="5"/>
    </row>
    <row r="407816" spans="26:26">
      <c r="Z407816" s="5"/>
    </row>
    <row r="407817" spans="26:26">
      <c r="Z407817" s="5"/>
    </row>
    <row r="407818" spans="26:26">
      <c r="Z407818" s="5"/>
    </row>
    <row r="407819" spans="26:26">
      <c r="Z407819" s="5"/>
    </row>
    <row r="407820" spans="26:26">
      <c r="Z407820" s="5"/>
    </row>
    <row r="407821" spans="26:26">
      <c r="Z407821" s="5"/>
    </row>
    <row r="407822" spans="26:26">
      <c r="Z407822" s="5"/>
    </row>
    <row r="407823" spans="26:26">
      <c r="Z407823" s="5"/>
    </row>
    <row r="407824" spans="26:26">
      <c r="Z407824" s="5"/>
    </row>
    <row r="407825" spans="26:26">
      <c r="Z407825" s="5"/>
    </row>
    <row r="407826" spans="26:26">
      <c r="Z407826" s="5"/>
    </row>
    <row r="407827" spans="26:26">
      <c r="Z407827" s="5"/>
    </row>
    <row r="407828" spans="26:26">
      <c r="Z407828" s="5"/>
    </row>
    <row r="407829" spans="26:26">
      <c r="Z407829" s="5"/>
    </row>
    <row r="407830" spans="26:26">
      <c r="Z407830" s="5"/>
    </row>
    <row r="407831" spans="26:26">
      <c r="Z407831" s="5"/>
    </row>
    <row r="407832" spans="26:26">
      <c r="Z407832" s="5"/>
    </row>
    <row r="407833" spans="26:26">
      <c r="Z407833" s="5"/>
    </row>
    <row r="407834" spans="26:26">
      <c r="Z407834" s="5"/>
    </row>
    <row r="407835" spans="26:26">
      <c r="Z407835" s="5"/>
    </row>
    <row r="407836" spans="26:26">
      <c r="Z407836" s="5"/>
    </row>
    <row r="407837" spans="26:26">
      <c r="Z407837" s="5"/>
    </row>
    <row r="407838" spans="26:26">
      <c r="Z407838" s="5"/>
    </row>
    <row r="407839" spans="26:26">
      <c r="Z407839" s="5"/>
    </row>
    <row r="407840" spans="26:26">
      <c r="Z407840" s="5"/>
    </row>
    <row r="407841" spans="26:26">
      <c r="Z407841" s="5"/>
    </row>
    <row r="407842" spans="26:26">
      <c r="Z407842" s="5"/>
    </row>
    <row r="407843" spans="26:26">
      <c r="Z407843" s="5"/>
    </row>
    <row r="407844" spans="26:26">
      <c r="Z407844" s="5"/>
    </row>
    <row r="407845" spans="26:26">
      <c r="Z407845" s="5"/>
    </row>
    <row r="407846" spans="26:26">
      <c r="Z407846" s="5"/>
    </row>
    <row r="407847" spans="26:26">
      <c r="Z407847" s="5"/>
    </row>
    <row r="407848" spans="26:26">
      <c r="Z407848" s="5"/>
    </row>
    <row r="407849" spans="26:26">
      <c r="Z407849" s="5"/>
    </row>
    <row r="407850" spans="26:26">
      <c r="Z407850" s="5"/>
    </row>
    <row r="407851" spans="26:26">
      <c r="Z407851" s="5"/>
    </row>
    <row r="407852" spans="26:26">
      <c r="Z407852" s="5"/>
    </row>
    <row r="407853" spans="26:26">
      <c r="Z407853" s="5"/>
    </row>
    <row r="407854" spans="26:26">
      <c r="Z407854" s="5"/>
    </row>
    <row r="407855" spans="26:26">
      <c r="Z407855" s="5"/>
    </row>
    <row r="407856" spans="26:26">
      <c r="Z407856" s="5"/>
    </row>
    <row r="407857" spans="26:26">
      <c r="Z407857" s="5"/>
    </row>
    <row r="407858" spans="26:26">
      <c r="Z407858" s="5"/>
    </row>
    <row r="407859" spans="26:26">
      <c r="Z407859" s="5"/>
    </row>
    <row r="407860" spans="26:26">
      <c r="Z407860" s="5"/>
    </row>
    <row r="407861" spans="26:26">
      <c r="Z407861" s="5"/>
    </row>
    <row r="407862" spans="26:26">
      <c r="Z407862" s="5"/>
    </row>
    <row r="407863" spans="26:26">
      <c r="Z407863" s="5"/>
    </row>
    <row r="407864" spans="26:26">
      <c r="Z407864" s="5"/>
    </row>
    <row r="407865" spans="26:26">
      <c r="Z407865" s="5"/>
    </row>
    <row r="407866" spans="26:26">
      <c r="Z407866" s="5"/>
    </row>
    <row r="407867" spans="26:26">
      <c r="Z407867" s="5"/>
    </row>
    <row r="407868" spans="26:26">
      <c r="Z407868" s="5"/>
    </row>
    <row r="407869" spans="26:26">
      <c r="Z407869" s="5"/>
    </row>
    <row r="407870" spans="26:26">
      <c r="Z407870" s="5"/>
    </row>
    <row r="407871" spans="26:26">
      <c r="Z407871" s="5"/>
    </row>
    <row r="407872" spans="26:26">
      <c r="Z407872" s="5"/>
    </row>
    <row r="407873" spans="26:26">
      <c r="Z407873" s="5"/>
    </row>
    <row r="407874" spans="26:26">
      <c r="Z407874" s="5"/>
    </row>
    <row r="407875" spans="26:26">
      <c r="Z407875" s="5"/>
    </row>
    <row r="407876" spans="26:26">
      <c r="Z407876" s="5"/>
    </row>
    <row r="407877" spans="26:26">
      <c r="Z407877" s="5"/>
    </row>
    <row r="407878" spans="26:26">
      <c r="Z407878" s="5"/>
    </row>
    <row r="407879" spans="26:26">
      <c r="Z407879" s="5"/>
    </row>
    <row r="407880" spans="26:26">
      <c r="Z407880" s="5"/>
    </row>
    <row r="407881" spans="26:26">
      <c r="Z407881" s="5"/>
    </row>
    <row r="407882" spans="26:26">
      <c r="Z407882" s="5"/>
    </row>
    <row r="407883" spans="26:26">
      <c r="Z407883" s="5"/>
    </row>
    <row r="407884" spans="26:26">
      <c r="Z407884" s="5"/>
    </row>
    <row r="407885" spans="26:26">
      <c r="Z407885" s="5"/>
    </row>
    <row r="407886" spans="26:26">
      <c r="Z407886" s="5"/>
    </row>
    <row r="407887" spans="26:26">
      <c r="Z407887" s="5"/>
    </row>
    <row r="407888" spans="26:26">
      <c r="Z407888" s="5"/>
    </row>
    <row r="407889" spans="26:26">
      <c r="Z407889" s="5"/>
    </row>
    <row r="407890" spans="26:26">
      <c r="Z407890" s="5"/>
    </row>
    <row r="407891" spans="26:26">
      <c r="Z407891" s="5"/>
    </row>
    <row r="407892" spans="26:26">
      <c r="Z407892" s="5"/>
    </row>
    <row r="407893" spans="26:26">
      <c r="Z407893" s="5"/>
    </row>
    <row r="407894" spans="26:26">
      <c r="Z407894" s="5"/>
    </row>
    <row r="407895" spans="26:26">
      <c r="Z407895" s="5"/>
    </row>
    <row r="407896" spans="26:26">
      <c r="Z407896" s="5"/>
    </row>
    <row r="407897" spans="26:26">
      <c r="Z407897" s="5"/>
    </row>
    <row r="407898" spans="26:26">
      <c r="Z407898" s="5"/>
    </row>
    <row r="407899" spans="26:26">
      <c r="Z407899" s="5"/>
    </row>
    <row r="407900" spans="26:26">
      <c r="Z407900" s="5"/>
    </row>
    <row r="407901" spans="26:26">
      <c r="Z407901" s="5"/>
    </row>
    <row r="407902" spans="26:26">
      <c r="Z407902" s="5"/>
    </row>
    <row r="407903" spans="26:26">
      <c r="Z407903" s="5"/>
    </row>
    <row r="407904" spans="26:26">
      <c r="Z407904" s="5"/>
    </row>
    <row r="407905" spans="26:26">
      <c r="Z407905" s="5"/>
    </row>
    <row r="407906" spans="26:26">
      <c r="Z407906" s="5"/>
    </row>
    <row r="407907" spans="26:26">
      <c r="Z407907" s="5"/>
    </row>
    <row r="407908" spans="26:26">
      <c r="Z407908" s="5"/>
    </row>
    <row r="407909" spans="26:26">
      <c r="Z407909" s="5"/>
    </row>
    <row r="407910" spans="26:26">
      <c r="Z407910" s="5"/>
    </row>
    <row r="407911" spans="26:26">
      <c r="Z407911" s="5"/>
    </row>
    <row r="407912" spans="26:26">
      <c r="Z407912" s="5"/>
    </row>
    <row r="407913" spans="26:26">
      <c r="Z407913" s="5"/>
    </row>
    <row r="407914" spans="26:26">
      <c r="Z407914" s="5"/>
    </row>
    <row r="407915" spans="26:26">
      <c r="Z407915" s="5"/>
    </row>
    <row r="407916" spans="26:26">
      <c r="Z407916" s="5"/>
    </row>
    <row r="407917" spans="26:26">
      <c r="Z407917" s="5"/>
    </row>
    <row r="407918" spans="26:26">
      <c r="Z407918" s="5"/>
    </row>
    <row r="407919" spans="26:26">
      <c r="Z407919" s="5"/>
    </row>
    <row r="407920" spans="26:26">
      <c r="Z407920" s="5"/>
    </row>
    <row r="407921" spans="26:26">
      <c r="Z407921" s="5"/>
    </row>
    <row r="407922" spans="26:26">
      <c r="Z407922" s="5"/>
    </row>
    <row r="407923" spans="26:26">
      <c r="Z407923" s="5"/>
    </row>
    <row r="407924" spans="26:26">
      <c r="Z407924" s="5"/>
    </row>
    <row r="407925" spans="26:26">
      <c r="Z407925" s="5"/>
    </row>
    <row r="407926" spans="26:26">
      <c r="Z407926" s="5"/>
    </row>
    <row r="407927" spans="26:26">
      <c r="Z407927" s="5"/>
    </row>
    <row r="407928" spans="26:26">
      <c r="Z407928" s="5"/>
    </row>
    <row r="407929" spans="26:26">
      <c r="Z407929" s="5"/>
    </row>
    <row r="407930" spans="26:26">
      <c r="Z407930" s="5"/>
    </row>
    <row r="407931" spans="26:26">
      <c r="Z407931" s="5"/>
    </row>
    <row r="407932" spans="26:26">
      <c r="Z407932" s="5"/>
    </row>
    <row r="407933" spans="26:26">
      <c r="Z407933" s="5"/>
    </row>
    <row r="407934" spans="26:26">
      <c r="Z407934" s="5"/>
    </row>
    <row r="407935" spans="26:26">
      <c r="Z407935" s="5"/>
    </row>
    <row r="407936" spans="26:26">
      <c r="Z407936" s="5"/>
    </row>
    <row r="407937" spans="26:26">
      <c r="Z407937" s="5"/>
    </row>
    <row r="407938" spans="26:26">
      <c r="Z407938" s="5"/>
    </row>
    <row r="407939" spans="26:26">
      <c r="Z407939" s="5"/>
    </row>
    <row r="407940" spans="26:26">
      <c r="Z407940" s="5"/>
    </row>
    <row r="407941" spans="26:26">
      <c r="Z407941" s="5"/>
    </row>
    <row r="407942" spans="26:26">
      <c r="Z407942" s="5"/>
    </row>
    <row r="407943" spans="26:26">
      <c r="Z407943" s="5"/>
    </row>
    <row r="407944" spans="26:26">
      <c r="Z407944" s="5"/>
    </row>
    <row r="407945" spans="26:26">
      <c r="Z407945" s="5"/>
    </row>
    <row r="407946" spans="26:26">
      <c r="Z407946" s="5"/>
    </row>
    <row r="407947" spans="26:26">
      <c r="Z407947" s="5"/>
    </row>
    <row r="407948" spans="26:26">
      <c r="Z407948" s="5"/>
    </row>
    <row r="407949" spans="26:26">
      <c r="Z407949" s="5"/>
    </row>
    <row r="407950" spans="26:26">
      <c r="Z407950" s="5"/>
    </row>
    <row r="407951" spans="26:26">
      <c r="Z407951" s="5"/>
    </row>
    <row r="407952" spans="26:26">
      <c r="Z407952" s="5"/>
    </row>
    <row r="407953" spans="26:26">
      <c r="Z407953" s="5"/>
    </row>
    <row r="407954" spans="26:26">
      <c r="Z407954" s="5"/>
    </row>
    <row r="407955" spans="26:26">
      <c r="Z407955" s="5"/>
    </row>
    <row r="407956" spans="26:26">
      <c r="Z407956" s="5"/>
    </row>
    <row r="407957" spans="26:26">
      <c r="Z407957" s="5"/>
    </row>
    <row r="407958" spans="26:26">
      <c r="Z407958" s="5"/>
    </row>
    <row r="407959" spans="26:26">
      <c r="Z407959" s="5"/>
    </row>
    <row r="407960" spans="26:26">
      <c r="Z407960" s="5"/>
    </row>
    <row r="407961" spans="26:26">
      <c r="Z407961" s="5"/>
    </row>
    <row r="407962" spans="26:26">
      <c r="Z407962" s="5"/>
    </row>
    <row r="407963" spans="26:26">
      <c r="Z407963" s="5"/>
    </row>
    <row r="407964" spans="26:26">
      <c r="Z407964" s="5"/>
    </row>
    <row r="407965" spans="26:26">
      <c r="Z407965" s="5"/>
    </row>
    <row r="407966" spans="26:26">
      <c r="Z407966" s="5"/>
    </row>
    <row r="407967" spans="26:26">
      <c r="Z407967" s="5"/>
    </row>
    <row r="407968" spans="26:26">
      <c r="Z407968" s="5"/>
    </row>
    <row r="407969" spans="26:26">
      <c r="Z407969" s="5"/>
    </row>
    <row r="407970" spans="26:26">
      <c r="Z407970" s="5"/>
    </row>
    <row r="407971" spans="26:26">
      <c r="Z407971" s="5"/>
    </row>
    <row r="407972" spans="26:26">
      <c r="Z407972" s="5"/>
    </row>
    <row r="407973" spans="26:26">
      <c r="Z407973" s="5"/>
    </row>
    <row r="407974" spans="26:26">
      <c r="Z407974" s="5"/>
    </row>
    <row r="407975" spans="26:26">
      <c r="Z407975" s="5"/>
    </row>
    <row r="407976" spans="26:26">
      <c r="Z407976" s="5"/>
    </row>
    <row r="407977" spans="26:26">
      <c r="Z407977" s="5"/>
    </row>
    <row r="407978" spans="26:26">
      <c r="Z407978" s="5"/>
    </row>
    <row r="407979" spans="26:26">
      <c r="Z407979" s="5"/>
    </row>
    <row r="407980" spans="26:26">
      <c r="Z407980" s="5"/>
    </row>
    <row r="407981" spans="26:26">
      <c r="Z407981" s="5"/>
    </row>
    <row r="407982" spans="26:26">
      <c r="Z407982" s="5"/>
    </row>
    <row r="407983" spans="26:26">
      <c r="Z407983" s="5"/>
    </row>
    <row r="407984" spans="26:26">
      <c r="Z407984" s="5"/>
    </row>
    <row r="407985" spans="26:26">
      <c r="Z407985" s="5"/>
    </row>
    <row r="407986" spans="26:26">
      <c r="Z407986" s="5"/>
    </row>
    <row r="407987" spans="26:26">
      <c r="Z407987" s="5"/>
    </row>
    <row r="407988" spans="26:26">
      <c r="Z407988" s="5"/>
    </row>
    <row r="407989" spans="26:26">
      <c r="Z407989" s="5"/>
    </row>
    <row r="407990" spans="26:26">
      <c r="Z407990" s="5"/>
    </row>
    <row r="407991" spans="26:26">
      <c r="Z407991" s="5"/>
    </row>
    <row r="407992" spans="26:26">
      <c r="Z407992" s="5"/>
    </row>
    <row r="407993" spans="26:26">
      <c r="Z407993" s="5"/>
    </row>
    <row r="407994" spans="26:26">
      <c r="Z407994" s="5"/>
    </row>
    <row r="407995" spans="26:26">
      <c r="Z407995" s="5"/>
    </row>
    <row r="407996" spans="26:26">
      <c r="Z407996" s="5"/>
    </row>
    <row r="407997" spans="26:26">
      <c r="Z407997" s="5"/>
    </row>
    <row r="407998" spans="26:26">
      <c r="Z407998" s="5"/>
    </row>
    <row r="407999" spans="26:26">
      <c r="Z407999" s="5"/>
    </row>
    <row r="408000" spans="26:26">
      <c r="Z408000" s="5"/>
    </row>
    <row r="408001" spans="26:26">
      <c r="Z408001" s="5"/>
    </row>
    <row r="408002" spans="26:26">
      <c r="Z408002" s="5"/>
    </row>
    <row r="408003" spans="26:26">
      <c r="Z408003" s="5"/>
    </row>
    <row r="408004" spans="26:26">
      <c r="Z408004" s="5"/>
    </row>
    <row r="408005" spans="26:26">
      <c r="Z408005" s="5"/>
    </row>
    <row r="408006" spans="26:26">
      <c r="Z408006" s="5"/>
    </row>
    <row r="408007" spans="26:26">
      <c r="Z408007" s="5"/>
    </row>
    <row r="408008" spans="26:26">
      <c r="Z408008" s="5"/>
    </row>
    <row r="408009" spans="26:26">
      <c r="Z408009" s="5"/>
    </row>
    <row r="408010" spans="26:26">
      <c r="Z408010" s="5"/>
    </row>
    <row r="408011" spans="26:26">
      <c r="Z408011" s="5"/>
    </row>
    <row r="408012" spans="26:26">
      <c r="Z408012" s="5"/>
    </row>
    <row r="408013" spans="26:26">
      <c r="Z408013" s="5"/>
    </row>
    <row r="408014" spans="26:26">
      <c r="Z408014" s="5"/>
    </row>
    <row r="408015" spans="26:26">
      <c r="Z408015" s="5"/>
    </row>
    <row r="408016" spans="26:26">
      <c r="Z408016" s="5"/>
    </row>
    <row r="408017" spans="26:26">
      <c r="Z408017" s="5"/>
    </row>
    <row r="408018" spans="26:26">
      <c r="Z408018" s="5"/>
    </row>
    <row r="408019" spans="26:26">
      <c r="Z408019" s="5"/>
    </row>
    <row r="408020" spans="26:26">
      <c r="Z408020" s="5"/>
    </row>
    <row r="408021" spans="26:26">
      <c r="Z408021" s="5"/>
    </row>
    <row r="408022" spans="26:26">
      <c r="Z408022" s="5"/>
    </row>
    <row r="408023" spans="26:26">
      <c r="Z408023" s="5"/>
    </row>
    <row r="408024" spans="26:26">
      <c r="Z408024" s="5"/>
    </row>
    <row r="408025" spans="26:26">
      <c r="Z408025" s="5"/>
    </row>
    <row r="408026" spans="26:26">
      <c r="Z408026" s="5"/>
    </row>
    <row r="408027" spans="26:26">
      <c r="Z408027" s="5"/>
    </row>
    <row r="408028" spans="26:26">
      <c r="Z408028" s="5"/>
    </row>
    <row r="408029" spans="26:26">
      <c r="Z408029" s="5"/>
    </row>
    <row r="408030" spans="26:26">
      <c r="Z408030" s="5"/>
    </row>
    <row r="408031" spans="26:26">
      <c r="Z408031" s="5"/>
    </row>
    <row r="408032" spans="26:26">
      <c r="Z408032" s="5"/>
    </row>
    <row r="408033" spans="26:26">
      <c r="Z408033" s="5"/>
    </row>
    <row r="408034" spans="26:26">
      <c r="Z408034" s="5"/>
    </row>
    <row r="408035" spans="26:26">
      <c r="Z408035" s="5"/>
    </row>
    <row r="408036" spans="26:26">
      <c r="Z408036" s="5"/>
    </row>
    <row r="408037" spans="26:26">
      <c r="Z408037" s="5"/>
    </row>
    <row r="408038" spans="26:26">
      <c r="Z408038" s="5"/>
    </row>
    <row r="408039" spans="26:26">
      <c r="Z408039" s="5"/>
    </row>
    <row r="408040" spans="26:26">
      <c r="Z408040" s="5"/>
    </row>
    <row r="408041" spans="26:26">
      <c r="Z408041" s="5"/>
    </row>
    <row r="408042" spans="26:26">
      <c r="Z408042" s="5"/>
    </row>
    <row r="408043" spans="26:26">
      <c r="Z408043" s="5"/>
    </row>
    <row r="408044" spans="26:26">
      <c r="Z408044" s="5"/>
    </row>
    <row r="408045" spans="26:26">
      <c r="Z408045" s="5"/>
    </row>
    <row r="408046" spans="26:26">
      <c r="Z408046" s="5"/>
    </row>
    <row r="408047" spans="26:26">
      <c r="Z408047" s="5"/>
    </row>
    <row r="408048" spans="26:26">
      <c r="Z408048" s="5"/>
    </row>
    <row r="408049" spans="26:26">
      <c r="Z408049" s="5"/>
    </row>
    <row r="408050" spans="26:26">
      <c r="Z408050" s="5"/>
    </row>
    <row r="408051" spans="26:26">
      <c r="Z408051" s="5"/>
    </row>
    <row r="408052" spans="26:26">
      <c r="Z408052" s="5"/>
    </row>
    <row r="408053" spans="26:26">
      <c r="Z408053" s="5"/>
    </row>
    <row r="408054" spans="26:26">
      <c r="Z408054" s="5"/>
    </row>
    <row r="408055" spans="26:26">
      <c r="Z408055" s="5"/>
    </row>
    <row r="408056" spans="26:26">
      <c r="Z408056" s="5"/>
    </row>
    <row r="408057" spans="26:26">
      <c r="Z408057" s="5"/>
    </row>
    <row r="408058" spans="26:26">
      <c r="Z408058" s="5"/>
    </row>
    <row r="408059" spans="26:26">
      <c r="Z408059" s="5"/>
    </row>
    <row r="408060" spans="26:26">
      <c r="Z408060" s="5"/>
    </row>
    <row r="408061" spans="26:26">
      <c r="Z408061" s="5"/>
    </row>
    <row r="408062" spans="26:26">
      <c r="Z408062" s="5"/>
    </row>
    <row r="408063" spans="26:26">
      <c r="Z408063" s="5"/>
    </row>
    <row r="408064" spans="26:26">
      <c r="Z408064" s="5"/>
    </row>
    <row r="408065" spans="26:26">
      <c r="Z408065" s="5"/>
    </row>
    <row r="408066" spans="26:26">
      <c r="Z408066" s="5"/>
    </row>
    <row r="408067" spans="26:26">
      <c r="Z408067" s="5"/>
    </row>
    <row r="408068" spans="26:26">
      <c r="Z408068" s="5"/>
    </row>
    <row r="408069" spans="26:26">
      <c r="Z408069" s="5"/>
    </row>
    <row r="408070" spans="26:26">
      <c r="Z408070" s="5"/>
    </row>
    <row r="408071" spans="26:26">
      <c r="Z408071" s="5"/>
    </row>
    <row r="408072" spans="26:26">
      <c r="Z408072" s="5"/>
    </row>
    <row r="408073" spans="26:26">
      <c r="Z408073" s="5"/>
    </row>
    <row r="408074" spans="26:26">
      <c r="Z408074" s="5"/>
    </row>
    <row r="408075" spans="26:26">
      <c r="Z408075" s="5"/>
    </row>
    <row r="408076" spans="26:26">
      <c r="Z408076" s="5"/>
    </row>
    <row r="408077" spans="26:26">
      <c r="Z408077" s="5"/>
    </row>
    <row r="408078" spans="26:26">
      <c r="Z408078" s="5"/>
    </row>
    <row r="408079" spans="26:26">
      <c r="Z408079" s="5"/>
    </row>
    <row r="408080" spans="26:26">
      <c r="Z408080" s="5"/>
    </row>
    <row r="408081" spans="26:26">
      <c r="Z408081" s="5"/>
    </row>
    <row r="408082" spans="26:26">
      <c r="Z408082" s="5"/>
    </row>
    <row r="408083" spans="26:26">
      <c r="Z408083" s="5"/>
    </row>
    <row r="408084" spans="26:26">
      <c r="Z408084" s="5"/>
    </row>
    <row r="408085" spans="26:26">
      <c r="Z408085" s="5"/>
    </row>
    <row r="408086" spans="26:26">
      <c r="Z408086" s="5"/>
    </row>
    <row r="408087" spans="26:26">
      <c r="Z408087" s="5"/>
    </row>
    <row r="408088" spans="26:26">
      <c r="Z408088" s="5"/>
    </row>
    <row r="408089" spans="26:26">
      <c r="Z408089" s="5"/>
    </row>
    <row r="408090" spans="26:26">
      <c r="Z408090" s="5"/>
    </row>
    <row r="408091" spans="26:26">
      <c r="Z408091" s="5"/>
    </row>
    <row r="408092" spans="26:26">
      <c r="Z408092" s="5"/>
    </row>
    <row r="408093" spans="26:26">
      <c r="Z408093" s="5"/>
    </row>
    <row r="408094" spans="26:26">
      <c r="Z408094" s="5"/>
    </row>
    <row r="408095" spans="26:26">
      <c r="Z408095" s="5"/>
    </row>
    <row r="408096" spans="26:26">
      <c r="Z408096" s="5"/>
    </row>
    <row r="408097" spans="26:26">
      <c r="Z408097" s="5"/>
    </row>
    <row r="408098" spans="26:26">
      <c r="Z408098" s="5"/>
    </row>
    <row r="408099" spans="26:26">
      <c r="Z408099" s="5"/>
    </row>
    <row r="408100" spans="26:26">
      <c r="Z408100" s="5"/>
    </row>
    <row r="408101" spans="26:26">
      <c r="Z408101" s="5"/>
    </row>
    <row r="408102" spans="26:26">
      <c r="Z408102" s="5"/>
    </row>
    <row r="408103" spans="26:26">
      <c r="Z408103" s="5"/>
    </row>
    <row r="408104" spans="26:26">
      <c r="Z408104" s="5"/>
    </row>
    <row r="408105" spans="26:26">
      <c r="Z408105" s="5"/>
    </row>
    <row r="408106" spans="26:26">
      <c r="Z408106" s="5"/>
    </row>
    <row r="408107" spans="26:26">
      <c r="Z408107" s="5"/>
    </row>
    <row r="408108" spans="26:26">
      <c r="Z408108" s="5"/>
    </row>
    <row r="408109" spans="26:26">
      <c r="Z408109" s="5"/>
    </row>
    <row r="408110" spans="26:26">
      <c r="Z408110" s="5"/>
    </row>
    <row r="408111" spans="26:26">
      <c r="Z408111" s="5"/>
    </row>
    <row r="408112" spans="26:26">
      <c r="Z408112" s="5"/>
    </row>
    <row r="408113" spans="26:26">
      <c r="Z408113" s="5"/>
    </row>
    <row r="408114" spans="26:26">
      <c r="Z408114" s="5"/>
    </row>
    <row r="408115" spans="26:26">
      <c r="Z408115" s="5"/>
    </row>
    <row r="408116" spans="26:26">
      <c r="Z408116" s="5"/>
    </row>
    <row r="408117" spans="26:26">
      <c r="Z408117" s="5"/>
    </row>
    <row r="408118" spans="26:26">
      <c r="Z408118" s="5"/>
    </row>
    <row r="408119" spans="26:26">
      <c r="Z408119" s="5"/>
    </row>
    <row r="408120" spans="26:26">
      <c r="Z408120" s="5"/>
    </row>
    <row r="408121" spans="26:26">
      <c r="Z408121" s="5"/>
    </row>
    <row r="408122" spans="26:26">
      <c r="Z408122" s="5"/>
    </row>
    <row r="408123" spans="26:26">
      <c r="Z408123" s="5"/>
    </row>
    <row r="408124" spans="26:26">
      <c r="Z408124" s="5"/>
    </row>
    <row r="408125" spans="26:26">
      <c r="Z408125" s="5"/>
    </row>
    <row r="408126" spans="26:26">
      <c r="Z408126" s="5"/>
    </row>
    <row r="408127" spans="26:26">
      <c r="Z408127" s="5"/>
    </row>
    <row r="408128" spans="26:26">
      <c r="Z408128" s="5"/>
    </row>
    <row r="408129" spans="26:26">
      <c r="Z408129" s="5"/>
    </row>
    <row r="408130" spans="26:26">
      <c r="Z408130" s="5"/>
    </row>
    <row r="408131" spans="26:26">
      <c r="Z408131" s="5"/>
    </row>
    <row r="408132" spans="26:26">
      <c r="Z408132" s="5"/>
    </row>
    <row r="408133" spans="26:26">
      <c r="Z408133" s="5"/>
    </row>
    <row r="408134" spans="26:26">
      <c r="Z408134" s="5"/>
    </row>
    <row r="408135" spans="26:26">
      <c r="Z408135" s="5"/>
    </row>
    <row r="408136" spans="26:26">
      <c r="Z408136" s="5"/>
    </row>
    <row r="408137" spans="26:26">
      <c r="Z408137" s="5"/>
    </row>
    <row r="408138" spans="26:26">
      <c r="Z408138" s="5"/>
    </row>
    <row r="408139" spans="26:26">
      <c r="Z408139" s="5"/>
    </row>
    <row r="408140" spans="26:26">
      <c r="Z408140" s="5"/>
    </row>
    <row r="408141" spans="26:26">
      <c r="Z408141" s="5"/>
    </row>
    <row r="408142" spans="26:26">
      <c r="Z408142" s="5"/>
    </row>
    <row r="408143" spans="26:26">
      <c r="Z408143" s="5"/>
    </row>
    <row r="408144" spans="26:26">
      <c r="Z408144" s="5"/>
    </row>
    <row r="408145" spans="26:26">
      <c r="Z408145" s="5"/>
    </row>
    <row r="408146" spans="26:26">
      <c r="Z408146" s="5"/>
    </row>
    <row r="408147" spans="26:26">
      <c r="Z408147" s="5"/>
    </row>
    <row r="408148" spans="26:26">
      <c r="Z408148" s="5"/>
    </row>
    <row r="408149" spans="26:26">
      <c r="Z408149" s="5"/>
    </row>
    <row r="408150" spans="26:26">
      <c r="Z408150" s="5"/>
    </row>
    <row r="408151" spans="26:26">
      <c r="Z408151" s="5"/>
    </row>
    <row r="408152" spans="26:26">
      <c r="Z408152" s="5"/>
    </row>
    <row r="408153" spans="26:26">
      <c r="Z408153" s="5"/>
    </row>
    <row r="408154" spans="26:26">
      <c r="Z408154" s="5"/>
    </row>
    <row r="408155" spans="26:26">
      <c r="Z408155" s="5"/>
    </row>
    <row r="408156" spans="26:26">
      <c r="Z408156" s="5"/>
    </row>
    <row r="408157" spans="26:26">
      <c r="Z408157" s="5"/>
    </row>
    <row r="408158" spans="26:26">
      <c r="Z408158" s="5"/>
    </row>
    <row r="408159" spans="26:26">
      <c r="Z408159" s="5"/>
    </row>
    <row r="408160" spans="26:26">
      <c r="Z408160" s="5"/>
    </row>
    <row r="408161" spans="26:26">
      <c r="Z408161" s="5"/>
    </row>
    <row r="408162" spans="26:26">
      <c r="Z408162" s="5"/>
    </row>
    <row r="408163" spans="26:26">
      <c r="Z408163" s="5"/>
    </row>
    <row r="408164" spans="26:26">
      <c r="Z408164" s="5"/>
    </row>
    <row r="408165" spans="26:26">
      <c r="Z408165" s="5"/>
    </row>
    <row r="408166" spans="26:26">
      <c r="Z408166" s="5"/>
    </row>
    <row r="408167" spans="26:26">
      <c r="Z408167" s="5"/>
    </row>
    <row r="408168" spans="26:26">
      <c r="Z408168" s="5"/>
    </row>
    <row r="408169" spans="26:26">
      <c r="Z408169" s="5"/>
    </row>
    <row r="408170" spans="26:26">
      <c r="Z408170" s="5"/>
    </row>
    <row r="408171" spans="26:26">
      <c r="Z408171" s="5"/>
    </row>
    <row r="408172" spans="26:26">
      <c r="Z408172" s="5"/>
    </row>
    <row r="408173" spans="26:26">
      <c r="Z408173" s="5"/>
    </row>
    <row r="408174" spans="26:26">
      <c r="Z408174" s="5"/>
    </row>
    <row r="408175" spans="26:26">
      <c r="Z408175" s="5"/>
    </row>
    <row r="408176" spans="26:26">
      <c r="Z408176" s="5"/>
    </row>
    <row r="408177" spans="26:26">
      <c r="Z408177" s="5"/>
    </row>
    <row r="408178" spans="26:26">
      <c r="Z408178" s="5"/>
    </row>
    <row r="408179" spans="26:26">
      <c r="Z408179" s="5"/>
    </row>
    <row r="408180" spans="26:26">
      <c r="Z408180" s="5"/>
    </row>
    <row r="408181" spans="26:26">
      <c r="Z408181" s="5"/>
    </row>
    <row r="408182" spans="26:26">
      <c r="Z408182" s="5"/>
    </row>
    <row r="408183" spans="26:26">
      <c r="Z408183" s="5"/>
    </row>
    <row r="408184" spans="26:26">
      <c r="Z408184" s="5"/>
    </row>
    <row r="408185" spans="26:26">
      <c r="Z408185" s="5"/>
    </row>
    <row r="408186" spans="26:26">
      <c r="Z408186" s="5"/>
    </row>
    <row r="408187" spans="26:26">
      <c r="Z408187" s="5"/>
    </row>
    <row r="408188" spans="26:26">
      <c r="Z408188" s="5"/>
    </row>
    <row r="408189" spans="26:26">
      <c r="Z408189" s="5"/>
    </row>
    <row r="408190" spans="26:26">
      <c r="Z408190" s="5"/>
    </row>
    <row r="408191" spans="26:26">
      <c r="Z408191" s="5"/>
    </row>
    <row r="408192" spans="26:26">
      <c r="Z408192" s="5"/>
    </row>
    <row r="408193" spans="26:26">
      <c r="Z408193" s="5"/>
    </row>
    <row r="408194" spans="26:26">
      <c r="Z408194" s="5"/>
    </row>
    <row r="408195" spans="26:26">
      <c r="Z408195" s="5"/>
    </row>
    <row r="408196" spans="26:26">
      <c r="Z408196" s="5"/>
    </row>
    <row r="408197" spans="26:26">
      <c r="Z408197" s="5"/>
    </row>
    <row r="408198" spans="26:26">
      <c r="Z408198" s="5"/>
    </row>
    <row r="408199" spans="26:26">
      <c r="Z408199" s="5"/>
    </row>
    <row r="408200" spans="26:26">
      <c r="Z408200" s="5"/>
    </row>
    <row r="408201" spans="26:26">
      <c r="Z408201" s="5"/>
    </row>
    <row r="408202" spans="26:26">
      <c r="Z408202" s="5"/>
    </row>
    <row r="408203" spans="26:26">
      <c r="Z408203" s="5"/>
    </row>
    <row r="408204" spans="26:26">
      <c r="Z408204" s="5"/>
    </row>
    <row r="408205" spans="26:26">
      <c r="Z408205" s="5"/>
    </row>
    <row r="408206" spans="26:26">
      <c r="Z408206" s="5"/>
    </row>
    <row r="408207" spans="26:26">
      <c r="Z408207" s="5"/>
    </row>
    <row r="408208" spans="26:26">
      <c r="Z408208" s="5"/>
    </row>
    <row r="408209" spans="26:26">
      <c r="Z408209" s="5"/>
    </row>
    <row r="408210" spans="26:26">
      <c r="Z408210" s="5"/>
    </row>
    <row r="408211" spans="26:26">
      <c r="Z408211" s="5"/>
    </row>
    <row r="408212" spans="26:26">
      <c r="Z408212" s="5"/>
    </row>
    <row r="408213" spans="26:26">
      <c r="Z408213" s="5"/>
    </row>
    <row r="408214" spans="26:26">
      <c r="Z408214" s="5"/>
    </row>
    <row r="408215" spans="26:26">
      <c r="Z408215" s="5"/>
    </row>
    <row r="408216" spans="26:26">
      <c r="Z408216" s="5"/>
    </row>
    <row r="408217" spans="26:26">
      <c r="Z408217" s="5"/>
    </row>
    <row r="408218" spans="26:26">
      <c r="Z408218" s="5"/>
    </row>
    <row r="408219" spans="26:26">
      <c r="Z408219" s="5"/>
    </row>
    <row r="408220" spans="26:26">
      <c r="Z408220" s="5"/>
    </row>
    <row r="408221" spans="26:26">
      <c r="Z408221" s="5"/>
    </row>
    <row r="408222" spans="26:26">
      <c r="Z408222" s="5"/>
    </row>
    <row r="408223" spans="26:26">
      <c r="Z408223" s="5"/>
    </row>
    <row r="408224" spans="26:26">
      <c r="Z408224" s="5"/>
    </row>
    <row r="408225" spans="26:26">
      <c r="Z408225" s="5"/>
    </row>
    <row r="408226" spans="26:26">
      <c r="Z408226" s="5"/>
    </row>
    <row r="408227" spans="26:26">
      <c r="Z408227" s="5"/>
    </row>
    <row r="408228" spans="26:26">
      <c r="Z408228" s="5"/>
    </row>
    <row r="408229" spans="26:26">
      <c r="Z408229" s="5"/>
    </row>
    <row r="408230" spans="26:26">
      <c r="Z408230" s="5"/>
    </row>
    <row r="408231" spans="26:26">
      <c r="Z408231" s="5"/>
    </row>
    <row r="408232" spans="26:26">
      <c r="Z408232" s="5"/>
    </row>
    <row r="408233" spans="26:26">
      <c r="Z408233" s="5"/>
    </row>
    <row r="408234" spans="26:26">
      <c r="Z408234" s="5"/>
    </row>
    <row r="408235" spans="26:26">
      <c r="Z408235" s="5"/>
    </row>
    <row r="408236" spans="26:26">
      <c r="Z408236" s="5"/>
    </row>
    <row r="408237" spans="26:26">
      <c r="Z408237" s="5"/>
    </row>
    <row r="408238" spans="26:26">
      <c r="Z408238" s="5"/>
    </row>
    <row r="408239" spans="26:26">
      <c r="Z408239" s="5"/>
    </row>
    <row r="408240" spans="26:26">
      <c r="Z408240" s="5"/>
    </row>
    <row r="408241" spans="26:26">
      <c r="Z408241" s="5"/>
    </row>
    <row r="408242" spans="26:26">
      <c r="Z408242" s="5"/>
    </row>
    <row r="408243" spans="26:26">
      <c r="Z408243" s="5"/>
    </row>
    <row r="408244" spans="26:26">
      <c r="Z408244" s="5"/>
    </row>
    <row r="408245" spans="26:26">
      <c r="Z408245" s="5"/>
    </row>
    <row r="408246" spans="26:26">
      <c r="Z408246" s="5"/>
    </row>
    <row r="408247" spans="26:26">
      <c r="Z408247" s="5"/>
    </row>
    <row r="408248" spans="26:26">
      <c r="Z408248" s="5"/>
    </row>
    <row r="408249" spans="26:26">
      <c r="Z408249" s="5"/>
    </row>
    <row r="408250" spans="26:26">
      <c r="Z408250" s="5"/>
    </row>
    <row r="408251" spans="26:26">
      <c r="Z408251" s="5"/>
    </row>
    <row r="408252" spans="26:26">
      <c r="Z408252" s="5"/>
    </row>
    <row r="408253" spans="26:26">
      <c r="Z408253" s="5"/>
    </row>
    <row r="408254" spans="26:26">
      <c r="Z408254" s="5"/>
    </row>
    <row r="408255" spans="26:26">
      <c r="Z408255" s="5"/>
    </row>
    <row r="408256" spans="26:26">
      <c r="Z408256" s="5"/>
    </row>
    <row r="408257" spans="26:26">
      <c r="Z408257" s="5"/>
    </row>
    <row r="408258" spans="26:26">
      <c r="Z408258" s="5"/>
    </row>
    <row r="408259" spans="26:26">
      <c r="Z408259" s="5"/>
    </row>
    <row r="408260" spans="26:26">
      <c r="Z408260" s="5"/>
    </row>
    <row r="408261" spans="26:26">
      <c r="Z408261" s="5"/>
    </row>
    <row r="408262" spans="26:26">
      <c r="Z408262" s="5"/>
    </row>
    <row r="408263" spans="26:26">
      <c r="Z408263" s="5"/>
    </row>
    <row r="408264" spans="26:26">
      <c r="Z408264" s="5"/>
    </row>
    <row r="408265" spans="26:26">
      <c r="Z408265" s="5"/>
    </row>
    <row r="408266" spans="26:26">
      <c r="Z408266" s="5"/>
    </row>
    <row r="408267" spans="26:26">
      <c r="Z408267" s="5"/>
    </row>
    <row r="408268" spans="26:26">
      <c r="Z408268" s="5"/>
    </row>
    <row r="408269" spans="26:26">
      <c r="Z408269" s="5"/>
    </row>
    <row r="408270" spans="26:26">
      <c r="Z408270" s="5"/>
    </row>
    <row r="408271" spans="26:26">
      <c r="Z408271" s="5"/>
    </row>
    <row r="408272" spans="26:26">
      <c r="Z408272" s="5"/>
    </row>
    <row r="408273" spans="26:26">
      <c r="Z408273" s="5"/>
    </row>
    <row r="408274" spans="26:26">
      <c r="Z408274" s="5"/>
    </row>
    <row r="408275" spans="26:26">
      <c r="Z408275" s="5"/>
    </row>
    <row r="408276" spans="26:26">
      <c r="Z408276" s="5"/>
    </row>
    <row r="408277" spans="26:26">
      <c r="Z408277" s="5"/>
    </row>
    <row r="408278" spans="26:26">
      <c r="Z408278" s="5"/>
    </row>
    <row r="408279" spans="26:26">
      <c r="Z408279" s="5"/>
    </row>
    <row r="408280" spans="26:26">
      <c r="Z408280" s="5"/>
    </row>
    <row r="408281" spans="26:26">
      <c r="Z408281" s="5"/>
    </row>
    <row r="408282" spans="26:26">
      <c r="Z408282" s="5"/>
    </row>
    <row r="408283" spans="26:26">
      <c r="Z408283" s="5"/>
    </row>
    <row r="408284" spans="26:26">
      <c r="Z408284" s="5"/>
    </row>
    <row r="408285" spans="26:26">
      <c r="Z408285" s="5"/>
    </row>
    <row r="408286" spans="26:26">
      <c r="Z408286" s="5"/>
    </row>
    <row r="408287" spans="26:26">
      <c r="Z408287" s="5"/>
    </row>
    <row r="408288" spans="26:26">
      <c r="Z408288" s="5"/>
    </row>
    <row r="408289" spans="26:26">
      <c r="Z408289" s="5"/>
    </row>
    <row r="408290" spans="26:26">
      <c r="Z408290" s="5"/>
    </row>
    <row r="408291" spans="26:26">
      <c r="Z408291" s="5"/>
    </row>
    <row r="408292" spans="26:26">
      <c r="Z408292" s="5"/>
    </row>
    <row r="408293" spans="26:26">
      <c r="Z408293" s="5"/>
    </row>
    <row r="408294" spans="26:26">
      <c r="Z408294" s="5"/>
    </row>
    <row r="408295" spans="26:26">
      <c r="Z408295" s="5"/>
    </row>
    <row r="408296" spans="26:26">
      <c r="Z408296" s="5"/>
    </row>
    <row r="408297" spans="26:26">
      <c r="Z408297" s="5"/>
    </row>
    <row r="408298" spans="26:26">
      <c r="Z408298" s="5"/>
    </row>
    <row r="408299" spans="26:26">
      <c r="Z408299" s="5"/>
    </row>
    <row r="408300" spans="26:26">
      <c r="Z408300" s="5"/>
    </row>
    <row r="408301" spans="26:26">
      <c r="Z408301" s="5"/>
    </row>
    <row r="408302" spans="26:26">
      <c r="Z408302" s="5"/>
    </row>
    <row r="408303" spans="26:26">
      <c r="Z408303" s="5"/>
    </row>
    <row r="408304" spans="26:26">
      <c r="Z408304" s="5"/>
    </row>
    <row r="408305" spans="26:26">
      <c r="Z408305" s="5"/>
    </row>
    <row r="408306" spans="26:26">
      <c r="Z408306" s="5"/>
    </row>
    <row r="408307" spans="26:26">
      <c r="Z408307" s="5"/>
    </row>
    <row r="408308" spans="26:26">
      <c r="Z408308" s="5"/>
    </row>
    <row r="408309" spans="26:26">
      <c r="Z408309" s="5"/>
    </row>
    <row r="408310" spans="26:26">
      <c r="Z408310" s="5"/>
    </row>
    <row r="408311" spans="26:26">
      <c r="Z408311" s="5"/>
    </row>
    <row r="408312" spans="26:26">
      <c r="Z408312" s="5"/>
    </row>
    <row r="408313" spans="26:26">
      <c r="Z408313" s="5"/>
    </row>
    <row r="408314" spans="26:26">
      <c r="Z408314" s="5"/>
    </row>
    <row r="408315" spans="26:26">
      <c r="Z408315" s="5"/>
    </row>
    <row r="408316" spans="26:26">
      <c r="Z408316" s="5"/>
    </row>
    <row r="408317" spans="26:26">
      <c r="Z408317" s="5"/>
    </row>
    <row r="408318" spans="26:26">
      <c r="Z408318" s="5"/>
    </row>
    <row r="408319" spans="26:26">
      <c r="Z408319" s="5"/>
    </row>
    <row r="408320" spans="26:26">
      <c r="Z408320" s="5"/>
    </row>
    <row r="408321" spans="26:26">
      <c r="Z408321" s="5"/>
    </row>
    <row r="408322" spans="26:26">
      <c r="Z408322" s="5"/>
    </row>
    <row r="408323" spans="26:26">
      <c r="Z408323" s="5"/>
    </row>
    <row r="408324" spans="26:26">
      <c r="Z408324" s="5"/>
    </row>
    <row r="408325" spans="26:26">
      <c r="Z408325" s="5"/>
    </row>
    <row r="408326" spans="26:26">
      <c r="Z408326" s="5"/>
    </row>
    <row r="408327" spans="26:26">
      <c r="Z408327" s="5"/>
    </row>
    <row r="408328" spans="26:26">
      <c r="Z408328" s="5"/>
    </row>
    <row r="408329" spans="26:26">
      <c r="Z408329" s="5"/>
    </row>
    <row r="408330" spans="26:26">
      <c r="Z408330" s="5"/>
    </row>
    <row r="408331" spans="26:26">
      <c r="Z408331" s="5"/>
    </row>
    <row r="408332" spans="26:26">
      <c r="Z408332" s="5"/>
    </row>
    <row r="408333" spans="26:26">
      <c r="Z408333" s="5"/>
    </row>
    <row r="408334" spans="26:26">
      <c r="Z408334" s="5"/>
    </row>
    <row r="408335" spans="26:26">
      <c r="Z408335" s="5"/>
    </row>
    <row r="408336" spans="26:26">
      <c r="Z408336" s="5"/>
    </row>
    <row r="408337" spans="26:26">
      <c r="Z408337" s="5"/>
    </row>
    <row r="408338" spans="26:26">
      <c r="Z408338" s="5"/>
    </row>
    <row r="408339" spans="26:26">
      <c r="Z408339" s="5"/>
    </row>
    <row r="408340" spans="26:26">
      <c r="Z408340" s="5"/>
    </row>
    <row r="408341" spans="26:26">
      <c r="Z408341" s="5"/>
    </row>
    <row r="408342" spans="26:26">
      <c r="Z408342" s="5"/>
    </row>
    <row r="408343" spans="26:26">
      <c r="Z408343" s="5"/>
    </row>
    <row r="408344" spans="26:26">
      <c r="Z408344" s="5"/>
    </row>
    <row r="408345" spans="26:26">
      <c r="Z408345" s="5"/>
    </row>
    <row r="408346" spans="26:26">
      <c r="Z408346" s="5"/>
    </row>
    <row r="408347" spans="26:26">
      <c r="Z408347" s="5"/>
    </row>
    <row r="408348" spans="26:26">
      <c r="Z408348" s="5"/>
    </row>
    <row r="408349" spans="26:26">
      <c r="Z408349" s="5"/>
    </row>
    <row r="408350" spans="26:26">
      <c r="Z408350" s="5"/>
    </row>
    <row r="408351" spans="26:26">
      <c r="Z408351" s="5"/>
    </row>
    <row r="408352" spans="26:26">
      <c r="Z408352" s="5"/>
    </row>
    <row r="408353" spans="26:26">
      <c r="Z408353" s="5"/>
    </row>
    <row r="408354" spans="26:26">
      <c r="Z408354" s="5"/>
    </row>
    <row r="408355" spans="26:26">
      <c r="Z408355" s="5"/>
    </row>
    <row r="408356" spans="26:26">
      <c r="Z408356" s="5"/>
    </row>
    <row r="408357" spans="26:26">
      <c r="Z408357" s="5"/>
    </row>
    <row r="408358" spans="26:26">
      <c r="Z408358" s="5"/>
    </row>
    <row r="408359" spans="26:26">
      <c r="Z408359" s="5"/>
    </row>
    <row r="408360" spans="26:26">
      <c r="Z408360" s="5"/>
    </row>
    <row r="408361" spans="26:26">
      <c r="Z408361" s="5"/>
    </row>
    <row r="408362" spans="26:26">
      <c r="Z408362" s="5"/>
    </row>
    <row r="408363" spans="26:26">
      <c r="Z408363" s="5"/>
    </row>
    <row r="408364" spans="26:26">
      <c r="Z408364" s="5"/>
    </row>
    <row r="408365" spans="26:26">
      <c r="Z408365" s="5"/>
    </row>
    <row r="408366" spans="26:26">
      <c r="Z408366" s="5"/>
    </row>
    <row r="408367" spans="26:26">
      <c r="Z408367" s="5"/>
    </row>
    <row r="408368" spans="26:26">
      <c r="Z408368" s="5"/>
    </row>
    <row r="408369" spans="26:26">
      <c r="Z408369" s="5"/>
    </row>
    <row r="408370" spans="26:26">
      <c r="Z408370" s="5"/>
    </row>
    <row r="408371" spans="26:26">
      <c r="Z408371" s="5"/>
    </row>
    <row r="408372" spans="26:26">
      <c r="Z408372" s="5"/>
    </row>
    <row r="408373" spans="26:26">
      <c r="Z408373" s="5"/>
    </row>
    <row r="408374" spans="26:26">
      <c r="Z408374" s="5"/>
    </row>
    <row r="408375" spans="26:26">
      <c r="Z408375" s="5"/>
    </row>
    <row r="408376" spans="26:26">
      <c r="Z408376" s="5"/>
    </row>
    <row r="408377" spans="26:26">
      <c r="Z408377" s="5"/>
    </row>
    <row r="408378" spans="26:26">
      <c r="Z408378" s="5"/>
    </row>
    <row r="408379" spans="26:26">
      <c r="Z408379" s="5"/>
    </row>
    <row r="408380" spans="26:26">
      <c r="Z408380" s="5"/>
    </row>
    <row r="408381" spans="26:26">
      <c r="Z408381" s="5"/>
    </row>
    <row r="408382" spans="26:26">
      <c r="Z408382" s="5"/>
    </row>
    <row r="408383" spans="26:26">
      <c r="Z408383" s="5"/>
    </row>
    <row r="408384" spans="26:26">
      <c r="Z408384" s="5"/>
    </row>
    <row r="408385" spans="26:26">
      <c r="Z408385" s="5"/>
    </row>
    <row r="408386" spans="26:26">
      <c r="Z408386" s="5"/>
    </row>
    <row r="408387" spans="26:26">
      <c r="Z408387" s="5"/>
    </row>
    <row r="408388" spans="26:26">
      <c r="Z408388" s="5"/>
    </row>
    <row r="408389" spans="26:26">
      <c r="Z408389" s="5"/>
    </row>
    <row r="408390" spans="26:26">
      <c r="Z408390" s="5"/>
    </row>
    <row r="408391" spans="26:26">
      <c r="Z408391" s="5"/>
    </row>
    <row r="408392" spans="26:26">
      <c r="Z408392" s="5"/>
    </row>
    <row r="408393" spans="26:26">
      <c r="Z408393" s="5"/>
    </row>
    <row r="408394" spans="26:26">
      <c r="Z408394" s="5"/>
    </row>
    <row r="408395" spans="26:26">
      <c r="Z408395" s="5"/>
    </row>
    <row r="408396" spans="26:26">
      <c r="Z408396" s="5"/>
    </row>
    <row r="408397" spans="26:26">
      <c r="Z408397" s="5"/>
    </row>
    <row r="408398" spans="26:26">
      <c r="Z408398" s="5"/>
    </row>
    <row r="408399" spans="26:26">
      <c r="Z408399" s="5"/>
    </row>
    <row r="408400" spans="26:26">
      <c r="Z408400" s="5"/>
    </row>
    <row r="408401" spans="26:26">
      <c r="Z408401" s="5"/>
    </row>
    <row r="408402" spans="26:26">
      <c r="Z408402" s="5"/>
    </row>
    <row r="408403" spans="26:26">
      <c r="Z408403" s="5"/>
    </row>
    <row r="408404" spans="26:26">
      <c r="Z408404" s="5"/>
    </row>
    <row r="408405" spans="26:26">
      <c r="Z408405" s="5"/>
    </row>
    <row r="408406" spans="26:26">
      <c r="Z408406" s="5"/>
    </row>
    <row r="408407" spans="26:26">
      <c r="Z408407" s="5"/>
    </row>
    <row r="408408" spans="26:26">
      <c r="Z408408" s="5"/>
    </row>
    <row r="408409" spans="26:26">
      <c r="Z408409" s="5"/>
    </row>
    <row r="408410" spans="26:26">
      <c r="Z408410" s="5"/>
    </row>
    <row r="408411" spans="26:26">
      <c r="Z408411" s="5"/>
    </row>
    <row r="408412" spans="26:26">
      <c r="Z408412" s="5"/>
    </row>
    <row r="408413" spans="26:26">
      <c r="Z408413" s="5"/>
    </row>
    <row r="408414" spans="26:26">
      <c r="Z408414" s="5"/>
    </row>
    <row r="408415" spans="26:26">
      <c r="Z408415" s="5"/>
    </row>
    <row r="408416" spans="26:26">
      <c r="Z408416" s="5"/>
    </row>
    <row r="408417" spans="26:26">
      <c r="Z408417" s="5"/>
    </row>
    <row r="408418" spans="26:26">
      <c r="Z408418" s="5"/>
    </row>
    <row r="408419" spans="26:26">
      <c r="Z408419" s="5"/>
    </row>
    <row r="408420" spans="26:26">
      <c r="Z408420" s="5"/>
    </row>
    <row r="408421" spans="26:26">
      <c r="Z408421" s="5"/>
    </row>
    <row r="408422" spans="26:26">
      <c r="Z408422" s="5"/>
    </row>
    <row r="408423" spans="26:26">
      <c r="Z408423" s="5"/>
    </row>
    <row r="408424" spans="26:26">
      <c r="Z408424" s="5"/>
    </row>
    <row r="408425" spans="26:26">
      <c r="Z408425" s="5"/>
    </row>
    <row r="408426" spans="26:26">
      <c r="Z408426" s="5"/>
    </row>
    <row r="408427" spans="26:26">
      <c r="Z408427" s="5"/>
    </row>
    <row r="408428" spans="26:26">
      <c r="Z408428" s="5"/>
    </row>
    <row r="408429" spans="26:26">
      <c r="Z408429" s="5"/>
    </row>
    <row r="408430" spans="26:26">
      <c r="Z408430" s="5"/>
    </row>
    <row r="408431" spans="26:26">
      <c r="Z408431" s="5"/>
    </row>
    <row r="408432" spans="26:26">
      <c r="Z408432" s="5"/>
    </row>
    <row r="408433" spans="26:26">
      <c r="Z408433" s="5"/>
    </row>
    <row r="408434" spans="26:26">
      <c r="Z408434" s="5"/>
    </row>
    <row r="408435" spans="26:26">
      <c r="Z408435" s="5"/>
    </row>
    <row r="408436" spans="26:26">
      <c r="Z408436" s="5"/>
    </row>
    <row r="408437" spans="26:26">
      <c r="Z408437" s="5"/>
    </row>
    <row r="408438" spans="26:26">
      <c r="Z408438" s="5"/>
    </row>
    <row r="408439" spans="26:26">
      <c r="Z408439" s="5"/>
    </row>
    <row r="408440" spans="26:26">
      <c r="Z408440" s="5"/>
    </row>
    <row r="408441" spans="26:26">
      <c r="Z408441" s="5"/>
    </row>
    <row r="408442" spans="26:26">
      <c r="Z408442" s="5"/>
    </row>
    <row r="408443" spans="26:26">
      <c r="Z408443" s="5"/>
    </row>
    <row r="408444" spans="26:26">
      <c r="Z408444" s="5"/>
    </row>
    <row r="408445" spans="26:26">
      <c r="Z408445" s="5"/>
    </row>
    <row r="408446" spans="26:26">
      <c r="Z408446" s="5"/>
    </row>
    <row r="408447" spans="26:26">
      <c r="Z408447" s="5"/>
    </row>
    <row r="408448" spans="26:26">
      <c r="Z408448" s="5"/>
    </row>
    <row r="408449" spans="26:26">
      <c r="Z408449" s="5"/>
    </row>
    <row r="408450" spans="26:26">
      <c r="Z408450" s="5"/>
    </row>
    <row r="408451" spans="26:26">
      <c r="Z408451" s="5"/>
    </row>
    <row r="408452" spans="26:26">
      <c r="Z408452" s="5"/>
    </row>
    <row r="408453" spans="26:26">
      <c r="Z408453" s="5"/>
    </row>
    <row r="408454" spans="26:26">
      <c r="Z408454" s="5"/>
    </row>
    <row r="408455" spans="26:26">
      <c r="Z408455" s="5"/>
    </row>
    <row r="408456" spans="26:26">
      <c r="Z408456" s="5"/>
    </row>
    <row r="408457" spans="26:26">
      <c r="Z408457" s="5"/>
    </row>
    <row r="408458" spans="26:26">
      <c r="Z408458" s="5"/>
    </row>
    <row r="408459" spans="26:26">
      <c r="Z408459" s="5"/>
    </row>
    <row r="408460" spans="26:26">
      <c r="Z408460" s="5"/>
    </row>
    <row r="408461" spans="26:26">
      <c r="Z408461" s="5"/>
    </row>
    <row r="408462" spans="26:26">
      <c r="Z408462" s="5"/>
    </row>
    <row r="408463" spans="26:26">
      <c r="Z408463" s="5"/>
    </row>
    <row r="408464" spans="26:26">
      <c r="Z408464" s="5"/>
    </row>
    <row r="408465" spans="26:26">
      <c r="Z408465" s="5"/>
    </row>
    <row r="408466" spans="26:26">
      <c r="Z408466" s="5"/>
    </row>
    <row r="408467" spans="26:26">
      <c r="Z408467" s="5"/>
    </row>
    <row r="408468" spans="26:26">
      <c r="Z408468" s="5"/>
    </row>
    <row r="408469" spans="26:26">
      <c r="Z408469" s="5"/>
    </row>
    <row r="408470" spans="26:26">
      <c r="Z408470" s="5"/>
    </row>
    <row r="408471" spans="26:26">
      <c r="Z408471" s="5"/>
    </row>
    <row r="408472" spans="26:26">
      <c r="Z408472" s="5"/>
    </row>
    <row r="408473" spans="26:26">
      <c r="Z408473" s="5"/>
    </row>
    <row r="408474" spans="26:26">
      <c r="Z408474" s="5"/>
    </row>
    <row r="408475" spans="26:26">
      <c r="Z408475" s="5"/>
    </row>
    <row r="408476" spans="26:26">
      <c r="Z408476" s="5"/>
    </row>
    <row r="408477" spans="26:26">
      <c r="Z408477" s="5"/>
    </row>
    <row r="408478" spans="26:26">
      <c r="Z408478" s="5"/>
    </row>
    <row r="408479" spans="26:26">
      <c r="Z408479" s="5"/>
    </row>
    <row r="408480" spans="26:26">
      <c r="Z408480" s="5"/>
    </row>
    <row r="408481" spans="26:26">
      <c r="Z408481" s="5"/>
    </row>
    <row r="408482" spans="26:26">
      <c r="Z408482" s="5"/>
    </row>
    <row r="408483" spans="26:26">
      <c r="Z408483" s="5"/>
    </row>
    <row r="408484" spans="26:26">
      <c r="Z408484" s="5"/>
    </row>
    <row r="408485" spans="26:26">
      <c r="Z408485" s="5"/>
    </row>
    <row r="408486" spans="26:26">
      <c r="Z408486" s="5"/>
    </row>
    <row r="408487" spans="26:26">
      <c r="Z408487" s="5"/>
    </row>
    <row r="408488" spans="26:26">
      <c r="Z408488" s="5"/>
    </row>
    <row r="408489" spans="26:26">
      <c r="Z408489" s="5"/>
    </row>
    <row r="408490" spans="26:26">
      <c r="Z408490" s="5"/>
    </row>
    <row r="408491" spans="26:26">
      <c r="Z408491" s="5"/>
    </row>
    <row r="408492" spans="26:26">
      <c r="Z408492" s="5"/>
    </row>
    <row r="408493" spans="26:26">
      <c r="Z408493" s="5"/>
    </row>
    <row r="408494" spans="26:26">
      <c r="Z408494" s="5"/>
    </row>
    <row r="408495" spans="26:26">
      <c r="Z408495" s="5"/>
    </row>
    <row r="408496" spans="26:26">
      <c r="Z408496" s="5"/>
    </row>
    <row r="408497" spans="26:26">
      <c r="Z408497" s="5"/>
    </row>
    <row r="408498" spans="26:26">
      <c r="Z408498" s="5"/>
    </row>
    <row r="408499" spans="26:26">
      <c r="Z408499" s="5"/>
    </row>
    <row r="408500" spans="26:26">
      <c r="Z408500" s="5"/>
    </row>
    <row r="408501" spans="26:26">
      <c r="Z408501" s="5"/>
    </row>
    <row r="408502" spans="26:26">
      <c r="Z408502" s="5"/>
    </row>
    <row r="408503" spans="26:26">
      <c r="Z408503" s="5"/>
    </row>
    <row r="408504" spans="26:26">
      <c r="Z408504" s="5"/>
    </row>
    <row r="408505" spans="26:26">
      <c r="Z408505" s="5"/>
    </row>
    <row r="408506" spans="26:26">
      <c r="Z408506" s="5"/>
    </row>
    <row r="408507" spans="26:26">
      <c r="Z408507" s="5"/>
    </row>
    <row r="408508" spans="26:26">
      <c r="Z408508" s="5"/>
    </row>
    <row r="408509" spans="26:26">
      <c r="Z408509" s="5"/>
    </row>
    <row r="408510" spans="26:26">
      <c r="Z408510" s="5"/>
    </row>
    <row r="408511" spans="26:26">
      <c r="Z408511" s="5"/>
    </row>
    <row r="408512" spans="26:26">
      <c r="Z408512" s="5"/>
    </row>
    <row r="408513" spans="26:26">
      <c r="Z408513" s="5"/>
    </row>
    <row r="408514" spans="26:26">
      <c r="Z408514" s="5"/>
    </row>
    <row r="408515" spans="26:26">
      <c r="Z408515" s="5"/>
    </row>
    <row r="408516" spans="26:26">
      <c r="Z408516" s="5"/>
    </row>
    <row r="408517" spans="26:26">
      <c r="Z408517" s="5"/>
    </row>
    <row r="408518" spans="26:26">
      <c r="Z408518" s="5"/>
    </row>
    <row r="408519" spans="26:26">
      <c r="Z408519" s="5"/>
    </row>
    <row r="408520" spans="26:26">
      <c r="Z408520" s="5"/>
    </row>
    <row r="408521" spans="26:26">
      <c r="Z408521" s="5"/>
    </row>
    <row r="408522" spans="26:26">
      <c r="Z408522" s="5"/>
    </row>
    <row r="408523" spans="26:26">
      <c r="Z408523" s="5"/>
    </row>
    <row r="408524" spans="26:26">
      <c r="Z408524" s="5"/>
    </row>
    <row r="408525" spans="26:26">
      <c r="Z408525" s="5"/>
    </row>
    <row r="408526" spans="26:26">
      <c r="Z408526" s="5"/>
    </row>
    <row r="408527" spans="26:26">
      <c r="Z408527" s="5"/>
    </row>
    <row r="408528" spans="26:26">
      <c r="Z408528" s="5"/>
    </row>
    <row r="408529" spans="26:26">
      <c r="Z408529" s="5"/>
    </row>
    <row r="408530" spans="26:26">
      <c r="Z408530" s="5"/>
    </row>
    <row r="408531" spans="26:26">
      <c r="Z408531" s="5"/>
    </row>
    <row r="408532" spans="26:26">
      <c r="Z408532" s="5"/>
    </row>
    <row r="408533" spans="26:26">
      <c r="Z408533" s="5"/>
    </row>
    <row r="408534" spans="26:26">
      <c r="Z408534" s="5"/>
    </row>
    <row r="408535" spans="26:26">
      <c r="Z408535" s="5"/>
    </row>
    <row r="408536" spans="26:26">
      <c r="Z408536" s="5"/>
    </row>
    <row r="408537" spans="26:26">
      <c r="Z408537" s="5"/>
    </row>
    <row r="408538" spans="26:26">
      <c r="Z408538" s="5"/>
    </row>
    <row r="408539" spans="26:26">
      <c r="Z408539" s="5"/>
    </row>
    <row r="408540" spans="26:26">
      <c r="Z408540" s="5"/>
    </row>
    <row r="408541" spans="26:26">
      <c r="Z408541" s="5"/>
    </row>
    <row r="408542" spans="26:26">
      <c r="Z408542" s="5"/>
    </row>
    <row r="408543" spans="26:26">
      <c r="Z408543" s="5"/>
    </row>
    <row r="408544" spans="26:26">
      <c r="Z408544" s="5"/>
    </row>
    <row r="408545" spans="26:26">
      <c r="Z408545" s="5"/>
    </row>
    <row r="408546" spans="26:26">
      <c r="Z408546" s="5"/>
    </row>
    <row r="408547" spans="26:26">
      <c r="Z408547" s="5"/>
    </row>
    <row r="408548" spans="26:26">
      <c r="Z408548" s="5"/>
    </row>
    <row r="408549" spans="26:26">
      <c r="Z408549" s="5"/>
    </row>
    <row r="408550" spans="26:26">
      <c r="Z408550" s="5"/>
    </row>
    <row r="408551" spans="26:26">
      <c r="Z408551" s="5"/>
    </row>
    <row r="408552" spans="26:26">
      <c r="Z408552" s="5"/>
    </row>
    <row r="408553" spans="26:26">
      <c r="Z408553" s="5"/>
    </row>
    <row r="408554" spans="26:26">
      <c r="Z408554" s="5"/>
    </row>
    <row r="408555" spans="26:26">
      <c r="Z408555" s="5"/>
    </row>
    <row r="408556" spans="26:26">
      <c r="Z408556" s="5"/>
    </row>
    <row r="408557" spans="26:26">
      <c r="Z408557" s="5"/>
    </row>
    <row r="408558" spans="26:26">
      <c r="Z408558" s="5"/>
    </row>
    <row r="408559" spans="26:26">
      <c r="Z408559" s="5"/>
    </row>
    <row r="408560" spans="26:26">
      <c r="Z408560" s="5"/>
    </row>
    <row r="408561" spans="26:26">
      <c r="Z408561" s="5"/>
    </row>
    <row r="408562" spans="26:26">
      <c r="Z408562" s="5"/>
    </row>
    <row r="408563" spans="26:26">
      <c r="Z408563" s="5"/>
    </row>
    <row r="408564" spans="26:26">
      <c r="Z408564" s="5"/>
    </row>
    <row r="408565" spans="26:26">
      <c r="Z408565" s="5"/>
    </row>
    <row r="408566" spans="26:26">
      <c r="Z408566" s="5"/>
    </row>
    <row r="408567" spans="26:26">
      <c r="Z408567" s="5"/>
    </row>
    <row r="408568" spans="26:26">
      <c r="Z408568" s="5"/>
    </row>
    <row r="408569" spans="26:26">
      <c r="Z408569" s="5"/>
    </row>
    <row r="408570" spans="26:26">
      <c r="Z408570" s="5"/>
    </row>
    <row r="408571" spans="26:26">
      <c r="Z408571" s="5"/>
    </row>
    <row r="408572" spans="26:26">
      <c r="Z408572" s="5"/>
    </row>
    <row r="408573" spans="26:26">
      <c r="Z408573" s="5"/>
    </row>
    <row r="408574" spans="26:26">
      <c r="Z408574" s="5"/>
    </row>
    <row r="408575" spans="26:26">
      <c r="Z408575" s="5"/>
    </row>
    <row r="408576" spans="26:26">
      <c r="Z408576" s="5"/>
    </row>
    <row r="408577" spans="26:26">
      <c r="Z408577" s="5"/>
    </row>
    <row r="408578" spans="26:26">
      <c r="Z408578" s="5"/>
    </row>
    <row r="408579" spans="26:26">
      <c r="Z408579" s="5"/>
    </row>
    <row r="408580" spans="26:26">
      <c r="Z408580" s="5"/>
    </row>
    <row r="408581" spans="26:26">
      <c r="Z408581" s="5"/>
    </row>
    <row r="408582" spans="26:26">
      <c r="Z408582" s="5"/>
    </row>
    <row r="408583" spans="26:26">
      <c r="Z408583" s="5"/>
    </row>
    <row r="408584" spans="26:26">
      <c r="Z408584" s="5"/>
    </row>
    <row r="408585" spans="26:26">
      <c r="Z408585" s="5"/>
    </row>
    <row r="408586" spans="26:26">
      <c r="Z408586" s="5"/>
    </row>
    <row r="408587" spans="26:26">
      <c r="Z408587" s="5"/>
    </row>
    <row r="408588" spans="26:26">
      <c r="Z408588" s="5"/>
    </row>
    <row r="408589" spans="26:26">
      <c r="Z408589" s="5"/>
    </row>
    <row r="408590" spans="26:26">
      <c r="Z408590" s="5"/>
    </row>
    <row r="408591" spans="26:26">
      <c r="Z408591" s="5"/>
    </row>
    <row r="408592" spans="26:26">
      <c r="Z408592" s="5"/>
    </row>
    <row r="408593" spans="26:26">
      <c r="Z408593" s="5"/>
    </row>
    <row r="408594" spans="26:26">
      <c r="Z408594" s="5"/>
    </row>
    <row r="408595" spans="26:26">
      <c r="Z408595" s="5"/>
    </row>
    <row r="408596" spans="26:26">
      <c r="Z408596" s="5"/>
    </row>
    <row r="408597" spans="26:26">
      <c r="Z408597" s="5"/>
    </row>
    <row r="408598" spans="26:26">
      <c r="Z408598" s="5"/>
    </row>
    <row r="408599" spans="26:26">
      <c r="Z408599" s="5"/>
    </row>
    <row r="408600" spans="26:26">
      <c r="Z408600" s="5"/>
    </row>
    <row r="408601" spans="26:26">
      <c r="Z408601" s="5"/>
    </row>
    <row r="408602" spans="26:26">
      <c r="Z408602" s="5"/>
    </row>
    <row r="408603" spans="26:26">
      <c r="Z408603" s="5"/>
    </row>
    <row r="408604" spans="26:26">
      <c r="Z408604" s="5"/>
    </row>
    <row r="408605" spans="26:26">
      <c r="Z408605" s="5"/>
    </row>
    <row r="408606" spans="26:26">
      <c r="Z408606" s="5"/>
    </row>
    <row r="408607" spans="26:26">
      <c r="Z408607" s="5"/>
    </row>
    <row r="408608" spans="26:26">
      <c r="Z408608" s="5"/>
    </row>
    <row r="408609" spans="26:26">
      <c r="Z408609" s="5"/>
    </row>
    <row r="408610" spans="26:26">
      <c r="Z408610" s="5"/>
    </row>
    <row r="408611" spans="26:26">
      <c r="Z408611" s="5"/>
    </row>
    <row r="408612" spans="26:26">
      <c r="Z408612" s="5"/>
    </row>
    <row r="408613" spans="26:26">
      <c r="Z408613" s="5"/>
    </row>
    <row r="408614" spans="26:26">
      <c r="Z408614" s="5"/>
    </row>
    <row r="408615" spans="26:26">
      <c r="Z408615" s="5"/>
    </row>
    <row r="408616" spans="26:26">
      <c r="Z408616" s="5"/>
    </row>
    <row r="408617" spans="26:26">
      <c r="Z408617" s="5"/>
    </row>
    <row r="408618" spans="26:26">
      <c r="Z408618" s="5"/>
    </row>
    <row r="408619" spans="26:26">
      <c r="Z408619" s="5"/>
    </row>
    <row r="408620" spans="26:26">
      <c r="Z408620" s="5"/>
    </row>
    <row r="408621" spans="26:26">
      <c r="Z408621" s="5"/>
    </row>
    <row r="408622" spans="26:26">
      <c r="Z408622" s="5"/>
    </row>
    <row r="408623" spans="26:26">
      <c r="Z408623" s="5"/>
    </row>
    <row r="408624" spans="26:26">
      <c r="Z408624" s="5"/>
    </row>
    <row r="408625" spans="26:26">
      <c r="Z408625" s="5"/>
    </row>
    <row r="408626" spans="26:26">
      <c r="Z408626" s="5"/>
    </row>
    <row r="408627" spans="26:26">
      <c r="Z408627" s="5"/>
    </row>
    <row r="408628" spans="26:26">
      <c r="Z408628" s="5"/>
    </row>
    <row r="408629" spans="26:26">
      <c r="Z408629" s="5"/>
    </row>
    <row r="408630" spans="26:26">
      <c r="Z408630" s="5"/>
    </row>
    <row r="408631" spans="26:26">
      <c r="Z408631" s="5"/>
    </row>
    <row r="408632" spans="26:26">
      <c r="Z408632" s="5"/>
    </row>
    <row r="408633" spans="26:26">
      <c r="Z408633" s="5"/>
    </row>
    <row r="408634" spans="26:26">
      <c r="Z408634" s="5"/>
    </row>
    <row r="408635" spans="26:26">
      <c r="Z408635" s="5"/>
    </row>
    <row r="408636" spans="26:26">
      <c r="Z408636" s="5"/>
    </row>
    <row r="408637" spans="26:26">
      <c r="Z408637" s="5"/>
    </row>
    <row r="408638" spans="26:26">
      <c r="Z408638" s="5"/>
    </row>
    <row r="408639" spans="26:26">
      <c r="Z408639" s="5"/>
    </row>
    <row r="408640" spans="26:26">
      <c r="Z408640" s="5"/>
    </row>
    <row r="408641" spans="26:26">
      <c r="Z408641" s="5"/>
    </row>
    <row r="408642" spans="26:26">
      <c r="Z408642" s="5"/>
    </row>
    <row r="408643" spans="26:26">
      <c r="Z408643" s="5"/>
    </row>
    <row r="408644" spans="26:26">
      <c r="Z408644" s="5"/>
    </row>
    <row r="408645" spans="26:26">
      <c r="Z408645" s="5"/>
    </row>
    <row r="408646" spans="26:26">
      <c r="Z408646" s="5"/>
    </row>
    <row r="408647" spans="26:26">
      <c r="Z408647" s="5"/>
    </row>
    <row r="408648" spans="26:26">
      <c r="Z408648" s="5"/>
    </row>
    <row r="408649" spans="26:26">
      <c r="Z408649" s="5"/>
    </row>
    <row r="408650" spans="26:26">
      <c r="Z408650" s="5"/>
    </row>
    <row r="408651" spans="26:26">
      <c r="Z408651" s="5"/>
    </row>
    <row r="408652" spans="26:26">
      <c r="Z408652" s="5"/>
    </row>
    <row r="408653" spans="26:26">
      <c r="Z408653" s="5"/>
    </row>
    <row r="408654" spans="26:26">
      <c r="Z408654" s="5"/>
    </row>
    <row r="408655" spans="26:26">
      <c r="Z408655" s="5"/>
    </row>
    <row r="408656" spans="26:26">
      <c r="Z408656" s="5"/>
    </row>
    <row r="408657" spans="26:26">
      <c r="Z408657" s="5"/>
    </row>
    <row r="408658" spans="26:26">
      <c r="Z408658" s="5"/>
    </row>
    <row r="408659" spans="26:26">
      <c r="Z408659" s="5"/>
    </row>
    <row r="408660" spans="26:26">
      <c r="Z408660" s="5"/>
    </row>
    <row r="408661" spans="26:26">
      <c r="Z408661" s="5"/>
    </row>
    <row r="408662" spans="26:26">
      <c r="Z408662" s="5"/>
    </row>
    <row r="408663" spans="26:26">
      <c r="Z408663" s="5"/>
    </row>
    <row r="408664" spans="26:26">
      <c r="Z408664" s="5"/>
    </row>
    <row r="408665" spans="26:26">
      <c r="Z408665" s="5"/>
    </row>
    <row r="408666" spans="26:26">
      <c r="Z408666" s="5"/>
    </row>
    <row r="408667" spans="26:26">
      <c r="Z408667" s="5"/>
    </row>
    <row r="408668" spans="26:26">
      <c r="Z408668" s="5"/>
    </row>
    <row r="408669" spans="26:26">
      <c r="Z408669" s="5"/>
    </row>
    <row r="408670" spans="26:26">
      <c r="Z408670" s="5"/>
    </row>
    <row r="408671" spans="26:26">
      <c r="Z408671" s="5"/>
    </row>
    <row r="408672" spans="26:26">
      <c r="Z408672" s="5"/>
    </row>
    <row r="408673" spans="26:26">
      <c r="Z408673" s="5"/>
    </row>
    <row r="408674" spans="26:26">
      <c r="Z408674" s="5"/>
    </row>
    <row r="408675" spans="26:26">
      <c r="Z408675" s="5"/>
    </row>
    <row r="408676" spans="26:26">
      <c r="Z408676" s="5"/>
    </row>
    <row r="408677" spans="26:26">
      <c r="Z408677" s="5"/>
    </row>
    <row r="408678" spans="26:26">
      <c r="Z408678" s="5"/>
    </row>
    <row r="408679" spans="26:26">
      <c r="Z408679" s="5"/>
    </row>
    <row r="408680" spans="26:26">
      <c r="Z408680" s="5"/>
    </row>
    <row r="408681" spans="26:26">
      <c r="Z408681" s="5"/>
    </row>
    <row r="408682" spans="26:26">
      <c r="Z408682" s="5"/>
    </row>
    <row r="408683" spans="26:26">
      <c r="Z408683" s="5"/>
    </row>
    <row r="408684" spans="26:26">
      <c r="Z408684" s="5"/>
    </row>
    <row r="408685" spans="26:26">
      <c r="Z408685" s="5"/>
    </row>
    <row r="408686" spans="26:26">
      <c r="Z408686" s="5"/>
    </row>
    <row r="408687" spans="26:26">
      <c r="Z408687" s="5"/>
    </row>
    <row r="408688" spans="26:26">
      <c r="Z408688" s="5"/>
    </row>
    <row r="408689" spans="26:26">
      <c r="Z408689" s="5"/>
    </row>
    <row r="408690" spans="26:26">
      <c r="Z408690" s="5"/>
    </row>
    <row r="408691" spans="26:26">
      <c r="Z408691" s="5"/>
    </row>
    <row r="408692" spans="26:26">
      <c r="Z408692" s="5"/>
    </row>
    <row r="408693" spans="26:26">
      <c r="Z408693" s="5"/>
    </row>
    <row r="408694" spans="26:26">
      <c r="Z408694" s="5"/>
    </row>
    <row r="408695" spans="26:26">
      <c r="Z408695" s="5"/>
    </row>
    <row r="408696" spans="26:26">
      <c r="Z408696" s="5"/>
    </row>
    <row r="408697" spans="26:26">
      <c r="Z408697" s="5"/>
    </row>
    <row r="408698" spans="26:26">
      <c r="Z408698" s="5"/>
    </row>
    <row r="408699" spans="26:26">
      <c r="Z408699" s="5"/>
    </row>
    <row r="408700" spans="26:26">
      <c r="Z408700" s="5"/>
    </row>
    <row r="408701" spans="26:26">
      <c r="Z408701" s="5"/>
    </row>
    <row r="408702" spans="26:26">
      <c r="Z408702" s="5"/>
    </row>
    <row r="408703" spans="26:26">
      <c r="Z408703" s="5"/>
    </row>
    <row r="408704" spans="26:26">
      <c r="Z408704" s="5"/>
    </row>
    <row r="408705" spans="26:26">
      <c r="Z408705" s="5"/>
    </row>
    <row r="408706" spans="26:26">
      <c r="Z408706" s="5"/>
    </row>
    <row r="408707" spans="26:26">
      <c r="Z408707" s="5"/>
    </row>
    <row r="408708" spans="26:26">
      <c r="Z408708" s="5"/>
    </row>
    <row r="408709" spans="26:26">
      <c r="Z408709" s="5"/>
    </row>
    <row r="408710" spans="26:26">
      <c r="Z408710" s="5"/>
    </row>
    <row r="408711" spans="26:26">
      <c r="Z408711" s="5"/>
    </row>
    <row r="408712" spans="26:26">
      <c r="Z408712" s="5"/>
    </row>
    <row r="408713" spans="26:26">
      <c r="Z408713" s="5"/>
    </row>
    <row r="408714" spans="26:26">
      <c r="Z408714" s="5"/>
    </row>
    <row r="408715" spans="26:26">
      <c r="Z408715" s="5"/>
    </row>
    <row r="408716" spans="26:26">
      <c r="Z408716" s="5"/>
    </row>
    <row r="408717" spans="26:26">
      <c r="Z408717" s="5"/>
    </row>
    <row r="408718" spans="26:26">
      <c r="Z408718" s="5"/>
    </row>
    <row r="408719" spans="26:26">
      <c r="Z408719" s="5"/>
    </row>
    <row r="408720" spans="26:26">
      <c r="Z408720" s="5"/>
    </row>
    <row r="408721" spans="26:26">
      <c r="Z408721" s="5"/>
    </row>
    <row r="408722" spans="26:26">
      <c r="Z408722" s="5"/>
    </row>
    <row r="408723" spans="26:26">
      <c r="Z408723" s="5"/>
    </row>
    <row r="408724" spans="26:26">
      <c r="Z408724" s="5"/>
    </row>
    <row r="408725" spans="26:26">
      <c r="Z408725" s="5"/>
    </row>
    <row r="408726" spans="26:26">
      <c r="Z408726" s="5"/>
    </row>
    <row r="408727" spans="26:26">
      <c r="Z408727" s="5"/>
    </row>
    <row r="408728" spans="26:26">
      <c r="Z408728" s="5"/>
    </row>
    <row r="408729" spans="26:26">
      <c r="Z408729" s="5"/>
    </row>
    <row r="408730" spans="26:26">
      <c r="Z408730" s="5"/>
    </row>
    <row r="408731" spans="26:26">
      <c r="Z408731" s="5"/>
    </row>
    <row r="408732" spans="26:26">
      <c r="Z408732" s="5"/>
    </row>
    <row r="408733" spans="26:26">
      <c r="Z408733" s="5"/>
    </row>
    <row r="408734" spans="26:26">
      <c r="Z408734" s="5"/>
    </row>
    <row r="408735" spans="26:26">
      <c r="Z408735" s="5"/>
    </row>
    <row r="408736" spans="26:26">
      <c r="Z408736" s="5"/>
    </row>
    <row r="408737" spans="26:26">
      <c r="Z408737" s="5"/>
    </row>
    <row r="408738" spans="26:26">
      <c r="Z408738" s="5"/>
    </row>
    <row r="408739" spans="26:26">
      <c r="Z408739" s="5"/>
    </row>
    <row r="408740" spans="26:26">
      <c r="Z408740" s="5"/>
    </row>
    <row r="408741" spans="26:26">
      <c r="Z408741" s="5"/>
    </row>
    <row r="408742" spans="26:26">
      <c r="Z408742" s="5"/>
    </row>
    <row r="408743" spans="26:26">
      <c r="Z408743" s="5"/>
    </row>
    <row r="408744" spans="26:26">
      <c r="Z408744" s="5"/>
    </row>
    <row r="408745" spans="26:26">
      <c r="Z408745" s="5"/>
    </row>
    <row r="408746" spans="26:26">
      <c r="Z408746" s="5"/>
    </row>
    <row r="408747" spans="26:26">
      <c r="Z408747" s="5"/>
    </row>
    <row r="408748" spans="26:26">
      <c r="Z408748" s="5"/>
    </row>
    <row r="408749" spans="26:26">
      <c r="Z408749" s="5"/>
    </row>
    <row r="408750" spans="26:26">
      <c r="Z408750" s="5"/>
    </row>
    <row r="408751" spans="26:26">
      <c r="Z408751" s="5"/>
    </row>
    <row r="408752" spans="26:26">
      <c r="Z408752" s="5"/>
    </row>
    <row r="408753" spans="26:26">
      <c r="Z408753" s="5"/>
    </row>
    <row r="408754" spans="26:26">
      <c r="Z408754" s="5"/>
    </row>
    <row r="408755" spans="26:26">
      <c r="Z408755" s="5"/>
    </row>
    <row r="408756" spans="26:26">
      <c r="Z408756" s="5"/>
    </row>
    <row r="408757" spans="26:26">
      <c r="Z408757" s="5"/>
    </row>
    <row r="408758" spans="26:26">
      <c r="Z408758" s="5"/>
    </row>
    <row r="408759" spans="26:26">
      <c r="Z408759" s="5"/>
    </row>
    <row r="408760" spans="26:26">
      <c r="Z408760" s="5"/>
    </row>
    <row r="408761" spans="26:26">
      <c r="Z408761" s="5"/>
    </row>
    <row r="408762" spans="26:26">
      <c r="Z408762" s="5"/>
    </row>
    <row r="408763" spans="26:26">
      <c r="Z408763" s="5"/>
    </row>
    <row r="408764" spans="26:26">
      <c r="Z408764" s="5"/>
    </row>
    <row r="408765" spans="26:26">
      <c r="Z408765" s="5"/>
    </row>
    <row r="408766" spans="26:26">
      <c r="Z408766" s="5"/>
    </row>
    <row r="408767" spans="26:26">
      <c r="Z408767" s="5"/>
    </row>
    <row r="408768" spans="26:26">
      <c r="Z408768" s="5"/>
    </row>
    <row r="408769" spans="26:26">
      <c r="Z408769" s="5"/>
    </row>
    <row r="408770" spans="26:26">
      <c r="Z408770" s="5"/>
    </row>
    <row r="408771" spans="26:26">
      <c r="Z408771" s="5"/>
    </row>
    <row r="408772" spans="26:26">
      <c r="Z408772" s="5"/>
    </row>
    <row r="408773" spans="26:26">
      <c r="Z408773" s="5"/>
    </row>
    <row r="408774" spans="26:26">
      <c r="Z408774" s="5"/>
    </row>
    <row r="408775" spans="26:26">
      <c r="Z408775" s="5"/>
    </row>
    <row r="408776" spans="26:26">
      <c r="Z408776" s="5"/>
    </row>
    <row r="408777" spans="26:26">
      <c r="Z408777" s="5"/>
    </row>
    <row r="408778" spans="26:26">
      <c r="Z408778" s="5"/>
    </row>
    <row r="408779" spans="26:26">
      <c r="Z408779" s="5"/>
    </row>
    <row r="408780" spans="26:26">
      <c r="Z408780" s="5"/>
    </row>
    <row r="408781" spans="26:26">
      <c r="Z408781" s="5"/>
    </row>
    <row r="408782" spans="26:26">
      <c r="Z408782" s="5"/>
    </row>
    <row r="408783" spans="26:26">
      <c r="Z408783" s="5"/>
    </row>
    <row r="408784" spans="26:26">
      <c r="Z408784" s="5"/>
    </row>
    <row r="408785" spans="26:26">
      <c r="Z408785" s="5"/>
    </row>
    <row r="408786" spans="26:26">
      <c r="Z408786" s="5"/>
    </row>
    <row r="408787" spans="26:26">
      <c r="Z408787" s="5"/>
    </row>
    <row r="408788" spans="26:26">
      <c r="Z408788" s="5"/>
    </row>
    <row r="408789" spans="26:26">
      <c r="Z408789" s="5"/>
    </row>
    <row r="408790" spans="26:26">
      <c r="Z408790" s="5"/>
    </row>
    <row r="408791" spans="26:26">
      <c r="Z408791" s="5"/>
    </row>
    <row r="408792" spans="26:26">
      <c r="Z408792" s="5"/>
    </row>
    <row r="408793" spans="26:26">
      <c r="Z408793" s="5"/>
    </row>
    <row r="408794" spans="26:26">
      <c r="Z408794" s="5"/>
    </row>
    <row r="408795" spans="26:26">
      <c r="Z408795" s="5"/>
    </row>
    <row r="408796" spans="26:26">
      <c r="Z408796" s="5"/>
    </row>
    <row r="408797" spans="26:26">
      <c r="Z408797" s="5"/>
    </row>
    <row r="408798" spans="26:26">
      <c r="Z408798" s="5"/>
    </row>
    <row r="408799" spans="26:26">
      <c r="Z408799" s="5"/>
    </row>
    <row r="408800" spans="26:26">
      <c r="Z408800" s="5"/>
    </row>
    <row r="408801" spans="26:26">
      <c r="Z408801" s="5"/>
    </row>
    <row r="408802" spans="26:26">
      <c r="Z408802" s="5"/>
    </row>
    <row r="408803" spans="26:26">
      <c r="Z408803" s="5"/>
    </row>
    <row r="408804" spans="26:26">
      <c r="Z408804" s="5"/>
    </row>
    <row r="408805" spans="26:26">
      <c r="Z408805" s="5"/>
    </row>
    <row r="408806" spans="26:26">
      <c r="Z408806" s="5"/>
    </row>
    <row r="408807" spans="26:26">
      <c r="Z408807" s="5"/>
    </row>
    <row r="408808" spans="26:26">
      <c r="Z408808" s="5"/>
    </row>
    <row r="408809" spans="26:26">
      <c r="Z408809" s="5"/>
    </row>
    <row r="408810" spans="26:26">
      <c r="Z408810" s="5"/>
    </row>
    <row r="408811" spans="26:26">
      <c r="Z408811" s="5"/>
    </row>
    <row r="408812" spans="26:26">
      <c r="Z408812" s="5"/>
    </row>
    <row r="408813" spans="26:26">
      <c r="Z408813" s="5"/>
    </row>
    <row r="408814" spans="26:26">
      <c r="Z408814" s="5"/>
    </row>
    <row r="408815" spans="26:26">
      <c r="Z408815" s="5"/>
    </row>
    <row r="408816" spans="26:26">
      <c r="Z408816" s="5"/>
    </row>
    <row r="408817" spans="26:26">
      <c r="Z408817" s="5"/>
    </row>
    <row r="408818" spans="26:26">
      <c r="Z408818" s="5"/>
    </row>
    <row r="408819" spans="26:26">
      <c r="Z408819" s="5"/>
    </row>
    <row r="408820" spans="26:26">
      <c r="Z408820" s="5"/>
    </row>
    <row r="408821" spans="26:26">
      <c r="Z408821" s="5"/>
    </row>
    <row r="408822" spans="26:26">
      <c r="Z408822" s="5"/>
    </row>
    <row r="408823" spans="26:26">
      <c r="Z408823" s="5"/>
    </row>
    <row r="408824" spans="26:26">
      <c r="Z408824" s="5"/>
    </row>
    <row r="408825" spans="26:26">
      <c r="Z408825" s="5"/>
    </row>
    <row r="408826" spans="26:26">
      <c r="Z408826" s="5"/>
    </row>
    <row r="408827" spans="26:26">
      <c r="Z408827" s="5"/>
    </row>
    <row r="408828" spans="26:26">
      <c r="Z408828" s="5"/>
    </row>
    <row r="408829" spans="26:26">
      <c r="Z408829" s="5"/>
    </row>
    <row r="408830" spans="26:26">
      <c r="Z408830" s="5"/>
    </row>
    <row r="408831" spans="26:26">
      <c r="Z408831" s="5"/>
    </row>
    <row r="408832" spans="26:26">
      <c r="Z408832" s="5"/>
    </row>
    <row r="408833" spans="26:26">
      <c r="Z408833" s="5"/>
    </row>
    <row r="408834" spans="26:26">
      <c r="Z408834" s="5"/>
    </row>
    <row r="408835" spans="26:26">
      <c r="Z408835" s="5"/>
    </row>
    <row r="408836" spans="26:26">
      <c r="Z408836" s="5"/>
    </row>
    <row r="408837" spans="26:26">
      <c r="Z408837" s="5"/>
    </row>
    <row r="408838" spans="26:26">
      <c r="Z408838" s="5"/>
    </row>
    <row r="408839" spans="26:26">
      <c r="Z408839" s="5"/>
    </row>
    <row r="408840" spans="26:26">
      <c r="Z408840" s="5"/>
    </row>
    <row r="408841" spans="26:26">
      <c r="Z408841" s="5"/>
    </row>
    <row r="408842" spans="26:26">
      <c r="Z408842" s="5"/>
    </row>
    <row r="408843" spans="26:26">
      <c r="Z408843" s="5"/>
    </row>
    <row r="408844" spans="26:26">
      <c r="Z408844" s="5"/>
    </row>
    <row r="408845" spans="26:26">
      <c r="Z408845" s="5"/>
    </row>
    <row r="408846" spans="26:26">
      <c r="Z408846" s="5"/>
    </row>
    <row r="408847" spans="26:26">
      <c r="Z408847" s="5"/>
    </row>
    <row r="408848" spans="26:26">
      <c r="Z408848" s="5"/>
    </row>
    <row r="408849" spans="26:26">
      <c r="Z408849" s="5"/>
    </row>
    <row r="408850" spans="26:26">
      <c r="Z408850" s="5"/>
    </row>
    <row r="408851" spans="26:26">
      <c r="Z408851" s="5"/>
    </row>
    <row r="408852" spans="26:26">
      <c r="Z408852" s="5"/>
    </row>
    <row r="408853" spans="26:26">
      <c r="Z408853" s="5"/>
    </row>
    <row r="408854" spans="26:26">
      <c r="Z408854" s="5"/>
    </row>
    <row r="408855" spans="26:26">
      <c r="Z408855" s="5"/>
    </row>
    <row r="408856" spans="26:26">
      <c r="Z408856" s="5"/>
    </row>
    <row r="408857" spans="26:26">
      <c r="Z408857" s="5"/>
    </row>
    <row r="408858" spans="26:26">
      <c r="Z408858" s="5"/>
    </row>
    <row r="408859" spans="26:26">
      <c r="Z408859" s="5"/>
    </row>
    <row r="408860" spans="26:26">
      <c r="Z408860" s="5"/>
    </row>
    <row r="408861" spans="26:26">
      <c r="Z408861" s="5"/>
    </row>
    <row r="408862" spans="26:26">
      <c r="Z408862" s="5"/>
    </row>
    <row r="408863" spans="26:26">
      <c r="Z408863" s="5"/>
    </row>
    <row r="408864" spans="26:26">
      <c r="Z408864" s="5"/>
    </row>
    <row r="408865" spans="26:26">
      <c r="Z408865" s="5"/>
    </row>
    <row r="408866" spans="26:26">
      <c r="Z408866" s="5"/>
    </row>
    <row r="408867" spans="26:26">
      <c r="Z408867" s="5"/>
    </row>
    <row r="408868" spans="26:26">
      <c r="Z408868" s="5"/>
    </row>
    <row r="408869" spans="26:26">
      <c r="Z408869" s="5"/>
    </row>
    <row r="408870" spans="26:26">
      <c r="Z408870" s="5"/>
    </row>
    <row r="408871" spans="26:26">
      <c r="Z408871" s="5"/>
    </row>
    <row r="408872" spans="26:26">
      <c r="Z408872" s="5"/>
    </row>
    <row r="408873" spans="26:26">
      <c r="Z408873" s="5"/>
    </row>
    <row r="408874" spans="26:26">
      <c r="Z408874" s="5"/>
    </row>
    <row r="408875" spans="26:26">
      <c r="Z408875" s="5"/>
    </row>
    <row r="408876" spans="26:26">
      <c r="Z408876" s="5"/>
    </row>
    <row r="408877" spans="26:26">
      <c r="Z408877" s="5"/>
    </row>
    <row r="408878" spans="26:26">
      <c r="Z408878" s="5"/>
    </row>
    <row r="408879" spans="26:26">
      <c r="Z408879" s="5"/>
    </row>
    <row r="408880" spans="26:26">
      <c r="Z408880" s="5"/>
    </row>
    <row r="408881" spans="26:26">
      <c r="Z408881" s="5"/>
    </row>
    <row r="408882" spans="26:26">
      <c r="Z408882" s="5"/>
    </row>
    <row r="408883" spans="26:26">
      <c r="Z408883" s="5"/>
    </row>
    <row r="408884" spans="26:26">
      <c r="Z408884" s="5"/>
    </row>
    <row r="408885" spans="26:26">
      <c r="Z408885" s="5"/>
    </row>
    <row r="408886" spans="26:26">
      <c r="Z408886" s="5"/>
    </row>
    <row r="408887" spans="26:26">
      <c r="Z408887" s="5"/>
    </row>
    <row r="408888" spans="26:26">
      <c r="Z408888" s="5"/>
    </row>
    <row r="408889" spans="26:26">
      <c r="Z408889" s="5"/>
    </row>
    <row r="408890" spans="26:26">
      <c r="Z408890" s="5"/>
    </row>
    <row r="408891" spans="26:26">
      <c r="Z408891" s="5"/>
    </row>
    <row r="408892" spans="26:26">
      <c r="Z408892" s="5"/>
    </row>
    <row r="408893" spans="26:26">
      <c r="Z408893" s="5"/>
    </row>
    <row r="408894" spans="26:26">
      <c r="Z408894" s="5"/>
    </row>
    <row r="408895" spans="26:26">
      <c r="Z408895" s="5"/>
    </row>
    <row r="408896" spans="26:26">
      <c r="Z408896" s="5"/>
    </row>
    <row r="408897" spans="26:26">
      <c r="Z408897" s="5"/>
    </row>
    <row r="408898" spans="26:26">
      <c r="Z408898" s="5"/>
    </row>
    <row r="408899" spans="26:26">
      <c r="Z408899" s="5"/>
    </row>
    <row r="408900" spans="26:26">
      <c r="Z408900" s="5"/>
    </row>
    <row r="408901" spans="26:26">
      <c r="Z408901" s="5"/>
    </row>
    <row r="408902" spans="26:26">
      <c r="Z408902" s="5"/>
    </row>
    <row r="408903" spans="26:26">
      <c r="Z408903" s="5"/>
    </row>
    <row r="408904" spans="26:26">
      <c r="Z408904" s="5"/>
    </row>
    <row r="408905" spans="26:26">
      <c r="Z408905" s="5"/>
    </row>
    <row r="408906" spans="26:26">
      <c r="Z408906" s="5"/>
    </row>
    <row r="408907" spans="26:26">
      <c r="Z408907" s="5"/>
    </row>
    <row r="408908" spans="26:26">
      <c r="Z408908" s="5"/>
    </row>
    <row r="408909" spans="26:26">
      <c r="Z408909" s="5"/>
    </row>
    <row r="408910" spans="26:26">
      <c r="Z408910" s="5"/>
    </row>
    <row r="408911" spans="26:26">
      <c r="Z408911" s="5"/>
    </row>
    <row r="408912" spans="26:26">
      <c r="Z408912" s="5"/>
    </row>
    <row r="408913" spans="26:26">
      <c r="Z408913" s="5"/>
    </row>
    <row r="408914" spans="26:26">
      <c r="Z408914" s="5"/>
    </row>
    <row r="408915" spans="26:26">
      <c r="Z408915" s="5"/>
    </row>
    <row r="408916" spans="26:26">
      <c r="Z408916" s="5"/>
    </row>
    <row r="408917" spans="26:26">
      <c r="Z408917" s="5"/>
    </row>
    <row r="408918" spans="26:26">
      <c r="Z408918" s="5"/>
    </row>
    <row r="408919" spans="26:26">
      <c r="Z408919" s="5"/>
    </row>
    <row r="408920" spans="26:26">
      <c r="Z408920" s="5"/>
    </row>
    <row r="408921" spans="26:26">
      <c r="Z408921" s="5"/>
    </row>
    <row r="408922" spans="26:26">
      <c r="Z408922" s="5"/>
    </row>
    <row r="408923" spans="26:26">
      <c r="Z408923" s="5"/>
    </row>
    <row r="408924" spans="26:26">
      <c r="Z408924" s="5"/>
    </row>
    <row r="408925" spans="26:26">
      <c r="Z408925" s="5"/>
    </row>
    <row r="408926" spans="26:26">
      <c r="Z408926" s="5"/>
    </row>
    <row r="408927" spans="26:26">
      <c r="Z408927" s="5"/>
    </row>
    <row r="408928" spans="26:26">
      <c r="Z408928" s="5"/>
    </row>
    <row r="408929" spans="26:26">
      <c r="Z408929" s="5"/>
    </row>
    <row r="408930" spans="26:26">
      <c r="Z408930" s="5"/>
    </row>
    <row r="408931" spans="26:26">
      <c r="Z408931" s="5"/>
    </row>
    <row r="408932" spans="26:26">
      <c r="Z408932" s="5"/>
    </row>
    <row r="408933" spans="26:26">
      <c r="Z408933" s="5"/>
    </row>
    <row r="408934" spans="26:26">
      <c r="Z408934" s="5"/>
    </row>
    <row r="408935" spans="26:26">
      <c r="Z408935" s="5"/>
    </row>
    <row r="408936" spans="26:26">
      <c r="Z408936" s="5"/>
    </row>
    <row r="408937" spans="26:26">
      <c r="Z408937" s="5"/>
    </row>
    <row r="408938" spans="26:26">
      <c r="Z408938" s="5"/>
    </row>
    <row r="408939" spans="26:26">
      <c r="Z408939" s="5"/>
    </row>
    <row r="408940" spans="26:26">
      <c r="Z408940" s="5"/>
    </row>
    <row r="408941" spans="26:26">
      <c r="Z408941" s="5"/>
    </row>
    <row r="408942" spans="26:26">
      <c r="Z408942" s="5"/>
    </row>
    <row r="408943" spans="26:26">
      <c r="Z408943" s="5"/>
    </row>
    <row r="408944" spans="26:26">
      <c r="Z408944" s="5"/>
    </row>
    <row r="408945" spans="26:26">
      <c r="Z408945" s="5"/>
    </row>
    <row r="408946" spans="26:26">
      <c r="Z408946" s="5"/>
    </row>
    <row r="408947" spans="26:26">
      <c r="Z408947" s="5"/>
    </row>
    <row r="408948" spans="26:26">
      <c r="Z408948" s="5"/>
    </row>
    <row r="408949" spans="26:26">
      <c r="Z408949" s="5"/>
    </row>
    <row r="408950" spans="26:26">
      <c r="Z408950" s="5"/>
    </row>
    <row r="408951" spans="26:26">
      <c r="Z408951" s="5"/>
    </row>
    <row r="408952" spans="26:26">
      <c r="Z408952" s="5"/>
    </row>
    <row r="408953" spans="26:26">
      <c r="Z408953" s="5"/>
    </row>
    <row r="408954" spans="26:26">
      <c r="Z408954" s="5"/>
    </row>
    <row r="408955" spans="26:26">
      <c r="Z408955" s="5"/>
    </row>
    <row r="408956" spans="26:26">
      <c r="Z408956" s="5"/>
    </row>
    <row r="408957" spans="26:26">
      <c r="Z408957" s="5"/>
    </row>
    <row r="408958" spans="26:26">
      <c r="Z408958" s="5"/>
    </row>
    <row r="408959" spans="26:26">
      <c r="Z408959" s="5"/>
    </row>
    <row r="408960" spans="26:26">
      <c r="Z408960" s="5"/>
    </row>
    <row r="408961" spans="26:26">
      <c r="Z408961" s="5"/>
    </row>
    <row r="408962" spans="26:26">
      <c r="Z408962" s="5"/>
    </row>
    <row r="408963" spans="26:26">
      <c r="Z408963" s="5"/>
    </row>
    <row r="408964" spans="26:26">
      <c r="Z408964" s="5"/>
    </row>
    <row r="408965" spans="26:26">
      <c r="Z408965" s="5"/>
    </row>
    <row r="408966" spans="26:26">
      <c r="Z408966" s="5"/>
    </row>
    <row r="408967" spans="26:26">
      <c r="Z408967" s="5"/>
    </row>
    <row r="408968" spans="26:26">
      <c r="Z408968" s="5"/>
    </row>
    <row r="408969" spans="26:26">
      <c r="Z408969" s="5"/>
    </row>
    <row r="408970" spans="26:26">
      <c r="Z408970" s="5"/>
    </row>
    <row r="408971" spans="26:26">
      <c r="Z408971" s="5"/>
    </row>
    <row r="408972" spans="26:26">
      <c r="Z408972" s="5"/>
    </row>
    <row r="408973" spans="26:26">
      <c r="Z408973" s="5"/>
    </row>
    <row r="408974" spans="26:26">
      <c r="Z408974" s="5"/>
    </row>
    <row r="408975" spans="26:26">
      <c r="Z408975" s="5"/>
    </row>
    <row r="408976" spans="26:26">
      <c r="Z408976" s="5"/>
    </row>
    <row r="408977" spans="26:26">
      <c r="Z408977" s="5"/>
    </row>
    <row r="408978" spans="26:26">
      <c r="Z408978" s="5"/>
    </row>
    <row r="408979" spans="26:26">
      <c r="Z408979" s="5"/>
    </row>
    <row r="408980" spans="26:26">
      <c r="Z408980" s="5"/>
    </row>
    <row r="408981" spans="26:26">
      <c r="Z408981" s="5"/>
    </row>
    <row r="408982" spans="26:26">
      <c r="Z408982" s="5"/>
    </row>
    <row r="408983" spans="26:26">
      <c r="Z408983" s="5"/>
    </row>
    <row r="408984" spans="26:26">
      <c r="Z408984" s="5"/>
    </row>
    <row r="408985" spans="26:26">
      <c r="Z408985" s="5"/>
    </row>
    <row r="408986" spans="26:26">
      <c r="Z408986" s="5"/>
    </row>
    <row r="408987" spans="26:26">
      <c r="Z408987" s="5"/>
    </row>
    <row r="408988" spans="26:26">
      <c r="Z408988" s="5"/>
    </row>
    <row r="408989" spans="26:26">
      <c r="Z408989" s="5"/>
    </row>
    <row r="408990" spans="26:26">
      <c r="Z408990" s="5"/>
    </row>
    <row r="408991" spans="26:26">
      <c r="Z408991" s="5"/>
    </row>
    <row r="408992" spans="26:26">
      <c r="Z408992" s="5"/>
    </row>
    <row r="408993" spans="26:26">
      <c r="Z408993" s="5"/>
    </row>
    <row r="408994" spans="26:26">
      <c r="Z408994" s="5"/>
    </row>
    <row r="408995" spans="26:26">
      <c r="Z408995" s="5"/>
    </row>
    <row r="408996" spans="26:26">
      <c r="Z408996" s="5"/>
    </row>
    <row r="408997" spans="26:26">
      <c r="Z408997" s="5"/>
    </row>
    <row r="408998" spans="26:26">
      <c r="Z408998" s="5"/>
    </row>
    <row r="408999" spans="26:26">
      <c r="Z408999" s="5"/>
    </row>
    <row r="409000" spans="26:26">
      <c r="Z409000" s="5"/>
    </row>
    <row r="409001" spans="26:26">
      <c r="Z409001" s="5"/>
    </row>
    <row r="409002" spans="26:26">
      <c r="Z409002" s="5"/>
    </row>
    <row r="409003" spans="26:26">
      <c r="Z409003" s="5"/>
    </row>
    <row r="409004" spans="26:26">
      <c r="Z409004" s="5"/>
    </row>
    <row r="409005" spans="26:26">
      <c r="Z409005" s="5"/>
    </row>
    <row r="409006" spans="26:26">
      <c r="Z409006" s="5"/>
    </row>
    <row r="409007" spans="26:26">
      <c r="Z409007" s="5"/>
    </row>
    <row r="409008" spans="26:26">
      <c r="Z409008" s="5"/>
    </row>
    <row r="409009" spans="26:26">
      <c r="Z409009" s="5"/>
    </row>
    <row r="409010" spans="26:26">
      <c r="Z409010" s="5"/>
    </row>
    <row r="409011" spans="26:26">
      <c r="Z409011" s="5"/>
    </row>
    <row r="409012" spans="26:26">
      <c r="Z409012" s="5"/>
    </row>
    <row r="409013" spans="26:26">
      <c r="Z409013" s="5"/>
    </row>
    <row r="409014" spans="26:26">
      <c r="Z409014" s="5"/>
    </row>
    <row r="409015" spans="26:26">
      <c r="Z409015" s="5"/>
    </row>
    <row r="409016" spans="26:26">
      <c r="Z409016" s="5"/>
    </row>
    <row r="409017" spans="26:26">
      <c r="Z409017" s="5"/>
    </row>
    <row r="409018" spans="26:26">
      <c r="Z409018" s="5"/>
    </row>
    <row r="409019" spans="26:26">
      <c r="Z409019" s="5"/>
    </row>
    <row r="409020" spans="26:26">
      <c r="Z409020" s="5"/>
    </row>
    <row r="409021" spans="26:26">
      <c r="Z409021" s="5"/>
    </row>
    <row r="409022" spans="26:26">
      <c r="Z409022" s="5"/>
    </row>
    <row r="409023" spans="26:26">
      <c r="Z409023" s="5"/>
    </row>
    <row r="409024" spans="26:26">
      <c r="Z409024" s="5"/>
    </row>
    <row r="409025" spans="26:26">
      <c r="Z409025" s="5"/>
    </row>
    <row r="409026" spans="26:26">
      <c r="Z409026" s="5"/>
    </row>
    <row r="409027" spans="26:26">
      <c r="Z409027" s="5"/>
    </row>
    <row r="409028" spans="26:26">
      <c r="Z409028" s="5"/>
    </row>
    <row r="409029" spans="26:26">
      <c r="Z409029" s="5"/>
    </row>
    <row r="409030" spans="26:26">
      <c r="Z409030" s="5"/>
    </row>
    <row r="409031" spans="26:26">
      <c r="Z409031" s="5"/>
    </row>
    <row r="409032" spans="26:26">
      <c r="Z409032" s="5"/>
    </row>
    <row r="409033" spans="26:26">
      <c r="Z409033" s="5"/>
    </row>
    <row r="409034" spans="26:26">
      <c r="Z409034" s="5"/>
    </row>
    <row r="409035" spans="26:26">
      <c r="Z409035" s="5"/>
    </row>
    <row r="409036" spans="26:26">
      <c r="Z409036" s="5"/>
    </row>
    <row r="409037" spans="26:26">
      <c r="Z409037" s="5"/>
    </row>
    <row r="409038" spans="26:26">
      <c r="Z409038" s="5"/>
    </row>
    <row r="409039" spans="26:26">
      <c r="Z409039" s="5"/>
    </row>
    <row r="409040" spans="26:26">
      <c r="Z409040" s="5"/>
    </row>
    <row r="409041" spans="26:26">
      <c r="Z409041" s="5"/>
    </row>
    <row r="409042" spans="26:26">
      <c r="Z409042" s="5"/>
    </row>
    <row r="409043" spans="26:26">
      <c r="Z409043" s="5"/>
    </row>
    <row r="409044" spans="26:26">
      <c r="Z409044" s="5"/>
    </row>
    <row r="409045" spans="26:26">
      <c r="Z409045" s="5"/>
    </row>
    <row r="409046" spans="26:26">
      <c r="Z409046" s="5"/>
    </row>
    <row r="409047" spans="26:26">
      <c r="Z409047" s="5"/>
    </row>
    <row r="409048" spans="26:26">
      <c r="Z409048" s="5"/>
    </row>
    <row r="409049" spans="26:26">
      <c r="Z409049" s="5"/>
    </row>
    <row r="409050" spans="26:26">
      <c r="Z409050" s="5"/>
    </row>
    <row r="409051" spans="26:26">
      <c r="Z409051" s="5"/>
    </row>
    <row r="409052" spans="26:26">
      <c r="Z409052" s="5"/>
    </row>
    <row r="409053" spans="26:26">
      <c r="Z409053" s="5"/>
    </row>
    <row r="409054" spans="26:26">
      <c r="Z409054" s="5"/>
    </row>
    <row r="409055" spans="26:26">
      <c r="Z409055" s="5"/>
    </row>
    <row r="409056" spans="26:26">
      <c r="Z409056" s="5"/>
    </row>
    <row r="409057" spans="26:26">
      <c r="Z409057" s="5"/>
    </row>
    <row r="409058" spans="26:26">
      <c r="Z409058" s="5"/>
    </row>
    <row r="409059" spans="26:26">
      <c r="Z409059" s="5"/>
    </row>
    <row r="409060" spans="26:26">
      <c r="Z409060" s="5"/>
    </row>
    <row r="409061" spans="26:26">
      <c r="Z409061" s="5"/>
    </row>
    <row r="409062" spans="26:26">
      <c r="Z409062" s="5"/>
    </row>
    <row r="409063" spans="26:26">
      <c r="Z409063" s="5"/>
    </row>
    <row r="409064" spans="26:26">
      <c r="Z409064" s="5"/>
    </row>
    <row r="409065" spans="26:26">
      <c r="Z409065" s="5"/>
    </row>
    <row r="409066" spans="26:26">
      <c r="Z409066" s="5"/>
    </row>
    <row r="409067" spans="26:26">
      <c r="Z409067" s="5"/>
    </row>
    <row r="409068" spans="26:26">
      <c r="Z409068" s="5"/>
    </row>
    <row r="409069" spans="26:26">
      <c r="Z409069" s="5"/>
    </row>
    <row r="409070" spans="26:26">
      <c r="Z409070" s="5"/>
    </row>
    <row r="409071" spans="26:26">
      <c r="Z409071" s="5"/>
    </row>
    <row r="409072" spans="26:26">
      <c r="Z409072" s="5"/>
    </row>
    <row r="409073" spans="26:26">
      <c r="Z409073" s="5"/>
    </row>
    <row r="409074" spans="26:26">
      <c r="Z409074" s="5"/>
    </row>
    <row r="409075" spans="26:26">
      <c r="Z409075" s="5"/>
    </row>
    <row r="409076" spans="26:26">
      <c r="Z409076" s="5"/>
    </row>
    <row r="409077" spans="26:26">
      <c r="Z409077" s="5"/>
    </row>
    <row r="409078" spans="26:26">
      <c r="Z409078" s="5"/>
    </row>
    <row r="409079" spans="26:26">
      <c r="Z409079" s="5"/>
    </row>
    <row r="409080" spans="26:26">
      <c r="Z409080" s="5"/>
    </row>
    <row r="409081" spans="26:26">
      <c r="Z409081" s="5"/>
    </row>
    <row r="409082" spans="26:26">
      <c r="Z409082" s="5"/>
    </row>
    <row r="409083" spans="26:26">
      <c r="Z409083" s="5"/>
    </row>
    <row r="409084" spans="26:26">
      <c r="Z409084" s="5"/>
    </row>
    <row r="409085" spans="26:26">
      <c r="Z409085" s="5"/>
    </row>
    <row r="409086" spans="26:26">
      <c r="Z409086" s="5"/>
    </row>
    <row r="409087" spans="26:26">
      <c r="Z409087" s="5"/>
    </row>
    <row r="409088" spans="26:26">
      <c r="Z409088" s="5"/>
    </row>
    <row r="409089" spans="26:26">
      <c r="Z409089" s="5"/>
    </row>
    <row r="409090" spans="26:26">
      <c r="Z409090" s="5"/>
    </row>
    <row r="409091" spans="26:26">
      <c r="Z409091" s="5"/>
    </row>
    <row r="409092" spans="26:26">
      <c r="Z409092" s="5"/>
    </row>
    <row r="409093" spans="26:26">
      <c r="Z409093" s="5"/>
    </row>
    <row r="409094" spans="26:26">
      <c r="Z409094" s="5"/>
    </row>
    <row r="409095" spans="26:26">
      <c r="Z409095" s="5"/>
    </row>
    <row r="409096" spans="26:26">
      <c r="Z409096" s="5"/>
    </row>
    <row r="409097" spans="26:26">
      <c r="Z409097" s="5"/>
    </row>
    <row r="409098" spans="26:26">
      <c r="Z409098" s="5"/>
    </row>
    <row r="409099" spans="26:26">
      <c r="Z409099" s="5"/>
    </row>
    <row r="409100" spans="26:26">
      <c r="Z409100" s="5"/>
    </row>
    <row r="409101" spans="26:26">
      <c r="Z409101" s="5"/>
    </row>
    <row r="409102" spans="26:26">
      <c r="Z409102" s="5"/>
    </row>
    <row r="409103" spans="26:26">
      <c r="Z409103" s="5"/>
    </row>
    <row r="409104" spans="26:26">
      <c r="Z409104" s="5"/>
    </row>
    <row r="409105" spans="26:26">
      <c r="Z409105" s="5"/>
    </row>
    <row r="409106" spans="26:26">
      <c r="Z409106" s="5"/>
    </row>
    <row r="409107" spans="26:26">
      <c r="Z409107" s="5"/>
    </row>
    <row r="409108" spans="26:26">
      <c r="Z409108" s="5"/>
    </row>
    <row r="409109" spans="26:26">
      <c r="Z409109" s="5"/>
    </row>
    <row r="409110" spans="26:26">
      <c r="Z409110" s="5"/>
    </row>
    <row r="409111" spans="26:26">
      <c r="Z409111" s="5"/>
    </row>
    <row r="409112" spans="26:26">
      <c r="Z409112" s="5"/>
    </row>
    <row r="409113" spans="26:26">
      <c r="Z409113" s="5"/>
    </row>
    <row r="409114" spans="26:26">
      <c r="Z409114" s="5"/>
    </row>
    <row r="409115" spans="26:26">
      <c r="Z409115" s="5"/>
    </row>
    <row r="409116" spans="26:26">
      <c r="Z409116" s="5"/>
    </row>
    <row r="409117" spans="26:26">
      <c r="Z409117" s="5"/>
    </row>
    <row r="409118" spans="26:26">
      <c r="Z409118" s="5"/>
    </row>
    <row r="409119" spans="26:26">
      <c r="Z409119" s="5"/>
    </row>
    <row r="409120" spans="26:26">
      <c r="Z409120" s="5"/>
    </row>
    <row r="409121" spans="26:26">
      <c r="Z409121" s="5"/>
    </row>
    <row r="409122" spans="26:26">
      <c r="Z409122" s="5"/>
    </row>
    <row r="409123" spans="26:26">
      <c r="Z409123" s="5"/>
    </row>
    <row r="409124" spans="26:26">
      <c r="Z409124" s="5"/>
    </row>
    <row r="409125" spans="26:26">
      <c r="Z409125" s="5"/>
    </row>
    <row r="409126" spans="26:26">
      <c r="Z409126" s="5"/>
    </row>
    <row r="409127" spans="26:26">
      <c r="Z409127" s="5"/>
    </row>
    <row r="409128" spans="26:26">
      <c r="Z409128" s="5"/>
    </row>
    <row r="409129" spans="26:26">
      <c r="Z409129" s="5"/>
    </row>
    <row r="409130" spans="26:26">
      <c r="Z409130" s="5"/>
    </row>
    <row r="409131" spans="26:26">
      <c r="Z409131" s="5"/>
    </row>
    <row r="409132" spans="26:26">
      <c r="Z409132" s="5"/>
    </row>
    <row r="409133" spans="26:26">
      <c r="Z409133" s="5"/>
    </row>
    <row r="409134" spans="26:26">
      <c r="Z409134" s="5"/>
    </row>
    <row r="409135" spans="26:26">
      <c r="Z409135" s="5"/>
    </row>
    <row r="409136" spans="26:26">
      <c r="Z409136" s="5"/>
    </row>
    <row r="409137" spans="26:26">
      <c r="Z409137" s="5"/>
    </row>
    <row r="409138" spans="26:26">
      <c r="Z409138" s="5"/>
    </row>
    <row r="409139" spans="26:26">
      <c r="Z409139" s="5"/>
    </row>
    <row r="409140" spans="26:26">
      <c r="Z409140" s="5"/>
    </row>
    <row r="409141" spans="26:26">
      <c r="Z409141" s="5"/>
    </row>
    <row r="409142" spans="26:26">
      <c r="Z409142" s="5"/>
    </row>
    <row r="409143" spans="26:26">
      <c r="Z409143" s="5"/>
    </row>
    <row r="409144" spans="26:26">
      <c r="Z409144" s="5"/>
    </row>
    <row r="409145" spans="26:26">
      <c r="Z409145" s="5"/>
    </row>
    <row r="409146" spans="26:26">
      <c r="Z409146" s="5"/>
    </row>
    <row r="409147" spans="26:26">
      <c r="Z409147" s="5"/>
    </row>
    <row r="409148" spans="26:26">
      <c r="Z409148" s="5"/>
    </row>
    <row r="409149" spans="26:26">
      <c r="Z409149" s="5"/>
    </row>
    <row r="409150" spans="26:26">
      <c r="Z409150" s="5"/>
    </row>
    <row r="409151" spans="26:26">
      <c r="Z409151" s="5"/>
    </row>
    <row r="409152" spans="26:26">
      <c r="Z409152" s="5"/>
    </row>
    <row r="409153" spans="26:26">
      <c r="Z409153" s="5"/>
    </row>
    <row r="409154" spans="26:26">
      <c r="Z409154" s="5"/>
    </row>
    <row r="409155" spans="26:26">
      <c r="Z409155" s="5"/>
    </row>
    <row r="409156" spans="26:26">
      <c r="Z409156" s="5"/>
    </row>
    <row r="409157" spans="26:26">
      <c r="Z409157" s="5"/>
    </row>
    <row r="409158" spans="26:26">
      <c r="Z409158" s="5"/>
    </row>
    <row r="409159" spans="26:26">
      <c r="Z409159" s="5"/>
    </row>
    <row r="409160" spans="26:26">
      <c r="Z409160" s="5"/>
    </row>
    <row r="409161" spans="26:26">
      <c r="Z409161" s="5"/>
    </row>
    <row r="409162" spans="26:26">
      <c r="Z409162" s="5"/>
    </row>
    <row r="409163" spans="26:26">
      <c r="Z409163" s="5"/>
    </row>
    <row r="409164" spans="26:26">
      <c r="Z409164" s="5"/>
    </row>
    <row r="409165" spans="26:26">
      <c r="Z409165" s="5"/>
    </row>
    <row r="409166" spans="26:26">
      <c r="Z409166" s="5"/>
    </row>
    <row r="409167" spans="26:26">
      <c r="Z409167" s="5"/>
    </row>
    <row r="409168" spans="26:26">
      <c r="Z409168" s="5"/>
    </row>
    <row r="409169" spans="26:26">
      <c r="Z409169" s="5"/>
    </row>
    <row r="409170" spans="26:26">
      <c r="Z409170" s="5"/>
    </row>
    <row r="409171" spans="26:26">
      <c r="Z409171" s="5"/>
    </row>
    <row r="409172" spans="26:26">
      <c r="Z409172" s="5"/>
    </row>
    <row r="409173" spans="26:26">
      <c r="Z409173" s="5"/>
    </row>
    <row r="409174" spans="26:26">
      <c r="Z409174" s="5"/>
    </row>
    <row r="409175" spans="26:26">
      <c r="Z409175" s="5"/>
    </row>
    <row r="409176" spans="26:26">
      <c r="Z409176" s="5"/>
    </row>
    <row r="409177" spans="26:26">
      <c r="Z409177" s="5"/>
    </row>
    <row r="409178" spans="26:26">
      <c r="Z409178" s="5"/>
    </row>
    <row r="409179" spans="26:26">
      <c r="Z409179" s="5"/>
    </row>
    <row r="409180" spans="26:26">
      <c r="Z409180" s="5"/>
    </row>
    <row r="409181" spans="26:26">
      <c r="Z409181" s="5"/>
    </row>
    <row r="409182" spans="26:26">
      <c r="Z409182" s="5"/>
    </row>
    <row r="409183" spans="26:26">
      <c r="Z409183" s="5"/>
    </row>
    <row r="409184" spans="26:26">
      <c r="Z409184" s="5"/>
    </row>
    <row r="409185" spans="26:26">
      <c r="Z409185" s="5"/>
    </row>
    <row r="409186" spans="26:26">
      <c r="Z409186" s="5"/>
    </row>
    <row r="409187" spans="26:26">
      <c r="Z409187" s="5"/>
    </row>
    <row r="409188" spans="26:26">
      <c r="Z409188" s="5"/>
    </row>
    <row r="409189" spans="26:26">
      <c r="Z409189" s="5"/>
    </row>
    <row r="409190" spans="26:26">
      <c r="Z409190" s="5"/>
    </row>
    <row r="409191" spans="26:26">
      <c r="Z409191" s="5"/>
    </row>
    <row r="409192" spans="26:26">
      <c r="Z409192" s="5"/>
    </row>
    <row r="409193" spans="26:26">
      <c r="Z409193" s="5"/>
    </row>
    <row r="409194" spans="26:26">
      <c r="Z409194" s="5"/>
    </row>
    <row r="409195" spans="26:26">
      <c r="Z409195" s="5"/>
    </row>
    <row r="409196" spans="26:26">
      <c r="Z409196" s="5"/>
    </row>
    <row r="409197" spans="26:26">
      <c r="Z409197" s="5"/>
    </row>
    <row r="409198" spans="26:26">
      <c r="Z409198" s="5"/>
    </row>
    <row r="409199" spans="26:26">
      <c r="Z409199" s="5"/>
    </row>
    <row r="409200" spans="26:26">
      <c r="Z409200" s="5"/>
    </row>
    <row r="409201" spans="26:26">
      <c r="Z409201" s="5"/>
    </row>
    <row r="409202" spans="26:26">
      <c r="Z409202" s="5"/>
    </row>
    <row r="409203" spans="26:26">
      <c r="Z409203" s="5"/>
    </row>
    <row r="409204" spans="26:26">
      <c r="Z409204" s="5"/>
    </row>
    <row r="409205" spans="26:26">
      <c r="Z409205" s="5"/>
    </row>
    <row r="409206" spans="26:26">
      <c r="Z409206" s="5"/>
    </row>
    <row r="409207" spans="26:26">
      <c r="Z409207" s="5"/>
    </row>
    <row r="409208" spans="26:26">
      <c r="Z409208" s="5"/>
    </row>
    <row r="409209" spans="26:26">
      <c r="Z409209" s="5"/>
    </row>
    <row r="409210" spans="26:26">
      <c r="Z409210" s="5"/>
    </row>
    <row r="409211" spans="26:26">
      <c r="Z409211" s="5"/>
    </row>
    <row r="409212" spans="26:26">
      <c r="Z409212" s="5"/>
    </row>
    <row r="409213" spans="26:26">
      <c r="Z409213" s="5"/>
    </row>
    <row r="409214" spans="26:26">
      <c r="Z409214" s="5"/>
    </row>
    <row r="409215" spans="26:26">
      <c r="Z409215" s="5"/>
    </row>
    <row r="409216" spans="26:26">
      <c r="Z409216" s="5"/>
    </row>
    <row r="409217" spans="26:26">
      <c r="Z409217" s="5"/>
    </row>
    <row r="409218" spans="26:26">
      <c r="Z409218" s="5"/>
    </row>
    <row r="409219" spans="26:26">
      <c r="Z409219" s="5"/>
    </row>
    <row r="409220" spans="26:26">
      <c r="Z409220" s="5"/>
    </row>
    <row r="409221" spans="26:26">
      <c r="Z409221" s="5"/>
    </row>
    <row r="409222" spans="26:26">
      <c r="Z409222" s="5"/>
    </row>
    <row r="409223" spans="26:26">
      <c r="Z409223" s="5"/>
    </row>
    <row r="409224" spans="26:26">
      <c r="Z409224" s="5"/>
    </row>
    <row r="409225" spans="26:26">
      <c r="Z409225" s="5"/>
    </row>
    <row r="409226" spans="26:26">
      <c r="Z409226" s="5"/>
    </row>
    <row r="409227" spans="26:26">
      <c r="Z409227" s="5"/>
    </row>
    <row r="409228" spans="26:26">
      <c r="Z409228" s="5"/>
    </row>
    <row r="409229" spans="26:26">
      <c r="Z409229" s="5"/>
    </row>
    <row r="409230" spans="26:26">
      <c r="Z409230" s="5"/>
    </row>
    <row r="409231" spans="26:26">
      <c r="Z409231" s="5"/>
    </row>
    <row r="409232" spans="26:26">
      <c r="Z409232" s="5"/>
    </row>
    <row r="409233" spans="26:26">
      <c r="Z409233" s="5"/>
    </row>
    <row r="409234" spans="26:26">
      <c r="Z409234" s="5"/>
    </row>
    <row r="409235" spans="26:26">
      <c r="Z409235" s="5"/>
    </row>
    <row r="409236" spans="26:26">
      <c r="Z409236" s="5"/>
    </row>
    <row r="409237" spans="26:26">
      <c r="Z409237" s="5"/>
    </row>
    <row r="409238" spans="26:26">
      <c r="Z409238" s="5"/>
    </row>
    <row r="409239" spans="26:26">
      <c r="Z409239" s="5"/>
    </row>
    <row r="409240" spans="26:26">
      <c r="Z409240" s="5"/>
    </row>
    <row r="409241" spans="26:26">
      <c r="Z409241" s="5"/>
    </row>
    <row r="409242" spans="26:26">
      <c r="Z409242" s="5"/>
    </row>
    <row r="409243" spans="26:26">
      <c r="Z409243" s="5"/>
    </row>
    <row r="409244" spans="26:26">
      <c r="Z409244" s="5"/>
    </row>
    <row r="409245" spans="26:26">
      <c r="Z409245" s="5"/>
    </row>
    <row r="409246" spans="26:26">
      <c r="Z409246" s="5"/>
    </row>
    <row r="409247" spans="26:26">
      <c r="Z409247" s="5"/>
    </row>
    <row r="409248" spans="26:26">
      <c r="Z409248" s="5"/>
    </row>
    <row r="409249" spans="26:26">
      <c r="Z409249" s="5"/>
    </row>
    <row r="409250" spans="26:26">
      <c r="Z409250" s="5"/>
    </row>
    <row r="409251" spans="26:26">
      <c r="Z409251" s="5"/>
    </row>
    <row r="409252" spans="26:26">
      <c r="Z409252" s="5"/>
    </row>
    <row r="409253" spans="26:26">
      <c r="Z409253" s="5"/>
    </row>
    <row r="409254" spans="26:26">
      <c r="Z409254" s="5"/>
    </row>
    <row r="409255" spans="26:26">
      <c r="Z409255" s="5"/>
    </row>
    <row r="409256" spans="26:26">
      <c r="Z409256" s="5"/>
    </row>
    <row r="409257" spans="26:26">
      <c r="Z409257" s="5"/>
    </row>
    <row r="409258" spans="26:26">
      <c r="Z409258" s="5"/>
    </row>
    <row r="409259" spans="26:26">
      <c r="Z409259" s="5"/>
    </row>
    <row r="409260" spans="26:26">
      <c r="Z409260" s="5"/>
    </row>
    <row r="409261" spans="26:26">
      <c r="Z409261" s="5"/>
    </row>
    <row r="409262" spans="26:26">
      <c r="Z409262" s="5"/>
    </row>
    <row r="409263" spans="26:26">
      <c r="Z409263" s="5"/>
    </row>
    <row r="409264" spans="26:26">
      <c r="Z409264" s="5"/>
    </row>
    <row r="409265" spans="26:26">
      <c r="Z409265" s="5"/>
    </row>
    <row r="409266" spans="26:26">
      <c r="Z409266" s="5"/>
    </row>
    <row r="409267" spans="26:26">
      <c r="Z409267" s="5"/>
    </row>
    <row r="409268" spans="26:26">
      <c r="Z409268" s="5"/>
    </row>
    <row r="409269" spans="26:26">
      <c r="Z409269" s="5"/>
    </row>
    <row r="409270" spans="26:26">
      <c r="Z409270" s="5"/>
    </row>
    <row r="409271" spans="26:26">
      <c r="Z409271" s="5"/>
    </row>
    <row r="409272" spans="26:26">
      <c r="Z409272" s="5"/>
    </row>
    <row r="409273" spans="26:26">
      <c r="Z409273" s="5"/>
    </row>
    <row r="409274" spans="26:26">
      <c r="Z409274" s="5"/>
    </row>
    <row r="409275" spans="26:26">
      <c r="Z409275" s="5"/>
    </row>
    <row r="409276" spans="26:26">
      <c r="Z409276" s="5"/>
    </row>
    <row r="409277" spans="26:26">
      <c r="Z409277" s="5"/>
    </row>
    <row r="409278" spans="26:26">
      <c r="Z409278" s="5"/>
    </row>
    <row r="409279" spans="26:26">
      <c r="Z409279" s="5"/>
    </row>
    <row r="409280" spans="26:26">
      <c r="Z409280" s="5"/>
    </row>
    <row r="409281" spans="26:26">
      <c r="Z409281" s="5"/>
    </row>
    <row r="409282" spans="26:26">
      <c r="Z409282" s="5"/>
    </row>
    <row r="409283" spans="26:26">
      <c r="Z409283" s="5"/>
    </row>
    <row r="409284" spans="26:26">
      <c r="Z409284" s="5"/>
    </row>
    <row r="409285" spans="26:26">
      <c r="Z409285" s="5"/>
    </row>
    <row r="409286" spans="26:26">
      <c r="Z409286" s="5"/>
    </row>
    <row r="409287" spans="26:26">
      <c r="Z409287" s="5"/>
    </row>
    <row r="409288" spans="26:26">
      <c r="Z409288" s="5"/>
    </row>
    <row r="409289" spans="26:26">
      <c r="Z409289" s="5"/>
    </row>
    <row r="409290" spans="26:26">
      <c r="Z409290" s="5"/>
    </row>
    <row r="409291" spans="26:26">
      <c r="Z409291" s="5"/>
    </row>
    <row r="409292" spans="26:26">
      <c r="Z409292" s="5"/>
    </row>
    <row r="409293" spans="26:26">
      <c r="Z409293" s="5"/>
    </row>
    <row r="409294" spans="26:26">
      <c r="Z409294" s="5"/>
    </row>
    <row r="409295" spans="26:26">
      <c r="Z409295" s="5"/>
    </row>
    <row r="409296" spans="26:26">
      <c r="Z409296" s="5"/>
    </row>
    <row r="409297" spans="26:26">
      <c r="Z409297" s="5"/>
    </row>
    <row r="409298" spans="26:26">
      <c r="Z409298" s="5"/>
    </row>
    <row r="409299" spans="26:26">
      <c r="Z409299" s="5"/>
    </row>
    <row r="409300" spans="26:26">
      <c r="Z409300" s="5"/>
    </row>
    <row r="409301" spans="26:26">
      <c r="Z409301" s="5"/>
    </row>
    <row r="409302" spans="26:26">
      <c r="Z409302" s="5"/>
    </row>
    <row r="409303" spans="26:26">
      <c r="Z409303" s="5"/>
    </row>
    <row r="409304" spans="26:26">
      <c r="Z409304" s="5"/>
    </row>
    <row r="409305" spans="26:26">
      <c r="Z409305" s="5"/>
    </row>
    <row r="409306" spans="26:26">
      <c r="Z409306" s="5"/>
    </row>
    <row r="409307" spans="26:26">
      <c r="Z409307" s="5"/>
    </row>
    <row r="409308" spans="26:26">
      <c r="Z409308" s="5"/>
    </row>
    <row r="409309" spans="26:26">
      <c r="Z409309" s="5"/>
    </row>
    <row r="409310" spans="26:26">
      <c r="Z409310" s="5"/>
    </row>
    <row r="409311" spans="26:26">
      <c r="Z409311" s="5"/>
    </row>
    <row r="409312" spans="26:26">
      <c r="Z409312" s="5"/>
    </row>
    <row r="409313" spans="26:26">
      <c r="Z409313" s="5"/>
    </row>
    <row r="409314" spans="26:26">
      <c r="Z409314" s="5"/>
    </row>
    <row r="409315" spans="26:26">
      <c r="Z409315" s="5"/>
    </row>
    <row r="409316" spans="26:26">
      <c r="Z409316" s="5"/>
    </row>
    <row r="409317" spans="26:26">
      <c r="Z409317" s="5"/>
    </row>
    <row r="409318" spans="26:26">
      <c r="Z409318" s="5"/>
    </row>
    <row r="409319" spans="26:26">
      <c r="Z409319" s="5"/>
    </row>
    <row r="409320" spans="26:26">
      <c r="Z409320" s="5"/>
    </row>
    <row r="409321" spans="26:26">
      <c r="Z409321" s="5"/>
    </row>
    <row r="409322" spans="26:26">
      <c r="Z409322" s="5"/>
    </row>
    <row r="409323" spans="26:26">
      <c r="Z409323" s="5"/>
    </row>
    <row r="409324" spans="26:26">
      <c r="Z409324" s="5"/>
    </row>
    <row r="409325" spans="26:26">
      <c r="Z409325" s="5"/>
    </row>
    <row r="409326" spans="26:26">
      <c r="Z409326" s="5"/>
    </row>
    <row r="409327" spans="26:26">
      <c r="Z409327" s="5"/>
    </row>
    <row r="409328" spans="26:26">
      <c r="Z409328" s="5"/>
    </row>
    <row r="409329" spans="26:26">
      <c r="Z409329" s="5"/>
    </row>
    <row r="409330" spans="26:26">
      <c r="Z409330" s="5"/>
    </row>
    <row r="409331" spans="26:26">
      <c r="Z409331" s="5"/>
    </row>
    <row r="409332" spans="26:26">
      <c r="Z409332" s="5"/>
    </row>
    <row r="409333" spans="26:26">
      <c r="Z409333" s="5"/>
    </row>
    <row r="409334" spans="26:26">
      <c r="Z409334" s="5"/>
    </row>
    <row r="409335" spans="26:26">
      <c r="Z409335" s="5"/>
    </row>
    <row r="409336" spans="26:26">
      <c r="Z409336" s="5"/>
    </row>
    <row r="409337" spans="26:26">
      <c r="Z409337" s="5"/>
    </row>
    <row r="409338" spans="26:26">
      <c r="Z409338" s="5"/>
    </row>
    <row r="409339" spans="26:26">
      <c r="Z409339" s="5"/>
    </row>
    <row r="409340" spans="26:26">
      <c r="Z409340" s="5"/>
    </row>
    <row r="409341" spans="26:26">
      <c r="Z409341" s="5"/>
    </row>
    <row r="409342" spans="26:26">
      <c r="Z409342" s="5"/>
    </row>
    <row r="409343" spans="26:26">
      <c r="Z409343" s="5"/>
    </row>
    <row r="409344" spans="26:26">
      <c r="Z409344" s="5"/>
    </row>
    <row r="409345" spans="26:26">
      <c r="Z409345" s="5"/>
    </row>
    <row r="409346" spans="26:26">
      <c r="Z409346" s="5"/>
    </row>
    <row r="409347" spans="26:26">
      <c r="Z409347" s="5"/>
    </row>
    <row r="409348" spans="26:26">
      <c r="Z409348" s="5"/>
    </row>
    <row r="409349" spans="26:26">
      <c r="Z409349" s="5"/>
    </row>
    <row r="409350" spans="26:26">
      <c r="Z409350" s="5"/>
    </row>
    <row r="409351" spans="26:26">
      <c r="Z409351" s="5"/>
    </row>
    <row r="409352" spans="26:26">
      <c r="Z409352" s="5"/>
    </row>
    <row r="409353" spans="26:26">
      <c r="Z409353" s="5"/>
    </row>
    <row r="409354" spans="26:26">
      <c r="Z409354" s="5"/>
    </row>
    <row r="409355" spans="26:26">
      <c r="Z409355" s="5"/>
    </row>
    <row r="409356" spans="26:26">
      <c r="Z409356" s="5"/>
    </row>
    <row r="409357" spans="26:26">
      <c r="Z409357" s="5"/>
    </row>
    <row r="409358" spans="26:26">
      <c r="Z409358" s="5"/>
    </row>
    <row r="409359" spans="26:26">
      <c r="Z409359" s="5"/>
    </row>
    <row r="409360" spans="26:26">
      <c r="Z409360" s="5"/>
    </row>
    <row r="409361" spans="26:26">
      <c r="Z409361" s="5"/>
    </row>
    <row r="409362" spans="26:26">
      <c r="Z409362" s="5"/>
    </row>
    <row r="409363" spans="26:26">
      <c r="Z409363" s="5"/>
    </row>
    <row r="409364" spans="26:26">
      <c r="Z409364" s="5"/>
    </row>
    <row r="409365" spans="26:26">
      <c r="Z409365" s="5"/>
    </row>
    <row r="409366" spans="26:26">
      <c r="Z409366" s="5"/>
    </row>
    <row r="409367" spans="26:26">
      <c r="Z409367" s="5"/>
    </row>
    <row r="409368" spans="26:26">
      <c r="Z409368" s="5"/>
    </row>
    <row r="409369" spans="26:26">
      <c r="Z409369" s="5"/>
    </row>
    <row r="409370" spans="26:26">
      <c r="Z409370" s="5"/>
    </row>
    <row r="409371" spans="26:26">
      <c r="Z409371" s="5"/>
    </row>
    <row r="409372" spans="26:26">
      <c r="Z409372" s="5"/>
    </row>
    <row r="409373" spans="26:26">
      <c r="Z409373" s="5"/>
    </row>
    <row r="409374" spans="26:26">
      <c r="Z409374" s="5"/>
    </row>
    <row r="409375" spans="26:26">
      <c r="Z409375" s="5"/>
    </row>
    <row r="409376" spans="26:26">
      <c r="Z409376" s="5"/>
    </row>
    <row r="409377" spans="26:26">
      <c r="Z409377" s="5"/>
    </row>
    <row r="409378" spans="26:26">
      <c r="Z409378" s="5"/>
    </row>
    <row r="409379" spans="26:26">
      <c r="Z409379" s="5"/>
    </row>
    <row r="409380" spans="26:26">
      <c r="Z409380" s="5"/>
    </row>
    <row r="409381" spans="26:26">
      <c r="Z409381" s="5"/>
    </row>
    <row r="409382" spans="26:26">
      <c r="Z409382" s="5"/>
    </row>
    <row r="409383" spans="26:26">
      <c r="Z409383" s="5"/>
    </row>
    <row r="409384" spans="26:26">
      <c r="Z409384" s="5"/>
    </row>
    <row r="409385" spans="26:26">
      <c r="Z409385" s="5"/>
    </row>
    <row r="409386" spans="26:26">
      <c r="Z409386" s="5"/>
    </row>
    <row r="409387" spans="26:26">
      <c r="Z409387" s="5"/>
    </row>
    <row r="409388" spans="26:26">
      <c r="Z409388" s="5"/>
    </row>
    <row r="409389" spans="26:26">
      <c r="Z409389" s="5"/>
    </row>
    <row r="409390" spans="26:26">
      <c r="Z409390" s="5"/>
    </row>
    <row r="409391" spans="26:26">
      <c r="Z409391" s="5"/>
    </row>
    <row r="409392" spans="26:26">
      <c r="Z409392" s="5"/>
    </row>
    <row r="409393" spans="26:26">
      <c r="Z409393" s="5"/>
    </row>
    <row r="409394" spans="26:26">
      <c r="Z409394" s="5"/>
    </row>
    <row r="409395" spans="26:26">
      <c r="Z409395" s="5"/>
    </row>
    <row r="409396" spans="26:26">
      <c r="Z409396" s="5"/>
    </row>
    <row r="409397" spans="26:26">
      <c r="Z409397" s="5"/>
    </row>
    <row r="409398" spans="26:26">
      <c r="Z409398" s="5"/>
    </row>
    <row r="409399" spans="26:26">
      <c r="Z409399" s="5"/>
    </row>
    <row r="409400" spans="26:26">
      <c r="Z409400" s="5"/>
    </row>
    <row r="409401" spans="26:26">
      <c r="Z409401" s="5"/>
    </row>
    <row r="409402" spans="26:26">
      <c r="Z409402" s="5"/>
    </row>
    <row r="409403" spans="26:26">
      <c r="Z409403" s="5"/>
    </row>
    <row r="409404" spans="26:26">
      <c r="Z409404" s="5"/>
    </row>
    <row r="409405" spans="26:26">
      <c r="Z409405" s="5"/>
    </row>
    <row r="409406" spans="26:26">
      <c r="Z409406" s="5"/>
    </row>
    <row r="409407" spans="26:26">
      <c r="Z409407" s="5"/>
    </row>
    <row r="409408" spans="26:26">
      <c r="Z409408" s="5"/>
    </row>
    <row r="409409" spans="26:26">
      <c r="Z409409" s="5"/>
    </row>
    <row r="409410" spans="26:26">
      <c r="Z409410" s="5"/>
    </row>
    <row r="409411" spans="26:26">
      <c r="Z409411" s="5"/>
    </row>
    <row r="409412" spans="26:26">
      <c r="Z409412" s="5"/>
    </row>
    <row r="409413" spans="26:26">
      <c r="Z409413" s="5"/>
    </row>
    <row r="409414" spans="26:26">
      <c r="Z409414" s="5"/>
    </row>
    <row r="409415" spans="26:26">
      <c r="Z409415" s="5"/>
    </row>
    <row r="409416" spans="26:26">
      <c r="Z409416" s="5"/>
    </row>
    <row r="409417" spans="26:26">
      <c r="Z409417" s="5"/>
    </row>
    <row r="409418" spans="26:26">
      <c r="Z409418" s="5"/>
    </row>
    <row r="409419" spans="26:26">
      <c r="Z409419" s="5"/>
    </row>
    <row r="409420" spans="26:26">
      <c r="Z409420" s="5"/>
    </row>
    <row r="409421" spans="26:26">
      <c r="Z409421" s="5"/>
    </row>
    <row r="409422" spans="26:26">
      <c r="Z409422" s="5"/>
    </row>
    <row r="409423" spans="26:26">
      <c r="Z409423" s="5"/>
    </row>
    <row r="409424" spans="26:26">
      <c r="Z409424" s="5"/>
    </row>
    <row r="409425" spans="26:26">
      <c r="Z409425" s="5"/>
    </row>
    <row r="409426" spans="26:26">
      <c r="Z409426" s="5"/>
    </row>
    <row r="409427" spans="26:26">
      <c r="Z409427" s="5"/>
    </row>
    <row r="409428" spans="26:26">
      <c r="Z409428" s="5"/>
    </row>
    <row r="409429" spans="26:26">
      <c r="Z409429" s="5"/>
    </row>
    <row r="409430" spans="26:26">
      <c r="Z409430" s="5"/>
    </row>
    <row r="409431" spans="26:26">
      <c r="Z409431" s="5"/>
    </row>
    <row r="409432" spans="26:26">
      <c r="Z409432" s="5"/>
    </row>
    <row r="409433" spans="26:26">
      <c r="Z409433" s="5"/>
    </row>
    <row r="409434" spans="26:26">
      <c r="Z409434" s="5"/>
    </row>
    <row r="409435" spans="26:26">
      <c r="Z409435" s="5"/>
    </row>
    <row r="409436" spans="26:26">
      <c r="Z409436" s="5"/>
    </row>
    <row r="409437" spans="26:26">
      <c r="Z409437" s="5"/>
    </row>
    <row r="409438" spans="26:26">
      <c r="Z409438" s="5"/>
    </row>
    <row r="409439" spans="26:26">
      <c r="Z409439" s="5"/>
    </row>
    <row r="409440" spans="26:26">
      <c r="Z409440" s="5"/>
    </row>
    <row r="409441" spans="26:26">
      <c r="Z409441" s="5"/>
    </row>
    <row r="409442" spans="26:26">
      <c r="Z409442" s="5"/>
    </row>
    <row r="409443" spans="26:26">
      <c r="Z409443" s="5"/>
    </row>
    <row r="409444" spans="26:26">
      <c r="Z409444" s="5"/>
    </row>
    <row r="409445" spans="26:26">
      <c r="Z409445" s="5"/>
    </row>
    <row r="409446" spans="26:26">
      <c r="Z409446" s="5"/>
    </row>
    <row r="409447" spans="26:26">
      <c r="Z409447" s="5"/>
    </row>
    <row r="409448" spans="26:26">
      <c r="Z409448" s="5"/>
    </row>
    <row r="409449" spans="26:26">
      <c r="Z409449" s="5"/>
    </row>
    <row r="409450" spans="26:26">
      <c r="Z409450" s="5"/>
    </row>
    <row r="409451" spans="26:26">
      <c r="Z409451" s="5"/>
    </row>
    <row r="409452" spans="26:26">
      <c r="Z409452" s="5"/>
    </row>
    <row r="409453" spans="26:26">
      <c r="Z409453" s="5"/>
    </row>
    <row r="409454" spans="26:26">
      <c r="Z409454" s="5"/>
    </row>
    <row r="409455" spans="26:26">
      <c r="Z409455" s="5"/>
    </row>
    <row r="409456" spans="26:26">
      <c r="Z409456" s="5"/>
    </row>
    <row r="409457" spans="26:26">
      <c r="Z409457" s="5"/>
    </row>
    <row r="409458" spans="26:26">
      <c r="Z409458" s="5"/>
    </row>
    <row r="409459" spans="26:26">
      <c r="Z409459" s="5"/>
    </row>
    <row r="409460" spans="26:26">
      <c r="Z409460" s="5"/>
    </row>
    <row r="409461" spans="26:26">
      <c r="Z409461" s="5"/>
    </row>
    <row r="409462" spans="26:26">
      <c r="Z409462" s="5"/>
    </row>
    <row r="409463" spans="26:26">
      <c r="Z409463" s="5"/>
    </row>
    <row r="409464" spans="26:26">
      <c r="Z409464" s="5"/>
    </row>
    <row r="409465" spans="26:26">
      <c r="Z409465" s="5"/>
    </row>
    <row r="409466" spans="26:26">
      <c r="Z409466" s="5"/>
    </row>
    <row r="409467" spans="26:26">
      <c r="Z409467" s="5"/>
    </row>
    <row r="409468" spans="26:26">
      <c r="Z409468" s="5"/>
    </row>
    <row r="409469" spans="26:26">
      <c r="Z409469" s="5"/>
    </row>
    <row r="409470" spans="26:26">
      <c r="Z409470" s="5"/>
    </row>
    <row r="409471" spans="26:26">
      <c r="Z409471" s="5"/>
    </row>
    <row r="409472" spans="26:26">
      <c r="Z409472" s="5"/>
    </row>
    <row r="409473" spans="26:26">
      <c r="Z409473" s="5"/>
    </row>
    <row r="409474" spans="26:26">
      <c r="Z409474" s="5"/>
    </row>
    <row r="409475" spans="26:26">
      <c r="Z409475" s="5"/>
    </row>
    <row r="409476" spans="26:26">
      <c r="Z409476" s="5"/>
    </row>
    <row r="409477" spans="26:26">
      <c r="Z409477" s="5"/>
    </row>
    <row r="409478" spans="26:26">
      <c r="Z409478" s="5"/>
    </row>
    <row r="409479" spans="26:26">
      <c r="Z409479" s="5"/>
    </row>
    <row r="409480" spans="26:26">
      <c r="Z409480" s="5"/>
    </row>
    <row r="409481" spans="26:26">
      <c r="Z409481" s="5"/>
    </row>
    <row r="409482" spans="26:26">
      <c r="Z409482" s="5"/>
    </row>
    <row r="409483" spans="26:26">
      <c r="Z409483" s="5"/>
    </row>
    <row r="409484" spans="26:26">
      <c r="Z409484" s="5"/>
    </row>
    <row r="409485" spans="26:26">
      <c r="Z409485" s="5"/>
    </row>
    <row r="409486" spans="26:26">
      <c r="Z409486" s="5"/>
    </row>
    <row r="409487" spans="26:26">
      <c r="Z409487" s="5"/>
    </row>
    <row r="409488" spans="26:26">
      <c r="Z409488" s="5"/>
    </row>
    <row r="409489" spans="26:26">
      <c r="Z409489" s="5"/>
    </row>
    <row r="409490" spans="26:26">
      <c r="Z409490" s="5"/>
    </row>
    <row r="409491" spans="26:26">
      <c r="Z409491" s="5"/>
    </row>
    <row r="409492" spans="26:26">
      <c r="Z409492" s="5"/>
    </row>
    <row r="409493" spans="26:26">
      <c r="Z409493" s="5"/>
    </row>
    <row r="409494" spans="26:26">
      <c r="Z409494" s="5"/>
    </row>
    <row r="409495" spans="26:26">
      <c r="Z409495" s="5"/>
    </row>
    <row r="409496" spans="26:26">
      <c r="Z409496" s="5"/>
    </row>
    <row r="409497" spans="26:26">
      <c r="Z409497" s="5"/>
    </row>
    <row r="409498" spans="26:26">
      <c r="Z409498" s="5"/>
    </row>
    <row r="409499" spans="26:26">
      <c r="Z409499" s="5"/>
    </row>
    <row r="409500" spans="26:26">
      <c r="Z409500" s="5"/>
    </row>
    <row r="409501" spans="26:26">
      <c r="Z409501" s="5"/>
    </row>
    <row r="409502" spans="26:26">
      <c r="Z409502" s="5"/>
    </row>
    <row r="409503" spans="26:26">
      <c r="Z409503" s="5"/>
    </row>
    <row r="409504" spans="26:26">
      <c r="Z409504" s="5"/>
    </row>
    <row r="409505" spans="26:26">
      <c r="Z409505" s="5"/>
    </row>
    <row r="409506" spans="26:26">
      <c r="Z409506" s="5"/>
    </row>
    <row r="409507" spans="26:26">
      <c r="Z409507" s="5"/>
    </row>
    <row r="409508" spans="26:26">
      <c r="Z409508" s="5"/>
    </row>
    <row r="409509" spans="26:26">
      <c r="Z409509" s="5"/>
    </row>
    <row r="409510" spans="26:26">
      <c r="Z409510" s="5"/>
    </row>
    <row r="409511" spans="26:26">
      <c r="Z409511" s="5"/>
    </row>
    <row r="409512" spans="26:26">
      <c r="Z409512" s="5"/>
    </row>
    <row r="409513" spans="26:26">
      <c r="Z409513" s="5"/>
    </row>
    <row r="409514" spans="26:26">
      <c r="Z409514" s="5"/>
    </row>
    <row r="409515" spans="26:26">
      <c r="Z409515" s="5"/>
    </row>
    <row r="409516" spans="26:26">
      <c r="Z409516" s="5"/>
    </row>
    <row r="409517" spans="26:26">
      <c r="Z409517" s="5"/>
    </row>
    <row r="409518" spans="26:26">
      <c r="Z409518" s="5"/>
    </row>
    <row r="409519" spans="26:26">
      <c r="Z409519" s="5"/>
    </row>
    <row r="409520" spans="26:26">
      <c r="Z409520" s="5"/>
    </row>
    <row r="409521" spans="26:26">
      <c r="Z409521" s="5"/>
    </row>
    <row r="409522" spans="26:26">
      <c r="Z409522" s="5"/>
    </row>
    <row r="409523" spans="26:26">
      <c r="Z409523" s="5"/>
    </row>
    <row r="409524" spans="26:26">
      <c r="Z409524" s="5"/>
    </row>
    <row r="409525" spans="26:26">
      <c r="Z409525" s="5"/>
    </row>
    <row r="409526" spans="26:26">
      <c r="Z409526" s="5"/>
    </row>
    <row r="409527" spans="26:26">
      <c r="Z409527" s="5"/>
    </row>
    <row r="409528" spans="26:26">
      <c r="Z409528" s="5"/>
    </row>
    <row r="409529" spans="26:26">
      <c r="Z409529" s="5"/>
    </row>
    <row r="409530" spans="26:26">
      <c r="Z409530" s="5"/>
    </row>
    <row r="409531" spans="26:26">
      <c r="Z409531" s="5"/>
    </row>
    <row r="409532" spans="26:26">
      <c r="Z409532" s="5"/>
    </row>
    <row r="409533" spans="26:26">
      <c r="Z409533" s="5"/>
    </row>
    <row r="409534" spans="26:26">
      <c r="Z409534" s="5"/>
    </row>
    <row r="409535" spans="26:26">
      <c r="Z409535" s="5"/>
    </row>
    <row r="409536" spans="26:26">
      <c r="Z409536" s="5"/>
    </row>
    <row r="409537" spans="26:26">
      <c r="Z409537" s="5"/>
    </row>
    <row r="409538" spans="26:26">
      <c r="Z409538" s="5"/>
    </row>
    <row r="409539" spans="26:26">
      <c r="Z409539" s="5"/>
    </row>
    <row r="409540" spans="26:26">
      <c r="Z409540" s="5"/>
    </row>
    <row r="409541" spans="26:26">
      <c r="Z409541" s="5"/>
    </row>
    <row r="409542" spans="26:26">
      <c r="Z409542" s="5"/>
    </row>
    <row r="409543" spans="26:26">
      <c r="Z409543" s="5"/>
    </row>
    <row r="409544" spans="26:26">
      <c r="Z409544" s="5"/>
    </row>
    <row r="409545" spans="26:26">
      <c r="Z409545" s="5"/>
    </row>
    <row r="409546" spans="26:26">
      <c r="Z409546" s="5"/>
    </row>
    <row r="409547" spans="26:26">
      <c r="Z409547" s="5"/>
    </row>
    <row r="409548" spans="26:26">
      <c r="Z409548" s="5"/>
    </row>
    <row r="409549" spans="26:26">
      <c r="Z409549" s="5"/>
    </row>
    <row r="409550" spans="26:26">
      <c r="Z409550" s="5"/>
    </row>
    <row r="409551" spans="26:26">
      <c r="Z409551" s="5"/>
    </row>
    <row r="409552" spans="26:26">
      <c r="Z409552" s="5"/>
    </row>
    <row r="409553" spans="26:26">
      <c r="Z409553" s="5"/>
    </row>
    <row r="409554" spans="26:26">
      <c r="Z409554" s="5"/>
    </row>
    <row r="409555" spans="26:26">
      <c r="Z409555" s="5"/>
    </row>
    <row r="409556" spans="26:26">
      <c r="Z409556" s="5"/>
    </row>
    <row r="409557" spans="26:26">
      <c r="Z409557" s="5"/>
    </row>
    <row r="409558" spans="26:26">
      <c r="Z409558" s="5"/>
    </row>
    <row r="409559" spans="26:26">
      <c r="Z409559" s="5"/>
    </row>
    <row r="409560" spans="26:26">
      <c r="Z409560" s="5"/>
    </row>
    <row r="409561" spans="26:26">
      <c r="Z409561" s="5"/>
    </row>
    <row r="409562" spans="26:26">
      <c r="Z409562" s="5"/>
    </row>
    <row r="409563" spans="26:26">
      <c r="Z409563" s="5"/>
    </row>
    <row r="409564" spans="26:26">
      <c r="Z409564" s="5"/>
    </row>
    <row r="409565" spans="26:26">
      <c r="Z409565" s="5"/>
    </row>
    <row r="409566" spans="26:26">
      <c r="Z409566" s="5"/>
    </row>
    <row r="409567" spans="26:26">
      <c r="Z409567" s="5"/>
    </row>
    <row r="409568" spans="26:26">
      <c r="Z409568" s="5"/>
    </row>
    <row r="409569" spans="26:26">
      <c r="Z409569" s="5"/>
    </row>
    <row r="409570" spans="26:26">
      <c r="Z409570" s="5"/>
    </row>
    <row r="409571" spans="26:26">
      <c r="Z409571" s="5"/>
    </row>
    <row r="409572" spans="26:26">
      <c r="Z409572" s="5"/>
    </row>
    <row r="409573" spans="26:26">
      <c r="Z409573" s="5"/>
    </row>
    <row r="409574" spans="26:26">
      <c r="Z409574" s="5"/>
    </row>
    <row r="409575" spans="26:26">
      <c r="Z409575" s="5"/>
    </row>
    <row r="409576" spans="26:26">
      <c r="Z409576" s="5"/>
    </row>
    <row r="409577" spans="26:26">
      <c r="Z409577" s="5"/>
    </row>
    <row r="409578" spans="26:26">
      <c r="Z409578" s="5"/>
    </row>
    <row r="409579" spans="26:26">
      <c r="Z409579" s="5"/>
    </row>
    <row r="409580" spans="26:26">
      <c r="Z409580" s="5"/>
    </row>
    <row r="409581" spans="26:26">
      <c r="Z409581" s="5"/>
    </row>
    <row r="409582" spans="26:26">
      <c r="Z409582" s="5"/>
    </row>
    <row r="409583" spans="26:26">
      <c r="Z409583" s="5"/>
    </row>
    <row r="409584" spans="26:26">
      <c r="Z409584" s="5"/>
    </row>
    <row r="409585" spans="26:26">
      <c r="Z409585" s="5"/>
    </row>
    <row r="409586" spans="26:26">
      <c r="Z409586" s="5"/>
    </row>
    <row r="409587" spans="26:26">
      <c r="Z409587" s="5"/>
    </row>
    <row r="409588" spans="26:26">
      <c r="Z409588" s="5"/>
    </row>
    <row r="409589" spans="26:26">
      <c r="Z409589" s="5"/>
    </row>
    <row r="409590" spans="26:26">
      <c r="Z409590" s="5"/>
    </row>
    <row r="409591" spans="26:26">
      <c r="Z409591" s="5"/>
    </row>
    <row r="409592" spans="26:26">
      <c r="Z409592" s="5"/>
    </row>
    <row r="409593" spans="26:26">
      <c r="Z409593" s="5"/>
    </row>
    <row r="409594" spans="26:26">
      <c r="Z409594" s="5"/>
    </row>
    <row r="409595" spans="26:26">
      <c r="Z409595" s="5"/>
    </row>
    <row r="409596" spans="26:26">
      <c r="Z409596" s="5"/>
    </row>
    <row r="409597" spans="26:26">
      <c r="Z409597" s="5"/>
    </row>
    <row r="409598" spans="26:26">
      <c r="Z409598" s="5"/>
    </row>
    <row r="409599" spans="26:26">
      <c r="Z409599" s="5"/>
    </row>
    <row r="409600" spans="26:26">
      <c r="Z409600" s="5"/>
    </row>
    <row r="409601" spans="26:26">
      <c r="Z409601" s="5"/>
    </row>
    <row r="409602" spans="26:26">
      <c r="Z409602" s="5"/>
    </row>
    <row r="409603" spans="26:26">
      <c r="Z409603" s="5"/>
    </row>
    <row r="409604" spans="26:26">
      <c r="Z409604" s="5"/>
    </row>
    <row r="409605" spans="26:26">
      <c r="Z409605" s="5"/>
    </row>
    <row r="409606" spans="26:26">
      <c r="Z409606" s="5"/>
    </row>
    <row r="409607" spans="26:26">
      <c r="Z409607" s="5"/>
    </row>
    <row r="409608" spans="26:26">
      <c r="Z409608" s="5"/>
    </row>
    <row r="409609" spans="26:26">
      <c r="Z409609" s="5"/>
    </row>
    <row r="409610" spans="26:26">
      <c r="Z409610" s="5"/>
    </row>
    <row r="409611" spans="26:26">
      <c r="Z409611" s="5"/>
    </row>
    <row r="409612" spans="26:26">
      <c r="Z409612" s="5"/>
    </row>
    <row r="409613" spans="26:26">
      <c r="Z409613" s="5"/>
    </row>
    <row r="409614" spans="26:26">
      <c r="Z409614" s="5"/>
    </row>
    <row r="409615" spans="26:26">
      <c r="Z409615" s="5"/>
    </row>
    <row r="409616" spans="26:26">
      <c r="Z409616" s="5"/>
    </row>
    <row r="409617" spans="26:26">
      <c r="Z409617" s="5"/>
    </row>
    <row r="409618" spans="26:26">
      <c r="Z409618" s="5"/>
    </row>
    <row r="409619" spans="26:26">
      <c r="Z409619" s="5"/>
    </row>
    <row r="409620" spans="26:26">
      <c r="Z409620" s="5"/>
    </row>
    <row r="409621" spans="26:26">
      <c r="Z409621" s="5"/>
    </row>
    <row r="409622" spans="26:26">
      <c r="Z409622" s="5"/>
    </row>
    <row r="409623" spans="26:26">
      <c r="Z409623" s="5"/>
    </row>
    <row r="409624" spans="26:26">
      <c r="Z409624" s="5"/>
    </row>
    <row r="409625" spans="26:26">
      <c r="Z409625" s="5"/>
    </row>
    <row r="409626" spans="26:26">
      <c r="Z409626" s="5"/>
    </row>
    <row r="409627" spans="26:26">
      <c r="Z409627" s="5"/>
    </row>
    <row r="409628" spans="26:26">
      <c r="Z409628" s="5"/>
    </row>
    <row r="409629" spans="26:26">
      <c r="Z409629" s="5"/>
    </row>
    <row r="409630" spans="26:26">
      <c r="Z409630" s="5"/>
    </row>
    <row r="409631" spans="26:26">
      <c r="Z409631" s="5"/>
    </row>
    <row r="409632" spans="26:26">
      <c r="Z409632" s="5"/>
    </row>
    <row r="409633" spans="26:26">
      <c r="Z409633" s="5"/>
    </row>
    <row r="409634" spans="26:26">
      <c r="Z409634" s="5"/>
    </row>
    <row r="409635" spans="26:26">
      <c r="Z409635" s="5"/>
    </row>
    <row r="409636" spans="26:26">
      <c r="Z409636" s="5"/>
    </row>
    <row r="409637" spans="26:26">
      <c r="Z409637" s="5"/>
    </row>
    <row r="409638" spans="26:26">
      <c r="Z409638" s="5"/>
    </row>
    <row r="409639" spans="26:26">
      <c r="Z409639" s="5"/>
    </row>
    <row r="409640" spans="26:26">
      <c r="Z409640" s="5"/>
    </row>
    <row r="409641" spans="26:26">
      <c r="Z409641" s="5"/>
    </row>
    <row r="409642" spans="26:26">
      <c r="Z409642" s="5"/>
    </row>
    <row r="409643" spans="26:26">
      <c r="Z409643" s="5"/>
    </row>
    <row r="409644" spans="26:26">
      <c r="Z409644" s="5"/>
    </row>
    <row r="409645" spans="26:26">
      <c r="Z409645" s="5"/>
    </row>
    <row r="409646" spans="26:26">
      <c r="Z409646" s="5"/>
    </row>
    <row r="409647" spans="26:26">
      <c r="Z409647" s="5"/>
    </row>
    <row r="409648" spans="26:26">
      <c r="Z409648" s="5"/>
    </row>
    <row r="409649" spans="26:26">
      <c r="Z409649" s="5"/>
    </row>
    <row r="409650" spans="26:26">
      <c r="Z409650" s="5"/>
    </row>
    <row r="409651" spans="26:26">
      <c r="Z409651" s="5"/>
    </row>
    <row r="409652" spans="26:26">
      <c r="Z409652" s="5"/>
    </row>
    <row r="409653" spans="26:26">
      <c r="Z409653" s="5"/>
    </row>
    <row r="409654" spans="26:26">
      <c r="Z409654" s="5"/>
    </row>
    <row r="409655" spans="26:26">
      <c r="Z409655" s="5"/>
    </row>
    <row r="409656" spans="26:26">
      <c r="Z409656" s="5"/>
    </row>
    <row r="409657" spans="26:26">
      <c r="Z409657" s="5"/>
    </row>
    <row r="409658" spans="26:26">
      <c r="Z409658" s="5"/>
    </row>
    <row r="409659" spans="26:26">
      <c r="Z409659" s="5"/>
    </row>
    <row r="409660" spans="26:26">
      <c r="Z409660" s="5"/>
    </row>
    <row r="409661" spans="26:26">
      <c r="Z409661" s="5"/>
    </row>
    <row r="409662" spans="26:26">
      <c r="Z409662" s="5"/>
    </row>
    <row r="409663" spans="26:26">
      <c r="Z409663" s="5"/>
    </row>
    <row r="409664" spans="26:26">
      <c r="Z409664" s="5"/>
    </row>
    <row r="409665" spans="26:26">
      <c r="Z409665" s="5"/>
    </row>
    <row r="409666" spans="26:26">
      <c r="Z409666" s="5"/>
    </row>
    <row r="409667" spans="26:26">
      <c r="Z409667" s="5"/>
    </row>
    <row r="409668" spans="26:26">
      <c r="Z409668" s="5"/>
    </row>
    <row r="409669" spans="26:26">
      <c r="Z409669" s="5"/>
    </row>
    <row r="409670" spans="26:26">
      <c r="Z409670" s="5"/>
    </row>
    <row r="409671" spans="26:26">
      <c r="Z409671" s="5"/>
    </row>
    <row r="409672" spans="26:26">
      <c r="Z409672" s="5"/>
    </row>
    <row r="409673" spans="26:26">
      <c r="Z409673" s="5"/>
    </row>
    <row r="409674" spans="26:26">
      <c r="Z409674" s="5"/>
    </row>
    <row r="409675" spans="26:26">
      <c r="Z409675" s="5"/>
    </row>
    <row r="409676" spans="26:26">
      <c r="Z409676" s="5"/>
    </row>
    <row r="409677" spans="26:26">
      <c r="Z409677" s="5"/>
    </row>
    <row r="409678" spans="26:26">
      <c r="Z409678" s="5"/>
    </row>
    <row r="409679" spans="26:26">
      <c r="Z409679" s="5"/>
    </row>
    <row r="409680" spans="26:26">
      <c r="Z409680" s="5"/>
    </row>
    <row r="409681" spans="26:26">
      <c r="Z409681" s="5"/>
    </row>
    <row r="409682" spans="26:26">
      <c r="Z409682" s="5"/>
    </row>
    <row r="409683" spans="26:26">
      <c r="Z409683" s="5"/>
    </row>
    <row r="409684" spans="26:26">
      <c r="Z409684" s="5"/>
    </row>
    <row r="409685" spans="26:26">
      <c r="Z409685" s="5"/>
    </row>
    <row r="409686" spans="26:26">
      <c r="Z409686" s="5"/>
    </row>
    <row r="409687" spans="26:26">
      <c r="Z409687" s="5"/>
    </row>
    <row r="409688" spans="26:26">
      <c r="Z409688" s="5"/>
    </row>
    <row r="409689" spans="26:26">
      <c r="Z409689" s="5"/>
    </row>
    <row r="409690" spans="26:26">
      <c r="Z409690" s="5"/>
    </row>
    <row r="409691" spans="26:26">
      <c r="Z409691" s="5"/>
    </row>
    <row r="409692" spans="26:26">
      <c r="Z409692" s="5"/>
    </row>
    <row r="409693" spans="26:26">
      <c r="Z409693" s="5"/>
    </row>
    <row r="409694" spans="26:26">
      <c r="Z409694" s="5"/>
    </row>
    <row r="409695" spans="26:26">
      <c r="Z409695" s="5"/>
    </row>
    <row r="409696" spans="26:26">
      <c r="Z409696" s="5"/>
    </row>
    <row r="409697" spans="26:26">
      <c r="Z409697" s="5"/>
    </row>
    <row r="409698" spans="26:26">
      <c r="Z409698" s="5"/>
    </row>
    <row r="409699" spans="26:26">
      <c r="Z409699" s="5"/>
    </row>
    <row r="409700" spans="26:26">
      <c r="Z409700" s="5"/>
    </row>
    <row r="409701" spans="26:26">
      <c r="Z409701" s="5"/>
    </row>
    <row r="409702" spans="26:26">
      <c r="Z409702" s="5"/>
    </row>
    <row r="409703" spans="26:26">
      <c r="Z409703" s="5"/>
    </row>
    <row r="409704" spans="26:26">
      <c r="Z409704" s="5"/>
    </row>
    <row r="409705" spans="26:26">
      <c r="Z409705" s="5"/>
    </row>
    <row r="409706" spans="26:26">
      <c r="Z409706" s="5"/>
    </row>
    <row r="409707" spans="26:26">
      <c r="Z409707" s="5"/>
    </row>
    <row r="409708" spans="26:26">
      <c r="Z409708" s="5"/>
    </row>
    <row r="409709" spans="26:26">
      <c r="Z409709" s="5"/>
    </row>
    <row r="409710" spans="26:26">
      <c r="Z409710" s="5"/>
    </row>
    <row r="409711" spans="26:26">
      <c r="Z409711" s="5"/>
    </row>
    <row r="409712" spans="26:26">
      <c r="Z409712" s="5"/>
    </row>
    <row r="409713" spans="26:26">
      <c r="Z409713" s="5"/>
    </row>
    <row r="409714" spans="26:26">
      <c r="Z409714" s="5"/>
    </row>
    <row r="409715" spans="26:26">
      <c r="Z409715" s="5"/>
    </row>
    <row r="409716" spans="26:26">
      <c r="Z409716" s="5"/>
    </row>
    <row r="409717" spans="26:26">
      <c r="Z409717" s="5"/>
    </row>
    <row r="409718" spans="26:26">
      <c r="Z409718" s="5"/>
    </row>
    <row r="409719" spans="26:26">
      <c r="Z409719" s="5"/>
    </row>
    <row r="409720" spans="26:26">
      <c r="Z409720" s="5"/>
    </row>
    <row r="409721" spans="26:26">
      <c r="Z409721" s="5"/>
    </row>
    <row r="409722" spans="26:26">
      <c r="Z409722" s="5"/>
    </row>
    <row r="409723" spans="26:26">
      <c r="Z409723" s="5"/>
    </row>
    <row r="409724" spans="26:26">
      <c r="Z409724" s="5"/>
    </row>
    <row r="409725" spans="26:26">
      <c r="Z409725" s="5"/>
    </row>
    <row r="409726" spans="26:26">
      <c r="Z409726" s="5"/>
    </row>
    <row r="409727" spans="26:26">
      <c r="Z409727" s="5"/>
    </row>
    <row r="409728" spans="26:26">
      <c r="Z409728" s="5"/>
    </row>
    <row r="409729" spans="26:26">
      <c r="Z409729" s="5"/>
    </row>
    <row r="409730" spans="26:26">
      <c r="Z409730" s="5"/>
    </row>
    <row r="409731" spans="26:26">
      <c r="Z409731" s="5"/>
    </row>
    <row r="409732" spans="26:26">
      <c r="Z409732" s="5"/>
    </row>
    <row r="409733" spans="26:26">
      <c r="Z409733" s="5"/>
    </row>
    <row r="409734" spans="26:26">
      <c r="Z409734" s="5"/>
    </row>
    <row r="409735" spans="26:26">
      <c r="Z409735" s="5"/>
    </row>
    <row r="409736" spans="26:26">
      <c r="Z409736" s="5"/>
    </row>
    <row r="409737" spans="26:26">
      <c r="Z409737" s="5"/>
    </row>
    <row r="409738" spans="26:26">
      <c r="Z409738" s="5"/>
    </row>
    <row r="409739" spans="26:26">
      <c r="Z409739" s="5"/>
    </row>
    <row r="409740" spans="26:26">
      <c r="Z409740" s="5"/>
    </row>
    <row r="409741" spans="26:26">
      <c r="Z409741" s="5"/>
    </row>
    <row r="409742" spans="26:26">
      <c r="Z409742" s="5"/>
    </row>
    <row r="409743" spans="26:26">
      <c r="Z409743" s="5"/>
    </row>
    <row r="409744" spans="26:26">
      <c r="Z409744" s="5"/>
    </row>
    <row r="409745" spans="26:26">
      <c r="Z409745" s="5"/>
    </row>
    <row r="409746" spans="26:26">
      <c r="Z409746" s="5"/>
    </row>
    <row r="409747" spans="26:26">
      <c r="Z409747" s="5"/>
    </row>
    <row r="409748" spans="26:26">
      <c r="Z409748" s="5"/>
    </row>
    <row r="409749" spans="26:26">
      <c r="Z409749" s="5"/>
    </row>
    <row r="409750" spans="26:26">
      <c r="Z409750" s="5"/>
    </row>
    <row r="409751" spans="26:26">
      <c r="Z409751" s="5"/>
    </row>
    <row r="409752" spans="26:26">
      <c r="Z409752" s="5"/>
    </row>
    <row r="409753" spans="26:26">
      <c r="Z409753" s="5"/>
    </row>
    <row r="409754" spans="26:26">
      <c r="Z409754" s="5"/>
    </row>
    <row r="409755" spans="26:26">
      <c r="Z409755" s="5"/>
    </row>
    <row r="409756" spans="26:26">
      <c r="Z409756" s="5"/>
    </row>
    <row r="409757" spans="26:26">
      <c r="Z409757" s="5"/>
    </row>
    <row r="409758" spans="26:26">
      <c r="Z409758" s="5"/>
    </row>
    <row r="409759" spans="26:26">
      <c r="Z409759" s="5"/>
    </row>
    <row r="409760" spans="26:26">
      <c r="Z409760" s="5"/>
    </row>
    <row r="409761" spans="26:26">
      <c r="Z409761" s="5"/>
    </row>
    <row r="409762" spans="26:26">
      <c r="Z409762" s="5"/>
    </row>
    <row r="409763" spans="26:26">
      <c r="Z409763" s="5"/>
    </row>
    <row r="409764" spans="26:26">
      <c r="Z409764" s="5"/>
    </row>
    <row r="409765" spans="26:26">
      <c r="Z409765" s="5"/>
    </row>
    <row r="409766" spans="26:26">
      <c r="Z409766" s="5"/>
    </row>
    <row r="409767" spans="26:26">
      <c r="Z409767" s="5"/>
    </row>
    <row r="409768" spans="26:26">
      <c r="Z409768" s="5"/>
    </row>
    <row r="409769" spans="26:26">
      <c r="Z409769" s="5"/>
    </row>
    <row r="409770" spans="26:26">
      <c r="Z409770" s="5"/>
    </row>
    <row r="409771" spans="26:26">
      <c r="Z409771" s="5"/>
    </row>
    <row r="409772" spans="26:26">
      <c r="Z409772" s="5"/>
    </row>
    <row r="409773" spans="26:26">
      <c r="Z409773" s="5"/>
    </row>
    <row r="409774" spans="26:26">
      <c r="Z409774" s="5"/>
    </row>
    <row r="409775" spans="26:26">
      <c r="Z409775" s="5"/>
    </row>
    <row r="409776" spans="26:26">
      <c r="Z409776" s="5"/>
    </row>
    <row r="409777" spans="26:26">
      <c r="Z409777" s="5"/>
    </row>
    <row r="409778" spans="26:26">
      <c r="Z409778" s="5"/>
    </row>
    <row r="409779" spans="26:26">
      <c r="Z409779" s="5"/>
    </row>
    <row r="409780" spans="26:26">
      <c r="Z409780" s="5"/>
    </row>
    <row r="409781" spans="26:26">
      <c r="Z409781" s="5"/>
    </row>
    <row r="409782" spans="26:26">
      <c r="Z409782" s="5"/>
    </row>
    <row r="409783" spans="26:26">
      <c r="Z409783" s="5"/>
    </row>
    <row r="409784" spans="26:26">
      <c r="Z409784" s="5"/>
    </row>
    <row r="409785" spans="26:26">
      <c r="Z409785" s="5"/>
    </row>
    <row r="409786" spans="26:26">
      <c r="Z409786" s="5"/>
    </row>
    <row r="409787" spans="26:26">
      <c r="Z409787" s="5"/>
    </row>
    <row r="409788" spans="26:26">
      <c r="Z409788" s="5"/>
    </row>
    <row r="409789" spans="26:26">
      <c r="Z409789" s="5"/>
    </row>
    <row r="409790" spans="26:26">
      <c r="Z409790" s="5"/>
    </row>
    <row r="409791" spans="26:26">
      <c r="Z409791" s="5"/>
    </row>
    <row r="409792" spans="26:26">
      <c r="Z409792" s="5"/>
    </row>
    <row r="409793" spans="26:26">
      <c r="Z409793" s="5"/>
    </row>
    <row r="409794" spans="26:26">
      <c r="Z409794" s="5"/>
    </row>
    <row r="409795" spans="26:26">
      <c r="Z409795" s="5"/>
    </row>
    <row r="409796" spans="26:26">
      <c r="Z409796" s="5"/>
    </row>
    <row r="409797" spans="26:26">
      <c r="Z409797" s="5"/>
    </row>
    <row r="409798" spans="26:26">
      <c r="Z409798" s="5"/>
    </row>
    <row r="409799" spans="26:26">
      <c r="Z409799" s="5"/>
    </row>
    <row r="409800" spans="26:26">
      <c r="Z409800" s="5"/>
    </row>
    <row r="409801" spans="26:26">
      <c r="Z409801" s="5"/>
    </row>
    <row r="409802" spans="26:26">
      <c r="Z409802" s="5"/>
    </row>
    <row r="409803" spans="26:26">
      <c r="Z409803" s="5"/>
    </row>
    <row r="409804" spans="26:26">
      <c r="Z409804" s="5"/>
    </row>
    <row r="409805" spans="26:26">
      <c r="Z409805" s="5"/>
    </row>
    <row r="409806" spans="26:26">
      <c r="Z409806" s="5"/>
    </row>
    <row r="409807" spans="26:26">
      <c r="Z409807" s="5"/>
    </row>
    <row r="409808" spans="26:26">
      <c r="Z409808" s="5"/>
    </row>
    <row r="409809" spans="26:26">
      <c r="Z409809" s="5"/>
    </row>
    <row r="409810" spans="26:26">
      <c r="Z409810" s="5"/>
    </row>
    <row r="409811" spans="26:26">
      <c r="Z409811" s="5"/>
    </row>
    <row r="409812" spans="26:26">
      <c r="Z409812" s="5"/>
    </row>
    <row r="409813" spans="26:26">
      <c r="Z409813" s="5"/>
    </row>
    <row r="409814" spans="26:26">
      <c r="Z409814" s="5"/>
    </row>
    <row r="409815" spans="26:26">
      <c r="Z409815" s="5"/>
    </row>
    <row r="409816" spans="26:26">
      <c r="Z409816" s="5"/>
    </row>
    <row r="409817" spans="26:26">
      <c r="Z409817" s="5"/>
    </row>
    <row r="409818" spans="26:26">
      <c r="Z409818" s="5"/>
    </row>
    <row r="409819" spans="26:26">
      <c r="Z409819" s="5"/>
    </row>
    <row r="409820" spans="26:26">
      <c r="Z409820" s="5"/>
    </row>
    <row r="409821" spans="26:26">
      <c r="Z409821" s="5"/>
    </row>
    <row r="409822" spans="26:26">
      <c r="Z409822" s="5"/>
    </row>
    <row r="409823" spans="26:26">
      <c r="Z409823" s="5"/>
    </row>
    <row r="409824" spans="26:26">
      <c r="Z409824" s="5"/>
    </row>
    <row r="409825" spans="26:26">
      <c r="Z409825" s="5"/>
    </row>
    <row r="409826" spans="26:26">
      <c r="Z409826" s="5"/>
    </row>
    <row r="409827" spans="26:26">
      <c r="Z409827" s="5"/>
    </row>
    <row r="409828" spans="26:26">
      <c r="Z409828" s="5"/>
    </row>
    <row r="409829" spans="26:26">
      <c r="Z409829" s="5"/>
    </row>
    <row r="409830" spans="26:26">
      <c r="Z409830" s="5"/>
    </row>
    <row r="409831" spans="26:26">
      <c r="Z409831" s="5"/>
    </row>
    <row r="409832" spans="26:26">
      <c r="Z409832" s="5"/>
    </row>
    <row r="409833" spans="26:26">
      <c r="Z409833" s="5"/>
    </row>
    <row r="409834" spans="26:26">
      <c r="Z409834" s="5"/>
    </row>
    <row r="409835" spans="26:26">
      <c r="Z409835" s="5"/>
    </row>
    <row r="409836" spans="26:26">
      <c r="Z409836" s="5"/>
    </row>
    <row r="409837" spans="26:26">
      <c r="Z409837" s="5"/>
    </row>
    <row r="409838" spans="26:26">
      <c r="Z409838" s="5"/>
    </row>
    <row r="409839" spans="26:26">
      <c r="Z409839" s="5"/>
    </row>
    <row r="409840" spans="26:26">
      <c r="Z409840" s="5"/>
    </row>
    <row r="409841" spans="26:26">
      <c r="Z409841" s="5"/>
    </row>
    <row r="409842" spans="26:26">
      <c r="Z409842" s="5"/>
    </row>
    <row r="409843" spans="26:26">
      <c r="Z409843" s="5"/>
    </row>
    <row r="409844" spans="26:26">
      <c r="Z409844" s="5"/>
    </row>
    <row r="409845" spans="26:26">
      <c r="Z409845" s="5"/>
    </row>
    <row r="409846" spans="26:26">
      <c r="Z409846" s="5"/>
    </row>
    <row r="409847" spans="26:26">
      <c r="Z409847" s="5"/>
    </row>
    <row r="409848" spans="26:26">
      <c r="Z409848" s="5"/>
    </row>
    <row r="409849" spans="26:26">
      <c r="Z409849" s="5"/>
    </row>
    <row r="409850" spans="26:26">
      <c r="Z409850" s="5"/>
    </row>
    <row r="409851" spans="26:26">
      <c r="Z409851" s="5"/>
    </row>
    <row r="409852" spans="26:26">
      <c r="Z409852" s="5"/>
    </row>
    <row r="409853" spans="26:26">
      <c r="Z409853" s="5"/>
    </row>
    <row r="409854" spans="26:26">
      <c r="Z409854" s="5"/>
    </row>
    <row r="409855" spans="26:26">
      <c r="Z409855" s="5"/>
    </row>
    <row r="409856" spans="26:26">
      <c r="Z409856" s="5"/>
    </row>
    <row r="409857" spans="26:26">
      <c r="Z409857" s="5"/>
    </row>
    <row r="409858" spans="26:26">
      <c r="Z409858" s="5"/>
    </row>
    <row r="409859" spans="26:26">
      <c r="Z409859" s="5"/>
    </row>
    <row r="409860" spans="26:26">
      <c r="Z409860" s="5"/>
    </row>
    <row r="409861" spans="26:26">
      <c r="Z409861" s="5"/>
    </row>
    <row r="409862" spans="26:26">
      <c r="Z409862" s="5"/>
    </row>
    <row r="409863" spans="26:26">
      <c r="Z409863" s="5"/>
    </row>
    <row r="409864" spans="26:26">
      <c r="Z409864" s="5"/>
    </row>
    <row r="409865" spans="26:26">
      <c r="Z409865" s="5"/>
    </row>
    <row r="409866" spans="26:26">
      <c r="Z409866" s="5"/>
    </row>
    <row r="409867" spans="26:26">
      <c r="Z409867" s="5"/>
    </row>
    <row r="409868" spans="26:26">
      <c r="Z409868" s="5"/>
    </row>
    <row r="409869" spans="26:26">
      <c r="Z409869" s="5"/>
    </row>
    <row r="409870" spans="26:26">
      <c r="Z409870" s="5"/>
    </row>
    <row r="409871" spans="26:26">
      <c r="Z409871" s="5"/>
    </row>
    <row r="409872" spans="26:26">
      <c r="Z409872" s="5"/>
    </row>
    <row r="409873" spans="26:26">
      <c r="Z409873" s="5"/>
    </row>
    <row r="409874" spans="26:26">
      <c r="Z409874" s="5"/>
    </row>
    <row r="409875" spans="26:26">
      <c r="Z409875" s="5"/>
    </row>
    <row r="409876" spans="26:26">
      <c r="Z409876" s="5"/>
    </row>
    <row r="409877" spans="26:26">
      <c r="Z409877" s="5"/>
    </row>
    <row r="409878" spans="26:26">
      <c r="Z409878" s="5"/>
    </row>
    <row r="409879" spans="26:26">
      <c r="Z409879" s="5"/>
    </row>
    <row r="409880" spans="26:26">
      <c r="Z409880" s="5"/>
    </row>
    <row r="409881" spans="26:26">
      <c r="Z409881" s="5"/>
    </row>
    <row r="409882" spans="26:26">
      <c r="Z409882" s="5"/>
    </row>
    <row r="409883" spans="26:26">
      <c r="Z409883" s="5"/>
    </row>
    <row r="409884" spans="26:26">
      <c r="Z409884" s="5"/>
    </row>
    <row r="409885" spans="26:26">
      <c r="Z409885" s="5"/>
    </row>
    <row r="409886" spans="26:26">
      <c r="Z409886" s="5"/>
    </row>
    <row r="409887" spans="26:26">
      <c r="Z409887" s="5"/>
    </row>
    <row r="409888" spans="26:26">
      <c r="Z409888" s="5"/>
    </row>
    <row r="409889" spans="26:26">
      <c r="Z409889" s="5"/>
    </row>
    <row r="409890" spans="26:26">
      <c r="Z409890" s="5"/>
    </row>
    <row r="409891" spans="26:26">
      <c r="Z409891" s="5"/>
    </row>
    <row r="409892" spans="26:26">
      <c r="Z409892" s="5"/>
    </row>
    <row r="409893" spans="26:26">
      <c r="Z409893" s="5"/>
    </row>
    <row r="409894" spans="26:26">
      <c r="Z409894" s="5"/>
    </row>
    <row r="409895" spans="26:26">
      <c r="Z409895" s="5"/>
    </row>
    <row r="409896" spans="26:26">
      <c r="Z409896" s="5"/>
    </row>
    <row r="409897" spans="26:26">
      <c r="Z409897" s="5"/>
    </row>
    <row r="409898" spans="26:26">
      <c r="Z409898" s="5"/>
    </row>
    <row r="409899" spans="26:26">
      <c r="Z409899" s="5"/>
    </row>
    <row r="409900" spans="26:26">
      <c r="Z409900" s="5"/>
    </row>
    <row r="409901" spans="26:26">
      <c r="Z409901" s="5"/>
    </row>
    <row r="409902" spans="26:26">
      <c r="Z409902" s="5"/>
    </row>
    <row r="409903" spans="26:26">
      <c r="Z409903" s="5"/>
    </row>
    <row r="409904" spans="26:26">
      <c r="Z409904" s="5"/>
    </row>
    <row r="409905" spans="26:26">
      <c r="Z409905" s="5"/>
    </row>
    <row r="409906" spans="26:26">
      <c r="Z409906" s="5"/>
    </row>
    <row r="409907" spans="26:26">
      <c r="Z409907" s="5"/>
    </row>
    <row r="409908" spans="26:26">
      <c r="Z409908" s="5"/>
    </row>
    <row r="409909" spans="26:26">
      <c r="Z409909" s="5"/>
    </row>
    <row r="409910" spans="26:26">
      <c r="Z409910" s="5"/>
    </row>
    <row r="409911" spans="26:26">
      <c r="Z409911" s="5"/>
    </row>
    <row r="409912" spans="26:26">
      <c r="Z409912" s="5"/>
    </row>
    <row r="409913" spans="26:26">
      <c r="Z409913" s="5"/>
    </row>
    <row r="409914" spans="26:26">
      <c r="Z409914" s="5"/>
    </row>
    <row r="409915" spans="26:26">
      <c r="Z409915" s="5"/>
    </row>
    <row r="409916" spans="26:26">
      <c r="Z409916" s="5"/>
    </row>
    <row r="409917" spans="26:26">
      <c r="Z409917" s="5"/>
    </row>
    <row r="409918" spans="26:26">
      <c r="Z409918" s="5"/>
    </row>
    <row r="409919" spans="26:26">
      <c r="Z409919" s="5"/>
    </row>
    <row r="409920" spans="26:26">
      <c r="Z409920" s="5"/>
    </row>
    <row r="409921" spans="26:26">
      <c r="Z409921" s="5"/>
    </row>
    <row r="409922" spans="26:26">
      <c r="Z409922" s="5"/>
    </row>
    <row r="409923" spans="26:26">
      <c r="Z409923" s="5"/>
    </row>
    <row r="409924" spans="26:26">
      <c r="Z409924" s="5"/>
    </row>
    <row r="409925" spans="26:26">
      <c r="Z409925" s="5"/>
    </row>
    <row r="409926" spans="26:26">
      <c r="Z409926" s="5"/>
    </row>
    <row r="409927" spans="26:26">
      <c r="Z409927" s="5"/>
    </row>
    <row r="409928" spans="26:26">
      <c r="Z409928" s="5"/>
    </row>
    <row r="409929" spans="26:26">
      <c r="Z409929" s="5"/>
    </row>
    <row r="409930" spans="26:26">
      <c r="Z409930" s="5"/>
    </row>
    <row r="409931" spans="26:26">
      <c r="Z409931" s="5"/>
    </row>
    <row r="409932" spans="26:26">
      <c r="Z409932" s="5"/>
    </row>
    <row r="409933" spans="26:26">
      <c r="Z409933" s="5"/>
    </row>
    <row r="409934" spans="26:26">
      <c r="Z409934" s="5"/>
    </row>
    <row r="409935" spans="26:26">
      <c r="Z409935" s="5"/>
    </row>
    <row r="409936" spans="26:26">
      <c r="Z409936" s="5"/>
    </row>
    <row r="409937" spans="26:26">
      <c r="Z409937" s="5"/>
    </row>
    <row r="409938" spans="26:26">
      <c r="Z409938" s="5"/>
    </row>
    <row r="409939" spans="26:26">
      <c r="Z409939" s="5"/>
    </row>
    <row r="409940" spans="26:26">
      <c r="Z409940" s="5"/>
    </row>
    <row r="409941" spans="26:26">
      <c r="Z409941" s="5"/>
    </row>
    <row r="409942" spans="26:26">
      <c r="Z409942" s="5"/>
    </row>
    <row r="409943" spans="26:26">
      <c r="Z409943" s="5"/>
    </row>
    <row r="409944" spans="26:26">
      <c r="Z409944" s="5"/>
    </row>
    <row r="409945" spans="26:26">
      <c r="Z409945" s="5"/>
    </row>
    <row r="409946" spans="26:26">
      <c r="Z409946" s="5"/>
    </row>
    <row r="409947" spans="26:26">
      <c r="Z409947" s="5"/>
    </row>
    <row r="409948" spans="26:26">
      <c r="Z409948" s="5"/>
    </row>
    <row r="409949" spans="26:26">
      <c r="Z409949" s="5"/>
    </row>
    <row r="409950" spans="26:26">
      <c r="Z409950" s="5"/>
    </row>
    <row r="409951" spans="26:26">
      <c r="Z409951" s="5"/>
    </row>
    <row r="409952" spans="26:26">
      <c r="Z409952" s="5"/>
    </row>
    <row r="409953" spans="26:26">
      <c r="Z409953" s="5"/>
    </row>
    <row r="409954" spans="26:26">
      <c r="Z409954" s="5"/>
    </row>
    <row r="409955" spans="26:26">
      <c r="Z409955" s="5"/>
    </row>
    <row r="409956" spans="26:26">
      <c r="Z409956" s="5"/>
    </row>
    <row r="409957" spans="26:26">
      <c r="Z409957" s="5"/>
    </row>
    <row r="409958" spans="26:26">
      <c r="Z409958" s="5"/>
    </row>
    <row r="409959" spans="26:26">
      <c r="Z409959" s="5"/>
    </row>
    <row r="409960" spans="26:26">
      <c r="Z409960" s="5"/>
    </row>
    <row r="409961" spans="26:26">
      <c r="Z409961" s="5"/>
    </row>
    <row r="409962" spans="26:26">
      <c r="Z409962" s="5"/>
    </row>
    <row r="409963" spans="26:26">
      <c r="Z409963" s="5"/>
    </row>
    <row r="409964" spans="26:26">
      <c r="Z409964" s="5"/>
    </row>
    <row r="409965" spans="26:26">
      <c r="Z409965" s="5"/>
    </row>
    <row r="409966" spans="26:26">
      <c r="Z409966" s="5"/>
    </row>
    <row r="409967" spans="26:26">
      <c r="Z409967" s="5"/>
    </row>
    <row r="409968" spans="26:26">
      <c r="Z409968" s="5"/>
    </row>
    <row r="409969" spans="26:26">
      <c r="Z409969" s="5"/>
    </row>
    <row r="409970" spans="26:26">
      <c r="Z409970" s="5"/>
    </row>
    <row r="409971" spans="26:26">
      <c r="Z409971" s="5"/>
    </row>
    <row r="409972" spans="26:26">
      <c r="Z409972" s="5"/>
    </row>
    <row r="409973" spans="26:26">
      <c r="Z409973" s="5"/>
    </row>
    <row r="409974" spans="26:26">
      <c r="Z409974" s="5"/>
    </row>
    <row r="409975" spans="26:26">
      <c r="Z409975" s="5"/>
    </row>
    <row r="409976" spans="26:26">
      <c r="Z409976" s="5"/>
    </row>
    <row r="409977" spans="26:26">
      <c r="Z409977" s="5"/>
    </row>
    <row r="409978" spans="26:26">
      <c r="Z409978" s="5"/>
    </row>
    <row r="409979" spans="26:26">
      <c r="Z409979" s="5"/>
    </row>
    <row r="409980" spans="26:26">
      <c r="Z409980" s="5"/>
    </row>
    <row r="409981" spans="26:26">
      <c r="Z409981" s="5"/>
    </row>
    <row r="409982" spans="26:26">
      <c r="Z409982" s="5"/>
    </row>
    <row r="409983" spans="26:26">
      <c r="Z409983" s="5"/>
    </row>
    <row r="409984" spans="26:26">
      <c r="Z409984" s="5"/>
    </row>
    <row r="409985" spans="26:26">
      <c r="Z409985" s="5"/>
    </row>
    <row r="409986" spans="26:26">
      <c r="Z409986" s="5"/>
    </row>
    <row r="409987" spans="26:26">
      <c r="Z409987" s="5"/>
    </row>
    <row r="409988" spans="26:26">
      <c r="Z409988" s="5"/>
    </row>
    <row r="409989" spans="26:26">
      <c r="Z409989" s="5"/>
    </row>
    <row r="409990" spans="26:26">
      <c r="Z409990" s="5"/>
    </row>
    <row r="409991" spans="26:26">
      <c r="Z409991" s="5"/>
    </row>
    <row r="409992" spans="26:26">
      <c r="Z409992" s="5"/>
    </row>
    <row r="409993" spans="26:26">
      <c r="Z409993" s="5"/>
    </row>
    <row r="409994" spans="26:26">
      <c r="Z409994" s="5"/>
    </row>
    <row r="409995" spans="26:26">
      <c r="Z409995" s="5"/>
    </row>
    <row r="409996" spans="26:26">
      <c r="Z409996" s="5"/>
    </row>
    <row r="409997" spans="26:26">
      <c r="Z409997" s="5"/>
    </row>
    <row r="409998" spans="26:26">
      <c r="Z409998" s="5"/>
    </row>
    <row r="409999" spans="26:26">
      <c r="Z409999" s="5"/>
    </row>
    <row r="410000" spans="26:26">
      <c r="Z410000" s="5"/>
    </row>
    <row r="410001" spans="26:26">
      <c r="Z410001" s="5"/>
    </row>
    <row r="410002" spans="26:26">
      <c r="Z410002" s="5"/>
    </row>
    <row r="410003" spans="26:26">
      <c r="Z410003" s="5"/>
    </row>
    <row r="410004" spans="26:26">
      <c r="Z410004" s="5"/>
    </row>
    <row r="410005" spans="26:26">
      <c r="Z410005" s="5"/>
    </row>
    <row r="410006" spans="26:26">
      <c r="Z410006" s="5"/>
    </row>
    <row r="410007" spans="26:26">
      <c r="Z410007" s="5"/>
    </row>
    <row r="410008" spans="26:26">
      <c r="Z410008" s="5"/>
    </row>
    <row r="410009" spans="26:26">
      <c r="Z410009" s="5"/>
    </row>
    <row r="410010" spans="26:26">
      <c r="Z410010" s="5"/>
    </row>
    <row r="410011" spans="26:26">
      <c r="Z410011" s="5"/>
    </row>
    <row r="410012" spans="26:26">
      <c r="Z410012" s="5"/>
    </row>
    <row r="410013" spans="26:26">
      <c r="Z410013" s="5"/>
    </row>
    <row r="410014" spans="26:26">
      <c r="Z410014" s="5"/>
    </row>
    <row r="410015" spans="26:26">
      <c r="Z410015" s="5"/>
    </row>
    <row r="410016" spans="26:26">
      <c r="Z410016" s="5"/>
    </row>
    <row r="410017" spans="26:26">
      <c r="Z410017" s="5"/>
    </row>
    <row r="410018" spans="26:26">
      <c r="Z410018" s="5"/>
    </row>
    <row r="410019" spans="26:26">
      <c r="Z410019" s="5"/>
    </row>
    <row r="410020" spans="26:26">
      <c r="Z410020" s="5"/>
    </row>
    <row r="410021" spans="26:26">
      <c r="Z410021" s="5"/>
    </row>
    <row r="410022" spans="26:26">
      <c r="Z410022" s="5"/>
    </row>
    <row r="410023" spans="26:26">
      <c r="Z410023" s="5"/>
    </row>
    <row r="410024" spans="26:26">
      <c r="Z410024" s="5"/>
    </row>
    <row r="410025" spans="26:26">
      <c r="Z410025" s="5"/>
    </row>
    <row r="410026" spans="26:26">
      <c r="Z410026" s="5"/>
    </row>
    <row r="410027" spans="26:26">
      <c r="Z410027" s="5"/>
    </row>
    <row r="410028" spans="26:26">
      <c r="Z410028" s="5"/>
    </row>
    <row r="410029" spans="26:26">
      <c r="Z410029" s="5"/>
    </row>
    <row r="410030" spans="26:26">
      <c r="Z410030" s="5"/>
    </row>
    <row r="410031" spans="26:26">
      <c r="Z410031" s="5"/>
    </row>
    <row r="410032" spans="26:26">
      <c r="Z410032" s="5"/>
    </row>
    <row r="410033" spans="26:26">
      <c r="Z410033" s="5"/>
    </row>
    <row r="410034" spans="26:26">
      <c r="Z410034" s="5"/>
    </row>
    <row r="410035" spans="26:26">
      <c r="Z410035" s="5"/>
    </row>
    <row r="410036" spans="26:26">
      <c r="Z410036" s="5"/>
    </row>
    <row r="410037" spans="26:26">
      <c r="Z410037" s="5"/>
    </row>
    <row r="410038" spans="26:26">
      <c r="Z410038" s="5"/>
    </row>
    <row r="410039" spans="26:26">
      <c r="Z410039" s="5"/>
    </row>
    <row r="410040" spans="26:26">
      <c r="Z410040" s="5"/>
    </row>
    <row r="410041" spans="26:26">
      <c r="Z410041" s="5"/>
    </row>
    <row r="410042" spans="26:26">
      <c r="Z410042" s="5"/>
    </row>
    <row r="410043" spans="26:26">
      <c r="Z410043" s="5"/>
    </row>
    <row r="410044" spans="26:26">
      <c r="Z410044" s="5"/>
    </row>
    <row r="410045" spans="26:26">
      <c r="Z410045" s="5"/>
    </row>
    <row r="410046" spans="26:26">
      <c r="Z410046" s="5"/>
    </row>
    <row r="410047" spans="26:26">
      <c r="Z410047" s="5"/>
    </row>
    <row r="410048" spans="26:26">
      <c r="Z410048" s="5"/>
    </row>
    <row r="410049" spans="26:26">
      <c r="Z410049" s="5"/>
    </row>
    <row r="410050" spans="26:26">
      <c r="Z410050" s="5"/>
    </row>
    <row r="410051" spans="26:26">
      <c r="Z410051" s="5"/>
    </row>
    <row r="410052" spans="26:26">
      <c r="Z410052" s="5"/>
    </row>
    <row r="410053" spans="26:26">
      <c r="Z410053" s="5"/>
    </row>
    <row r="410054" spans="26:26">
      <c r="Z410054" s="5"/>
    </row>
    <row r="410055" spans="26:26">
      <c r="Z410055" s="5"/>
    </row>
    <row r="410056" spans="26:26">
      <c r="Z410056" s="5"/>
    </row>
    <row r="410057" spans="26:26">
      <c r="Z410057" s="5"/>
    </row>
    <row r="410058" spans="26:26">
      <c r="Z410058" s="5"/>
    </row>
    <row r="410059" spans="26:26">
      <c r="Z410059" s="5"/>
    </row>
    <row r="410060" spans="26:26">
      <c r="Z410060" s="5"/>
    </row>
    <row r="410061" spans="26:26">
      <c r="Z410061" s="5"/>
    </row>
    <row r="410062" spans="26:26">
      <c r="Z410062" s="5"/>
    </row>
    <row r="410063" spans="26:26">
      <c r="Z410063" s="5"/>
    </row>
    <row r="410064" spans="26:26">
      <c r="Z410064" s="5"/>
    </row>
    <row r="410065" spans="26:26">
      <c r="Z410065" s="5"/>
    </row>
    <row r="410066" spans="26:26">
      <c r="Z410066" s="5"/>
    </row>
    <row r="410067" spans="26:26">
      <c r="Z410067" s="5"/>
    </row>
    <row r="410068" spans="26:26">
      <c r="Z410068" s="5"/>
    </row>
    <row r="410069" spans="26:26">
      <c r="Z410069" s="5"/>
    </row>
    <row r="410070" spans="26:26">
      <c r="Z410070" s="5"/>
    </row>
    <row r="410071" spans="26:26">
      <c r="Z410071" s="5"/>
    </row>
    <row r="410072" spans="26:26">
      <c r="Z410072" s="5"/>
    </row>
    <row r="410073" spans="26:26">
      <c r="Z410073" s="5"/>
    </row>
    <row r="410074" spans="26:26">
      <c r="Z410074" s="5"/>
    </row>
    <row r="410075" spans="26:26">
      <c r="Z410075" s="5"/>
    </row>
    <row r="410076" spans="26:26">
      <c r="Z410076" s="5"/>
    </row>
    <row r="410077" spans="26:26">
      <c r="Z410077" s="5"/>
    </row>
    <row r="410078" spans="26:26">
      <c r="Z410078" s="5"/>
    </row>
    <row r="410079" spans="26:26">
      <c r="Z410079" s="5"/>
    </row>
    <row r="410080" spans="26:26">
      <c r="Z410080" s="5"/>
    </row>
    <row r="410081" spans="26:26">
      <c r="Z410081" s="5"/>
    </row>
    <row r="410082" spans="26:26">
      <c r="Z410082" s="5"/>
    </row>
    <row r="410083" spans="26:26">
      <c r="Z410083" s="5"/>
    </row>
    <row r="410084" spans="26:26">
      <c r="Z410084" s="5"/>
    </row>
    <row r="410085" spans="26:26">
      <c r="Z410085" s="5"/>
    </row>
    <row r="410086" spans="26:26">
      <c r="Z410086" s="5"/>
    </row>
    <row r="410087" spans="26:26">
      <c r="Z410087" s="5"/>
    </row>
    <row r="410088" spans="26:26">
      <c r="Z410088" s="5"/>
    </row>
    <row r="410089" spans="26:26">
      <c r="Z410089" s="5"/>
    </row>
    <row r="410090" spans="26:26">
      <c r="Z410090" s="5"/>
    </row>
    <row r="410091" spans="26:26">
      <c r="Z410091" s="5"/>
    </row>
    <row r="410092" spans="26:26">
      <c r="Z410092" s="5"/>
    </row>
    <row r="410093" spans="26:26">
      <c r="Z410093" s="5"/>
    </row>
    <row r="410094" spans="26:26">
      <c r="Z410094" s="5"/>
    </row>
    <row r="410095" spans="26:26">
      <c r="Z410095" s="5"/>
    </row>
    <row r="410096" spans="26:26">
      <c r="Z410096" s="5"/>
    </row>
    <row r="410097" spans="26:26">
      <c r="Z410097" s="5"/>
    </row>
    <row r="410098" spans="26:26">
      <c r="Z410098" s="5"/>
    </row>
    <row r="410099" spans="26:26">
      <c r="Z410099" s="5"/>
    </row>
    <row r="410100" spans="26:26">
      <c r="Z410100" s="5"/>
    </row>
    <row r="410101" spans="26:26">
      <c r="Z410101" s="5"/>
    </row>
    <row r="410102" spans="26:26">
      <c r="Z410102" s="5"/>
    </row>
    <row r="410103" spans="26:26">
      <c r="Z410103" s="5"/>
    </row>
    <row r="410104" spans="26:26">
      <c r="Z410104" s="5"/>
    </row>
    <row r="410105" spans="26:26">
      <c r="Z410105" s="5"/>
    </row>
    <row r="410106" spans="26:26">
      <c r="Z410106" s="5"/>
    </row>
    <row r="410107" spans="26:26">
      <c r="Z410107" s="5"/>
    </row>
    <row r="410108" spans="26:26">
      <c r="Z410108" s="5"/>
    </row>
    <row r="410109" spans="26:26">
      <c r="Z410109" s="5"/>
    </row>
    <row r="410110" spans="26:26">
      <c r="Z410110" s="5"/>
    </row>
    <row r="410111" spans="26:26">
      <c r="Z410111" s="5"/>
    </row>
    <row r="410112" spans="26:26">
      <c r="Z410112" s="5"/>
    </row>
    <row r="410113" spans="26:26">
      <c r="Z410113" s="5"/>
    </row>
    <row r="410114" spans="26:26">
      <c r="Z410114" s="5"/>
    </row>
    <row r="410115" spans="26:26">
      <c r="Z410115" s="5"/>
    </row>
    <row r="410116" spans="26:26">
      <c r="Z410116" s="5"/>
    </row>
    <row r="410117" spans="26:26">
      <c r="Z410117" s="5"/>
    </row>
    <row r="410118" spans="26:26">
      <c r="Z410118" s="5"/>
    </row>
    <row r="410119" spans="26:26">
      <c r="Z410119" s="5"/>
    </row>
    <row r="410120" spans="26:26">
      <c r="Z410120" s="5"/>
    </row>
    <row r="410121" spans="26:26">
      <c r="Z410121" s="5"/>
    </row>
    <row r="410122" spans="26:26">
      <c r="Z410122" s="5"/>
    </row>
    <row r="410123" spans="26:26">
      <c r="Z410123" s="5"/>
    </row>
    <row r="410124" spans="26:26">
      <c r="Z410124" s="5"/>
    </row>
    <row r="410125" spans="26:26">
      <c r="Z410125" s="5"/>
    </row>
    <row r="410126" spans="26:26">
      <c r="Z410126" s="5"/>
    </row>
    <row r="410127" spans="26:26">
      <c r="Z410127" s="5"/>
    </row>
    <row r="410128" spans="26:26">
      <c r="Z410128" s="5"/>
    </row>
    <row r="410129" spans="26:26">
      <c r="Z410129" s="5"/>
    </row>
    <row r="410130" spans="26:26">
      <c r="Z410130" s="5"/>
    </row>
    <row r="410131" spans="26:26">
      <c r="Z410131" s="5"/>
    </row>
    <row r="410132" spans="26:26">
      <c r="Z410132" s="5"/>
    </row>
    <row r="410133" spans="26:26">
      <c r="Z410133" s="5"/>
    </row>
    <row r="410134" spans="26:26">
      <c r="Z410134" s="5"/>
    </row>
    <row r="410135" spans="26:26">
      <c r="Z410135" s="5"/>
    </row>
    <row r="410136" spans="26:26">
      <c r="Z410136" s="5"/>
    </row>
    <row r="410137" spans="26:26">
      <c r="Z410137" s="5"/>
    </row>
    <row r="410138" spans="26:26">
      <c r="Z410138" s="5"/>
    </row>
    <row r="410139" spans="26:26">
      <c r="Z410139" s="5"/>
    </row>
    <row r="410140" spans="26:26">
      <c r="Z410140" s="5"/>
    </row>
    <row r="410141" spans="26:26">
      <c r="Z410141" s="5"/>
    </row>
    <row r="410142" spans="26:26">
      <c r="Z410142" s="5"/>
    </row>
    <row r="410143" spans="26:26">
      <c r="Z410143" s="5"/>
    </row>
    <row r="410144" spans="26:26">
      <c r="Z410144" s="5"/>
    </row>
    <row r="410145" spans="26:26">
      <c r="Z410145" s="5"/>
    </row>
    <row r="410146" spans="26:26">
      <c r="Z410146" s="5"/>
    </row>
    <row r="410147" spans="26:26">
      <c r="Z410147" s="5"/>
    </row>
    <row r="410148" spans="26:26">
      <c r="Z410148" s="5"/>
    </row>
    <row r="410149" spans="26:26">
      <c r="Z410149" s="5"/>
    </row>
    <row r="410150" spans="26:26">
      <c r="Z410150" s="5"/>
    </row>
    <row r="410151" spans="26:26">
      <c r="Z410151" s="5"/>
    </row>
    <row r="410152" spans="26:26">
      <c r="Z410152" s="5"/>
    </row>
    <row r="410153" spans="26:26">
      <c r="Z410153" s="5"/>
    </row>
    <row r="410154" spans="26:26">
      <c r="Z410154" s="5"/>
    </row>
    <row r="410155" spans="26:26">
      <c r="Z410155" s="5"/>
    </row>
    <row r="410156" spans="26:26">
      <c r="Z410156" s="5"/>
    </row>
    <row r="410157" spans="26:26">
      <c r="Z410157" s="5"/>
    </row>
    <row r="410158" spans="26:26">
      <c r="Z410158" s="5"/>
    </row>
    <row r="410159" spans="26:26">
      <c r="Z410159" s="5"/>
    </row>
    <row r="410160" spans="26:26">
      <c r="Z410160" s="5"/>
    </row>
    <row r="410161" spans="26:26">
      <c r="Z410161" s="5"/>
    </row>
    <row r="410162" spans="26:26">
      <c r="Z410162" s="5"/>
    </row>
    <row r="410163" spans="26:26">
      <c r="Z410163" s="5"/>
    </row>
    <row r="410164" spans="26:26">
      <c r="Z410164" s="5"/>
    </row>
    <row r="410165" spans="26:26">
      <c r="Z410165" s="5"/>
    </row>
    <row r="410166" spans="26:26">
      <c r="Z410166" s="5"/>
    </row>
    <row r="410167" spans="26:26">
      <c r="Z410167" s="5"/>
    </row>
    <row r="410168" spans="26:26">
      <c r="Z410168" s="5"/>
    </row>
    <row r="410169" spans="26:26">
      <c r="Z410169" s="5"/>
    </row>
    <row r="410170" spans="26:26">
      <c r="Z410170" s="5"/>
    </row>
    <row r="410171" spans="26:26">
      <c r="Z410171" s="5"/>
    </row>
    <row r="410172" spans="26:26">
      <c r="Z410172" s="5"/>
    </row>
    <row r="410173" spans="26:26">
      <c r="Z410173" s="5"/>
    </row>
    <row r="410174" spans="26:26">
      <c r="Z410174" s="5"/>
    </row>
    <row r="410175" spans="26:26">
      <c r="Z410175" s="5"/>
    </row>
    <row r="410176" spans="26:26">
      <c r="Z410176" s="5"/>
    </row>
    <row r="410177" spans="26:26">
      <c r="Z410177" s="5"/>
    </row>
    <row r="410178" spans="26:26">
      <c r="Z410178" s="5"/>
    </row>
    <row r="410179" spans="26:26">
      <c r="Z410179" s="5"/>
    </row>
    <row r="410180" spans="26:26">
      <c r="Z410180" s="5"/>
    </row>
    <row r="410181" spans="26:26">
      <c r="Z410181" s="5"/>
    </row>
    <row r="410182" spans="26:26">
      <c r="Z410182" s="5"/>
    </row>
    <row r="410183" spans="26:26">
      <c r="Z410183" s="5"/>
    </row>
    <row r="410184" spans="26:26">
      <c r="Z410184" s="5"/>
    </row>
    <row r="410185" spans="26:26">
      <c r="Z410185" s="5"/>
    </row>
    <row r="410186" spans="26:26">
      <c r="Z410186" s="5"/>
    </row>
    <row r="410187" spans="26:26">
      <c r="Z410187" s="5"/>
    </row>
    <row r="410188" spans="26:26">
      <c r="Z410188" s="5"/>
    </row>
    <row r="410189" spans="26:26">
      <c r="Z410189" s="5"/>
    </row>
    <row r="410190" spans="26:26">
      <c r="Z410190" s="5"/>
    </row>
    <row r="410191" spans="26:26">
      <c r="Z410191" s="5"/>
    </row>
    <row r="410192" spans="26:26">
      <c r="Z410192" s="5"/>
    </row>
    <row r="410193" spans="26:26">
      <c r="Z410193" s="5"/>
    </row>
    <row r="410194" spans="26:26">
      <c r="Z410194" s="5"/>
    </row>
    <row r="410195" spans="26:26">
      <c r="Z410195" s="5"/>
    </row>
    <row r="410196" spans="26:26">
      <c r="Z410196" s="5"/>
    </row>
    <row r="410197" spans="26:26">
      <c r="Z410197" s="5"/>
    </row>
    <row r="410198" spans="26:26">
      <c r="Z410198" s="5"/>
    </row>
    <row r="410199" spans="26:26">
      <c r="Z410199" s="5"/>
    </row>
    <row r="410200" spans="26:26">
      <c r="Z410200" s="5"/>
    </row>
    <row r="410201" spans="26:26">
      <c r="Z410201" s="5"/>
    </row>
    <row r="410202" spans="26:26">
      <c r="Z410202" s="5"/>
    </row>
    <row r="410203" spans="26:26">
      <c r="Z410203" s="5"/>
    </row>
    <row r="410204" spans="26:26">
      <c r="Z410204" s="5"/>
    </row>
    <row r="410205" spans="26:26">
      <c r="Z410205" s="5"/>
    </row>
    <row r="410206" spans="26:26">
      <c r="Z410206" s="5"/>
    </row>
    <row r="410207" spans="26:26">
      <c r="Z410207" s="5"/>
    </row>
    <row r="410208" spans="26:26">
      <c r="Z410208" s="5"/>
    </row>
    <row r="410209" spans="26:26">
      <c r="Z410209" s="5"/>
    </row>
    <row r="410210" spans="26:26">
      <c r="Z410210" s="5"/>
    </row>
    <row r="410211" spans="26:26">
      <c r="Z410211" s="5"/>
    </row>
    <row r="410212" spans="26:26">
      <c r="Z410212" s="5"/>
    </row>
    <row r="410213" spans="26:26">
      <c r="Z410213" s="5"/>
    </row>
    <row r="410214" spans="26:26">
      <c r="Z410214" s="5"/>
    </row>
    <row r="410215" spans="26:26">
      <c r="Z410215" s="5"/>
    </row>
    <row r="410216" spans="26:26">
      <c r="Z410216" s="5"/>
    </row>
    <row r="410217" spans="26:26">
      <c r="Z410217" s="5"/>
    </row>
    <row r="410218" spans="26:26">
      <c r="Z410218" s="5"/>
    </row>
    <row r="410219" spans="26:26">
      <c r="Z410219" s="5"/>
    </row>
    <row r="410220" spans="26:26">
      <c r="Z410220" s="5"/>
    </row>
    <row r="410221" spans="26:26">
      <c r="Z410221" s="5"/>
    </row>
    <row r="410222" spans="26:26">
      <c r="Z410222" s="5"/>
    </row>
    <row r="410223" spans="26:26">
      <c r="Z410223" s="5"/>
    </row>
    <row r="410224" spans="26:26">
      <c r="Z410224" s="5"/>
    </row>
    <row r="410225" spans="26:26">
      <c r="Z410225" s="5"/>
    </row>
    <row r="410226" spans="26:26">
      <c r="Z410226" s="5"/>
    </row>
    <row r="410227" spans="26:26">
      <c r="Z410227" s="5"/>
    </row>
    <row r="410228" spans="26:26">
      <c r="Z410228" s="5"/>
    </row>
    <row r="410229" spans="26:26">
      <c r="Z410229" s="5"/>
    </row>
    <row r="410230" spans="26:26">
      <c r="Z410230" s="5"/>
    </row>
    <row r="410231" spans="26:26">
      <c r="Z410231" s="5"/>
    </row>
    <row r="410232" spans="26:26">
      <c r="Z410232" s="5"/>
    </row>
    <row r="410233" spans="26:26">
      <c r="Z410233" s="5"/>
    </row>
    <row r="410234" spans="26:26">
      <c r="Z410234" s="5"/>
    </row>
    <row r="410235" spans="26:26">
      <c r="Z410235" s="5"/>
    </row>
    <row r="410236" spans="26:26">
      <c r="Z410236" s="5"/>
    </row>
    <row r="410237" spans="26:26">
      <c r="Z410237" s="5"/>
    </row>
    <row r="410238" spans="26:26">
      <c r="Z410238" s="5"/>
    </row>
    <row r="410239" spans="26:26">
      <c r="Z410239" s="5"/>
    </row>
    <row r="410240" spans="26:26">
      <c r="Z410240" s="5"/>
    </row>
    <row r="410241" spans="26:26">
      <c r="Z410241" s="5"/>
    </row>
    <row r="410242" spans="26:26">
      <c r="Z410242" s="5"/>
    </row>
    <row r="410243" spans="26:26">
      <c r="Z410243" s="5"/>
    </row>
    <row r="410244" spans="26:26">
      <c r="Z410244" s="5"/>
    </row>
    <row r="410245" spans="26:26">
      <c r="Z410245" s="5"/>
    </row>
    <row r="410246" spans="26:26">
      <c r="Z410246" s="5"/>
    </row>
    <row r="410247" spans="26:26">
      <c r="Z410247" s="5"/>
    </row>
    <row r="410248" spans="26:26">
      <c r="Z410248" s="5"/>
    </row>
    <row r="410249" spans="26:26">
      <c r="Z410249" s="5"/>
    </row>
    <row r="410250" spans="26:26">
      <c r="Z410250" s="5"/>
    </row>
    <row r="410251" spans="26:26">
      <c r="Z410251" s="5"/>
    </row>
    <row r="410252" spans="26:26">
      <c r="Z410252" s="5"/>
    </row>
    <row r="410253" spans="26:26">
      <c r="Z410253" s="5"/>
    </row>
    <row r="410254" spans="26:26">
      <c r="Z410254" s="5"/>
    </row>
    <row r="410255" spans="26:26">
      <c r="Z410255" s="5"/>
    </row>
    <row r="410256" spans="26:26">
      <c r="Z410256" s="5"/>
    </row>
    <row r="410257" spans="26:26">
      <c r="Z410257" s="5"/>
    </row>
    <row r="410258" spans="26:26">
      <c r="Z410258" s="5"/>
    </row>
    <row r="410259" spans="26:26">
      <c r="Z410259" s="5"/>
    </row>
    <row r="410260" spans="26:26">
      <c r="Z410260" s="5"/>
    </row>
    <row r="410261" spans="26:26">
      <c r="Z410261" s="5"/>
    </row>
    <row r="410262" spans="26:26">
      <c r="Z410262" s="5"/>
    </row>
    <row r="410263" spans="26:26">
      <c r="Z410263" s="5"/>
    </row>
    <row r="410264" spans="26:26">
      <c r="Z410264" s="5"/>
    </row>
    <row r="410265" spans="26:26">
      <c r="Z410265" s="5"/>
    </row>
    <row r="410266" spans="26:26">
      <c r="Z410266" s="5"/>
    </row>
    <row r="410267" spans="26:26">
      <c r="Z410267" s="5"/>
    </row>
    <row r="410268" spans="26:26">
      <c r="Z410268" s="5"/>
    </row>
    <row r="410269" spans="26:26">
      <c r="Z410269" s="5"/>
    </row>
    <row r="410270" spans="26:26">
      <c r="Z410270" s="5"/>
    </row>
    <row r="410271" spans="26:26">
      <c r="Z410271" s="5"/>
    </row>
    <row r="410272" spans="26:26">
      <c r="Z410272" s="5"/>
    </row>
    <row r="410273" spans="26:26">
      <c r="Z410273" s="5"/>
    </row>
    <row r="410274" spans="26:26">
      <c r="Z410274" s="5"/>
    </row>
    <row r="410275" spans="26:26">
      <c r="Z410275" s="5"/>
    </row>
    <row r="410276" spans="26:26">
      <c r="Z410276" s="5"/>
    </row>
    <row r="410277" spans="26:26">
      <c r="Z410277" s="5"/>
    </row>
    <row r="410278" spans="26:26">
      <c r="Z410278" s="5"/>
    </row>
    <row r="410279" spans="26:26">
      <c r="Z410279" s="5"/>
    </row>
    <row r="410280" spans="26:26">
      <c r="Z410280" s="5"/>
    </row>
    <row r="410281" spans="26:26">
      <c r="Z410281" s="5"/>
    </row>
    <row r="410282" spans="26:26">
      <c r="Z410282" s="5"/>
    </row>
    <row r="410283" spans="26:26">
      <c r="Z410283" s="5"/>
    </row>
    <row r="410284" spans="26:26">
      <c r="Z410284" s="5"/>
    </row>
    <row r="410285" spans="26:26">
      <c r="Z410285" s="5"/>
    </row>
    <row r="410286" spans="26:26">
      <c r="Z410286" s="5"/>
    </row>
    <row r="410287" spans="26:26">
      <c r="Z410287" s="5"/>
    </row>
    <row r="410288" spans="26:26">
      <c r="Z410288" s="5"/>
    </row>
    <row r="410289" spans="26:26">
      <c r="Z410289" s="5"/>
    </row>
    <row r="410290" spans="26:26">
      <c r="Z410290" s="5"/>
    </row>
    <row r="410291" spans="26:26">
      <c r="Z410291" s="5"/>
    </row>
    <row r="410292" spans="26:26">
      <c r="Z410292" s="5"/>
    </row>
    <row r="410293" spans="26:26">
      <c r="Z410293" s="5"/>
    </row>
    <row r="410294" spans="26:26">
      <c r="Z410294" s="5"/>
    </row>
    <row r="410295" spans="26:26">
      <c r="Z410295" s="5"/>
    </row>
    <row r="410296" spans="26:26">
      <c r="Z410296" s="5"/>
    </row>
    <row r="410297" spans="26:26">
      <c r="Z410297" s="5"/>
    </row>
    <row r="410298" spans="26:26">
      <c r="Z410298" s="5"/>
    </row>
    <row r="410299" spans="26:26">
      <c r="Z410299" s="5"/>
    </row>
    <row r="410300" spans="26:26">
      <c r="Z410300" s="5"/>
    </row>
    <row r="410301" spans="26:26">
      <c r="Z410301" s="5"/>
    </row>
    <row r="410302" spans="26:26">
      <c r="Z410302" s="5"/>
    </row>
    <row r="410303" spans="26:26">
      <c r="Z410303" s="5"/>
    </row>
    <row r="410304" spans="26:26">
      <c r="Z410304" s="5"/>
    </row>
    <row r="410305" spans="26:26">
      <c r="Z410305" s="5"/>
    </row>
    <row r="410306" spans="26:26">
      <c r="Z410306" s="5"/>
    </row>
    <row r="410307" spans="26:26">
      <c r="Z410307" s="5"/>
    </row>
    <row r="410308" spans="26:26">
      <c r="Z410308" s="5"/>
    </row>
    <row r="410309" spans="26:26">
      <c r="Z410309" s="5"/>
    </row>
    <row r="410310" spans="26:26">
      <c r="Z410310" s="5"/>
    </row>
    <row r="410311" spans="26:26">
      <c r="Z410311" s="5"/>
    </row>
    <row r="410312" spans="26:26">
      <c r="Z410312" s="5"/>
    </row>
    <row r="410313" spans="26:26">
      <c r="Z410313" s="5"/>
    </row>
    <row r="410314" spans="26:26">
      <c r="Z410314" s="5"/>
    </row>
    <row r="410315" spans="26:26">
      <c r="Z410315" s="5"/>
    </row>
    <row r="410316" spans="26:26">
      <c r="Z410316" s="5"/>
    </row>
    <row r="410317" spans="26:26">
      <c r="Z410317" s="5"/>
    </row>
    <row r="410318" spans="26:26">
      <c r="Z410318" s="5"/>
    </row>
    <row r="410319" spans="26:26">
      <c r="Z410319" s="5"/>
    </row>
    <row r="410320" spans="26:26">
      <c r="Z410320" s="5"/>
    </row>
    <row r="410321" spans="26:26">
      <c r="Z410321" s="5"/>
    </row>
    <row r="410322" spans="26:26">
      <c r="Z410322" s="5"/>
    </row>
    <row r="410323" spans="26:26">
      <c r="Z410323" s="5"/>
    </row>
    <row r="410324" spans="26:26">
      <c r="Z410324" s="5"/>
    </row>
    <row r="410325" spans="26:26">
      <c r="Z410325" s="5"/>
    </row>
    <row r="410326" spans="26:26">
      <c r="Z410326" s="5"/>
    </row>
    <row r="410327" spans="26:26">
      <c r="Z410327" s="5"/>
    </row>
    <row r="410328" spans="26:26">
      <c r="Z410328" s="5"/>
    </row>
    <row r="410329" spans="26:26">
      <c r="Z410329" s="5"/>
    </row>
    <row r="410330" spans="26:26">
      <c r="Z410330" s="5"/>
    </row>
    <row r="410331" spans="26:26">
      <c r="Z410331" s="5"/>
    </row>
    <row r="410332" spans="26:26">
      <c r="Z410332" s="5"/>
    </row>
    <row r="410333" spans="26:26">
      <c r="Z410333" s="5"/>
    </row>
    <row r="410334" spans="26:26">
      <c r="Z410334" s="5"/>
    </row>
    <row r="410335" spans="26:26">
      <c r="Z410335" s="5"/>
    </row>
    <row r="410336" spans="26:26">
      <c r="Z410336" s="5"/>
    </row>
    <row r="410337" spans="26:26">
      <c r="Z410337" s="5"/>
    </row>
    <row r="410338" spans="26:26">
      <c r="Z410338" s="5"/>
    </row>
    <row r="410339" spans="26:26">
      <c r="Z410339" s="5"/>
    </row>
    <row r="410340" spans="26:26">
      <c r="Z410340" s="5"/>
    </row>
    <row r="410341" spans="26:26">
      <c r="Z410341" s="5"/>
    </row>
    <row r="410342" spans="26:26">
      <c r="Z410342" s="5"/>
    </row>
    <row r="410343" spans="26:26">
      <c r="Z410343" s="5"/>
    </row>
    <row r="410344" spans="26:26">
      <c r="Z410344" s="5"/>
    </row>
    <row r="410345" spans="26:26">
      <c r="Z410345" s="5"/>
    </row>
    <row r="410346" spans="26:26">
      <c r="Z410346" s="5"/>
    </row>
    <row r="410347" spans="26:26">
      <c r="Z410347" s="5"/>
    </row>
    <row r="410348" spans="26:26">
      <c r="Z410348" s="5"/>
    </row>
    <row r="410349" spans="26:26">
      <c r="Z410349" s="5"/>
    </row>
    <row r="410350" spans="26:26">
      <c r="Z410350" s="5"/>
    </row>
    <row r="410351" spans="26:26">
      <c r="Z410351" s="5"/>
    </row>
    <row r="410352" spans="26:26">
      <c r="Z410352" s="5"/>
    </row>
    <row r="410353" spans="26:26">
      <c r="Z410353" s="5"/>
    </row>
    <row r="410354" spans="26:26">
      <c r="Z410354" s="5"/>
    </row>
    <row r="410355" spans="26:26">
      <c r="Z410355" s="5"/>
    </row>
    <row r="410356" spans="26:26">
      <c r="Z410356" s="5"/>
    </row>
    <row r="410357" spans="26:26">
      <c r="Z410357" s="5"/>
    </row>
    <row r="410358" spans="26:26">
      <c r="Z410358" s="5"/>
    </row>
    <row r="410359" spans="26:26">
      <c r="Z410359" s="5"/>
    </row>
    <row r="410360" spans="26:26">
      <c r="Z410360" s="5"/>
    </row>
    <row r="410361" spans="26:26">
      <c r="Z410361" s="5"/>
    </row>
    <row r="410362" spans="26:26">
      <c r="Z410362" s="5"/>
    </row>
    <row r="410363" spans="26:26">
      <c r="Z410363" s="5"/>
    </row>
    <row r="410364" spans="26:26">
      <c r="Z410364" s="5"/>
    </row>
    <row r="410365" spans="26:26">
      <c r="Z410365" s="5"/>
    </row>
    <row r="410366" spans="26:26">
      <c r="Z410366" s="5"/>
    </row>
    <row r="410367" spans="26:26">
      <c r="Z410367" s="5"/>
    </row>
    <row r="410368" spans="26:26">
      <c r="Z410368" s="5"/>
    </row>
    <row r="410369" spans="26:26">
      <c r="Z410369" s="5"/>
    </row>
    <row r="410370" spans="26:26">
      <c r="Z410370" s="5"/>
    </row>
    <row r="410371" spans="26:26">
      <c r="Z410371" s="5"/>
    </row>
    <row r="410372" spans="26:26">
      <c r="Z410372" s="5"/>
    </row>
    <row r="410373" spans="26:26">
      <c r="Z410373" s="5"/>
    </row>
    <row r="410374" spans="26:26">
      <c r="Z410374" s="5"/>
    </row>
    <row r="410375" spans="26:26">
      <c r="Z410375" s="5"/>
    </row>
    <row r="410376" spans="26:26">
      <c r="Z410376" s="5"/>
    </row>
    <row r="410377" spans="26:26">
      <c r="Z410377" s="5"/>
    </row>
    <row r="410378" spans="26:26">
      <c r="Z410378" s="5"/>
    </row>
    <row r="410379" spans="26:26">
      <c r="Z410379" s="5"/>
    </row>
    <row r="410380" spans="26:26">
      <c r="Z410380" s="5"/>
    </row>
    <row r="410381" spans="26:26">
      <c r="Z410381" s="5"/>
    </row>
    <row r="410382" spans="26:26">
      <c r="Z410382" s="5"/>
    </row>
    <row r="410383" spans="26:26">
      <c r="Z410383" s="5"/>
    </row>
    <row r="410384" spans="26:26">
      <c r="Z410384" s="5"/>
    </row>
    <row r="410385" spans="26:26">
      <c r="Z410385" s="5"/>
    </row>
    <row r="410386" spans="26:26">
      <c r="Z410386" s="5"/>
    </row>
    <row r="410387" spans="26:26">
      <c r="Z410387" s="5"/>
    </row>
    <row r="410388" spans="26:26">
      <c r="Z410388" s="5"/>
    </row>
    <row r="410389" spans="26:26">
      <c r="Z410389" s="5"/>
    </row>
    <row r="410390" spans="26:26">
      <c r="Z410390" s="5"/>
    </row>
    <row r="410391" spans="26:26">
      <c r="Z410391" s="5"/>
    </row>
    <row r="410392" spans="26:26">
      <c r="Z410392" s="5"/>
    </row>
    <row r="410393" spans="26:26">
      <c r="Z410393" s="5"/>
    </row>
    <row r="410394" spans="26:26">
      <c r="Z410394" s="5"/>
    </row>
    <row r="410395" spans="26:26">
      <c r="Z410395" s="5"/>
    </row>
    <row r="410396" spans="26:26">
      <c r="Z410396" s="5"/>
    </row>
    <row r="410397" spans="26:26">
      <c r="Z410397" s="5"/>
    </row>
    <row r="410398" spans="26:26">
      <c r="Z410398" s="5"/>
    </row>
    <row r="410399" spans="26:26">
      <c r="Z410399" s="5"/>
    </row>
    <row r="410400" spans="26:26">
      <c r="Z410400" s="5"/>
    </row>
    <row r="410401" spans="26:26">
      <c r="Z410401" s="5"/>
    </row>
    <row r="410402" spans="26:26">
      <c r="Z410402" s="5"/>
    </row>
    <row r="410403" spans="26:26">
      <c r="Z410403" s="5"/>
    </row>
    <row r="410404" spans="26:26">
      <c r="Z410404" s="5"/>
    </row>
    <row r="410405" spans="26:26">
      <c r="Z410405" s="5"/>
    </row>
    <row r="410406" spans="26:26">
      <c r="Z410406" s="5"/>
    </row>
    <row r="410407" spans="26:26">
      <c r="Z410407" s="5"/>
    </row>
    <row r="410408" spans="26:26">
      <c r="Z410408" s="5"/>
    </row>
    <row r="410409" spans="26:26">
      <c r="Z410409" s="5"/>
    </row>
    <row r="410410" spans="26:26">
      <c r="Z410410" s="5"/>
    </row>
    <row r="410411" spans="26:26">
      <c r="Z410411" s="5"/>
    </row>
    <row r="410412" spans="26:26">
      <c r="Z410412" s="5"/>
    </row>
    <row r="410413" spans="26:26">
      <c r="Z410413" s="5"/>
    </row>
    <row r="410414" spans="26:26">
      <c r="Z410414" s="5"/>
    </row>
    <row r="410415" spans="26:26">
      <c r="Z410415" s="5"/>
    </row>
    <row r="410416" spans="26:26">
      <c r="Z410416" s="5"/>
    </row>
    <row r="410417" spans="26:26">
      <c r="Z410417" s="5"/>
    </row>
    <row r="410418" spans="26:26">
      <c r="Z410418" s="5"/>
    </row>
    <row r="410419" spans="26:26">
      <c r="Z410419" s="5"/>
    </row>
    <row r="410420" spans="26:26">
      <c r="Z410420" s="5"/>
    </row>
    <row r="410421" spans="26:26">
      <c r="Z410421" s="5"/>
    </row>
    <row r="410422" spans="26:26">
      <c r="Z410422" s="5"/>
    </row>
    <row r="410423" spans="26:26">
      <c r="Z410423" s="5"/>
    </row>
    <row r="410424" spans="26:26">
      <c r="Z410424" s="5"/>
    </row>
    <row r="410425" spans="26:26">
      <c r="Z410425" s="5"/>
    </row>
    <row r="410426" spans="26:26">
      <c r="Z410426" s="5"/>
    </row>
    <row r="410427" spans="26:26">
      <c r="Z410427" s="5"/>
    </row>
    <row r="410428" spans="26:26">
      <c r="Z410428" s="5"/>
    </row>
    <row r="410429" spans="26:26">
      <c r="Z410429" s="5"/>
    </row>
    <row r="410430" spans="26:26">
      <c r="Z410430" s="5"/>
    </row>
    <row r="410431" spans="26:26">
      <c r="Z410431" s="5"/>
    </row>
    <row r="410432" spans="26:26">
      <c r="Z410432" s="5"/>
    </row>
    <row r="410433" spans="26:26">
      <c r="Z410433" s="5"/>
    </row>
    <row r="410434" spans="26:26">
      <c r="Z410434" s="5"/>
    </row>
    <row r="410435" spans="26:26">
      <c r="Z410435" s="5"/>
    </row>
    <row r="410436" spans="26:26">
      <c r="Z410436" s="5"/>
    </row>
    <row r="410437" spans="26:26">
      <c r="Z410437" s="5"/>
    </row>
    <row r="410438" spans="26:26">
      <c r="Z410438" s="5"/>
    </row>
    <row r="410439" spans="26:26">
      <c r="Z410439" s="5"/>
    </row>
    <row r="410440" spans="26:26">
      <c r="Z410440" s="5"/>
    </row>
    <row r="410441" spans="26:26">
      <c r="Z410441" s="5"/>
    </row>
    <row r="410442" spans="26:26">
      <c r="Z410442" s="5"/>
    </row>
    <row r="410443" spans="26:26">
      <c r="Z410443" s="5"/>
    </row>
    <row r="410444" spans="26:26">
      <c r="Z410444" s="5"/>
    </row>
    <row r="410445" spans="26:26">
      <c r="Z410445" s="5"/>
    </row>
    <row r="410446" spans="26:26">
      <c r="Z410446" s="5"/>
    </row>
    <row r="410447" spans="26:26">
      <c r="Z410447" s="5"/>
    </row>
    <row r="410448" spans="26:26">
      <c r="Z410448" s="5"/>
    </row>
    <row r="410449" spans="26:26">
      <c r="Z410449" s="5"/>
    </row>
    <row r="410450" spans="26:26">
      <c r="Z410450" s="5"/>
    </row>
    <row r="410451" spans="26:26">
      <c r="Z410451" s="5"/>
    </row>
    <row r="410452" spans="26:26">
      <c r="Z410452" s="5"/>
    </row>
    <row r="410453" spans="26:26">
      <c r="Z410453" s="5"/>
    </row>
    <row r="410454" spans="26:26">
      <c r="Z410454" s="5"/>
    </row>
    <row r="410455" spans="26:26">
      <c r="Z410455" s="5"/>
    </row>
    <row r="410456" spans="26:26">
      <c r="Z410456" s="5"/>
    </row>
    <row r="410457" spans="26:26">
      <c r="Z410457" s="5"/>
    </row>
    <row r="410458" spans="26:26">
      <c r="Z410458" s="5"/>
    </row>
    <row r="410459" spans="26:26">
      <c r="Z410459" s="5"/>
    </row>
    <row r="410460" spans="26:26">
      <c r="Z410460" s="5"/>
    </row>
    <row r="410461" spans="26:26">
      <c r="Z410461" s="5"/>
    </row>
    <row r="410462" spans="26:26">
      <c r="Z410462" s="5"/>
    </row>
    <row r="410463" spans="26:26">
      <c r="Z410463" s="5"/>
    </row>
    <row r="410464" spans="26:26">
      <c r="Z410464" s="5"/>
    </row>
    <row r="410465" spans="26:26">
      <c r="Z410465" s="5"/>
    </row>
    <row r="410466" spans="26:26">
      <c r="Z410466" s="5"/>
    </row>
    <row r="410467" spans="26:26">
      <c r="Z410467" s="5"/>
    </row>
    <row r="410468" spans="26:26">
      <c r="Z410468" s="5"/>
    </row>
    <row r="410469" spans="26:26">
      <c r="Z410469" s="5"/>
    </row>
    <row r="410470" spans="26:26">
      <c r="Z410470" s="5"/>
    </row>
    <row r="410471" spans="26:26">
      <c r="Z410471" s="5"/>
    </row>
    <row r="410472" spans="26:26">
      <c r="Z410472" s="5"/>
    </row>
    <row r="410473" spans="26:26">
      <c r="Z410473" s="5"/>
    </row>
    <row r="410474" spans="26:26">
      <c r="Z410474" s="5"/>
    </row>
    <row r="410475" spans="26:26">
      <c r="Z410475" s="5"/>
    </row>
    <row r="410476" spans="26:26">
      <c r="Z410476" s="5"/>
    </row>
    <row r="410477" spans="26:26">
      <c r="Z410477" s="5"/>
    </row>
    <row r="410478" spans="26:26">
      <c r="Z410478" s="5"/>
    </row>
    <row r="410479" spans="26:26">
      <c r="Z410479" s="5"/>
    </row>
    <row r="410480" spans="26:26">
      <c r="Z410480" s="5"/>
    </row>
    <row r="410481" spans="26:26">
      <c r="Z410481" s="5"/>
    </row>
    <row r="410482" spans="26:26">
      <c r="Z410482" s="5"/>
    </row>
    <row r="410483" spans="26:26">
      <c r="Z410483" s="5"/>
    </row>
    <row r="410484" spans="26:26">
      <c r="Z410484" s="5"/>
    </row>
    <row r="410485" spans="26:26">
      <c r="Z410485" s="5"/>
    </row>
    <row r="410486" spans="26:26">
      <c r="Z410486" s="5"/>
    </row>
    <row r="410487" spans="26:26">
      <c r="Z410487" s="5"/>
    </row>
    <row r="410488" spans="26:26">
      <c r="Z410488" s="5"/>
    </row>
    <row r="410489" spans="26:26">
      <c r="Z410489" s="5"/>
    </row>
    <row r="410490" spans="26:26">
      <c r="Z410490" s="5"/>
    </row>
    <row r="410491" spans="26:26">
      <c r="Z410491" s="5"/>
    </row>
    <row r="410492" spans="26:26">
      <c r="Z410492" s="5"/>
    </row>
    <row r="410493" spans="26:26">
      <c r="Z410493" s="5"/>
    </row>
    <row r="410494" spans="26:26">
      <c r="Z410494" s="5"/>
    </row>
    <row r="410495" spans="26:26">
      <c r="Z410495" s="5"/>
    </row>
    <row r="410496" spans="26:26">
      <c r="Z410496" s="5"/>
    </row>
    <row r="410497" spans="26:26">
      <c r="Z410497" s="5"/>
    </row>
    <row r="410498" spans="26:26">
      <c r="Z410498" s="5"/>
    </row>
    <row r="410499" spans="26:26">
      <c r="Z410499" s="5"/>
    </row>
    <row r="410500" spans="26:26">
      <c r="Z410500" s="5"/>
    </row>
    <row r="410501" spans="26:26">
      <c r="Z410501" s="5"/>
    </row>
    <row r="410502" spans="26:26">
      <c r="Z410502" s="5"/>
    </row>
    <row r="410503" spans="26:26">
      <c r="Z410503" s="5"/>
    </row>
    <row r="410504" spans="26:26">
      <c r="Z410504" s="5"/>
    </row>
    <row r="410505" spans="26:26">
      <c r="Z410505" s="5"/>
    </row>
    <row r="410506" spans="26:26">
      <c r="Z410506" s="5"/>
    </row>
    <row r="410507" spans="26:26">
      <c r="Z410507" s="5"/>
    </row>
    <row r="410508" spans="26:26">
      <c r="Z410508" s="5"/>
    </row>
    <row r="410509" spans="26:26">
      <c r="Z410509" s="5"/>
    </row>
    <row r="410510" spans="26:26">
      <c r="Z410510" s="5"/>
    </row>
    <row r="410511" spans="26:26">
      <c r="Z410511" s="5"/>
    </row>
    <row r="410512" spans="26:26">
      <c r="Z410512" s="5"/>
    </row>
    <row r="410513" spans="26:26">
      <c r="Z410513" s="5"/>
    </row>
    <row r="410514" spans="26:26">
      <c r="Z410514" s="5"/>
    </row>
    <row r="410515" spans="26:26">
      <c r="Z410515" s="5"/>
    </row>
    <row r="410516" spans="26:26">
      <c r="Z410516" s="5"/>
    </row>
    <row r="410517" spans="26:26">
      <c r="Z410517" s="5"/>
    </row>
    <row r="410518" spans="26:26">
      <c r="Z410518" s="5"/>
    </row>
    <row r="410519" spans="26:26">
      <c r="Z410519" s="5"/>
    </row>
    <row r="410520" spans="26:26">
      <c r="Z410520" s="5"/>
    </row>
    <row r="410521" spans="26:26">
      <c r="Z410521" s="5"/>
    </row>
    <row r="410522" spans="26:26">
      <c r="Z410522" s="5"/>
    </row>
    <row r="410523" spans="26:26">
      <c r="Z410523" s="5"/>
    </row>
    <row r="410524" spans="26:26">
      <c r="Z410524" s="5"/>
    </row>
    <row r="410525" spans="26:26">
      <c r="Z410525" s="5"/>
    </row>
    <row r="410526" spans="26:26">
      <c r="Z410526" s="5"/>
    </row>
    <row r="410527" spans="26:26">
      <c r="Z410527" s="5"/>
    </row>
    <row r="410528" spans="26:26">
      <c r="Z410528" s="5"/>
    </row>
    <row r="410529" spans="26:26">
      <c r="Z410529" s="5"/>
    </row>
    <row r="410530" spans="26:26">
      <c r="Z410530" s="5"/>
    </row>
    <row r="410531" spans="26:26">
      <c r="Z410531" s="5"/>
    </row>
    <row r="410532" spans="26:26">
      <c r="Z410532" s="5"/>
    </row>
    <row r="410533" spans="26:26">
      <c r="Z410533" s="5"/>
    </row>
    <row r="410534" spans="26:26">
      <c r="Z410534" s="5"/>
    </row>
    <row r="410535" spans="26:26">
      <c r="Z410535" s="5"/>
    </row>
    <row r="410536" spans="26:26">
      <c r="Z410536" s="5"/>
    </row>
    <row r="410537" spans="26:26">
      <c r="Z410537" s="5"/>
    </row>
    <row r="410538" spans="26:26">
      <c r="Z410538" s="5"/>
    </row>
    <row r="410539" spans="26:26">
      <c r="Z410539" s="5"/>
    </row>
    <row r="410540" spans="26:26">
      <c r="Z410540" s="5"/>
    </row>
    <row r="410541" spans="26:26">
      <c r="Z410541" s="5"/>
    </row>
    <row r="410542" spans="26:26">
      <c r="Z410542" s="5"/>
    </row>
    <row r="410543" spans="26:26">
      <c r="Z410543" s="5"/>
    </row>
    <row r="410544" spans="26:26">
      <c r="Z410544" s="5"/>
    </row>
    <row r="410545" spans="26:26">
      <c r="Z410545" s="5"/>
    </row>
    <row r="410546" spans="26:26">
      <c r="Z410546" s="5"/>
    </row>
    <row r="410547" spans="26:26">
      <c r="Z410547" s="5"/>
    </row>
    <row r="410548" spans="26:26">
      <c r="Z410548" s="5"/>
    </row>
    <row r="410549" spans="26:26">
      <c r="Z410549" s="5"/>
    </row>
    <row r="410550" spans="26:26">
      <c r="Z410550" s="5"/>
    </row>
    <row r="410551" spans="26:26">
      <c r="Z410551" s="5"/>
    </row>
    <row r="410552" spans="26:26">
      <c r="Z410552" s="5"/>
    </row>
    <row r="410553" spans="26:26">
      <c r="Z410553" s="5"/>
    </row>
    <row r="410554" spans="26:26">
      <c r="Z410554" s="5"/>
    </row>
    <row r="410555" spans="26:26">
      <c r="Z410555" s="5"/>
    </row>
    <row r="410556" spans="26:26">
      <c r="Z410556" s="5"/>
    </row>
    <row r="410557" spans="26:26">
      <c r="Z410557" s="5"/>
    </row>
    <row r="410558" spans="26:26">
      <c r="Z410558" s="5"/>
    </row>
    <row r="410559" spans="26:26">
      <c r="Z410559" s="5"/>
    </row>
    <row r="410560" spans="26:26">
      <c r="Z410560" s="5"/>
    </row>
    <row r="410561" spans="26:26">
      <c r="Z410561" s="5"/>
    </row>
    <row r="410562" spans="26:26">
      <c r="Z410562" s="5"/>
    </row>
    <row r="410563" spans="26:26">
      <c r="Z410563" s="5"/>
    </row>
    <row r="410564" spans="26:26">
      <c r="Z410564" s="5"/>
    </row>
    <row r="410565" spans="26:26">
      <c r="Z410565" s="5"/>
    </row>
    <row r="410566" spans="26:26">
      <c r="Z410566" s="5"/>
    </row>
    <row r="410567" spans="26:26">
      <c r="Z410567" s="5"/>
    </row>
    <row r="410568" spans="26:26">
      <c r="Z410568" s="5"/>
    </row>
    <row r="410569" spans="26:26">
      <c r="Z410569" s="5"/>
    </row>
    <row r="410570" spans="26:26">
      <c r="Z410570" s="5"/>
    </row>
    <row r="410571" spans="26:26">
      <c r="Z410571" s="5"/>
    </row>
    <row r="410572" spans="26:26">
      <c r="Z410572" s="5"/>
    </row>
    <row r="410573" spans="26:26">
      <c r="Z410573" s="5"/>
    </row>
    <row r="410574" spans="26:26">
      <c r="Z410574" s="5"/>
    </row>
    <row r="410575" spans="26:26">
      <c r="Z410575" s="5"/>
    </row>
    <row r="410576" spans="26:26">
      <c r="Z410576" s="5"/>
    </row>
    <row r="410577" spans="26:26">
      <c r="Z410577" s="5"/>
    </row>
    <row r="410578" spans="26:26">
      <c r="Z410578" s="5"/>
    </row>
    <row r="410579" spans="26:26">
      <c r="Z410579" s="5"/>
    </row>
    <row r="410580" spans="26:26">
      <c r="Z410580" s="5"/>
    </row>
    <row r="410581" spans="26:26">
      <c r="Z410581" s="5"/>
    </row>
    <row r="410582" spans="26:26">
      <c r="Z410582" s="5"/>
    </row>
    <row r="410583" spans="26:26">
      <c r="Z410583" s="5"/>
    </row>
    <row r="410584" spans="26:26">
      <c r="Z410584" s="5"/>
    </row>
    <row r="410585" spans="26:26">
      <c r="Z410585" s="5"/>
    </row>
    <row r="410586" spans="26:26">
      <c r="Z410586" s="5"/>
    </row>
    <row r="410587" spans="26:26">
      <c r="Z410587" s="5"/>
    </row>
    <row r="410588" spans="26:26">
      <c r="Z410588" s="5"/>
    </row>
    <row r="410589" spans="26:26">
      <c r="Z410589" s="5"/>
    </row>
    <row r="410590" spans="26:26">
      <c r="Z410590" s="5"/>
    </row>
    <row r="410591" spans="26:26">
      <c r="Z410591" s="5"/>
    </row>
    <row r="410592" spans="26:26">
      <c r="Z410592" s="5"/>
    </row>
    <row r="410593" spans="26:26">
      <c r="Z410593" s="5"/>
    </row>
    <row r="410594" spans="26:26">
      <c r="Z410594" s="5"/>
    </row>
    <row r="410595" spans="26:26">
      <c r="Z410595" s="5"/>
    </row>
    <row r="410596" spans="26:26">
      <c r="Z410596" s="5"/>
    </row>
    <row r="410597" spans="26:26">
      <c r="Z410597" s="5"/>
    </row>
    <row r="410598" spans="26:26">
      <c r="Z410598" s="5"/>
    </row>
    <row r="410599" spans="26:26">
      <c r="Z410599" s="5"/>
    </row>
    <row r="410600" spans="26:26">
      <c r="Z410600" s="5"/>
    </row>
    <row r="410601" spans="26:26">
      <c r="Z410601" s="5"/>
    </row>
    <row r="410602" spans="26:26">
      <c r="Z410602" s="5"/>
    </row>
    <row r="410603" spans="26:26">
      <c r="Z410603" s="5"/>
    </row>
    <row r="410604" spans="26:26">
      <c r="Z410604" s="5"/>
    </row>
    <row r="410605" spans="26:26">
      <c r="Z410605" s="5"/>
    </row>
    <row r="410606" spans="26:26">
      <c r="Z410606" s="5"/>
    </row>
    <row r="410607" spans="26:26">
      <c r="Z410607" s="5"/>
    </row>
    <row r="410608" spans="26:26">
      <c r="Z410608" s="5"/>
    </row>
    <row r="410609" spans="26:26">
      <c r="Z410609" s="5"/>
    </row>
    <row r="410610" spans="26:26">
      <c r="Z410610" s="5"/>
    </row>
    <row r="410611" spans="26:26">
      <c r="Z410611" s="5"/>
    </row>
    <row r="410612" spans="26:26">
      <c r="Z410612" s="5"/>
    </row>
    <row r="410613" spans="26:26">
      <c r="Z410613" s="5"/>
    </row>
    <row r="410614" spans="26:26">
      <c r="Z410614" s="5"/>
    </row>
    <row r="410615" spans="26:26">
      <c r="Z410615" s="5"/>
    </row>
    <row r="410616" spans="26:26">
      <c r="Z410616" s="5"/>
    </row>
    <row r="410617" spans="26:26">
      <c r="Z410617" s="5"/>
    </row>
    <row r="410618" spans="26:26">
      <c r="Z410618" s="5"/>
    </row>
    <row r="410619" spans="26:26">
      <c r="Z410619" s="5"/>
    </row>
    <row r="410620" spans="26:26">
      <c r="Z410620" s="5"/>
    </row>
    <row r="410621" spans="26:26">
      <c r="Z410621" s="5"/>
    </row>
    <row r="410622" spans="26:26">
      <c r="Z410622" s="5"/>
    </row>
    <row r="410623" spans="26:26">
      <c r="Z410623" s="5"/>
    </row>
    <row r="410624" spans="26:26">
      <c r="Z410624" s="5"/>
    </row>
    <row r="410625" spans="26:26">
      <c r="Z410625" s="5"/>
    </row>
    <row r="410626" spans="26:26">
      <c r="Z410626" s="5"/>
    </row>
    <row r="410627" spans="26:26">
      <c r="Z410627" s="5"/>
    </row>
    <row r="410628" spans="26:26">
      <c r="Z410628" s="5"/>
    </row>
    <row r="410629" spans="26:26">
      <c r="Z410629" s="5"/>
    </row>
    <row r="410630" spans="26:26">
      <c r="Z410630" s="5"/>
    </row>
    <row r="410631" spans="26:26">
      <c r="Z410631" s="5"/>
    </row>
    <row r="410632" spans="26:26">
      <c r="Z410632" s="5"/>
    </row>
    <row r="410633" spans="26:26">
      <c r="Z410633" s="5"/>
    </row>
    <row r="410634" spans="26:26">
      <c r="Z410634" s="5"/>
    </row>
    <row r="410635" spans="26:26">
      <c r="Z410635" s="5"/>
    </row>
    <row r="410636" spans="26:26">
      <c r="Z410636" s="5"/>
    </row>
    <row r="410637" spans="26:26">
      <c r="Z410637" s="5"/>
    </row>
    <row r="410638" spans="26:26">
      <c r="Z410638" s="5"/>
    </row>
    <row r="410639" spans="26:26">
      <c r="Z410639" s="5"/>
    </row>
    <row r="410640" spans="26:26">
      <c r="Z410640" s="5"/>
    </row>
    <row r="410641" spans="26:26">
      <c r="Z410641" s="5"/>
    </row>
    <row r="410642" spans="26:26">
      <c r="Z410642" s="5"/>
    </row>
    <row r="410643" spans="26:26">
      <c r="Z410643" s="5"/>
    </row>
    <row r="410644" spans="26:26">
      <c r="Z410644" s="5"/>
    </row>
    <row r="410645" spans="26:26">
      <c r="Z410645" s="5"/>
    </row>
    <row r="410646" spans="26:26">
      <c r="Z410646" s="5"/>
    </row>
    <row r="410647" spans="26:26">
      <c r="Z410647" s="5"/>
    </row>
    <row r="410648" spans="26:26">
      <c r="Z410648" s="5"/>
    </row>
    <row r="410649" spans="26:26">
      <c r="Z410649" s="5"/>
    </row>
    <row r="410650" spans="26:26">
      <c r="Z410650" s="5"/>
    </row>
    <row r="410651" spans="26:26">
      <c r="Z410651" s="5"/>
    </row>
    <row r="410652" spans="26:26">
      <c r="Z410652" s="5"/>
    </row>
    <row r="410653" spans="26:26">
      <c r="Z410653" s="5"/>
    </row>
    <row r="410654" spans="26:26">
      <c r="Z410654" s="5"/>
    </row>
    <row r="410655" spans="26:26">
      <c r="Z410655" s="5"/>
    </row>
    <row r="410656" spans="26:26">
      <c r="Z410656" s="5"/>
    </row>
    <row r="410657" spans="26:26">
      <c r="Z410657" s="5"/>
    </row>
    <row r="410658" spans="26:26">
      <c r="Z410658" s="5"/>
    </row>
    <row r="410659" spans="26:26">
      <c r="Z410659" s="5"/>
    </row>
    <row r="410660" spans="26:26">
      <c r="Z410660" s="5"/>
    </row>
    <row r="410661" spans="26:26">
      <c r="Z410661" s="5"/>
    </row>
    <row r="410662" spans="26:26">
      <c r="Z410662" s="5"/>
    </row>
    <row r="410663" spans="26:26">
      <c r="Z410663" s="5"/>
    </row>
    <row r="410664" spans="26:26">
      <c r="Z410664" s="5"/>
    </row>
    <row r="410665" spans="26:26">
      <c r="Z410665" s="5"/>
    </row>
    <row r="410666" spans="26:26">
      <c r="Z410666" s="5"/>
    </row>
    <row r="410667" spans="26:26">
      <c r="Z410667" s="5"/>
    </row>
    <row r="410668" spans="26:26">
      <c r="Z410668" s="5"/>
    </row>
    <row r="410669" spans="26:26">
      <c r="Z410669" s="5"/>
    </row>
    <row r="410670" spans="26:26">
      <c r="Z410670" s="5"/>
    </row>
    <row r="410671" spans="26:26">
      <c r="Z410671" s="5"/>
    </row>
    <row r="410672" spans="26:26">
      <c r="Z410672" s="5"/>
    </row>
    <row r="410673" spans="26:26">
      <c r="Z410673" s="5"/>
    </row>
    <row r="410674" spans="26:26">
      <c r="Z410674" s="5"/>
    </row>
    <row r="410675" spans="26:26">
      <c r="Z410675" s="5"/>
    </row>
    <row r="410676" spans="26:26">
      <c r="Z410676" s="5"/>
    </row>
    <row r="410677" spans="26:26">
      <c r="Z410677" s="5"/>
    </row>
    <row r="410678" spans="26:26">
      <c r="Z410678" s="5"/>
    </row>
    <row r="410679" spans="26:26">
      <c r="Z410679" s="5"/>
    </row>
    <row r="410680" spans="26:26">
      <c r="Z410680" s="5"/>
    </row>
    <row r="410681" spans="26:26">
      <c r="Z410681" s="5"/>
    </row>
    <row r="410682" spans="26:26">
      <c r="Z410682" s="5"/>
    </row>
    <row r="410683" spans="26:26">
      <c r="Z410683" s="5"/>
    </row>
    <row r="410684" spans="26:26">
      <c r="Z410684" s="5"/>
    </row>
    <row r="410685" spans="26:26">
      <c r="Z410685" s="5"/>
    </row>
    <row r="410686" spans="26:26">
      <c r="Z410686" s="5"/>
    </row>
    <row r="410687" spans="26:26">
      <c r="Z410687" s="5"/>
    </row>
    <row r="410688" spans="26:26">
      <c r="Z410688" s="5"/>
    </row>
    <row r="410689" spans="26:26">
      <c r="Z410689" s="5"/>
    </row>
    <row r="410690" spans="26:26">
      <c r="Z410690" s="5"/>
    </row>
    <row r="410691" spans="26:26">
      <c r="Z410691" s="5"/>
    </row>
    <row r="410692" spans="26:26">
      <c r="Z410692" s="5"/>
    </row>
    <row r="410693" spans="26:26">
      <c r="Z410693" s="5"/>
    </row>
    <row r="410694" spans="26:26">
      <c r="Z410694" s="5"/>
    </row>
    <row r="410695" spans="26:26">
      <c r="Z410695" s="5"/>
    </row>
    <row r="410696" spans="26:26">
      <c r="Z410696" s="5"/>
    </row>
    <row r="410697" spans="26:26">
      <c r="Z410697" s="5"/>
    </row>
    <row r="410698" spans="26:26">
      <c r="Z410698" s="5"/>
    </row>
    <row r="410699" spans="26:26">
      <c r="Z410699" s="5"/>
    </row>
    <row r="410700" spans="26:26">
      <c r="Z410700" s="5"/>
    </row>
    <row r="410701" spans="26:26">
      <c r="Z410701" s="5"/>
    </row>
    <row r="410702" spans="26:26">
      <c r="Z410702" s="5"/>
    </row>
    <row r="410703" spans="26:26">
      <c r="Z410703" s="5"/>
    </row>
    <row r="410704" spans="26:26">
      <c r="Z410704" s="5"/>
    </row>
    <row r="410705" spans="26:26">
      <c r="Z410705" s="5"/>
    </row>
    <row r="410706" spans="26:26">
      <c r="Z410706" s="5"/>
    </row>
    <row r="410707" spans="26:26">
      <c r="Z410707" s="5"/>
    </row>
    <row r="410708" spans="26:26">
      <c r="Z410708" s="5"/>
    </row>
    <row r="410709" spans="26:26">
      <c r="Z410709" s="5"/>
    </row>
    <row r="410710" spans="26:26">
      <c r="Z410710" s="5"/>
    </row>
    <row r="410711" spans="26:26">
      <c r="Z410711" s="5"/>
    </row>
    <row r="410712" spans="26:26">
      <c r="Z410712" s="5"/>
    </row>
    <row r="410713" spans="26:26">
      <c r="Z410713" s="5"/>
    </row>
    <row r="410714" spans="26:26">
      <c r="Z410714" s="5"/>
    </row>
    <row r="410715" spans="26:26">
      <c r="Z410715" s="5"/>
    </row>
    <row r="410716" spans="26:26">
      <c r="Z410716" s="5"/>
    </row>
    <row r="410717" spans="26:26">
      <c r="Z410717" s="5"/>
    </row>
    <row r="410718" spans="26:26">
      <c r="Z410718" s="5"/>
    </row>
    <row r="410719" spans="26:26">
      <c r="Z410719" s="5"/>
    </row>
    <row r="410720" spans="26:26">
      <c r="Z410720" s="5"/>
    </row>
    <row r="410721" spans="26:26">
      <c r="Z410721" s="5"/>
    </row>
    <row r="410722" spans="26:26">
      <c r="Z410722" s="5"/>
    </row>
    <row r="410723" spans="26:26">
      <c r="Z410723" s="5"/>
    </row>
    <row r="410724" spans="26:26">
      <c r="Z410724" s="5"/>
    </row>
    <row r="410725" spans="26:26">
      <c r="Z410725" s="5"/>
    </row>
    <row r="410726" spans="26:26">
      <c r="Z410726" s="5"/>
    </row>
    <row r="410727" spans="26:26">
      <c r="Z410727" s="5"/>
    </row>
    <row r="410728" spans="26:26">
      <c r="Z410728" s="5"/>
    </row>
    <row r="410729" spans="26:26">
      <c r="Z410729" s="5"/>
    </row>
    <row r="410730" spans="26:26">
      <c r="Z410730" s="5"/>
    </row>
    <row r="410731" spans="26:26">
      <c r="Z410731" s="5"/>
    </row>
    <row r="410732" spans="26:26">
      <c r="Z410732" s="5"/>
    </row>
    <row r="410733" spans="26:26">
      <c r="Z410733" s="5"/>
    </row>
    <row r="410734" spans="26:26">
      <c r="Z410734" s="5"/>
    </row>
    <row r="410735" spans="26:26">
      <c r="Z410735" s="5"/>
    </row>
    <row r="410736" spans="26:26">
      <c r="Z410736" s="5"/>
    </row>
    <row r="410737" spans="26:26">
      <c r="Z410737" s="5"/>
    </row>
    <row r="410738" spans="26:26">
      <c r="Z410738" s="5"/>
    </row>
    <row r="410739" spans="26:26">
      <c r="Z410739" s="5"/>
    </row>
    <row r="410740" spans="26:26">
      <c r="Z410740" s="5"/>
    </row>
    <row r="410741" spans="26:26">
      <c r="Z410741" s="5"/>
    </row>
    <row r="410742" spans="26:26">
      <c r="Z410742" s="5"/>
    </row>
    <row r="410743" spans="26:26">
      <c r="Z410743" s="5"/>
    </row>
    <row r="410744" spans="26:26">
      <c r="Z410744" s="5"/>
    </row>
    <row r="410745" spans="26:26">
      <c r="Z410745" s="5"/>
    </row>
    <row r="410746" spans="26:26">
      <c r="Z410746" s="5"/>
    </row>
    <row r="410747" spans="26:26">
      <c r="Z410747" s="5"/>
    </row>
    <row r="410748" spans="26:26">
      <c r="Z410748" s="5"/>
    </row>
    <row r="410749" spans="26:26">
      <c r="Z410749" s="5"/>
    </row>
    <row r="410750" spans="26:26">
      <c r="Z410750" s="5"/>
    </row>
    <row r="410751" spans="26:26">
      <c r="Z410751" s="5"/>
    </row>
    <row r="410752" spans="26:26">
      <c r="Z410752" s="5"/>
    </row>
    <row r="410753" spans="26:26">
      <c r="Z410753" s="5"/>
    </row>
    <row r="410754" spans="26:26">
      <c r="Z410754" s="5"/>
    </row>
    <row r="410755" spans="26:26">
      <c r="Z410755" s="5"/>
    </row>
    <row r="410756" spans="26:26">
      <c r="Z410756" s="5"/>
    </row>
    <row r="410757" spans="26:26">
      <c r="Z410757" s="5"/>
    </row>
    <row r="410758" spans="26:26">
      <c r="Z410758" s="5"/>
    </row>
    <row r="410759" spans="26:26">
      <c r="Z410759" s="5"/>
    </row>
    <row r="410760" spans="26:26">
      <c r="Z410760" s="5"/>
    </row>
    <row r="410761" spans="26:26">
      <c r="Z410761" s="5"/>
    </row>
    <row r="410762" spans="26:26">
      <c r="Z410762" s="5"/>
    </row>
    <row r="410763" spans="26:26">
      <c r="Z410763" s="5"/>
    </row>
    <row r="410764" spans="26:26">
      <c r="Z410764" s="5"/>
    </row>
    <row r="410765" spans="26:26">
      <c r="Z410765" s="5"/>
    </row>
    <row r="410766" spans="26:26">
      <c r="Z410766" s="5"/>
    </row>
    <row r="410767" spans="26:26">
      <c r="Z410767" s="5"/>
    </row>
    <row r="410768" spans="26:26">
      <c r="Z410768" s="5"/>
    </row>
    <row r="410769" spans="26:26">
      <c r="Z410769" s="5"/>
    </row>
    <row r="410770" spans="26:26">
      <c r="Z410770" s="5"/>
    </row>
    <row r="410771" spans="26:26">
      <c r="Z410771" s="5"/>
    </row>
    <row r="410772" spans="26:26">
      <c r="Z410772" s="5"/>
    </row>
    <row r="410773" spans="26:26">
      <c r="Z410773" s="5"/>
    </row>
    <row r="410774" spans="26:26">
      <c r="Z410774" s="5"/>
    </row>
    <row r="410775" spans="26:26">
      <c r="Z410775" s="5"/>
    </row>
    <row r="410776" spans="26:26">
      <c r="Z410776" s="5"/>
    </row>
    <row r="410777" spans="26:26">
      <c r="Z410777" s="5"/>
    </row>
    <row r="410778" spans="26:26">
      <c r="Z410778" s="5"/>
    </row>
    <row r="410779" spans="26:26">
      <c r="Z410779" s="5"/>
    </row>
    <row r="410780" spans="26:26">
      <c r="Z410780" s="5"/>
    </row>
    <row r="410781" spans="26:26">
      <c r="Z410781" s="5"/>
    </row>
    <row r="410782" spans="26:26">
      <c r="Z410782" s="5"/>
    </row>
    <row r="410783" spans="26:26">
      <c r="Z410783" s="5"/>
    </row>
    <row r="410784" spans="26:26">
      <c r="Z410784" s="5"/>
    </row>
    <row r="410785" spans="26:26">
      <c r="Z410785" s="5"/>
    </row>
    <row r="410786" spans="26:26">
      <c r="Z410786" s="5"/>
    </row>
    <row r="410787" spans="26:26">
      <c r="Z410787" s="5"/>
    </row>
    <row r="410788" spans="26:26">
      <c r="Z410788" s="5"/>
    </row>
    <row r="410789" spans="26:26">
      <c r="Z410789" s="5"/>
    </row>
    <row r="410790" spans="26:26">
      <c r="Z410790" s="5"/>
    </row>
    <row r="410791" spans="26:26">
      <c r="Z410791" s="5"/>
    </row>
    <row r="410792" spans="26:26">
      <c r="Z410792" s="5"/>
    </row>
    <row r="410793" spans="26:26">
      <c r="Z410793" s="5"/>
    </row>
    <row r="410794" spans="26:26">
      <c r="Z410794" s="5"/>
    </row>
    <row r="410795" spans="26:26">
      <c r="Z410795" s="5"/>
    </row>
    <row r="410796" spans="26:26">
      <c r="Z410796" s="5"/>
    </row>
    <row r="410797" spans="26:26">
      <c r="Z410797" s="5"/>
    </row>
    <row r="410798" spans="26:26">
      <c r="Z410798" s="5"/>
    </row>
    <row r="410799" spans="26:26">
      <c r="Z410799" s="5"/>
    </row>
    <row r="410800" spans="26:26">
      <c r="Z410800" s="5"/>
    </row>
    <row r="410801" spans="26:26">
      <c r="Z410801" s="5"/>
    </row>
    <row r="410802" spans="26:26">
      <c r="Z410802" s="5"/>
    </row>
    <row r="410803" spans="26:26">
      <c r="Z410803" s="5"/>
    </row>
    <row r="410804" spans="26:26">
      <c r="Z410804" s="5"/>
    </row>
    <row r="410805" spans="26:26">
      <c r="Z410805" s="5"/>
    </row>
    <row r="410806" spans="26:26">
      <c r="Z410806" s="5"/>
    </row>
    <row r="410807" spans="26:26">
      <c r="Z410807" s="5"/>
    </row>
    <row r="410808" spans="26:26">
      <c r="Z410808" s="5"/>
    </row>
    <row r="410809" spans="26:26">
      <c r="Z410809" s="5"/>
    </row>
    <row r="410810" spans="26:26">
      <c r="Z410810" s="5"/>
    </row>
    <row r="410811" spans="26:26">
      <c r="Z410811" s="5"/>
    </row>
    <row r="410812" spans="26:26">
      <c r="Z410812" s="5"/>
    </row>
    <row r="410813" spans="26:26">
      <c r="Z410813" s="5"/>
    </row>
    <row r="410814" spans="26:26">
      <c r="Z410814" s="5"/>
    </row>
    <row r="410815" spans="26:26">
      <c r="Z410815" s="5"/>
    </row>
    <row r="410816" spans="26:26">
      <c r="Z410816" s="5"/>
    </row>
    <row r="410817" spans="26:26">
      <c r="Z410817" s="5"/>
    </row>
    <row r="410818" spans="26:26">
      <c r="Z410818" s="5"/>
    </row>
    <row r="410819" spans="26:26">
      <c r="Z410819" s="5"/>
    </row>
    <row r="410820" spans="26:26">
      <c r="Z410820" s="5"/>
    </row>
    <row r="410821" spans="26:26">
      <c r="Z410821" s="5"/>
    </row>
    <row r="410822" spans="26:26">
      <c r="Z410822" s="5"/>
    </row>
    <row r="410823" spans="26:26">
      <c r="Z410823" s="5"/>
    </row>
    <row r="410824" spans="26:26">
      <c r="Z410824" s="5"/>
    </row>
    <row r="410825" spans="26:26">
      <c r="Z410825" s="5"/>
    </row>
    <row r="410826" spans="26:26">
      <c r="Z410826" s="5"/>
    </row>
    <row r="410827" spans="26:26">
      <c r="Z410827" s="5"/>
    </row>
    <row r="410828" spans="26:26">
      <c r="Z410828" s="5"/>
    </row>
    <row r="410829" spans="26:26">
      <c r="Z410829" s="5"/>
    </row>
    <row r="410830" spans="26:26">
      <c r="Z410830" s="5"/>
    </row>
    <row r="410831" spans="26:26">
      <c r="Z410831" s="5"/>
    </row>
    <row r="410832" spans="26:26">
      <c r="Z410832" s="5"/>
    </row>
    <row r="410833" spans="26:26">
      <c r="Z410833" s="5"/>
    </row>
    <row r="410834" spans="26:26">
      <c r="Z410834" s="5"/>
    </row>
    <row r="410835" spans="26:26">
      <c r="Z410835" s="5"/>
    </row>
    <row r="410836" spans="26:26">
      <c r="Z410836" s="5"/>
    </row>
    <row r="410837" spans="26:26">
      <c r="Z410837" s="5"/>
    </row>
    <row r="410838" spans="26:26">
      <c r="Z410838" s="5"/>
    </row>
    <row r="410839" spans="26:26">
      <c r="Z410839" s="5"/>
    </row>
    <row r="410840" spans="26:26">
      <c r="Z410840" s="5"/>
    </row>
    <row r="410841" spans="26:26">
      <c r="Z410841" s="5"/>
    </row>
    <row r="410842" spans="26:26">
      <c r="Z410842" s="5"/>
    </row>
    <row r="410843" spans="26:26">
      <c r="Z410843" s="5"/>
    </row>
    <row r="410844" spans="26:26">
      <c r="Z410844" s="5"/>
    </row>
    <row r="410845" spans="26:26">
      <c r="Z410845" s="5"/>
    </row>
    <row r="410846" spans="26:26">
      <c r="Z410846" s="5"/>
    </row>
    <row r="410847" spans="26:26">
      <c r="Z410847" s="5"/>
    </row>
    <row r="410848" spans="26:26">
      <c r="Z410848" s="5"/>
    </row>
    <row r="410849" spans="26:26">
      <c r="Z410849" s="5"/>
    </row>
    <row r="410850" spans="26:26">
      <c r="Z410850" s="5"/>
    </row>
    <row r="410851" spans="26:26">
      <c r="Z410851" s="5"/>
    </row>
    <row r="410852" spans="26:26">
      <c r="Z410852" s="5"/>
    </row>
    <row r="410853" spans="26:26">
      <c r="Z410853" s="5"/>
    </row>
    <row r="410854" spans="26:26">
      <c r="Z410854" s="5"/>
    </row>
    <row r="410855" spans="26:26">
      <c r="Z410855" s="5"/>
    </row>
    <row r="410856" spans="26:26">
      <c r="Z410856" s="5"/>
    </row>
    <row r="410857" spans="26:26">
      <c r="Z410857" s="5"/>
    </row>
    <row r="410858" spans="26:26">
      <c r="Z410858" s="5"/>
    </row>
    <row r="410859" spans="26:26">
      <c r="Z410859" s="5"/>
    </row>
    <row r="410860" spans="26:26">
      <c r="Z410860" s="5"/>
    </row>
    <row r="410861" spans="26:26">
      <c r="Z410861" s="5"/>
    </row>
    <row r="410862" spans="26:26">
      <c r="Z410862" s="5"/>
    </row>
    <row r="410863" spans="26:26">
      <c r="Z410863" s="5"/>
    </row>
    <row r="410864" spans="26:26">
      <c r="Z410864" s="5"/>
    </row>
    <row r="410865" spans="26:26">
      <c r="Z410865" s="5"/>
    </row>
    <row r="410866" spans="26:26">
      <c r="Z410866" s="5"/>
    </row>
    <row r="410867" spans="26:26">
      <c r="Z410867" s="5"/>
    </row>
    <row r="410868" spans="26:26">
      <c r="Z410868" s="5"/>
    </row>
    <row r="410869" spans="26:26">
      <c r="Z410869" s="5"/>
    </row>
    <row r="410870" spans="26:26">
      <c r="Z410870" s="5"/>
    </row>
    <row r="410871" spans="26:26">
      <c r="Z410871" s="5"/>
    </row>
    <row r="410872" spans="26:26">
      <c r="Z410872" s="5"/>
    </row>
    <row r="410873" spans="26:26">
      <c r="Z410873" s="5"/>
    </row>
    <row r="410874" spans="26:26">
      <c r="Z410874" s="5"/>
    </row>
    <row r="410875" spans="26:26">
      <c r="Z410875" s="5"/>
    </row>
    <row r="410876" spans="26:26">
      <c r="Z410876" s="5"/>
    </row>
    <row r="410877" spans="26:26">
      <c r="Z410877" s="5"/>
    </row>
    <row r="410878" spans="26:26">
      <c r="Z410878" s="5"/>
    </row>
    <row r="410879" spans="26:26">
      <c r="Z410879" s="5"/>
    </row>
    <row r="410880" spans="26:26">
      <c r="Z410880" s="5"/>
    </row>
    <row r="410881" spans="26:26">
      <c r="Z410881" s="5"/>
    </row>
    <row r="410882" spans="26:26">
      <c r="Z410882" s="5"/>
    </row>
    <row r="410883" spans="26:26">
      <c r="Z410883" s="5"/>
    </row>
    <row r="410884" spans="26:26">
      <c r="Z410884" s="5"/>
    </row>
    <row r="410885" spans="26:26">
      <c r="Z410885" s="5"/>
    </row>
    <row r="410886" spans="26:26">
      <c r="Z410886" s="5"/>
    </row>
    <row r="410887" spans="26:26">
      <c r="Z410887" s="5"/>
    </row>
    <row r="410888" spans="26:26">
      <c r="Z410888" s="5"/>
    </row>
    <row r="410889" spans="26:26">
      <c r="Z410889" s="5"/>
    </row>
    <row r="410890" spans="26:26">
      <c r="Z410890" s="5"/>
    </row>
    <row r="410891" spans="26:26">
      <c r="Z410891" s="5"/>
    </row>
    <row r="410892" spans="26:26">
      <c r="Z410892" s="5"/>
    </row>
    <row r="410893" spans="26:26">
      <c r="Z410893" s="5"/>
    </row>
    <row r="410894" spans="26:26">
      <c r="Z410894" s="5"/>
    </row>
    <row r="410895" spans="26:26">
      <c r="Z410895" s="5"/>
    </row>
    <row r="410896" spans="26:26">
      <c r="Z410896" s="5"/>
    </row>
    <row r="410897" spans="26:26">
      <c r="Z410897" s="5"/>
    </row>
    <row r="410898" spans="26:26">
      <c r="Z410898" s="5"/>
    </row>
    <row r="410899" spans="26:26">
      <c r="Z410899" s="5"/>
    </row>
    <row r="410900" spans="26:26">
      <c r="Z410900" s="5"/>
    </row>
    <row r="410901" spans="26:26">
      <c r="Z410901" s="5"/>
    </row>
    <row r="410902" spans="26:26">
      <c r="Z410902" s="5"/>
    </row>
    <row r="410903" spans="26:26">
      <c r="Z410903" s="5"/>
    </row>
    <row r="410904" spans="26:26">
      <c r="Z410904" s="5"/>
    </row>
    <row r="410905" spans="26:26">
      <c r="Z410905" s="5"/>
    </row>
    <row r="410906" spans="26:26">
      <c r="Z410906" s="5"/>
    </row>
    <row r="410907" spans="26:26">
      <c r="Z410907" s="5"/>
    </row>
    <row r="410908" spans="26:26">
      <c r="Z410908" s="5"/>
    </row>
    <row r="410909" spans="26:26">
      <c r="Z410909" s="5"/>
    </row>
    <row r="410910" spans="26:26">
      <c r="Z410910" s="5"/>
    </row>
    <row r="410911" spans="26:26">
      <c r="Z410911" s="5"/>
    </row>
    <row r="410912" spans="26:26">
      <c r="Z410912" s="5"/>
    </row>
    <row r="410913" spans="26:26">
      <c r="Z410913" s="5"/>
    </row>
    <row r="410914" spans="26:26">
      <c r="Z410914" s="5"/>
    </row>
    <row r="410915" spans="26:26">
      <c r="Z410915" s="5"/>
    </row>
    <row r="410916" spans="26:26">
      <c r="Z410916" s="5"/>
    </row>
    <row r="410917" spans="26:26">
      <c r="Z410917" s="5"/>
    </row>
    <row r="410918" spans="26:26">
      <c r="Z410918" s="5"/>
    </row>
    <row r="410919" spans="26:26">
      <c r="Z410919" s="5"/>
    </row>
    <row r="410920" spans="26:26">
      <c r="Z410920" s="5"/>
    </row>
    <row r="410921" spans="26:26">
      <c r="Z410921" s="5"/>
    </row>
    <row r="410922" spans="26:26">
      <c r="Z410922" s="5"/>
    </row>
    <row r="410923" spans="26:26">
      <c r="Z410923" s="5"/>
    </row>
    <row r="410924" spans="26:26">
      <c r="Z410924" s="5"/>
    </row>
    <row r="410925" spans="26:26">
      <c r="Z410925" s="5"/>
    </row>
    <row r="410926" spans="26:26">
      <c r="Z410926" s="5"/>
    </row>
    <row r="410927" spans="26:26">
      <c r="Z410927" s="5"/>
    </row>
    <row r="410928" spans="26:26">
      <c r="Z410928" s="5"/>
    </row>
    <row r="410929" spans="26:26">
      <c r="Z410929" s="5"/>
    </row>
    <row r="410930" spans="26:26">
      <c r="Z410930" s="5"/>
    </row>
    <row r="410931" spans="26:26">
      <c r="Z410931" s="5"/>
    </row>
    <row r="410932" spans="26:26">
      <c r="Z410932" s="5"/>
    </row>
    <row r="410933" spans="26:26">
      <c r="Z410933" s="5"/>
    </row>
    <row r="410934" spans="26:26">
      <c r="Z410934" s="5"/>
    </row>
    <row r="410935" spans="26:26">
      <c r="Z410935" s="5"/>
    </row>
    <row r="410936" spans="26:26">
      <c r="Z410936" s="5"/>
    </row>
    <row r="410937" spans="26:26">
      <c r="Z410937" s="5"/>
    </row>
    <row r="410938" spans="26:26">
      <c r="Z410938" s="5"/>
    </row>
    <row r="410939" spans="26:26">
      <c r="Z410939" s="5"/>
    </row>
    <row r="410940" spans="26:26">
      <c r="Z410940" s="5"/>
    </row>
    <row r="410941" spans="26:26">
      <c r="Z410941" s="5"/>
    </row>
    <row r="410942" spans="26:26">
      <c r="Z410942" s="5"/>
    </row>
    <row r="410943" spans="26:26">
      <c r="Z410943" s="5"/>
    </row>
    <row r="410944" spans="26:26">
      <c r="Z410944" s="5"/>
    </row>
    <row r="410945" spans="26:26">
      <c r="Z410945" s="5"/>
    </row>
    <row r="410946" spans="26:26">
      <c r="Z410946" s="5"/>
    </row>
    <row r="410947" spans="26:26">
      <c r="Z410947" s="5"/>
    </row>
    <row r="410948" spans="26:26">
      <c r="Z410948" s="5"/>
    </row>
    <row r="410949" spans="26:26">
      <c r="Z410949" s="5"/>
    </row>
    <row r="410950" spans="26:26">
      <c r="Z410950" s="5"/>
    </row>
    <row r="410951" spans="26:26">
      <c r="Z410951" s="5"/>
    </row>
    <row r="410952" spans="26:26">
      <c r="Z410952" s="5"/>
    </row>
    <row r="410953" spans="26:26">
      <c r="Z410953" s="5"/>
    </row>
    <row r="410954" spans="26:26">
      <c r="Z410954" s="5"/>
    </row>
    <row r="410955" spans="26:26">
      <c r="Z410955" s="5"/>
    </row>
    <row r="410956" spans="26:26">
      <c r="Z410956" s="5"/>
    </row>
    <row r="410957" spans="26:26">
      <c r="Z410957" s="5"/>
    </row>
    <row r="410958" spans="26:26">
      <c r="Z410958" s="5"/>
    </row>
    <row r="410959" spans="26:26">
      <c r="Z410959" s="5"/>
    </row>
    <row r="410960" spans="26:26">
      <c r="Z410960" s="5"/>
    </row>
    <row r="410961" spans="26:26">
      <c r="Z410961" s="5"/>
    </row>
    <row r="410962" spans="26:26">
      <c r="Z410962" s="5"/>
    </row>
    <row r="410963" spans="26:26">
      <c r="Z410963" s="5"/>
    </row>
    <row r="410964" spans="26:26">
      <c r="Z410964" s="5"/>
    </row>
    <row r="410965" spans="26:26">
      <c r="Z410965" s="5"/>
    </row>
    <row r="410966" spans="26:26">
      <c r="Z410966" s="5"/>
    </row>
    <row r="410967" spans="26:26">
      <c r="Z410967" s="5"/>
    </row>
    <row r="410968" spans="26:26">
      <c r="Z410968" s="5"/>
    </row>
    <row r="410969" spans="26:26">
      <c r="Z410969" s="5"/>
    </row>
    <row r="410970" spans="26:26">
      <c r="Z410970" s="5"/>
    </row>
    <row r="410971" spans="26:26">
      <c r="Z410971" s="5"/>
    </row>
    <row r="410972" spans="26:26">
      <c r="Z410972" s="5"/>
    </row>
    <row r="410973" spans="26:26">
      <c r="Z410973" s="5"/>
    </row>
    <row r="410974" spans="26:26">
      <c r="Z410974" s="5"/>
    </row>
    <row r="410975" spans="26:26">
      <c r="Z410975" s="5"/>
    </row>
    <row r="410976" spans="26:26">
      <c r="Z410976" s="5"/>
    </row>
    <row r="410977" spans="26:26">
      <c r="Z410977" s="5"/>
    </row>
    <row r="410978" spans="26:26">
      <c r="Z410978" s="5"/>
    </row>
    <row r="410979" spans="26:26">
      <c r="Z410979" s="5"/>
    </row>
    <row r="410980" spans="26:26">
      <c r="Z410980" s="5"/>
    </row>
    <row r="410981" spans="26:26">
      <c r="Z410981" s="5"/>
    </row>
    <row r="410982" spans="26:26">
      <c r="Z410982" s="5"/>
    </row>
    <row r="410983" spans="26:26">
      <c r="Z410983" s="5"/>
    </row>
    <row r="410984" spans="26:26">
      <c r="Z410984" s="5"/>
    </row>
    <row r="410985" spans="26:26">
      <c r="Z410985" s="5"/>
    </row>
    <row r="410986" spans="26:26">
      <c r="Z410986" s="5"/>
    </row>
    <row r="410987" spans="26:26">
      <c r="Z410987" s="5"/>
    </row>
    <row r="410988" spans="26:26">
      <c r="Z410988" s="5"/>
    </row>
    <row r="410989" spans="26:26">
      <c r="Z410989" s="5"/>
    </row>
    <row r="410990" spans="26:26">
      <c r="Z410990" s="5"/>
    </row>
    <row r="410991" spans="26:26">
      <c r="Z410991" s="5"/>
    </row>
    <row r="410992" spans="26:26">
      <c r="Z410992" s="5"/>
    </row>
    <row r="410993" spans="26:26">
      <c r="Z410993" s="5"/>
    </row>
    <row r="410994" spans="26:26">
      <c r="Z410994" s="5"/>
    </row>
    <row r="410995" spans="26:26">
      <c r="Z410995" s="5"/>
    </row>
    <row r="410996" spans="26:26">
      <c r="Z410996" s="5"/>
    </row>
    <row r="410997" spans="26:26">
      <c r="Z410997" s="5"/>
    </row>
    <row r="410998" spans="26:26">
      <c r="Z410998" s="5"/>
    </row>
    <row r="410999" spans="26:26">
      <c r="Z410999" s="5"/>
    </row>
    <row r="411000" spans="26:26">
      <c r="Z411000" s="5"/>
    </row>
    <row r="411001" spans="26:26">
      <c r="Z411001" s="5"/>
    </row>
    <row r="411002" spans="26:26">
      <c r="Z411002" s="5"/>
    </row>
    <row r="411003" spans="26:26">
      <c r="Z411003" s="5"/>
    </row>
    <row r="411004" spans="26:26">
      <c r="Z411004" s="5"/>
    </row>
    <row r="411005" spans="26:26">
      <c r="Z411005" s="5"/>
    </row>
    <row r="411006" spans="26:26">
      <c r="Z411006" s="5"/>
    </row>
    <row r="411007" spans="26:26">
      <c r="Z411007" s="5"/>
    </row>
    <row r="411008" spans="26:26">
      <c r="Z411008" s="5"/>
    </row>
    <row r="411009" spans="26:26">
      <c r="Z411009" s="5"/>
    </row>
    <row r="411010" spans="26:26">
      <c r="Z411010" s="5"/>
    </row>
    <row r="411011" spans="26:26">
      <c r="Z411011" s="5"/>
    </row>
    <row r="411012" spans="26:26">
      <c r="Z411012" s="5"/>
    </row>
    <row r="411013" spans="26:26">
      <c r="Z411013" s="5"/>
    </row>
    <row r="411014" spans="26:26">
      <c r="Z411014" s="5"/>
    </row>
    <row r="411015" spans="26:26">
      <c r="Z411015" s="5"/>
    </row>
    <row r="411016" spans="26:26">
      <c r="Z411016" s="5"/>
    </row>
    <row r="411017" spans="26:26">
      <c r="Z411017" s="5"/>
    </row>
    <row r="411018" spans="26:26">
      <c r="Z411018" s="5"/>
    </row>
    <row r="411019" spans="26:26">
      <c r="Z411019" s="5"/>
    </row>
    <row r="411020" spans="26:26">
      <c r="Z411020" s="5"/>
    </row>
    <row r="411021" spans="26:26">
      <c r="Z411021" s="5"/>
    </row>
    <row r="411022" spans="26:26">
      <c r="Z411022" s="5"/>
    </row>
    <row r="411023" spans="26:26">
      <c r="Z411023" s="5"/>
    </row>
    <row r="411024" spans="26:26">
      <c r="Z411024" s="5"/>
    </row>
    <row r="411025" spans="26:26">
      <c r="Z411025" s="5"/>
    </row>
    <row r="411026" spans="26:26">
      <c r="Z411026" s="5"/>
    </row>
    <row r="411027" spans="26:26">
      <c r="Z411027" s="5"/>
    </row>
    <row r="411028" spans="26:26">
      <c r="Z411028" s="5"/>
    </row>
    <row r="411029" spans="26:26">
      <c r="Z411029" s="5"/>
    </row>
    <row r="411030" spans="26:26">
      <c r="Z411030" s="5"/>
    </row>
    <row r="411031" spans="26:26">
      <c r="Z411031" s="5"/>
    </row>
    <row r="411032" spans="26:26">
      <c r="Z411032" s="5"/>
    </row>
    <row r="411033" spans="26:26">
      <c r="Z411033" s="5"/>
    </row>
    <row r="411034" spans="26:26">
      <c r="Z411034" s="5"/>
    </row>
    <row r="411035" spans="26:26">
      <c r="Z411035" s="5"/>
    </row>
    <row r="411036" spans="26:26">
      <c r="Z411036" s="5"/>
    </row>
    <row r="411037" spans="26:26">
      <c r="Z411037" s="5"/>
    </row>
    <row r="411038" spans="26:26">
      <c r="Z411038" s="5"/>
    </row>
    <row r="411039" spans="26:26">
      <c r="Z411039" s="5"/>
    </row>
    <row r="411040" spans="26:26">
      <c r="Z411040" s="5"/>
    </row>
    <row r="411041" spans="26:26">
      <c r="Z411041" s="5"/>
    </row>
    <row r="411042" spans="26:26">
      <c r="Z411042" s="5"/>
    </row>
    <row r="411043" spans="26:26">
      <c r="Z411043" s="5"/>
    </row>
    <row r="411044" spans="26:26">
      <c r="Z411044" s="5"/>
    </row>
    <row r="411045" spans="26:26">
      <c r="Z411045" s="5"/>
    </row>
    <row r="411046" spans="26:26">
      <c r="Z411046" s="5"/>
    </row>
    <row r="411047" spans="26:26">
      <c r="Z411047" s="5"/>
    </row>
    <row r="411048" spans="26:26">
      <c r="Z411048" s="5"/>
    </row>
    <row r="411049" spans="26:26">
      <c r="Z411049" s="5"/>
    </row>
    <row r="411050" spans="26:26">
      <c r="Z411050" s="5"/>
    </row>
    <row r="411051" spans="26:26">
      <c r="Z411051" s="5"/>
    </row>
    <row r="411052" spans="26:26">
      <c r="Z411052" s="5"/>
    </row>
    <row r="411053" spans="26:26">
      <c r="Z411053" s="5"/>
    </row>
    <row r="411054" spans="26:26">
      <c r="Z411054" s="5"/>
    </row>
    <row r="411055" spans="26:26">
      <c r="Z411055" s="5"/>
    </row>
    <row r="411056" spans="26:26">
      <c r="Z411056" s="5"/>
    </row>
    <row r="411057" spans="26:26">
      <c r="Z411057" s="5"/>
    </row>
    <row r="411058" spans="26:26">
      <c r="Z411058" s="5"/>
    </row>
    <row r="411059" spans="26:26">
      <c r="Z411059" s="5"/>
    </row>
    <row r="411060" spans="26:26">
      <c r="Z411060" s="5"/>
    </row>
    <row r="411061" spans="26:26">
      <c r="Z411061" s="5"/>
    </row>
    <row r="411062" spans="26:26">
      <c r="Z411062" s="5"/>
    </row>
    <row r="411063" spans="26:26">
      <c r="Z411063" s="5"/>
    </row>
    <row r="411064" spans="26:26">
      <c r="Z411064" s="5"/>
    </row>
    <row r="411065" spans="26:26">
      <c r="Z411065" s="5"/>
    </row>
    <row r="411066" spans="26:26">
      <c r="Z411066" s="5"/>
    </row>
    <row r="411067" spans="26:26">
      <c r="Z411067" s="5"/>
    </row>
    <row r="411068" spans="26:26">
      <c r="Z411068" s="5"/>
    </row>
    <row r="411069" spans="26:26">
      <c r="Z411069" s="5"/>
    </row>
    <row r="411070" spans="26:26">
      <c r="Z411070" s="5"/>
    </row>
    <row r="411071" spans="26:26">
      <c r="Z411071" s="5"/>
    </row>
    <row r="411072" spans="26:26">
      <c r="Z411072" s="5"/>
    </row>
    <row r="411073" spans="26:26">
      <c r="Z411073" s="5"/>
    </row>
    <row r="411074" spans="26:26">
      <c r="Z411074" s="5"/>
    </row>
    <row r="411075" spans="26:26">
      <c r="Z411075" s="5"/>
    </row>
    <row r="411076" spans="26:26">
      <c r="Z411076" s="5"/>
    </row>
    <row r="411077" spans="26:26">
      <c r="Z411077" s="5"/>
    </row>
    <row r="411078" spans="26:26">
      <c r="Z411078" s="5"/>
    </row>
    <row r="411079" spans="26:26">
      <c r="Z411079" s="5"/>
    </row>
    <row r="411080" spans="26:26">
      <c r="Z411080" s="5"/>
    </row>
    <row r="411081" spans="26:26">
      <c r="Z411081" s="5"/>
    </row>
    <row r="411082" spans="26:26">
      <c r="Z411082" s="5"/>
    </row>
    <row r="411083" spans="26:26">
      <c r="Z411083" s="5"/>
    </row>
    <row r="411084" spans="26:26">
      <c r="Z411084" s="5"/>
    </row>
    <row r="411085" spans="26:26">
      <c r="Z411085" s="5"/>
    </row>
    <row r="411086" spans="26:26">
      <c r="Z411086" s="5"/>
    </row>
    <row r="411087" spans="26:26">
      <c r="Z411087" s="5"/>
    </row>
    <row r="411088" spans="26:26">
      <c r="Z411088" s="5"/>
    </row>
    <row r="411089" spans="26:26">
      <c r="Z411089" s="5"/>
    </row>
    <row r="411090" spans="26:26">
      <c r="Z411090" s="5"/>
    </row>
    <row r="411091" spans="26:26">
      <c r="Z411091" s="5"/>
    </row>
    <row r="411092" spans="26:26">
      <c r="Z411092" s="5"/>
    </row>
    <row r="411093" spans="26:26">
      <c r="Z411093" s="5"/>
    </row>
    <row r="411094" spans="26:26">
      <c r="Z411094" s="5"/>
    </row>
    <row r="411095" spans="26:26">
      <c r="Z411095" s="5"/>
    </row>
    <row r="411096" spans="26:26">
      <c r="Z411096" s="5"/>
    </row>
    <row r="411097" spans="26:26">
      <c r="Z411097" s="5"/>
    </row>
    <row r="411098" spans="26:26">
      <c r="Z411098" s="5"/>
    </row>
    <row r="411099" spans="26:26">
      <c r="Z411099" s="5"/>
    </row>
    <row r="411100" spans="26:26">
      <c r="Z411100" s="5"/>
    </row>
    <row r="411101" spans="26:26">
      <c r="Z411101" s="5"/>
    </row>
    <row r="411102" spans="26:26">
      <c r="Z411102" s="5"/>
    </row>
    <row r="411103" spans="26:26">
      <c r="Z411103" s="5"/>
    </row>
    <row r="411104" spans="26:26">
      <c r="Z411104" s="5"/>
    </row>
    <row r="411105" spans="26:26">
      <c r="Z411105" s="5"/>
    </row>
    <row r="411106" spans="26:26">
      <c r="Z411106" s="5"/>
    </row>
    <row r="411107" spans="26:26">
      <c r="Z411107" s="5"/>
    </row>
    <row r="411108" spans="26:26">
      <c r="Z411108" s="5"/>
    </row>
    <row r="411109" spans="26:26">
      <c r="Z411109" s="5"/>
    </row>
    <row r="411110" spans="26:26">
      <c r="Z411110" s="5"/>
    </row>
    <row r="411111" spans="26:26">
      <c r="Z411111" s="5"/>
    </row>
    <row r="411112" spans="26:26">
      <c r="Z411112" s="5"/>
    </row>
    <row r="411113" spans="26:26">
      <c r="Z411113" s="5"/>
    </row>
    <row r="411114" spans="26:26">
      <c r="Z411114" s="5"/>
    </row>
    <row r="411115" spans="26:26">
      <c r="Z411115" s="5"/>
    </row>
    <row r="411116" spans="26:26">
      <c r="Z411116" s="5"/>
    </row>
    <row r="411117" spans="26:26">
      <c r="Z411117" s="5"/>
    </row>
    <row r="411118" spans="26:26">
      <c r="Z411118" s="5"/>
    </row>
    <row r="411119" spans="26:26">
      <c r="Z411119" s="5"/>
    </row>
    <row r="411120" spans="26:26">
      <c r="Z411120" s="5"/>
    </row>
    <row r="411121" spans="26:26">
      <c r="Z411121" s="5"/>
    </row>
    <row r="411122" spans="26:26">
      <c r="Z411122" s="5"/>
    </row>
    <row r="411123" spans="26:26">
      <c r="Z411123" s="5"/>
    </row>
    <row r="411124" spans="26:26">
      <c r="Z411124" s="5"/>
    </row>
    <row r="411125" spans="26:26">
      <c r="Z411125" s="5"/>
    </row>
    <row r="411126" spans="26:26">
      <c r="Z411126" s="5"/>
    </row>
    <row r="411127" spans="26:26">
      <c r="Z411127" s="5"/>
    </row>
    <row r="411128" spans="26:26">
      <c r="Z411128" s="5"/>
    </row>
    <row r="411129" spans="26:26">
      <c r="Z411129" s="5"/>
    </row>
    <row r="411130" spans="26:26">
      <c r="Z411130" s="5"/>
    </row>
    <row r="411131" spans="26:26">
      <c r="Z411131" s="5"/>
    </row>
    <row r="411132" spans="26:26">
      <c r="Z411132" s="5"/>
    </row>
    <row r="411133" spans="26:26">
      <c r="Z411133" s="5"/>
    </row>
    <row r="411134" spans="26:26">
      <c r="Z411134" s="5"/>
    </row>
    <row r="411135" spans="26:26">
      <c r="Z411135" s="5"/>
    </row>
    <row r="411136" spans="26:26">
      <c r="Z411136" s="5"/>
    </row>
    <row r="411137" spans="26:26">
      <c r="Z411137" s="5"/>
    </row>
    <row r="411138" spans="26:26">
      <c r="Z411138" s="5"/>
    </row>
    <row r="411139" spans="26:26">
      <c r="Z411139" s="5"/>
    </row>
    <row r="411140" spans="26:26">
      <c r="Z411140" s="5"/>
    </row>
    <row r="411141" spans="26:26">
      <c r="Z411141" s="5"/>
    </row>
    <row r="411142" spans="26:26">
      <c r="Z411142" s="5"/>
    </row>
    <row r="411143" spans="26:26">
      <c r="Z411143" s="5"/>
    </row>
    <row r="411144" spans="26:26">
      <c r="Z411144" s="5"/>
    </row>
    <row r="411145" spans="26:26">
      <c r="Z411145" s="5"/>
    </row>
    <row r="411146" spans="26:26">
      <c r="Z411146" s="5"/>
    </row>
    <row r="411147" spans="26:26">
      <c r="Z411147" s="5"/>
    </row>
    <row r="411148" spans="26:26">
      <c r="Z411148" s="5"/>
    </row>
    <row r="411149" spans="26:26">
      <c r="Z411149" s="5"/>
    </row>
    <row r="411150" spans="26:26">
      <c r="Z411150" s="5"/>
    </row>
    <row r="411151" spans="26:26">
      <c r="Z411151" s="5"/>
    </row>
    <row r="411152" spans="26:26">
      <c r="Z411152" s="5"/>
    </row>
    <row r="411153" spans="26:26">
      <c r="Z411153" s="5"/>
    </row>
    <row r="411154" spans="26:26">
      <c r="Z411154" s="5"/>
    </row>
    <row r="411155" spans="26:26">
      <c r="Z411155" s="5"/>
    </row>
    <row r="411156" spans="26:26">
      <c r="Z411156" s="5"/>
    </row>
    <row r="411157" spans="26:26">
      <c r="Z411157" s="5"/>
    </row>
    <row r="411158" spans="26:26">
      <c r="Z411158" s="5"/>
    </row>
    <row r="411159" spans="26:26">
      <c r="Z411159" s="5"/>
    </row>
    <row r="411160" spans="26:26">
      <c r="Z411160" s="5"/>
    </row>
    <row r="411161" spans="26:26">
      <c r="Z411161" s="5"/>
    </row>
    <row r="411162" spans="26:26">
      <c r="Z411162" s="5"/>
    </row>
    <row r="411163" spans="26:26">
      <c r="Z411163" s="5"/>
    </row>
    <row r="411164" spans="26:26">
      <c r="Z411164" s="5"/>
    </row>
    <row r="411165" spans="26:26">
      <c r="Z411165" s="5"/>
    </row>
    <row r="411166" spans="26:26">
      <c r="Z411166" s="5"/>
    </row>
    <row r="411167" spans="26:26">
      <c r="Z411167" s="5"/>
    </row>
    <row r="411168" spans="26:26">
      <c r="Z411168" s="5"/>
    </row>
    <row r="411169" spans="26:26">
      <c r="Z411169" s="5"/>
    </row>
    <row r="411170" spans="26:26">
      <c r="Z411170" s="5"/>
    </row>
    <row r="411171" spans="26:26">
      <c r="Z411171" s="5"/>
    </row>
    <row r="411172" spans="26:26">
      <c r="Z411172" s="5"/>
    </row>
    <row r="411173" spans="26:26">
      <c r="Z411173" s="5"/>
    </row>
    <row r="411174" spans="26:26">
      <c r="Z411174" s="5"/>
    </row>
    <row r="411175" spans="26:26">
      <c r="Z411175" s="5"/>
    </row>
    <row r="411176" spans="26:26">
      <c r="Z411176" s="5"/>
    </row>
    <row r="411177" spans="26:26">
      <c r="Z411177" s="5"/>
    </row>
    <row r="411178" spans="26:26">
      <c r="Z411178" s="5"/>
    </row>
    <row r="411179" spans="26:26">
      <c r="Z411179" s="5"/>
    </row>
    <row r="411180" spans="26:26">
      <c r="Z411180" s="5"/>
    </row>
    <row r="411181" spans="26:26">
      <c r="Z411181" s="5"/>
    </row>
    <row r="411182" spans="26:26">
      <c r="Z411182" s="5"/>
    </row>
    <row r="411183" spans="26:26">
      <c r="Z411183" s="5"/>
    </row>
    <row r="411184" spans="26:26">
      <c r="Z411184" s="5"/>
    </row>
    <row r="411185" spans="26:26">
      <c r="Z411185" s="5"/>
    </row>
    <row r="411186" spans="26:26">
      <c r="Z411186" s="5"/>
    </row>
    <row r="411187" spans="26:26">
      <c r="Z411187" s="5"/>
    </row>
    <row r="411188" spans="26:26">
      <c r="Z411188" s="5"/>
    </row>
    <row r="411189" spans="26:26">
      <c r="Z411189" s="5"/>
    </row>
    <row r="411190" spans="26:26">
      <c r="Z411190" s="5"/>
    </row>
    <row r="411191" spans="26:26">
      <c r="Z411191" s="5"/>
    </row>
    <row r="411192" spans="26:26">
      <c r="Z411192" s="5"/>
    </row>
    <row r="411193" spans="26:26">
      <c r="Z411193" s="5"/>
    </row>
    <row r="411194" spans="26:26">
      <c r="Z411194" s="5"/>
    </row>
    <row r="411195" spans="26:26">
      <c r="Z411195" s="5"/>
    </row>
    <row r="411196" spans="26:26">
      <c r="Z411196" s="5"/>
    </row>
    <row r="411197" spans="26:26">
      <c r="Z411197" s="5"/>
    </row>
    <row r="411198" spans="26:26">
      <c r="Z411198" s="5"/>
    </row>
    <row r="411199" spans="26:26">
      <c r="Z411199" s="5"/>
    </row>
    <row r="411200" spans="26:26">
      <c r="Z411200" s="5"/>
    </row>
    <row r="411201" spans="26:26">
      <c r="Z411201" s="5"/>
    </row>
    <row r="411202" spans="26:26">
      <c r="Z411202" s="5"/>
    </row>
    <row r="411203" spans="26:26">
      <c r="Z411203" s="5"/>
    </row>
    <row r="411204" spans="26:26">
      <c r="Z411204" s="5"/>
    </row>
    <row r="411205" spans="26:26">
      <c r="Z411205" s="5"/>
    </row>
    <row r="411206" spans="26:26">
      <c r="Z411206" s="5"/>
    </row>
    <row r="411207" spans="26:26">
      <c r="Z411207" s="5"/>
    </row>
    <row r="411208" spans="26:26">
      <c r="Z411208" s="5"/>
    </row>
    <row r="411209" spans="26:26">
      <c r="Z411209" s="5"/>
    </row>
    <row r="411210" spans="26:26">
      <c r="Z411210" s="5"/>
    </row>
    <row r="411211" spans="26:26">
      <c r="Z411211" s="5"/>
    </row>
    <row r="411212" spans="26:26">
      <c r="Z411212" s="5"/>
    </row>
    <row r="411213" spans="26:26">
      <c r="Z411213" s="5"/>
    </row>
    <row r="411214" spans="26:26">
      <c r="Z411214" s="5"/>
    </row>
    <row r="411215" spans="26:26">
      <c r="Z411215" s="5"/>
    </row>
    <row r="411216" spans="26:26">
      <c r="Z411216" s="5"/>
    </row>
    <row r="411217" spans="26:26">
      <c r="Z411217" s="5"/>
    </row>
    <row r="411218" spans="26:26">
      <c r="Z411218" s="5"/>
    </row>
    <row r="411219" spans="26:26">
      <c r="Z411219" s="5"/>
    </row>
    <row r="411220" spans="26:26">
      <c r="Z411220" s="5"/>
    </row>
    <row r="411221" spans="26:26">
      <c r="Z411221" s="5"/>
    </row>
    <row r="411222" spans="26:26">
      <c r="Z411222" s="5"/>
    </row>
    <row r="411223" spans="26:26">
      <c r="Z411223" s="5"/>
    </row>
    <row r="411224" spans="26:26">
      <c r="Z411224" s="5"/>
    </row>
    <row r="411225" spans="26:26">
      <c r="Z411225" s="5"/>
    </row>
    <row r="411226" spans="26:26">
      <c r="Z411226" s="5"/>
    </row>
    <row r="411227" spans="26:26">
      <c r="Z411227" s="5"/>
    </row>
    <row r="411228" spans="26:26">
      <c r="Z411228" s="5"/>
    </row>
    <row r="411229" spans="26:26">
      <c r="Z411229" s="5"/>
    </row>
    <row r="411230" spans="26:26">
      <c r="Z411230" s="5"/>
    </row>
    <row r="411231" spans="26:26">
      <c r="Z411231" s="5"/>
    </row>
    <row r="411232" spans="26:26">
      <c r="Z411232" s="5"/>
    </row>
    <row r="411233" spans="26:26">
      <c r="Z411233" s="5"/>
    </row>
    <row r="411234" spans="26:26">
      <c r="Z411234" s="5"/>
    </row>
    <row r="411235" spans="26:26">
      <c r="Z411235" s="5"/>
    </row>
    <row r="411236" spans="26:26">
      <c r="Z411236" s="5"/>
    </row>
    <row r="411237" spans="26:26">
      <c r="Z411237" s="5"/>
    </row>
    <row r="411238" spans="26:26">
      <c r="Z411238" s="5"/>
    </row>
    <row r="411239" spans="26:26">
      <c r="Z411239" s="5"/>
    </row>
    <row r="411240" spans="26:26">
      <c r="Z411240" s="5"/>
    </row>
    <row r="411241" spans="26:26">
      <c r="Z411241" s="5"/>
    </row>
    <row r="411242" spans="26:26">
      <c r="Z411242" s="5"/>
    </row>
    <row r="411243" spans="26:26">
      <c r="Z411243" s="5"/>
    </row>
    <row r="411244" spans="26:26">
      <c r="Z411244" s="5"/>
    </row>
    <row r="411245" spans="26:26">
      <c r="Z411245" s="5"/>
    </row>
    <row r="411246" spans="26:26">
      <c r="Z411246" s="5"/>
    </row>
    <row r="411247" spans="26:26">
      <c r="Z411247" s="5"/>
    </row>
    <row r="411248" spans="26:26">
      <c r="Z411248" s="5"/>
    </row>
    <row r="411249" spans="26:26">
      <c r="Z411249" s="5"/>
    </row>
    <row r="411250" spans="26:26">
      <c r="Z411250" s="5"/>
    </row>
    <row r="411251" spans="26:26">
      <c r="Z411251" s="5"/>
    </row>
    <row r="411252" spans="26:26">
      <c r="Z411252" s="5"/>
    </row>
    <row r="411253" spans="26:26">
      <c r="Z411253" s="5"/>
    </row>
    <row r="411254" spans="26:26">
      <c r="Z411254" s="5"/>
    </row>
    <row r="411255" spans="26:26">
      <c r="Z411255" s="5"/>
    </row>
    <row r="411256" spans="26:26">
      <c r="Z411256" s="5"/>
    </row>
    <row r="411257" spans="26:26">
      <c r="Z411257" s="5"/>
    </row>
    <row r="411258" spans="26:26">
      <c r="Z411258" s="5"/>
    </row>
    <row r="411259" spans="26:26">
      <c r="Z411259" s="5"/>
    </row>
    <row r="411260" spans="26:26">
      <c r="Z411260" s="5"/>
    </row>
    <row r="411261" spans="26:26">
      <c r="Z411261" s="5"/>
    </row>
    <row r="411262" spans="26:26">
      <c r="Z411262" s="5"/>
    </row>
    <row r="411263" spans="26:26">
      <c r="Z411263" s="5"/>
    </row>
    <row r="411264" spans="26:26">
      <c r="Z411264" s="5"/>
    </row>
    <row r="411265" spans="26:26">
      <c r="Z411265" s="5"/>
    </row>
    <row r="411266" spans="26:26">
      <c r="Z411266" s="5"/>
    </row>
    <row r="411267" spans="26:26">
      <c r="Z411267" s="5"/>
    </row>
    <row r="411268" spans="26:26">
      <c r="Z411268" s="5"/>
    </row>
    <row r="411269" spans="26:26">
      <c r="Z411269" s="5"/>
    </row>
    <row r="411270" spans="26:26">
      <c r="Z411270" s="5"/>
    </row>
    <row r="411271" spans="26:26">
      <c r="Z411271" s="5"/>
    </row>
    <row r="411272" spans="26:26">
      <c r="Z411272" s="5"/>
    </row>
    <row r="411273" spans="26:26">
      <c r="Z411273" s="5"/>
    </row>
    <row r="411274" spans="26:26">
      <c r="Z411274" s="5"/>
    </row>
    <row r="411275" spans="26:26">
      <c r="Z411275" s="5"/>
    </row>
    <row r="411276" spans="26:26">
      <c r="Z411276" s="5"/>
    </row>
    <row r="411277" spans="26:26">
      <c r="Z411277" s="5"/>
    </row>
    <row r="411278" spans="26:26">
      <c r="Z411278" s="5"/>
    </row>
    <row r="411279" spans="26:26">
      <c r="Z411279" s="5"/>
    </row>
    <row r="411280" spans="26:26">
      <c r="Z411280" s="5"/>
    </row>
    <row r="411281" spans="26:26">
      <c r="Z411281" s="5"/>
    </row>
    <row r="411282" spans="26:26">
      <c r="Z411282" s="5"/>
    </row>
    <row r="411283" spans="26:26">
      <c r="Z411283" s="5"/>
    </row>
    <row r="411284" spans="26:26">
      <c r="Z411284" s="5"/>
    </row>
    <row r="411285" spans="26:26">
      <c r="Z411285" s="5"/>
    </row>
    <row r="411286" spans="26:26">
      <c r="Z411286" s="5"/>
    </row>
    <row r="411287" spans="26:26">
      <c r="Z411287" s="5"/>
    </row>
    <row r="411288" spans="26:26">
      <c r="Z411288" s="5"/>
    </row>
    <row r="411289" spans="26:26">
      <c r="Z411289" s="5"/>
    </row>
    <row r="411290" spans="26:26">
      <c r="Z411290" s="5"/>
    </row>
    <row r="411291" spans="26:26">
      <c r="Z411291" s="5"/>
    </row>
    <row r="411292" spans="26:26">
      <c r="Z411292" s="5"/>
    </row>
    <row r="411293" spans="26:26">
      <c r="Z411293" s="5"/>
    </row>
    <row r="411294" spans="26:26">
      <c r="Z411294" s="5"/>
    </row>
    <row r="411295" spans="26:26">
      <c r="Z411295" s="5"/>
    </row>
    <row r="411296" spans="26:26">
      <c r="Z411296" s="5"/>
    </row>
    <row r="411297" spans="26:26">
      <c r="Z411297" s="5"/>
    </row>
    <row r="411298" spans="26:26">
      <c r="Z411298" s="5"/>
    </row>
    <row r="411299" spans="26:26">
      <c r="Z411299" s="5"/>
    </row>
    <row r="411300" spans="26:26">
      <c r="Z411300" s="5"/>
    </row>
    <row r="411301" spans="26:26">
      <c r="Z411301" s="5"/>
    </row>
    <row r="411302" spans="26:26">
      <c r="Z411302" s="5"/>
    </row>
    <row r="411303" spans="26:26">
      <c r="Z411303" s="5"/>
    </row>
    <row r="411304" spans="26:26">
      <c r="Z411304" s="5"/>
    </row>
    <row r="411305" spans="26:26">
      <c r="Z411305" s="5"/>
    </row>
    <row r="411306" spans="26:26">
      <c r="Z411306" s="5"/>
    </row>
    <row r="411307" spans="26:26">
      <c r="Z411307" s="5"/>
    </row>
    <row r="411308" spans="26:26">
      <c r="Z411308" s="5"/>
    </row>
    <row r="411309" spans="26:26">
      <c r="Z411309" s="5"/>
    </row>
    <row r="411310" spans="26:26">
      <c r="Z411310" s="5"/>
    </row>
    <row r="411311" spans="26:26">
      <c r="Z411311" s="5"/>
    </row>
    <row r="411312" spans="26:26">
      <c r="Z411312" s="5"/>
    </row>
    <row r="411313" spans="26:26">
      <c r="Z411313" s="5"/>
    </row>
    <row r="411314" spans="26:26">
      <c r="Z411314" s="5"/>
    </row>
    <row r="411315" spans="26:26">
      <c r="Z411315" s="5"/>
    </row>
    <row r="411316" spans="26:26">
      <c r="Z411316" s="5"/>
    </row>
    <row r="411317" spans="26:26">
      <c r="Z411317" s="5"/>
    </row>
    <row r="411318" spans="26:26">
      <c r="Z411318" s="5"/>
    </row>
    <row r="411319" spans="26:26">
      <c r="Z411319" s="5"/>
    </row>
    <row r="411320" spans="26:26">
      <c r="Z411320" s="5"/>
    </row>
    <row r="411321" spans="26:26">
      <c r="Z411321" s="5"/>
    </row>
    <row r="411322" spans="26:26">
      <c r="Z411322" s="5"/>
    </row>
    <row r="411323" spans="26:26">
      <c r="Z411323" s="5"/>
    </row>
    <row r="411324" spans="26:26">
      <c r="Z411324" s="5"/>
    </row>
    <row r="411325" spans="26:26">
      <c r="Z411325" s="5"/>
    </row>
    <row r="411326" spans="26:26">
      <c r="Z411326" s="5"/>
    </row>
    <row r="411327" spans="26:26">
      <c r="Z411327" s="5"/>
    </row>
    <row r="411328" spans="26:26">
      <c r="Z411328" s="5"/>
    </row>
    <row r="411329" spans="26:26">
      <c r="Z411329" s="5"/>
    </row>
    <row r="411330" spans="26:26">
      <c r="Z411330" s="5"/>
    </row>
    <row r="411331" spans="26:26">
      <c r="Z411331" s="5"/>
    </row>
    <row r="411332" spans="26:26">
      <c r="Z411332" s="5"/>
    </row>
    <row r="411333" spans="26:26">
      <c r="Z411333" s="5"/>
    </row>
    <row r="411334" spans="26:26">
      <c r="Z411334" s="5"/>
    </row>
    <row r="411335" spans="26:26">
      <c r="Z411335" s="5"/>
    </row>
    <row r="411336" spans="26:26">
      <c r="Z411336" s="5"/>
    </row>
    <row r="411337" spans="26:26">
      <c r="Z411337" s="5"/>
    </row>
    <row r="411338" spans="26:26">
      <c r="Z411338" s="5"/>
    </row>
    <row r="411339" spans="26:26">
      <c r="Z411339" s="5"/>
    </row>
    <row r="411340" spans="26:26">
      <c r="Z411340" s="5"/>
    </row>
    <row r="411341" spans="26:26">
      <c r="Z411341" s="5"/>
    </row>
    <row r="411342" spans="26:26">
      <c r="Z411342" s="5"/>
    </row>
    <row r="411343" spans="26:26">
      <c r="Z411343" s="5"/>
    </row>
    <row r="411344" spans="26:26">
      <c r="Z411344" s="5"/>
    </row>
    <row r="411345" spans="26:26">
      <c r="Z411345" s="5"/>
    </row>
    <row r="411346" spans="26:26">
      <c r="Z411346" s="5"/>
    </row>
    <row r="411347" spans="26:26">
      <c r="Z411347" s="5"/>
    </row>
    <row r="411348" spans="26:26">
      <c r="Z411348" s="5"/>
    </row>
    <row r="411349" spans="26:26">
      <c r="Z411349" s="5"/>
    </row>
    <row r="411350" spans="26:26">
      <c r="Z411350" s="5"/>
    </row>
    <row r="411351" spans="26:26">
      <c r="Z411351" s="5"/>
    </row>
    <row r="411352" spans="26:26">
      <c r="Z411352" s="5"/>
    </row>
    <row r="411353" spans="26:26">
      <c r="Z411353" s="5"/>
    </row>
    <row r="411354" spans="26:26">
      <c r="Z411354" s="5"/>
    </row>
    <row r="411355" spans="26:26">
      <c r="Z411355" s="5"/>
    </row>
    <row r="411356" spans="26:26">
      <c r="Z411356" s="5"/>
    </row>
    <row r="411357" spans="26:26">
      <c r="Z411357" s="5"/>
    </row>
    <row r="411358" spans="26:26">
      <c r="Z411358" s="5"/>
    </row>
    <row r="411359" spans="26:26">
      <c r="Z411359" s="5"/>
    </row>
    <row r="411360" spans="26:26">
      <c r="Z411360" s="5"/>
    </row>
    <row r="411361" spans="26:26">
      <c r="Z411361" s="5"/>
    </row>
    <row r="411362" spans="26:26">
      <c r="Z411362" s="5"/>
    </row>
    <row r="411363" spans="26:26">
      <c r="Z411363" s="5"/>
    </row>
    <row r="411364" spans="26:26">
      <c r="Z411364" s="5"/>
    </row>
    <row r="411365" spans="26:26">
      <c r="Z411365" s="5"/>
    </row>
    <row r="411366" spans="26:26">
      <c r="Z411366" s="5"/>
    </row>
    <row r="411367" spans="26:26">
      <c r="Z411367" s="5"/>
    </row>
    <row r="411368" spans="26:26">
      <c r="Z411368" s="5"/>
    </row>
    <row r="411369" spans="26:26">
      <c r="Z411369" s="5"/>
    </row>
    <row r="411370" spans="26:26">
      <c r="Z411370" s="5"/>
    </row>
    <row r="411371" spans="26:26">
      <c r="Z411371" s="5"/>
    </row>
    <row r="411372" spans="26:26">
      <c r="Z411372" s="5"/>
    </row>
    <row r="411373" spans="26:26">
      <c r="Z411373" s="5"/>
    </row>
    <row r="411374" spans="26:26">
      <c r="Z411374" s="5"/>
    </row>
    <row r="411375" spans="26:26">
      <c r="Z411375" s="5"/>
    </row>
    <row r="411376" spans="26:26">
      <c r="Z411376" s="5"/>
    </row>
    <row r="411377" spans="26:26">
      <c r="Z411377" s="5"/>
    </row>
    <row r="411378" spans="26:26">
      <c r="Z411378" s="5"/>
    </row>
    <row r="411379" spans="26:26">
      <c r="Z411379" s="5"/>
    </row>
    <row r="411380" spans="26:26">
      <c r="Z411380" s="5"/>
    </row>
    <row r="411381" spans="26:26">
      <c r="Z411381" s="5"/>
    </row>
    <row r="411382" spans="26:26">
      <c r="Z411382" s="5"/>
    </row>
    <row r="411383" spans="26:26">
      <c r="Z411383" s="5"/>
    </row>
    <row r="411384" spans="26:26">
      <c r="Z411384" s="5"/>
    </row>
    <row r="411385" spans="26:26">
      <c r="Z411385" s="5"/>
    </row>
    <row r="411386" spans="26:26">
      <c r="Z411386" s="5"/>
    </row>
    <row r="411387" spans="26:26">
      <c r="Z411387" s="5"/>
    </row>
    <row r="411388" spans="26:26">
      <c r="Z411388" s="5"/>
    </row>
    <row r="411389" spans="26:26">
      <c r="Z411389" s="5"/>
    </row>
    <row r="411390" spans="26:26">
      <c r="Z411390" s="5"/>
    </row>
    <row r="411391" spans="26:26">
      <c r="Z411391" s="5"/>
    </row>
    <row r="411392" spans="26:26">
      <c r="Z411392" s="5"/>
    </row>
    <row r="411393" spans="26:26">
      <c r="Z411393" s="5"/>
    </row>
    <row r="411394" spans="26:26">
      <c r="Z411394" s="5"/>
    </row>
    <row r="411395" spans="26:26">
      <c r="Z411395" s="5"/>
    </row>
    <row r="411396" spans="26:26">
      <c r="Z411396" s="5"/>
    </row>
    <row r="411397" spans="26:26">
      <c r="Z411397" s="5"/>
    </row>
    <row r="411398" spans="26:26">
      <c r="Z411398" s="5"/>
    </row>
    <row r="411399" spans="26:26">
      <c r="Z411399" s="5"/>
    </row>
    <row r="411400" spans="26:26">
      <c r="Z411400" s="5"/>
    </row>
    <row r="411401" spans="26:26">
      <c r="Z411401" s="5"/>
    </row>
    <row r="411402" spans="26:26">
      <c r="Z411402" s="5"/>
    </row>
    <row r="411403" spans="26:26">
      <c r="Z411403" s="5"/>
    </row>
    <row r="411404" spans="26:26">
      <c r="Z411404" s="5"/>
    </row>
    <row r="411405" spans="26:26">
      <c r="Z411405" s="5"/>
    </row>
    <row r="411406" spans="26:26">
      <c r="Z411406" s="5"/>
    </row>
    <row r="411407" spans="26:26">
      <c r="Z411407" s="5"/>
    </row>
    <row r="411408" spans="26:26">
      <c r="Z411408" s="5"/>
    </row>
    <row r="411409" spans="26:26">
      <c r="Z411409" s="5"/>
    </row>
    <row r="411410" spans="26:26">
      <c r="Z411410" s="5"/>
    </row>
    <row r="411411" spans="26:26">
      <c r="Z411411" s="5"/>
    </row>
    <row r="411412" spans="26:26">
      <c r="Z411412" s="5"/>
    </row>
    <row r="411413" spans="26:26">
      <c r="Z411413" s="5"/>
    </row>
    <row r="411414" spans="26:26">
      <c r="Z411414" s="5"/>
    </row>
    <row r="411415" spans="26:26">
      <c r="Z411415" s="5"/>
    </row>
    <row r="411416" spans="26:26">
      <c r="Z411416" s="5"/>
    </row>
    <row r="411417" spans="26:26">
      <c r="Z411417" s="5"/>
    </row>
    <row r="411418" spans="26:26">
      <c r="Z411418" s="5"/>
    </row>
    <row r="411419" spans="26:26">
      <c r="Z411419" s="5"/>
    </row>
    <row r="411420" spans="26:26">
      <c r="Z411420" s="5"/>
    </row>
    <row r="411421" spans="26:26">
      <c r="Z411421" s="5"/>
    </row>
    <row r="411422" spans="26:26">
      <c r="Z411422" s="5"/>
    </row>
    <row r="411423" spans="26:26">
      <c r="Z411423" s="5"/>
    </row>
    <row r="411424" spans="26:26">
      <c r="Z411424" s="5"/>
    </row>
    <row r="411425" spans="26:26">
      <c r="Z411425" s="5"/>
    </row>
    <row r="411426" spans="26:26">
      <c r="Z411426" s="5"/>
    </row>
    <row r="411427" spans="26:26">
      <c r="Z411427" s="5"/>
    </row>
    <row r="411428" spans="26:26">
      <c r="Z411428" s="5"/>
    </row>
    <row r="411429" spans="26:26">
      <c r="Z411429" s="5"/>
    </row>
    <row r="411430" spans="26:26">
      <c r="Z411430" s="5"/>
    </row>
    <row r="411431" spans="26:26">
      <c r="Z411431" s="5"/>
    </row>
    <row r="411432" spans="26:26">
      <c r="Z411432" s="5"/>
    </row>
    <row r="411433" spans="26:26">
      <c r="Z411433" s="5"/>
    </row>
    <row r="411434" spans="26:26">
      <c r="Z411434" s="5"/>
    </row>
    <row r="411435" spans="26:26">
      <c r="Z411435" s="5"/>
    </row>
    <row r="411436" spans="26:26">
      <c r="Z411436" s="5"/>
    </row>
    <row r="411437" spans="26:26">
      <c r="Z411437" s="5"/>
    </row>
    <row r="411438" spans="26:26">
      <c r="Z411438" s="5"/>
    </row>
    <row r="411439" spans="26:26">
      <c r="Z411439" s="5"/>
    </row>
    <row r="411440" spans="26:26">
      <c r="Z411440" s="5"/>
    </row>
    <row r="411441" spans="26:26">
      <c r="Z411441" s="5"/>
    </row>
    <row r="411442" spans="26:26">
      <c r="Z411442" s="5"/>
    </row>
    <row r="411443" spans="26:26">
      <c r="Z411443" s="5"/>
    </row>
    <row r="411444" spans="26:26">
      <c r="Z411444" s="5"/>
    </row>
    <row r="411445" spans="26:26">
      <c r="Z411445" s="5"/>
    </row>
    <row r="411446" spans="26:26">
      <c r="Z411446" s="5"/>
    </row>
    <row r="411447" spans="26:26">
      <c r="Z411447" s="5"/>
    </row>
    <row r="411448" spans="26:26">
      <c r="Z411448" s="5"/>
    </row>
    <row r="411449" spans="26:26">
      <c r="Z411449" s="5"/>
    </row>
    <row r="411450" spans="26:26">
      <c r="Z411450" s="5"/>
    </row>
    <row r="411451" spans="26:26">
      <c r="Z411451" s="5"/>
    </row>
    <row r="411452" spans="26:26">
      <c r="Z411452" s="5"/>
    </row>
    <row r="411453" spans="26:26">
      <c r="Z411453" s="5"/>
    </row>
    <row r="411454" spans="26:26">
      <c r="Z411454" s="5"/>
    </row>
    <row r="411455" spans="26:26">
      <c r="Z411455" s="5"/>
    </row>
    <row r="411456" spans="26:26">
      <c r="Z411456" s="5"/>
    </row>
    <row r="411457" spans="26:26">
      <c r="Z411457" s="5"/>
    </row>
    <row r="411458" spans="26:26">
      <c r="Z411458" s="5"/>
    </row>
    <row r="411459" spans="26:26">
      <c r="Z411459" s="5"/>
    </row>
    <row r="411460" spans="26:26">
      <c r="Z411460" s="5"/>
    </row>
    <row r="411461" spans="26:26">
      <c r="Z411461" s="5"/>
    </row>
    <row r="411462" spans="26:26">
      <c r="Z411462" s="5"/>
    </row>
    <row r="411463" spans="26:26">
      <c r="Z411463" s="5"/>
    </row>
    <row r="411464" spans="26:26">
      <c r="Z411464" s="5"/>
    </row>
    <row r="411465" spans="26:26">
      <c r="Z411465" s="5"/>
    </row>
    <row r="411466" spans="26:26">
      <c r="Z411466" s="5"/>
    </row>
    <row r="411467" spans="26:26">
      <c r="Z411467" s="5"/>
    </row>
    <row r="411468" spans="26:26">
      <c r="Z411468" s="5"/>
    </row>
    <row r="411469" spans="26:26">
      <c r="Z411469" s="5"/>
    </row>
    <row r="411470" spans="26:26">
      <c r="Z411470" s="5"/>
    </row>
    <row r="411471" spans="26:26">
      <c r="Z411471" s="5"/>
    </row>
    <row r="411472" spans="26:26">
      <c r="Z411472" s="5"/>
    </row>
    <row r="411473" spans="26:26">
      <c r="Z411473" s="5"/>
    </row>
    <row r="411474" spans="26:26">
      <c r="Z411474" s="5"/>
    </row>
    <row r="411475" spans="26:26">
      <c r="Z411475" s="5"/>
    </row>
    <row r="411476" spans="26:26">
      <c r="Z411476" s="5"/>
    </row>
    <row r="411477" spans="26:26">
      <c r="Z411477" s="5"/>
    </row>
    <row r="411478" spans="26:26">
      <c r="Z411478" s="5"/>
    </row>
    <row r="411479" spans="26:26">
      <c r="Z411479" s="5"/>
    </row>
    <row r="411480" spans="26:26">
      <c r="Z411480" s="5"/>
    </row>
    <row r="411481" spans="26:26">
      <c r="Z411481" s="5"/>
    </row>
    <row r="411482" spans="26:26">
      <c r="Z411482" s="5"/>
    </row>
    <row r="411483" spans="26:26">
      <c r="Z411483" s="5"/>
    </row>
    <row r="411484" spans="26:26">
      <c r="Z411484" s="5"/>
    </row>
    <row r="411485" spans="26:26">
      <c r="Z411485" s="5"/>
    </row>
    <row r="411486" spans="26:26">
      <c r="Z411486" s="5"/>
    </row>
    <row r="411487" spans="26:26">
      <c r="Z411487" s="5"/>
    </row>
    <row r="411488" spans="26:26">
      <c r="Z411488" s="5"/>
    </row>
    <row r="411489" spans="26:26">
      <c r="Z411489" s="5"/>
    </row>
    <row r="411490" spans="26:26">
      <c r="Z411490" s="5"/>
    </row>
    <row r="411491" spans="26:26">
      <c r="Z411491" s="5"/>
    </row>
    <row r="411492" spans="26:26">
      <c r="Z411492" s="5"/>
    </row>
    <row r="411493" spans="26:26">
      <c r="Z411493" s="5"/>
    </row>
    <row r="411494" spans="26:26">
      <c r="Z411494" s="5"/>
    </row>
    <row r="411495" spans="26:26">
      <c r="Z411495" s="5"/>
    </row>
    <row r="411496" spans="26:26">
      <c r="Z411496" s="5"/>
    </row>
    <row r="411497" spans="26:26">
      <c r="Z411497" s="5"/>
    </row>
    <row r="411498" spans="26:26">
      <c r="Z411498" s="5"/>
    </row>
    <row r="411499" spans="26:26">
      <c r="Z411499" s="5"/>
    </row>
    <row r="411500" spans="26:26">
      <c r="Z411500" s="5"/>
    </row>
    <row r="411501" spans="26:26">
      <c r="Z411501" s="5"/>
    </row>
    <row r="411502" spans="26:26">
      <c r="Z411502" s="5"/>
    </row>
    <row r="411503" spans="26:26">
      <c r="Z411503" s="5"/>
    </row>
    <row r="411504" spans="26:26">
      <c r="Z411504" s="5"/>
    </row>
    <row r="411505" spans="26:26">
      <c r="Z411505" s="5"/>
    </row>
    <row r="411506" spans="26:26">
      <c r="Z411506" s="5"/>
    </row>
    <row r="411507" spans="26:26">
      <c r="Z411507" s="5"/>
    </row>
    <row r="411508" spans="26:26">
      <c r="Z411508" s="5"/>
    </row>
    <row r="411509" spans="26:26">
      <c r="Z411509" s="5"/>
    </row>
    <row r="411510" spans="26:26">
      <c r="Z411510" s="5"/>
    </row>
    <row r="411511" spans="26:26">
      <c r="Z411511" s="5"/>
    </row>
    <row r="411512" spans="26:26">
      <c r="Z411512" s="5"/>
    </row>
    <row r="411513" spans="26:26">
      <c r="Z411513" s="5"/>
    </row>
    <row r="411514" spans="26:26">
      <c r="Z411514" s="5"/>
    </row>
    <row r="411515" spans="26:26">
      <c r="Z411515" s="5"/>
    </row>
    <row r="411516" spans="26:26">
      <c r="Z411516" s="5"/>
    </row>
    <row r="411517" spans="26:26">
      <c r="Z411517" s="5"/>
    </row>
    <row r="411518" spans="26:26">
      <c r="Z411518" s="5"/>
    </row>
    <row r="411519" spans="26:26">
      <c r="Z411519" s="5"/>
    </row>
    <row r="411520" spans="26:26">
      <c r="Z411520" s="5"/>
    </row>
    <row r="411521" spans="26:26">
      <c r="Z411521" s="5"/>
    </row>
    <row r="411522" spans="26:26">
      <c r="Z411522" s="5"/>
    </row>
    <row r="411523" spans="26:26">
      <c r="Z411523" s="5"/>
    </row>
    <row r="411524" spans="26:26">
      <c r="Z411524" s="5"/>
    </row>
    <row r="411525" spans="26:26">
      <c r="Z411525" s="5"/>
    </row>
    <row r="411526" spans="26:26">
      <c r="Z411526" s="5"/>
    </row>
    <row r="411527" spans="26:26">
      <c r="Z411527" s="5"/>
    </row>
    <row r="411528" spans="26:26">
      <c r="Z411528" s="5"/>
    </row>
    <row r="411529" spans="26:26">
      <c r="Z411529" s="5"/>
    </row>
    <row r="411530" spans="26:26">
      <c r="Z411530" s="5"/>
    </row>
    <row r="411531" spans="26:26">
      <c r="Z411531" s="5"/>
    </row>
    <row r="411532" spans="26:26">
      <c r="Z411532" s="5"/>
    </row>
    <row r="411533" spans="26:26">
      <c r="Z411533" s="5"/>
    </row>
    <row r="411534" spans="26:26">
      <c r="Z411534" s="5"/>
    </row>
    <row r="411535" spans="26:26">
      <c r="Z411535" s="5"/>
    </row>
    <row r="411536" spans="26:26">
      <c r="Z411536" s="5"/>
    </row>
    <row r="411537" spans="26:26">
      <c r="Z411537" s="5"/>
    </row>
    <row r="411538" spans="26:26">
      <c r="Z411538" s="5"/>
    </row>
    <row r="411539" spans="26:26">
      <c r="Z411539" s="5"/>
    </row>
    <row r="411540" spans="26:26">
      <c r="Z411540" s="5"/>
    </row>
    <row r="411541" spans="26:26">
      <c r="Z411541" s="5"/>
    </row>
    <row r="411542" spans="26:26">
      <c r="Z411542" s="5"/>
    </row>
    <row r="411543" spans="26:26">
      <c r="Z411543" s="5"/>
    </row>
    <row r="411544" spans="26:26">
      <c r="Z411544" s="5"/>
    </row>
    <row r="411545" spans="26:26">
      <c r="Z411545" s="5"/>
    </row>
    <row r="411546" spans="26:26">
      <c r="Z411546" s="5"/>
    </row>
    <row r="411547" spans="26:26">
      <c r="Z411547" s="5"/>
    </row>
    <row r="411548" spans="26:26">
      <c r="Z411548" s="5"/>
    </row>
    <row r="411549" spans="26:26">
      <c r="Z411549" s="5"/>
    </row>
    <row r="411550" spans="26:26">
      <c r="Z411550" s="5"/>
    </row>
    <row r="411551" spans="26:26">
      <c r="Z411551" s="5"/>
    </row>
    <row r="411552" spans="26:26">
      <c r="Z411552" s="5"/>
    </row>
    <row r="411553" spans="26:26">
      <c r="Z411553" s="5"/>
    </row>
    <row r="411554" spans="26:26">
      <c r="Z411554" s="5"/>
    </row>
    <row r="411555" spans="26:26">
      <c r="Z411555" s="5"/>
    </row>
    <row r="411556" spans="26:26">
      <c r="Z411556" s="5"/>
    </row>
    <row r="411557" spans="26:26">
      <c r="Z411557" s="5"/>
    </row>
    <row r="411558" spans="26:26">
      <c r="Z411558" s="5"/>
    </row>
    <row r="411559" spans="26:26">
      <c r="Z411559" s="5"/>
    </row>
    <row r="411560" spans="26:26">
      <c r="Z411560" s="5"/>
    </row>
    <row r="411561" spans="26:26">
      <c r="Z411561" s="5"/>
    </row>
    <row r="411562" spans="26:26">
      <c r="Z411562" s="5"/>
    </row>
    <row r="411563" spans="26:26">
      <c r="Z411563" s="5"/>
    </row>
    <row r="411564" spans="26:26">
      <c r="Z411564" s="5"/>
    </row>
    <row r="411565" spans="26:26">
      <c r="Z411565" s="5"/>
    </row>
    <row r="411566" spans="26:26">
      <c r="Z411566" s="5"/>
    </row>
    <row r="411567" spans="26:26">
      <c r="Z411567" s="5"/>
    </row>
    <row r="411568" spans="26:26">
      <c r="Z411568" s="5"/>
    </row>
    <row r="411569" spans="26:26">
      <c r="Z411569" s="5"/>
    </row>
    <row r="411570" spans="26:26">
      <c r="Z411570" s="5"/>
    </row>
    <row r="411571" spans="26:26">
      <c r="Z411571" s="5"/>
    </row>
    <row r="411572" spans="26:26">
      <c r="Z411572" s="5"/>
    </row>
    <row r="411573" spans="26:26">
      <c r="Z411573" s="5"/>
    </row>
    <row r="411574" spans="26:26">
      <c r="Z411574" s="5"/>
    </row>
    <row r="411575" spans="26:26">
      <c r="Z411575" s="5"/>
    </row>
    <row r="411576" spans="26:26">
      <c r="Z411576" s="5"/>
    </row>
    <row r="411577" spans="26:26">
      <c r="Z411577" s="5"/>
    </row>
    <row r="411578" spans="26:26">
      <c r="Z411578" s="5"/>
    </row>
    <row r="411579" spans="26:26">
      <c r="Z411579" s="5"/>
    </row>
    <row r="411580" spans="26:26">
      <c r="Z411580" s="5"/>
    </row>
    <row r="411581" spans="26:26">
      <c r="Z411581" s="5"/>
    </row>
    <row r="411582" spans="26:26">
      <c r="Z411582" s="5"/>
    </row>
    <row r="411583" spans="26:26">
      <c r="Z411583" s="5"/>
    </row>
    <row r="411584" spans="26:26">
      <c r="Z411584" s="5"/>
    </row>
    <row r="411585" spans="26:26">
      <c r="Z411585" s="5"/>
    </row>
    <row r="411586" spans="26:26">
      <c r="Z411586" s="5"/>
    </row>
    <row r="411587" spans="26:26">
      <c r="Z411587" s="5"/>
    </row>
    <row r="411588" spans="26:26">
      <c r="Z411588" s="5"/>
    </row>
    <row r="411589" spans="26:26">
      <c r="Z411589" s="5"/>
    </row>
    <row r="411590" spans="26:26">
      <c r="Z411590" s="5"/>
    </row>
    <row r="411591" spans="26:26">
      <c r="Z411591" s="5"/>
    </row>
    <row r="411592" spans="26:26">
      <c r="Z411592" s="5"/>
    </row>
    <row r="411593" spans="26:26">
      <c r="Z411593" s="5"/>
    </row>
    <row r="411594" spans="26:26">
      <c r="Z411594" s="5"/>
    </row>
    <row r="411595" spans="26:26">
      <c r="Z411595" s="5"/>
    </row>
    <row r="411596" spans="26:26">
      <c r="Z411596" s="5"/>
    </row>
    <row r="411597" spans="26:26">
      <c r="Z411597" s="5"/>
    </row>
    <row r="411598" spans="26:26">
      <c r="Z411598" s="5"/>
    </row>
    <row r="411599" spans="26:26">
      <c r="Z411599" s="5"/>
    </row>
    <row r="411600" spans="26:26">
      <c r="Z411600" s="5"/>
    </row>
    <row r="411601" spans="26:26">
      <c r="Z411601" s="5"/>
    </row>
    <row r="411602" spans="26:26">
      <c r="Z411602" s="5"/>
    </row>
    <row r="411603" spans="26:26">
      <c r="Z411603" s="5"/>
    </row>
    <row r="411604" spans="26:26">
      <c r="Z411604" s="5"/>
    </row>
    <row r="411605" spans="26:26">
      <c r="Z411605" s="5"/>
    </row>
    <row r="411606" spans="26:26">
      <c r="Z411606" s="5"/>
    </row>
    <row r="411607" spans="26:26">
      <c r="Z411607" s="5"/>
    </row>
    <row r="411608" spans="26:26">
      <c r="Z411608" s="5"/>
    </row>
    <row r="411609" spans="26:26">
      <c r="Z411609" s="5"/>
    </row>
    <row r="411610" spans="26:26">
      <c r="Z411610" s="5"/>
    </row>
    <row r="411611" spans="26:26">
      <c r="Z411611" s="5"/>
    </row>
    <row r="411612" spans="26:26">
      <c r="Z411612" s="5"/>
    </row>
    <row r="411613" spans="26:26">
      <c r="Z411613" s="5"/>
    </row>
    <row r="411614" spans="26:26">
      <c r="Z411614" s="5"/>
    </row>
    <row r="411615" spans="26:26">
      <c r="Z411615" s="5"/>
    </row>
    <row r="411616" spans="26:26">
      <c r="Z411616" s="5"/>
    </row>
    <row r="411617" spans="26:26">
      <c r="Z411617" s="5"/>
    </row>
    <row r="411618" spans="26:26">
      <c r="Z411618" s="5"/>
    </row>
    <row r="411619" spans="26:26">
      <c r="Z411619" s="5"/>
    </row>
    <row r="411620" spans="26:26">
      <c r="Z411620" s="5"/>
    </row>
    <row r="411621" spans="26:26">
      <c r="Z411621" s="5"/>
    </row>
    <row r="411622" spans="26:26">
      <c r="Z411622" s="5"/>
    </row>
    <row r="411623" spans="26:26">
      <c r="Z411623" s="5"/>
    </row>
    <row r="411624" spans="26:26">
      <c r="Z411624" s="5"/>
    </row>
    <row r="411625" spans="26:26">
      <c r="Z411625" s="5"/>
    </row>
    <row r="411626" spans="26:26">
      <c r="Z411626" s="5"/>
    </row>
    <row r="411627" spans="26:26">
      <c r="Z411627" s="5"/>
    </row>
    <row r="411628" spans="26:26">
      <c r="Z411628" s="5"/>
    </row>
    <row r="411629" spans="26:26">
      <c r="Z411629" s="5"/>
    </row>
    <row r="411630" spans="26:26">
      <c r="Z411630" s="5"/>
    </row>
    <row r="411631" spans="26:26">
      <c r="Z411631" s="5"/>
    </row>
    <row r="411632" spans="26:26">
      <c r="Z411632" s="5"/>
    </row>
    <row r="411633" spans="26:26">
      <c r="Z411633" s="5"/>
    </row>
    <row r="411634" spans="26:26">
      <c r="Z411634" s="5"/>
    </row>
    <row r="411635" spans="26:26">
      <c r="Z411635" s="5"/>
    </row>
    <row r="411636" spans="26:26">
      <c r="Z411636" s="5"/>
    </row>
    <row r="411637" spans="26:26">
      <c r="Z411637" s="5"/>
    </row>
    <row r="411638" spans="26:26">
      <c r="Z411638" s="5"/>
    </row>
    <row r="411639" spans="26:26">
      <c r="Z411639" s="5"/>
    </row>
    <row r="411640" spans="26:26">
      <c r="Z411640" s="5"/>
    </row>
    <row r="411641" spans="26:26">
      <c r="Z411641" s="5"/>
    </row>
    <row r="411642" spans="26:26">
      <c r="Z411642" s="5"/>
    </row>
    <row r="411643" spans="26:26">
      <c r="Z411643" s="5"/>
    </row>
    <row r="411644" spans="26:26">
      <c r="Z411644" s="5"/>
    </row>
    <row r="411645" spans="26:26">
      <c r="Z411645" s="5"/>
    </row>
    <row r="411646" spans="26:26">
      <c r="Z411646" s="5"/>
    </row>
    <row r="411647" spans="26:26">
      <c r="Z411647" s="5"/>
    </row>
    <row r="411648" spans="26:26">
      <c r="Z411648" s="5"/>
    </row>
    <row r="411649" spans="26:26">
      <c r="Z411649" s="5"/>
    </row>
    <row r="411650" spans="26:26">
      <c r="Z411650" s="5"/>
    </row>
    <row r="411651" spans="26:26">
      <c r="Z411651" s="5"/>
    </row>
    <row r="411652" spans="26:26">
      <c r="Z411652" s="5"/>
    </row>
    <row r="411653" spans="26:26">
      <c r="Z411653" s="5"/>
    </row>
    <row r="411654" spans="26:26">
      <c r="Z411654" s="5"/>
    </row>
    <row r="411655" spans="26:26">
      <c r="Z411655" s="5"/>
    </row>
    <row r="411656" spans="26:26">
      <c r="Z411656" s="5"/>
    </row>
    <row r="411657" spans="26:26">
      <c r="Z411657" s="5"/>
    </row>
    <row r="411658" spans="26:26">
      <c r="Z411658" s="5"/>
    </row>
    <row r="411659" spans="26:26">
      <c r="Z411659" s="5"/>
    </row>
    <row r="411660" spans="26:26">
      <c r="Z411660" s="5"/>
    </row>
    <row r="411661" spans="26:26">
      <c r="Z411661" s="5"/>
    </row>
    <row r="411662" spans="26:26">
      <c r="Z411662" s="5"/>
    </row>
    <row r="411663" spans="26:26">
      <c r="Z411663" s="5"/>
    </row>
    <row r="411664" spans="26:26">
      <c r="Z411664" s="5"/>
    </row>
    <row r="411665" spans="26:26">
      <c r="Z411665" s="5"/>
    </row>
    <row r="411666" spans="26:26">
      <c r="Z411666" s="5"/>
    </row>
    <row r="411667" spans="26:26">
      <c r="Z411667" s="5"/>
    </row>
    <row r="411668" spans="26:26">
      <c r="Z411668" s="5"/>
    </row>
    <row r="411669" spans="26:26">
      <c r="Z411669" s="5"/>
    </row>
    <row r="411670" spans="26:26">
      <c r="Z411670" s="5"/>
    </row>
    <row r="411671" spans="26:26">
      <c r="Z411671" s="5"/>
    </row>
    <row r="411672" spans="26:26">
      <c r="Z411672" s="5"/>
    </row>
    <row r="411673" spans="26:26">
      <c r="Z411673" s="5"/>
    </row>
    <row r="411674" spans="26:26">
      <c r="Z411674" s="5"/>
    </row>
    <row r="411675" spans="26:26">
      <c r="Z411675" s="5"/>
    </row>
    <row r="411676" spans="26:26">
      <c r="Z411676" s="5"/>
    </row>
    <row r="411677" spans="26:26">
      <c r="Z411677" s="5"/>
    </row>
    <row r="411678" spans="26:26">
      <c r="Z411678" s="5"/>
    </row>
    <row r="411679" spans="26:26">
      <c r="Z411679" s="5"/>
    </row>
    <row r="411680" spans="26:26">
      <c r="Z411680" s="5"/>
    </row>
    <row r="411681" spans="26:26">
      <c r="Z411681" s="5"/>
    </row>
    <row r="411682" spans="26:26">
      <c r="Z411682" s="5"/>
    </row>
    <row r="411683" spans="26:26">
      <c r="Z411683" s="5"/>
    </row>
    <row r="411684" spans="26:26">
      <c r="Z411684" s="5"/>
    </row>
    <row r="411685" spans="26:26">
      <c r="Z411685" s="5"/>
    </row>
    <row r="411686" spans="26:26">
      <c r="Z411686" s="5"/>
    </row>
    <row r="411687" spans="26:26">
      <c r="Z411687" s="5"/>
    </row>
    <row r="411688" spans="26:26">
      <c r="Z411688" s="5"/>
    </row>
    <row r="411689" spans="26:26">
      <c r="Z411689" s="5"/>
    </row>
    <row r="411690" spans="26:26">
      <c r="Z411690" s="5"/>
    </row>
    <row r="411691" spans="26:26">
      <c r="Z411691" s="5"/>
    </row>
    <row r="411692" spans="26:26">
      <c r="Z411692" s="5"/>
    </row>
    <row r="411693" spans="26:26">
      <c r="Z411693" s="5"/>
    </row>
    <row r="411694" spans="26:26">
      <c r="Z411694" s="5"/>
    </row>
    <row r="411695" spans="26:26">
      <c r="Z411695" s="5"/>
    </row>
    <row r="411696" spans="26:26">
      <c r="Z411696" s="5"/>
    </row>
    <row r="411697" spans="26:26">
      <c r="Z411697" s="5"/>
    </row>
    <row r="411698" spans="26:26">
      <c r="Z411698" s="5"/>
    </row>
    <row r="411699" spans="26:26">
      <c r="Z411699" s="5"/>
    </row>
    <row r="411700" spans="26:26">
      <c r="Z411700" s="5"/>
    </row>
    <row r="411701" spans="26:26">
      <c r="Z411701" s="5"/>
    </row>
    <row r="411702" spans="26:26">
      <c r="Z411702" s="5"/>
    </row>
    <row r="411703" spans="26:26">
      <c r="Z411703" s="5"/>
    </row>
    <row r="411704" spans="26:26">
      <c r="Z411704" s="5"/>
    </row>
    <row r="411705" spans="26:26">
      <c r="Z411705" s="5"/>
    </row>
    <row r="411706" spans="26:26">
      <c r="Z411706" s="5"/>
    </row>
    <row r="411707" spans="26:26">
      <c r="Z411707" s="5"/>
    </row>
    <row r="411708" spans="26:26">
      <c r="Z411708" s="5"/>
    </row>
    <row r="411709" spans="26:26">
      <c r="Z411709" s="5"/>
    </row>
    <row r="411710" spans="26:26">
      <c r="Z411710" s="5"/>
    </row>
    <row r="411711" spans="26:26">
      <c r="Z411711" s="5"/>
    </row>
    <row r="411712" spans="26:26">
      <c r="Z411712" s="5"/>
    </row>
    <row r="411713" spans="26:26">
      <c r="Z411713" s="5"/>
    </row>
    <row r="411714" spans="26:26">
      <c r="Z411714" s="5"/>
    </row>
    <row r="411715" spans="26:26">
      <c r="Z411715" s="5"/>
    </row>
    <row r="411716" spans="26:26">
      <c r="Z411716" s="5"/>
    </row>
    <row r="411717" spans="26:26">
      <c r="Z411717" s="5"/>
    </row>
    <row r="411718" spans="26:26">
      <c r="Z411718" s="5"/>
    </row>
    <row r="411719" spans="26:26">
      <c r="Z411719" s="5"/>
    </row>
    <row r="411720" spans="26:26">
      <c r="Z411720" s="5"/>
    </row>
    <row r="411721" spans="26:26">
      <c r="Z411721" s="5"/>
    </row>
    <row r="411722" spans="26:26">
      <c r="Z411722" s="5"/>
    </row>
    <row r="411723" spans="26:26">
      <c r="Z411723" s="5"/>
    </row>
    <row r="411724" spans="26:26">
      <c r="Z411724" s="5"/>
    </row>
    <row r="411725" spans="26:26">
      <c r="Z411725" s="5"/>
    </row>
    <row r="411726" spans="26:26">
      <c r="Z411726" s="5"/>
    </row>
    <row r="411727" spans="26:26">
      <c r="Z411727" s="5"/>
    </row>
    <row r="411728" spans="26:26">
      <c r="Z411728" s="5"/>
    </row>
    <row r="411729" spans="26:26">
      <c r="Z411729" s="5"/>
    </row>
    <row r="411730" spans="26:26">
      <c r="Z411730" s="5"/>
    </row>
    <row r="411731" spans="26:26">
      <c r="Z411731" s="5"/>
    </row>
    <row r="411732" spans="26:26">
      <c r="Z411732" s="5"/>
    </row>
    <row r="411733" spans="26:26">
      <c r="Z411733" s="5"/>
    </row>
    <row r="411734" spans="26:26">
      <c r="Z411734" s="5"/>
    </row>
    <row r="411735" spans="26:26">
      <c r="Z411735" s="5"/>
    </row>
    <row r="411736" spans="26:26">
      <c r="Z411736" s="5"/>
    </row>
    <row r="411737" spans="26:26">
      <c r="Z411737" s="5"/>
    </row>
    <row r="411738" spans="26:26">
      <c r="Z411738" s="5"/>
    </row>
    <row r="411739" spans="26:26">
      <c r="Z411739" s="5"/>
    </row>
    <row r="411740" spans="26:26">
      <c r="Z411740" s="5"/>
    </row>
    <row r="411741" spans="26:26">
      <c r="Z411741" s="5"/>
    </row>
    <row r="411742" spans="26:26">
      <c r="Z411742" s="5"/>
    </row>
    <row r="411743" spans="26:26">
      <c r="Z411743" s="5"/>
    </row>
    <row r="411744" spans="26:26">
      <c r="Z411744" s="5"/>
    </row>
    <row r="411745" spans="26:26">
      <c r="Z411745" s="5"/>
    </row>
    <row r="411746" spans="26:26">
      <c r="Z411746" s="5"/>
    </row>
    <row r="411747" spans="26:26">
      <c r="Z411747" s="5"/>
    </row>
    <row r="411748" spans="26:26">
      <c r="Z411748" s="5"/>
    </row>
    <row r="411749" spans="26:26">
      <c r="Z411749" s="5"/>
    </row>
    <row r="411750" spans="26:26">
      <c r="Z411750" s="5"/>
    </row>
    <row r="411751" spans="26:26">
      <c r="Z411751" s="5"/>
    </row>
    <row r="411752" spans="26:26">
      <c r="Z411752" s="5"/>
    </row>
    <row r="411753" spans="26:26">
      <c r="Z411753" s="5"/>
    </row>
    <row r="411754" spans="26:26">
      <c r="Z411754" s="5"/>
    </row>
    <row r="411755" spans="26:26">
      <c r="Z411755" s="5"/>
    </row>
    <row r="411756" spans="26:26">
      <c r="Z411756" s="5"/>
    </row>
    <row r="411757" spans="26:26">
      <c r="Z411757" s="5"/>
    </row>
    <row r="411758" spans="26:26">
      <c r="Z411758" s="5"/>
    </row>
    <row r="411759" spans="26:26">
      <c r="Z411759" s="5"/>
    </row>
    <row r="411760" spans="26:26">
      <c r="Z411760" s="5"/>
    </row>
    <row r="411761" spans="26:26">
      <c r="Z411761" s="5"/>
    </row>
    <row r="411762" spans="26:26">
      <c r="Z411762" s="5"/>
    </row>
    <row r="411763" spans="26:26">
      <c r="Z411763" s="5"/>
    </row>
    <row r="411764" spans="26:26">
      <c r="Z411764" s="5"/>
    </row>
    <row r="411765" spans="26:26">
      <c r="Z411765" s="5"/>
    </row>
    <row r="411766" spans="26:26">
      <c r="Z411766" s="5"/>
    </row>
    <row r="411767" spans="26:26">
      <c r="Z411767" s="5"/>
    </row>
    <row r="411768" spans="26:26">
      <c r="Z411768" s="5"/>
    </row>
    <row r="411769" spans="26:26">
      <c r="Z411769" s="5"/>
    </row>
    <row r="411770" spans="26:26">
      <c r="Z411770" s="5"/>
    </row>
    <row r="411771" spans="26:26">
      <c r="Z411771" s="5"/>
    </row>
    <row r="411772" spans="26:26">
      <c r="Z411772" s="5"/>
    </row>
    <row r="411773" spans="26:26">
      <c r="Z411773" s="5"/>
    </row>
    <row r="411774" spans="26:26">
      <c r="Z411774" s="5"/>
    </row>
    <row r="411775" spans="26:26">
      <c r="Z411775" s="5"/>
    </row>
    <row r="411776" spans="26:26">
      <c r="Z411776" s="5"/>
    </row>
    <row r="411777" spans="26:26">
      <c r="Z411777" s="5"/>
    </row>
    <row r="411778" spans="26:26">
      <c r="Z411778" s="5"/>
    </row>
    <row r="411779" spans="26:26">
      <c r="Z411779" s="5"/>
    </row>
    <row r="411780" spans="26:26">
      <c r="Z411780" s="5"/>
    </row>
    <row r="411781" spans="26:26">
      <c r="Z411781" s="5"/>
    </row>
    <row r="411782" spans="26:26">
      <c r="Z411782" s="5"/>
    </row>
    <row r="411783" spans="26:26">
      <c r="Z411783" s="5"/>
    </row>
    <row r="411784" spans="26:26">
      <c r="Z411784" s="5"/>
    </row>
    <row r="411785" spans="26:26">
      <c r="Z411785" s="5"/>
    </row>
    <row r="411786" spans="26:26">
      <c r="Z411786" s="5"/>
    </row>
    <row r="411787" spans="26:26">
      <c r="Z411787" s="5"/>
    </row>
    <row r="411788" spans="26:26">
      <c r="Z411788" s="5"/>
    </row>
    <row r="411789" spans="26:26">
      <c r="Z411789" s="5"/>
    </row>
    <row r="411790" spans="26:26">
      <c r="Z411790" s="5"/>
    </row>
    <row r="411791" spans="26:26">
      <c r="Z411791" s="5"/>
    </row>
    <row r="411792" spans="26:26">
      <c r="Z411792" s="5"/>
    </row>
    <row r="411793" spans="26:26">
      <c r="Z411793" s="5"/>
    </row>
    <row r="411794" spans="26:26">
      <c r="Z411794" s="5"/>
    </row>
    <row r="411795" spans="26:26">
      <c r="Z411795" s="5"/>
    </row>
    <row r="411796" spans="26:26">
      <c r="Z411796" s="5"/>
    </row>
    <row r="411797" spans="26:26">
      <c r="Z411797" s="5"/>
    </row>
    <row r="411798" spans="26:26">
      <c r="Z411798" s="5"/>
    </row>
    <row r="411799" spans="26:26">
      <c r="Z411799" s="5"/>
    </row>
    <row r="411800" spans="26:26">
      <c r="Z411800" s="5"/>
    </row>
    <row r="411801" spans="26:26">
      <c r="Z411801" s="5"/>
    </row>
    <row r="411802" spans="26:26">
      <c r="Z411802" s="5"/>
    </row>
    <row r="411803" spans="26:26">
      <c r="Z411803" s="5"/>
    </row>
    <row r="411804" spans="26:26">
      <c r="Z411804" s="5"/>
    </row>
    <row r="411805" spans="26:26">
      <c r="Z411805" s="5"/>
    </row>
    <row r="411806" spans="26:26">
      <c r="Z411806" s="5"/>
    </row>
    <row r="411807" spans="26:26">
      <c r="Z411807" s="5"/>
    </row>
    <row r="411808" spans="26:26">
      <c r="Z411808" s="5"/>
    </row>
    <row r="411809" spans="26:26">
      <c r="Z411809" s="5"/>
    </row>
    <row r="411810" spans="26:26">
      <c r="Z411810" s="5"/>
    </row>
    <row r="411811" spans="26:26">
      <c r="Z411811" s="5"/>
    </row>
    <row r="411812" spans="26:26">
      <c r="Z411812" s="5"/>
    </row>
    <row r="411813" spans="26:26">
      <c r="Z411813" s="5"/>
    </row>
    <row r="411814" spans="26:26">
      <c r="Z411814" s="5"/>
    </row>
    <row r="411815" spans="26:26">
      <c r="Z411815" s="5"/>
    </row>
    <row r="411816" spans="26:26">
      <c r="Z411816" s="5"/>
    </row>
    <row r="411817" spans="26:26">
      <c r="Z411817" s="5"/>
    </row>
    <row r="411818" spans="26:26">
      <c r="Z411818" s="5"/>
    </row>
    <row r="411819" spans="26:26">
      <c r="Z411819" s="5"/>
    </row>
    <row r="411820" spans="26:26">
      <c r="Z411820" s="5"/>
    </row>
    <row r="411821" spans="26:26">
      <c r="Z411821" s="5"/>
    </row>
    <row r="411822" spans="26:26">
      <c r="Z411822" s="5"/>
    </row>
    <row r="411823" spans="26:26">
      <c r="Z411823" s="5"/>
    </row>
    <row r="411824" spans="26:26">
      <c r="Z411824" s="5"/>
    </row>
    <row r="411825" spans="26:26">
      <c r="Z411825" s="5"/>
    </row>
    <row r="411826" spans="26:26">
      <c r="Z411826" s="5"/>
    </row>
    <row r="411827" spans="26:26">
      <c r="Z411827" s="5"/>
    </row>
    <row r="411828" spans="26:26">
      <c r="Z411828" s="5"/>
    </row>
    <row r="411829" spans="26:26">
      <c r="Z411829" s="5"/>
    </row>
    <row r="411830" spans="26:26">
      <c r="Z411830" s="5"/>
    </row>
    <row r="411831" spans="26:26">
      <c r="Z411831" s="5"/>
    </row>
    <row r="411832" spans="26:26">
      <c r="Z411832" s="5"/>
    </row>
    <row r="411833" spans="26:26">
      <c r="Z411833" s="5"/>
    </row>
    <row r="411834" spans="26:26">
      <c r="Z411834" s="5"/>
    </row>
    <row r="411835" spans="26:26">
      <c r="Z411835" s="5"/>
    </row>
    <row r="411836" spans="26:26">
      <c r="Z411836" s="5"/>
    </row>
    <row r="411837" spans="26:26">
      <c r="Z411837" s="5"/>
    </row>
    <row r="411838" spans="26:26">
      <c r="Z411838" s="5"/>
    </row>
    <row r="411839" spans="26:26">
      <c r="Z411839" s="5"/>
    </row>
    <row r="411840" spans="26:26">
      <c r="Z411840" s="5"/>
    </row>
    <row r="411841" spans="26:26">
      <c r="Z411841" s="5"/>
    </row>
    <row r="411842" spans="26:26">
      <c r="Z411842" s="5"/>
    </row>
    <row r="411843" spans="26:26">
      <c r="Z411843" s="5"/>
    </row>
    <row r="411844" spans="26:26">
      <c r="Z411844" s="5"/>
    </row>
    <row r="411845" spans="26:26">
      <c r="Z411845" s="5"/>
    </row>
    <row r="411846" spans="26:26">
      <c r="Z411846" s="5"/>
    </row>
    <row r="411847" spans="26:26">
      <c r="Z411847" s="5"/>
    </row>
    <row r="411848" spans="26:26">
      <c r="Z411848" s="5"/>
    </row>
    <row r="411849" spans="26:26">
      <c r="Z411849" s="5"/>
    </row>
    <row r="411850" spans="26:26">
      <c r="Z411850" s="5"/>
    </row>
    <row r="411851" spans="26:26">
      <c r="Z411851" s="5"/>
    </row>
    <row r="411852" spans="26:26">
      <c r="Z411852" s="5"/>
    </row>
    <row r="411853" spans="26:26">
      <c r="Z411853" s="5"/>
    </row>
    <row r="411854" spans="26:26">
      <c r="Z411854" s="5"/>
    </row>
    <row r="411855" spans="26:26">
      <c r="Z411855" s="5"/>
    </row>
    <row r="411856" spans="26:26">
      <c r="Z411856" s="5"/>
    </row>
    <row r="411857" spans="26:26">
      <c r="Z411857" s="5"/>
    </row>
    <row r="411858" spans="26:26">
      <c r="Z411858" s="5"/>
    </row>
    <row r="411859" spans="26:26">
      <c r="Z411859" s="5"/>
    </row>
    <row r="411860" spans="26:26">
      <c r="Z411860" s="5"/>
    </row>
    <row r="411861" spans="26:26">
      <c r="Z411861" s="5"/>
    </row>
    <row r="411862" spans="26:26">
      <c r="Z411862" s="5"/>
    </row>
    <row r="411863" spans="26:26">
      <c r="Z411863" s="5"/>
    </row>
    <row r="411864" spans="26:26">
      <c r="Z411864" s="5"/>
    </row>
    <row r="411865" spans="26:26">
      <c r="Z411865" s="5"/>
    </row>
    <row r="411866" spans="26:26">
      <c r="Z411866" s="5"/>
    </row>
    <row r="411867" spans="26:26">
      <c r="Z411867" s="5"/>
    </row>
    <row r="411868" spans="26:26">
      <c r="Z411868" s="5"/>
    </row>
    <row r="411869" spans="26:26">
      <c r="Z411869" s="5"/>
    </row>
    <row r="411870" spans="26:26">
      <c r="Z411870" s="5"/>
    </row>
    <row r="411871" spans="26:26">
      <c r="Z411871" s="5"/>
    </row>
    <row r="411872" spans="26:26">
      <c r="Z411872" s="5"/>
    </row>
    <row r="411873" spans="26:26">
      <c r="Z411873" s="5"/>
    </row>
    <row r="411874" spans="26:26">
      <c r="Z411874" s="5"/>
    </row>
    <row r="411875" spans="26:26">
      <c r="Z411875" s="5"/>
    </row>
    <row r="411876" spans="26:26">
      <c r="Z411876" s="5"/>
    </row>
    <row r="411877" spans="26:26">
      <c r="Z411877" s="5"/>
    </row>
    <row r="411878" spans="26:26">
      <c r="Z411878" s="5"/>
    </row>
    <row r="411879" spans="26:26">
      <c r="Z411879" s="5"/>
    </row>
    <row r="411880" spans="26:26">
      <c r="Z411880" s="5"/>
    </row>
    <row r="411881" spans="26:26">
      <c r="Z411881" s="5"/>
    </row>
    <row r="411882" spans="26:26">
      <c r="Z411882" s="5"/>
    </row>
    <row r="411883" spans="26:26">
      <c r="Z411883" s="5"/>
    </row>
    <row r="411884" spans="26:26">
      <c r="Z411884" s="5"/>
    </row>
    <row r="411885" spans="26:26">
      <c r="Z411885" s="5"/>
    </row>
    <row r="411886" spans="26:26">
      <c r="Z411886" s="5"/>
    </row>
    <row r="411887" spans="26:26">
      <c r="Z411887" s="5"/>
    </row>
    <row r="411888" spans="26:26">
      <c r="Z411888" s="5"/>
    </row>
    <row r="411889" spans="26:26">
      <c r="Z411889" s="5"/>
    </row>
    <row r="411890" spans="26:26">
      <c r="Z411890" s="5"/>
    </row>
    <row r="411891" spans="26:26">
      <c r="Z411891" s="5"/>
    </row>
    <row r="411892" spans="26:26">
      <c r="Z411892" s="5"/>
    </row>
    <row r="411893" spans="26:26">
      <c r="Z411893" s="5"/>
    </row>
    <row r="411894" spans="26:26">
      <c r="Z411894" s="5"/>
    </row>
    <row r="411895" spans="26:26">
      <c r="Z411895" s="5"/>
    </row>
    <row r="411896" spans="26:26">
      <c r="Z411896" s="5"/>
    </row>
    <row r="411897" spans="26:26">
      <c r="Z411897" s="5"/>
    </row>
    <row r="411898" spans="26:26">
      <c r="Z411898" s="5"/>
    </row>
    <row r="411899" spans="26:26">
      <c r="Z411899" s="5"/>
    </row>
    <row r="411900" spans="26:26">
      <c r="Z411900" s="5"/>
    </row>
    <row r="411901" spans="26:26">
      <c r="Z411901" s="5"/>
    </row>
    <row r="411902" spans="26:26">
      <c r="Z411902" s="5"/>
    </row>
    <row r="411903" spans="26:26">
      <c r="Z411903" s="5"/>
    </row>
    <row r="411904" spans="26:26">
      <c r="Z411904" s="5"/>
    </row>
    <row r="411905" spans="26:26">
      <c r="Z411905" s="5"/>
    </row>
    <row r="411906" spans="26:26">
      <c r="Z411906" s="5"/>
    </row>
    <row r="411907" spans="26:26">
      <c r="Z411907" s="5"/>
    </row>
    <row r="411908" spans="26:26">
      <c r="Z411908" s="5"/>
    </row>
    <row r="411909" spans="26:26">
      <c r="Z411909" s="5"/>
    </row>
    <row r="411910" spans="26:26">
      <c r="Z411910" s="5"/>
    </row>
    <row r="411911" spans="26:26">
      <c r="Z411911" s="5"/>
    </row>
    <row r="411912" spans="26:26">
      <c r="Z411912" s="5"/>
    </row>
    <row r="411913" spans="26:26">
      <c r="Z411913" s="5"/>
    </row>
    <row r="411914" spans="26:26">
      <c r="Z411914" s="5"/>
    </row>
    <row r="411915" spans="26:26">
      <c r="Z411915" s="5"/>
    </row>
    <row r="411916" spans="26:26">
      <c r="Z411916" s="5"/>
    </row>
    <row r="411917" spans="26:26">
      <c r="Z411917" s="5"/>
    </row>
    <row r="411918" spans="26:26">
      <c r="Z411918" s="5"/>
    </row>
    <row r="411919" spans="26:26">
      <c r="Z411919" s="5"/>
    </row>
    <row r="411920" spans="26:26">
      <c r="Z411920" s="5"/>
    </row>
    <row r="411921" spans="26:26">
      <c r="Z411921" s="5"/>
    </row>
    <row r="411922" spans="26:26">
      <c r="Z411922" s="5"/>
    </row>
    <row r="411923" spans="26:26">
      <c r="Z411923" s="5"/>
    </row>
    <row r="411924" spans="26:26">
      <c r="Z411924" s="5"/>
    </row>
    <row r="411925" spans="26:26">
      <c r="Z411925" s="5"/>
    </row>
    <row r="411926" spans="26:26">
      <c r="Z411926" s="5"/>
    </row>
    <row r="411927" spans="26:26">
      <c r="Z411927" s="5"/>
    </row>
    <row r="411928" spans="26:26">
      <c r="Z411928" s="5"/>
    </row>
    <row r="411929" spans="26:26">
      <c r="Z411929" s="5"/>
    </row>
    <row r="411930" spans="26:26">
      <c r="Z411930" s="5"/>
    </row>
    <row r="411931" spans="26:26">
      <c r="Z411931" s="5"/>
    </row>
    <row r="411932" spans="26:26">
      <c r="Z411932" s="5"/>
    </row>
    <row r="411933" spans="26:26">
      <c r="Z411933" s="5"/>
    </row>
    <row r="411934" spans="26:26">
      <c r="Z411934" s="5"/>
    </row>
    <row r="411935" spans="26:26">
      <c r="Z411935" s="5"/>
    </row>
    <row r="411936" spans="26:26">
      <c r="Z411936" s="5"/>
    </row>
    <row r="411937" spans="26:26">
      <c r="Z411937" s="5"/>
    </row>
    <row r="411938" spans="26:26">
      <c r="Z411938" s="5"/>
    </row>
    <row r="411939" spans="26:26">
      <c r="Z411939" s="5"/>
    </row>
    <row r="411940" spans="26:26">
      <c r="Z411940" s="5"/>
    </row>
    <row r="411941" spans="26:26">
      <c r="Z411941" s="5"/>
    </row>
    <row r="411942" spans="26:26">
      <c r="Z411942" s="5"/>
    </row>
    <row r="411943" spans="26:26">
      <c r="Z411943" s="5"/>
    </row>
    <row r="411944" spans="26:26">
      <c r="Z411944" s="5"/>
    </row>
    <row r="411945" spans="26:26">
      <c r="Z411945" s="5"/>
    </row>
    <row r="411946" spans="26:26">
      <c r="Z411946" s="5"/>
    </row>
    <row r="411947" spans="26:26">
      <c r="Z411947" s="5"/>
    </row>
    <row r="411948" spans="26:26">
      <c r="Z411948" s="5"/>
    </row>
    <row r="411949" spans="26:26">
      <c r="Z411949" s="5"/>
    </row>
    <row r="411950" spans="26:26">
      <c r="Z411950" s="5"/>
    </row>
    <row r="411951" spans="26:26">
      <c r="Z411951" s="5"/>
    </row>
    <row r="411952" spans="26:26">
      <c r="Z411952" s="5"/>
    </row>
    <row r="411953" spans="26:26">
      <c r="Z411953" s="5"/>
    </row>
    <row r="411954" spans="26:26">
      <c r="Z411954" s="5"/>
    </row>
    <row r="411955" spans="26:26">
      <c r="Z411955" s="5"/>
    </row>
    <row r="411956" spans="26:26">
      <c r="Z411956" s="5"/>
    </row>
    <row r="411957" spans="26:26">
      <c r="Z411957" s="5"/>
    </row>
    <row r="411958" spans="26:26">
      <c r="Z411958" s="5"/>
    </row>
    <row r="411959" spans="26:26">
      <c r="Z411959" s="5"/>
    </row>
    <row r="411960" spans="26:26">
      <c r="Z411960" s="5"/>
    </row>
    <row r="411961" spans="26:26">
      <c r="Z411961" s="5"/>
    </row>
    <row r="411962" spans="26:26">
      <c r="Z411962" s="5"/>
    </row>
    <row r="411963" spans="26:26">
      <c r="Z411963" s="5"/>
    </row>
    <row r="411964" spans="26:26">
      <c r="Z411964" s="5"/>
    </row>
    <row r="411965" spans="26:26">
      <c r="Z411965" s="5"/>
    </row>
    <row r="411966" spans="26:26">
      <c r="Z411966" s="5"/>
    </row>
    <row r="411967" spans="26:26">
      <c r="Z411967" s="5"/>
    </row>
    <row r="411968" spans="26:26">
      <c r="Z411968" s="5"/>
    </row>
    <row r="411969" spans="26:26">
      <c r="Z411969" s="5"/>
    </row>
    <row r="411970" spans="26:26">
      <c r="Z411970" s="5"/>
    </row>
    <row r="411971" spans="26:26">
      <c r="Z411971" s="5"/>
    </row>
    <row r="411972" spans="26:26">
      <c r="Z411972" s="5"/>
    </row>
    <row r="411973" spans="26:26">
      <c r="Z411973" s="5"/>
    </row>
    <row r="411974" spans="26:26">
      <c r="Z411974" s="5"/>
    </row>
    <row r="411975" spans="26:26">
      <c r="Z411975" s="5"/>
    </row>
    <row r="411976" spans="26:26">
      <c r="Z411976" s="5"/>
    </row>
    <row r="411977" spans="26:26">
      <c r="Z411977" s="5"/>
    </row>
    <row r="411978" spans="26:26">
      <c r="Z411978" s="5"/>
    </row>
    <row r="411979" spans="26:26">
      <c r="Z411979" s="5"/>
    </row>
    <row r="411980" spans="26:26">
      <c r="Z411980" s="5"/>
    </row>
    <row r="411981" spans="26:26">
      <c r="Z411981" s="5"/>
    </row>
    <row r="411982" spans="26:26">
      <c r="Z411982" s="5"/>
    </row>
    <row r="411983" spans="26:26">
      <c r="Z411983" s="5"/>
    </row>
    <row r="411984" spans="26:26">
      <c r="Z411984" s="5"/>
    </row>
    <row r="411985" spans="26:26">
      <c r="Z411985" s="5"/>
    </row>
    <row r="411986" spans="26:26">
      <c r="Z411986" s="5"/>
    </row>
    <row r="411987" spans="26:26">
      <c r="Z411987" s="5"/>
    </row>
    <row r="411988" spans="26:26">
      <c r="Z411988" s="5"/>
    </row>
    <row r="411989" spans="26:26">
      <c r="Z411989" s="5"/>
    </row>
    <row r="411990" spans="26:26">
      <c r="Z411990" s="5"/>
    </row>
    <row r="411991" spans="26:26">
      <c r="Z411991" s="5"/>
    </row>
    <row r="411992" spans="26:26">
      <c r="Z411992" s="5"/>
    </row>
    <row r="411993" spans="26:26">
      <c r="Z411993" s="5"/>
    </row>
    <row r="411994" spans="26:26">
      <c r="Z411994" s="5"/>
    </row>
    <row r="411995" spans="26:26">
      <c r="Z411995" s="5"/>
    </row>
    <row r="411996" spans="26:26">
      <c r="Z411996" s="5"/>
    </row>
    <row r="411997" spans="26:26">
      <c r="Z411997" s="5"/>
    </row>
    <row r="411998" spans="26:26">
      <c r="Z411998" s="5"/>
    </row>
    <row r="411999" spans="26:26">
      <c r="Z411999" s="5"/>
    </row>
    <row r="412000" spans="26:26">
      <c r="Z412000" s="5"/>
    </row>
    <row r="412001" spans="26:26">
      <c r="Z412001" s="5"/>
    </row>
    <row r="412002" spans="26:26">
      <c r="Z412002" s="5"/>
    </row>
    <row r="412003" spans="26:26">
      <c r="Z412003" s="5"/>
    </row>
    <row r="412004" spans="26:26">
      <c r="Z412004" s="5"/>
    </row>
    <row r="412005" spans="26:26">
      <c r="Z412005" s="5"/>
    </row>
    <row r="412006" spans="26:26">
      <c r="Z412006" s="5"/>
    </row>
    <row r="412007" spans="26:26">
      <c r="Z412007" s="5"/>
    </row>
    <row r="412008" spans="26:26">
      <c r="Z412008" s="5"/>
    </row>
    <row r="412009" spans="26:26">
      <c r="Z412009" s="5"/>
    </row>
    <row r="412010" spans="26:26">
      <c r="Z412010" s="5"/>
    </row>
    <row r="412011" spans="26:26">
      <c r="Z412011" s="5"/>
    </row>
    <row r="412012" spans="26:26">
      <c r="Z412012" s="5"/>
    </row>
    <row r="412013" spans="26:26">
      <c r="Z412013" s="5"/>
    </row>
    <row r="412014" spans="26:26">
      <c r="Z412014" s="5"/>
    </row>
    <row r="412015" spans="26:26">
      <c r="Z412015" s="5"/>
    </row>
    <row r="412016" spans="26:26">
      <c r="Z412016" s="5"/>
    </row>
    <row r="412017" spans="26:26">
      <c r="Z412017" s="5"/>
    </row>
    <row r="412018" spans="26:26">
      <c r="Z412018" s="5"/>
    </row>
    <row r="412019" spans="26:26">
      <c r="Z412019" s="5"/>
    </row>
    <row r="412020" spans="26:26">
      <c r="Z412020" s="5"/>
    </row>
    <row r="412021" spans="26:26">
      <c r="Z412021" s="5"/>
    </row>
    <row r="412022" spans="26:26">
      <c r="Z412022" s="5"/>
    </row>
    <row r="412023" spans="26:26">
      <c r="Z412023" s="5"/>
    </row>
    <row r="412024" spans="26:26">
      <c r="Z412024" s="5"/>
    </row>
    <row r="412025" spans="26:26">
      <c r="Z412025" s="5"/>
    </row>
    <row r="412026" spans="26:26">
      <c r="Z412026" s="5"/>
    </row>
    <row r="412027" spans="26:26">
      <c r="Z412027" s="5"/>
    </row>
    <row r="412028" spans="26:26">
      <c r="Z412028" s="5"/>
    </row>
    <row r="412029" spans="26:26">
      <c r="Z412029" s="5"/>
    </row>
    <row r="412030" spans="26:26">
      <c r="Z412030" s="5"/>
    </row>
    <row r="412031" spans="26:26">
      <c r="Z412031" s="5"/>
    </row>
    <row r="412032" spans="26:26">
      <c r="Z412032" s="5"/>
    </row>
    <row r="412033" spans="26:26">
      <c r="Z412033" s="5"/>
    </row>
    <row r="412034" spans="26:26">
      <c r="Z412034" s="5"/>
    </row>
    <row r="412035" spans="26:26">
      <c r="Z412035" s="5"/>
    </row>
    <row r="412036" spans="26:26">
      <c r="Z412036" s="5"/>
    </row>
    <row r="412037" spans="26:26">
      <c r="Z412037" s="5"/>
    </row>
    <row r="412038" spans="26:26">
      <c r="Z412038" s="5"/>
    </row>
    <row r="412039" spans="26:26">
      <c r="Z412039" s="5"/>
    </row>
    <row r="412040" spans="26:26">
      <c r="Z412040" s="5"/>
    </row>
    <row r="412041" spans="26:26">
      <c r="Z412041" s="5"/>
    </row>
    <row r="412042" spans="26:26">
      <c r="Z412042" s="5"/>
    </row>
    <row r="412043" spans="26:26">
      <c r="Z412043" s="5"/>
    </row>
    <row r="412044" spans="26:26">
      <c r="Z412044" s="5"/>
    </row>
    <row r="412045" spans="26:26">
      <c r="Z412045" s="5"/>
    </row>
    <row r="412046" spans="26:26">
      <c r="Z412046" s="5"/>
    </row>
    <row r="412047" spans="26:26">
      <c r="Z412047" s="5"/>
    </row>
    <row r="412048" spans="26:26">
      <c r="Z412048" s="5"/>
    </row>
    <row r="412049" spans="26:26">
      <c r="Z412049" s="5"/>
    </row>
    <row r="412050" spans="26:26">
      <c r="Z412050" s="5"/>
    </row>
    <row r="412051" spans="26:26">
      <c r="Z412051" s="5"/>
    </row>
    <row r="412052" spans="26:26">
      <c r="Z412052" s="5"/>
    </row>
    <row r="412053" spans="26:26">
      <c r="Z412053" s="5"/>
    </row>
    <row r="412054" spans="26:26">
      <c r="Z412054" s="5"/>
    </row>
    <row r="412055" spans="26:26">
      <c r="Z412055" s="5"/>
    </row>
    <row r="412056" spans="26:26">
      <c r="Z412056" s="5"/>
    </row>
    <row r="412057" spans="26:26">
      <c r="Z412057" s="5"/>
    </row>
    <row r="412058" spans="26:26">
      <c r="Z412058" s="5"/>
    </row>
    <row r="412059" spans="26:26">
      <c r="Z412059" s="5"/>
    </row>
    <row r="412060" spans="26:26">
      <c r="Z412060" s="5"/>
    </row>
    <row r="412061" spans="26:26">
      <c r="Z412061" s="5"/>
    </row>
    <row r="412062" spans="26:26">
      <c r="Z412062" s="5"/>
    </row>
    <row r="412063" spans="26:26">
      <c r="Z412063" s="5"/>
    </row>
    <row r="412064" spans="26:26">
      <c r="Z412064" s="5"/>
    </row>
    <row r="412065" spans="26:26">
      <c r="Z412065" s="5"/>
    </row>
    <row r="412066" spans="26:26">
      <c r="Z412066" s="5"/>
    </row>
    <row r="412067" spans="26:26">
      <c r="Z412067" s="5"/>
    </row>
    <row r="412068" spans="26:26">
      <c r="Z412068" s="5"/>
    </row>
    <row r="412069" spans="26:26">
      <c r="Z412069" s="5"/>
    </row>
    <row r="412070" spans="26:26">
      <c r="Z412070" s="5"/>
    </row>
    <row r="412071" spans="26:26">
      <c r="Z412071" s="5"/>
    </row>
    <row r="412072" spans="26:26">
      <c r="Z412072" s="5"/>
    </row>
    <row r="412073" spans="26:26">
      <c r="Z412073" s="5"/>
    </row>
    <row r="412074" spans="26:26">
      <c r="Z412074" s="5"/>
    </row>
    <row r="412075" spans="26:26">
      <c r="Z412075" s="5"/>
    </row>
    <row r="412076" spans="26:26">
      <c r="Z412076" s="5"/>
    </row>
    <row r="412077" spans="26:26">
      <c r="Z412077" s="5"/>
    </row>
    <row r="412078" spans="26:26">
      <c r="Z412078" s="5"/>
    </row>
    <row r="412079" spans="26:26">
      <c r="Z412079" s="5"/>
    </row>
    <row r="412080" spans="26:26">
      <c r="Z412080" s="5"/>
    </row>
    <row r="412081" spans="26:26">
      <c r="Z412081" s="5"/>
    </row>
    <row r="412082" spans="26:26">
      <c r="Z412082" s="5"/>
    </row>
    <row r="412083" spans="26:26">
      <c r="Z412083" s="5"/>
    </row>
    <row r="412084" spans="26:26">
      <c r="Z412084" s="5"/>
    </row>
    <row r="412085" spans="26:26">
      <c r="Z412085" s="5"/>
    </row>
    <row r="412086" spans="26:26">
      <c r="Z412086" s="5"/>
    </row>
    <row r="412087" spans="26:26">
      <c r="Z412087" s="5"/>
    </row>
    <row r="412088" spans="26:26">
      <c r="Z412088" s="5"/>
    </row>
    <row r="412089" spans="26:26">
      <c r="Z412089" s="5"/>
    </row>
    <row r="412090" spans="26:26">
      <c r="Z412090" s="5"/>
    </row>
    <row r="412091" spans="26:26">
      <c r="Z412091" s="5"/>
    </row>
    <row r="412092" spans="26:26">
      <c r="Z412092" s="5"/>
    </row>
    <row r="412093" spans="26:26">
      <c r="Z412093" s="5"/>
    </row>
    <row r="412094" spans="26:26">
      <c r="Z412094" s="5"/>
    </row>
    <row r="412095" spans="26:26">
      <c r="Z412095" s="5"/>
    </row>
    <row r="412096" spans="26:26">
      <c r="Z412096" s="5"/>
    </row>
    <row r="412097" spans="26:26">
      <c r="Z412097" s="5"/>
    </row>
    <row r="412098" spans="26:26">
      <c r="Z412098" s="5"/>
    </row>
    <row r="412099" spans="26:26">
      <c r="Z412099" s="5"/>
    </row>
    <row r="412100" spans="26:26">
      <c r="Z412100" s="5"/>
    </row>
    <row r="412101" spans="26:26">
      <c r="Z412101" s="5"/>
    </row>
    <row r="412102" spans="26:26">
      <c r="Z412102" s="5"/>
    </row>
    <row r="412103" spans="26:26">
      <c r="Z412103" s="5"/>
    </row>
    <row r="412104" spans="26:26">
      <c r="Z412104" s="5"/>
    </row>
    <row r="412105" spans="26:26">
      <c r="Z412105" s="5"/>
    </row>
    <row r="412106" spans="26:26">
      <c r="Z412106" s="5"/>
    </row>
    <row r="412107" spans="26:26">
      <c r="Z412107" s="5"/>
    </row>
    <row r="412108" spans="26:26">
      <c r="Z412108" s="5"/>
    </row>
    <row r="412109" spans="26:26">
      <c r="Z412109" s="5"/>
    </row>
    <row r="412110" spans="26:26">
      <c r="Z412110" s="5"/>
    </row>
    <row r="412111" spans="26:26">
      <c r="Z412111" s="5"/>
    </row>
    <row r="412112" spans="26:26">
      <c r="Z412112" s="5"/>
    </row>
    <row r="412113" spans="26:26">
      <c r="Z412113" s="5"/>
    </row>
    <row r="412114" spans="26:26">
      <c r="Z412114" s="5"/>
    </row>
    <row r="412115" spans="26:26">
      <c r="Z412115" s="5"/>
    </row>
    <row r="412116" spans="26:26">
      <c r="Z412116" s="5"/>
    </row>
    <row r="412117" spans="26:26">
      <c r="Z412117" s="5"/>
    </row>
    <row r="412118" spans="26:26">
      <c r="Z412118" s="5"/>
    </row>
    <row r="412119" spans="26:26">
      <c r="Z412119" s="5"/>
    </row>
    <row r="412120" spans="26:26">
      <c r="Z412120" s="5"/>
    </row>
    <row r="412121" spans="26:26">
      <c r="Z412121" s="5"/>
    </row>
    <row r="412122" spans="26:26">
      <c r="Z412122" s="5"/>
    </row>
    <row r="412123" spans="26:26">
      <c r="Z412123" s="5"/>
    </row>
    <row r="412124" spans="26:26">
      <c r="Z412124" s="5"/>
    </row>
    <row r="412125" spans="26:26">
      <c r="Z412125" s="5"/>
    </row>
    <row r="412126" spans="26:26">
      <c r="Z412126" s="5"/>
    </row>
    <row r="412127" spans="26:26">
      <c r="Z412127" s="5"/>
    </row>
    <row r="412128" spans="26:26">
      <c r="Z412128" s="5"/>
    </row>
    <row r="412129" spans="26:26">
      <c r="Z412129" s="5"/>
    </row>
    <row r="412130" spans="26:26">
      <c r="Z412130" s="5"/>
    </row>
    <row r="412131" spans="26:26">
      <c r="Z412131" s="5"/>
    </row>
    <row r="412132" spans="26:26">
      <c r="Z412132" s="5"/>
    </row>
    <row r="412133" spans="26:26">
      <c r="Z412133" s="5"/>
    </row>
    <row r="412134" spans="26:26">
      <c r="Z412134" s="5"/>
    </row>
    <row r="412135" spans="26:26">
      <c r="Z412135" s="5"/>
    </row>
    <row r="412136" spans="26:26">
      <c r="Z412136" s="5"/>
    </row>
    <row r="412137" spans="26:26">
      <c r="Z412137" s="5"/>
    </row>
    <row r="412138" spans="26:26">
      <c r="Z412138" s="5"/>
    </row>
    <row r="412139" spans="26:26">
      <c r="Z412139" s="5"/>
    </row>
    <row r="412140" spans="26:26">
      <c r="Z412140" s="5"/>
    </row>
    <row r="412141" spans="26:26">
      <c r="Z412141" s="5"/>
    </row>
    <row r="412142" spans="26:26">
      <c r="Z412142" s="5"/>
    </row>
    <row r="412143" spans="26:26">
      <c r="Z412143" s="5"/>
    </row>
    <row r="412144" spans="26:26">
      <c r="Z412144" s="5"/>
    </row>
    <row r="412145" spans="26:26">
      <c r="Z412145" s="5"/>
    </row>
    <row r="412146" spans="26:26">
      <c r="Z412146" s="5"/>
    </row>
    <row r="412147" spans="26:26">
      <c r="Z412147" s="5"/>
    </row>
    <row r="412148" spans="26:26">
      <c r="Z412148" s="5"/>
    </row>
    <row r="412149" spans="26:26">
      <c r="Z412149" s="5"/>
    </row>
    <row r="412150" spans="26:26">
      <c r="Z412150" s="5"/>
    </row>
    <row r="412151" spans="26:26">
      <c r="Z412151" s="5"/>
    </row>
    <row r="412152" spans="26:26">
      <c r="Z412152" s="5"/>
    </row>
    <row r="412153" spans="26:26">
      <c r="Z412153" s="5"/>
    </row>
    <row r="412154" spans="26:26">
      <c r="Z412154" s="5"/>
    </row>
    <row r="412155" spans="26:26">
      <c r="Z412155" s="5"/>
    </row>
    <row r="412156" spans="26:26">
      <c r="Z412156" s="5"/>
    </row>
    <row r="412157" spans="26:26">
      <c r="Z412157" s="5"/>
    </row>
    <row r="412158" spans="26:26">
      <c r="Z412158" s="5"/>
    </row>
    <row r="412159" spans="26:26">
      <c r="Z412159" s="5"/>
    </row>
    <row r="412160" spans="26:26">
      <c r="Z412160" s="5"/>
    </row>
    <row r="412161" spans="26:26">
      <c r="Z412161" s="5"/>
    </row>
    <row r="412162" spans="26:26">
      <c r="Z412162" s="5"/>
    </row>
    <row r="412163" spans="26:26">
      <c r="Z412163" s="5"/>
    </row>
    <row r="412164" spans="26:26">
      <c r="Z412164" s="5"/>
    </row>
    <row r="412165" spans="26:26">
      <c r="Z412165" s="5"/>
    </row>
    <row r="412166" spans="26:26">
      <c r="Z412166" s="5"/>
    </row>
    <row r="412167" spans="26:26">
      <c r="Z412167" s="5"/>
    </row>
    <row r="412168" spans="26:26">
      <c r="Z412168" s="5"/>
    </row>
    <row r="412169" spans="26:26">
      <c r="Z412169" s="5"/>
    </row>
    <row r="412170" spans="26:26">
      <c r="Z412170" s="5"/>
    </row>
    <row r="412171" spans="26:26">
      <c r="Z412171" s="5"/>
    </row>
    <row r="412172" spans="26:26">
      <c r="Z412172" s="5"/>
    </row>
    <row r="412173" spans="26:26">
      <c r="Z412173" s="5"/>
    </row>
    <row r="412174" spans="26:26">
      <c r="Z412174" s="5"/>
    </row>
    <row r="412175" spans="26:26">
      <c r="Z412175" s="5"/>
    </row>
    <row r="412176" spans="26:26">
      <c r="Z412176" s="5"/>
    </row>
    <row r="412177" spans="26:26">
      <c r="Z412177" s="5"/>
    </row>
    <row r="412178" spans="26:26">
      <c r="Z412178" s="5"/>
    </row>
    <row r="412179" spans="26:26">
      <c r="Z412179" s="5"/>
    </row>
    <row r="412180" spans="26:26">
      <c r="Z412180" s="5"/>
    </row>
    <row r="412181" spans="26:26">
      <c r="Z412181" s="5"/>
    </row>
    <row r="412182" spans="26:26">
      <c r="Z412182" s="5"/>
    </row>
    <row r="412183" spans="26:26">
      <c r="Z412183" s="5"/>
    </row>
    <row r="412184" spans="26:26">
      <c r="Z412184" s="5"/>
    </row>
    <row r="412185" spans="26:26">
      <c r="Z412185" s="5"/>
    </row>
    <row r="412186" spans="26:26">
      <c r="Z412186" s="5"/>
    </row>
    <row r="412187" spans="26:26">
      <c r="Z412187" s="5"/>
    </row>
    <row r="412188" spans="26:26">
      <c r="Z412188" s="5"/>
    </row>
    <row r="412189" spans="26:26">
      <c r="Z412189" s="5"/>
    </row>
    <row r="412190" spans="26:26">
      <c r="Z412190" s="5"/>
    </row>
    <row r="412191" spans="26:26">
      <c r="Z412191" s="5"/>
    </row>
    <row r="412192" spans="26:26">
      <c r="Z412192" s="5"/>
    </row>
    <row r="412193" spans="26:26">
      <c r="Z412193" s="5"/>
    </row>
    <row r="412194" spans="26:26">
      <c r="Z412194" s="5"/>
    </row>
    <row r="412195" spans="26:26">
      <c r="Z412195" s="5"/>
    </row>
    <row r="412196" spans="26:26">
      <c r="Z412196" s="5"/>
    </row>
    <row r="412197" spans="26:26">
      <c r="Z412197" s="5"/>
    </row>
    <row r="412198" spans="26:26">
      <c r="Z412198" s="5"/>
    </row>
    <row r="412199" spans="26:26">
      <c r="Z412199" s="5"/>
    </row>
    <row r="412200" spans="26:26">
      <c r="Z412200" s="5"/>
    </row>
    <row r="412201" spans="26:26">
      <c r="Z412201" s="5"/>
    </row>
    <row r="412202" spans="26:26">
      <c r="Z412202" s="5"/>
    </row>
    <row r="412203" spans="26:26">
      <c r="Z412203" s="5"/>
    </row>
    <row r="412204" spans="26:26">
      <c r="Z412204" s="5"/>
    </row>
    <row r="412205" spans="26:26">
      <c r="Z412205" s="5"/>
    </row>
    <row r="412206" spans="26:26">
      <c r="Z412206" s="5"/>
    </row>
    <row r="412207" spans="26:26">
      <c r="Z412207" s="5"/>
    </row>
    <row r="412208" spans="26:26">
      <c r="Z412208" s="5"/>
    </row>
    <row r="412209" spans="26:26">
      <c r="Z412209" s="5"/>
    </row>
    <row r="412210" spans="26:26">
      <c r="Z412210" s="5"/>
    </row>
    <row r="412211" spans="26:26">
      <c r="Z412211" s="5"/>
    </row>
    <row r="412212" spans="26:26">
      <c r="Z412212" s="5"/>
    </row>
    <row r="412213" spans="26:26">
      <c r="Z412213" s="5"/>
    </row>
    <row r="412214" spans="26:26">
      <c r="Z412214" s="5"/>
    </row>
    <row r="412215" spans="26:26">
      <c r="Z412215" s="5"/>
    </row>
    <row r="412216" spans="26:26">
      <c r="Z412216" s="5"/>
    </row>
    <row r="412217" spans="26:26">
      <c r="Z412217" s="5"/>
    </row>
    <row r="412218" spans="26:26">
      <c r="Z412218" s="5"/>
    </row>
    <row r="412219" spans="26:26">
      <c r="Z412219" s="5"/>
    </row>
    <row r="412220" spans="26:26">
      <c r="Z412220" s="5"/>
    </row>
    <row r="412221" spans="26:26">
      <c r="Z412221" s="5"/>
    </row>
    <row r="412222" spans="26:26">
      <c r="Z412222" s="5"/>
    </row>
    <row r="412223" spans="26:26">
      <c r="Z412223" s="5"/>
    </row>
    <row r="412224" spans="26:26">
      <c r="Z412224" s="5"/>
    </row>
    <row r="412225" spans="26:26">
      <c r="Z412225" s="5"/>
    </row>
    <row r="412226" spans="26:26">
      <c r="Z412226" s="5"/>
    </row>
    <row r="412227" spans="26:26">
      <c r="Z412227" s="5"/>
    </row>
    <row r="412228" spans="26:26">
      <c r="Z412228" s="5"/>
    </row>
    <row r="412229" spans="26:26">
      <c r="Z412229" s="5"/>
    </row>
    <row r="412230" spans="26:26">
      <c r="Z412230" s="5"/>
    </row>
    <row r="412231" spans="26:26">
      <c r="Z412231" s="5"/>
    </row>
    <row r="412232" spans="26:26">
      <c r="Z412232" s="5"/>
    </row>
    <row r="412233" spans="26:26">
      <c r="Z412233" s="5"/>
    </row>
    <row r="412234" spans="26:26">
      <c r="Z412234" s="5"/>
    </row>
    <row r="412235" spans="26:26">
      <c r="Z412235" s="5"/>
    </row>
    <row r="412236" spans="26:26">
      <c r="Z412236" s="5"/>
    </row>
    <row r="412237" spans="26:26">
      <c r="Z412237" s="5"/>
    </row>
    <row r="412238" spans="26:26">
      <c r="Z412238" s="5"/>
    </row>
    <row r="412239" spans="26:26">
      <c r="Z412239" s="5"/>
    </row>
    <row r="412240" spans="26:26">
      <c r="Z412240" s="5"/>
    </row>
    <row r="412241" spans="26:26">
      <c r="Z412241" s="5"/>
    </row>
    <row r="412242" spans="26:26">
      <c r="Z412242" s="5"/>
    </row>
    <row r="412243" spans="26:26">
      <c r="Z412243" s="5"/>
    </row>
    <row r="412244" spans="26:26">
      <c r="Z412244" s="5"/>
    </row>
    <row r="412245" spans="26:26">
      <c r="Z412245" s="5"/>
    </row>
    <row r="412246" spans="26:26">
      <c r="Z412246" s="5"/>
    </row>
    <row r="412247" spans="26:26">
      <c r="Z412247" s="5"/>
    </row>
    <row r="412248" spans="26:26">
      <c r="Z412248" s="5"/>
    </row>
    <row r="412249" spans="26:26">
      <c r="Z412249" s="5"/>
    </row>
    <row r="412250" spans="26:26">
      <c r="Z412250" s="5"/>
    </row>
    <row r="412251" spans="26:26">
      <c r="Z412251" s="5"/>
    </row>
    <row r="412252" spans="26:26">
      <c r="Z412252" s="5"/>
    </row>
    <row r="412253" spans="26:26">
      <c r="Z412253" s="5"/>
    </row>
    <row r="412254" spans="26:26">
      <c r="Z412254" s="5"/>
    </row>
    <row r="412255" spans="26:26">
      <c r="Z412255" s="5"/>
    </row>
    <row r="412256" spans="26:26">
      <c r="Z412256" s="5"/>
    </row>
    <row r="412257" spans="26:26">
      <c r="Z412257" s="5"/>
    </row>
    <row r="412258" spans="26:26">
      <c r="Z412258" s="5"/>
    </row>
    <row r="412259" spans="26:26">
      <c r="Z412259" s="5"/>
    </row>
    <row r="412260" spans="26:26">
      <c r="Z412260" s="5"/>
    </row>
    <row r="412261" spans="26:26">
      <c r="Z412261" s="5"/>
    </row>
    <row r="412262" spans="26:26">
      <c r="Z412262" s="5"/>
    </row>
    <row r="412263" spans="26:26">
      <c r="Z412263" s="5"/>
    </row>
    <row r="412264" spans="26:26">
      <c r="Z412264" s="5"/>
    </row>
    <row r="412265" spans="26:26">
      <c r="Z412265" s="5"/>
    </row>
    <row r="412266" spans="26:26">
      <c r="Z412266" s="5"/>
    </row>
    <row r="412267" spans="26:26">
      <c r="Z412267" s="5"/>
    </row>
    <row r="412268" spans="26:26">
      <c r="Z412268" s="5"/>
    </row>
    <row r="412269" spans="26:26">
      <c r="Z412269" s="5"/>
    </row>
    <row r="412270" spans="26:26">
      <c r="Z412270" s="5"/>
    </row>
    <row r="412271" spans="26:26">
      <c r="Z412271" s="5"/>
    </row>
    <row r="412272" spans="26:26">
      <c r="Z412272" s="5"/>
    </row>
    <row r="412273" spans="26:26">
      <c r="Z412273" s="5"/>
    </row>
    <row r="412274" spans="26:26">
      <c r="Z412274" s="5"/>
    </row>
    <row r="412275" spans="26:26">
      <c r="Z412275" s="5"/>
    </row>
    <row r="412276" spans="26:26">
      <c r="Z412276" s="5"/>
    </row>
    <row r="412277" spans="26:26">
      <c r="Z412277" s="5"/>
    </row>
    <row r="412278" spans="26:26">
      <c r="Z412278" s="5"/>
    </row>
    <row r="412279" spans="26:26">
      <c r="Z412279" s="5"/>
    </row>
    <row r="412280" spans="26:26">
      <c r="Z412280" s="5"/>
    </row>
    <row r="412281" spans="26:26">
      <c r="Z412281" s="5"/>
    </row>
    <row r="412282" spans="26:26">
      <c r="Z412282" s="5"/>
    </row>
    <row r="412283" spans="26:26">
      <c r="Z412283" s="5"/>
    </row>
    <row r="412284" spans="26:26">
      <c r="Z412284" s="5"/>
    </row>
    <row r="412285" spans="26:26">
      <c r="Z412285" s="5"/>
    </row>
    <row r="412286" spans="26:26">
      <c r="Z412286" s="5"/>
    </row>
    <row r="412287" spans="26:26">
      <c r="Z412287" s="5"/>
    </row>
    <row r="412288" spans="26:26">
      <c r="Z412288" s="5"/>
    </row>
    <row r="412289" spans="26:26">
      <c r="Z412289" s="5"/>
    </row>
    <row r="412290" spans="26:26">
      <c r="Z412290" s="5"/>
    </row>
    <row r="412291" spans="26:26">
      <c r="Z412291" s="5"/>
    </row>
    <row r="412292" spans="26:26">
      <c r="Z412292" s="5"/>
    </row>
    <row r="412293" spans="26:26">
      <c r="Z412293" s="5"/>
    </row>
    <row r="412294" spans="26:26">
      <c r="Z412294" s="5"/>
    </row>
    <row r="412295" spans="26:26">
      <c r="Z412295" s="5"/>
    </row>
    <row r="412296" spans="26:26">
      <c r="Z412296" s="5"/>
    </row>
    <row r="412297" spans="26:26">
      <c r="Z412297" s="5"/>
    </row>
    <row r="412298" spans="26:26">
      <c r="Z412298" s="5"/>
    </row>
    <row r="412299" spans="26:26">
      <c r="Z412299" s="5"/>
    </row>
    <row r="412300" spans="26:26">
      <c r="Z412300" s="5"/>
    </row>
    <row r="412301" spans="26:26">
      <c r="Z412301" s="5"/>
    </row>
    <row r="412302" spans="26:26">
      <c r="Z412302" s="5"/>
    </row>
    <row r="412303" spans="26:26">
      <c r="Z412303" s="5"/>
    </row>
    <row r="412304" spans="26:26">
      <c r="Z412304" s="5"/>
    </row>
    <row r="412305" spans="26:26">
      <c r="Z412305" s="5"/>
    </row>
    <row r="412306" spans="26:26">
      <c r="Z412306" s="5"/>
    </row>
    <row r="412307" spans="26:26">
      <c r="Z412307" s="5"/>
    </row>
    <row r="412308" spans="26:26">
      <c r="Z412308" s="5"/>
    </row>
    <row r="412309" spans="26:26">
      <c r="Z412309" s="5"/>
    </row>
    <row r="412310" spans="26:26">
      <c r="Z412310" s="5"/>
    </row>
    <row r="412311" spans="26:26">
      <c r="Z412311" s="5"/>
    </row>
    <row r="412312" spans="26:26">
      <c r="Z412312" s="5"/>
    </row>
    <row r="412313" spans="26:26">
      <c r="Z412313" s="5"/>
    </row>
    <row r="412314" spans="26:26">
      <c r="Z412314" s="5"/>
    </row>
    <row r="412315" spans="26:26">
      <c r="Z412315" s="5"/>
    </row>
    <row r="412316" spans="26:26">
      <c r="Z412316" s="5"/>
    </row>
    <row r="412317" spans="26:26">
      <c r="Z412317" s="5"/>
    </row>
    <row r="412318" spans="26:26">
      <c r="Z412318" s="5"/>
    </row>
    <row r="412319" spans="26:26">
      <c r="Z412319" s="5"/>
    </row>
    <row r="412320" spans="26:26">
      <c r="Z412320" s="5"/>
    </row>
    <row r="412321" spans="26:26">
      <c r="Z412321" s="5"/>
    </row>
    <row r="412322" spans="26:26">
      <c r="Z412322" s="5"/>
    </row>
    <row r="412323" spans="26:26">
      <c r="Z412323" s="5"/>
    </row>
    <row r="412324" spans="26:26">
      <c r="Z412324" s="5"/>
    </row>
    <row r="412325" spans="26:26">
      <c r="Z412325" s="5"/>
    </row>
    <row r="412326" spans="26:26">
      <c r="Z412326" s="5"/>
    </row>
    <row r="412327" spans="26:26">
      <c r="Z412327" s="5"/>
    </row>
    <row r="412328" spans="26:26">
      <c r="Z412328" s="5"/>
    </row>
    <row r="412329" spans="26:26">
      <c r="Z412329" s="5"/>
    </row>
    <row r="412330" spans="26:26">
      <c r="Z412330" s="5"/>
    </row>
    <row r="412331" spans="26:26">
      <c r="Z412331" s="5"/>
    </row>
    <row r="412332" spans="26:26">
      <c r="Z412332" s="5"/>
    </row>
    <row r="412333" spans="26:26">
      <c r="Z412333" s="5"/>
    </row>
    <row r="412334" spans="26:26">
      <c r="Z412334" s="5"/>
    </row>
    <row r="412335" spans="26:26">
      <c r="Z412335" s="5"/>
    </row>
    <row r="412336" spans="26:26">
      <c r="Z412336" s="5"/>
    </row>
    <row r="412337" spans="26:26">
      <c r="Z412337" s="5"/>
    </row>
    <row r="412338" spans="26:26">
      <c r="Z412338" s="5"/>
    </row>
    <row r="412339" spans="26:26">
      <c r="Z412339" s="5"/>
    </row>
    <row r="412340" spans="26:26">
      <c r="Z412340" s="5"/>
    </row>
    <row r="412341" spans="26:26">
      <c r="Z412341" s="5"/>
    </row>
    <row r="412342" spans="26:26">
      <c r="Z412342" s="5"/>
    </row>
    <row r="412343" spans="26:26">
      <c r="Z412343" s="5"/>
    </row>
    <row r="412344" spans="26:26">
      <c r="Z412344" s="5"/>
    </row>
    <row r="412345" spans="26:26">
      <c r="Z412345" s="5"/>
    </row>
    <row r="412346" spans="26:26">
      <c r="Z412346" s="5"/>
    </row>
    <row r="412347" spans="26:26">
      <c r="Z412347" s="5"/>
    </row>
    <row r="412348" spans="26:26">
      <c r="Z412348" s="5"/>
    </row>
    <row r="412349" spans="26:26">
      <c r="Z412349" s="5"/>
    </row>
    <row r="412350" spans="26:26">
      <c r="Z412350" s="5"/>
    </row>
    <row r="412351" spans="26:26">
      <c r="Z412351" s="5"/>
    </row>
    <row r="412352" spans="26:26">
      <c r="Z412352" s="5"/>
    </row>
    <row r="412353" spans="26:26">
      <c r="Z412353" s="5"/>
    </row>
    <row r="412354" spans="26:26">
      <c r="Z412354" s="5"/>
    </row>
    <row r="412355" spans="26:26">
      <c r="Z412355" s="5"/>
    </row>
    <row r="412356" spans="26:26">
      <c r="Z412356" s="5"/>
    </row>
    <row r="412357" spans="26:26">
      <c r="Z412357" s="5"/>
    </row>
    <row r="412358" spans="26:26">
      <c r="Z412358" s="5"/>
    </row>
    <row r="412359" spans="26:26">
      <c r="Z412359" s="5"/>
    </row>
    <row r="412360" spans="26:26">
      <c r="Z412360" s="5"/>
    </row>
    <row r="412361" spans="26:26">
      <c r="Z412361" s="5"/>
    </row>
    <row r="412362" spans="26:26">
      <c r="Z412362" s="5"/>
    </row>
    <row r="412363" spans="26:26">
      <c r="Z412363" s="5"/>
    </row>
    <row r="412364" spans="26:26">
      <c r="Z412364" s="5"/>
    </row>
    <row r="412365" spans="26:26">
      <c r="Z412365" s="5"/>
    </row>
    <row r="412366" spans="26:26">
      <c r="Z412366" s="5"/>
    </row>
    <row r="412367" spans="26:26">
      <c r="Z412367" s="5"/>
    </row>
    <row r="412368" spans="26:26">
      <c r="Z412368" s="5"/>
    </row>
    <row r="412369" spans="26:26">
      <c r="Z412369" s="5"/>
    </row>
    <row r="412370" spans="26:26">
      <c r="Z412370" s="5"/>
    </row>
    <row r="412371" spans="26:26">
      <c r="Z412371" s="5"/>
    </row>
    <row r="412372" spans="26:26">
      <c r="Z412372" s="5"/>
    </row>
    <row r="412373" spans="26:26">
      <c r="Z412373" s="5"/>
    </row>
    <row r="412374" spans="26:26">
      <c r="Z412374" s="5"/>
    </row>
    <row r="412375" spans="26:26">
      <c r="Z412375" s="5"/>
    </row>
    <row r="412376" spans="26:26">
      <c r="Z412376" s="5"/>
    </row>
    <row r="412377" spans="26:26">
      <c r="Z412377" s="5"/>
    </row>
    <row r="412378" spans="26:26">
      <c r="Z412378" s="5"/>
    </row>
    <row r="412379" spans="26:26">
      <c r="Z412379" s="5"/>
    </row>
    <row r="412380" spans="26:26">
      <c r="Z412380" s="5"/>
    </row>
    <row r="412381" spans="26:26">
      <c r="Z412381" s="5"/>
    </row>
    <row r="412382" spans="26:26">
      <c r="Z412382" s="5"/>
    </row>
    <row r="412383" spans="26:26">
      <c r="Z412383" s="5"/>
    </row>
    <row r="412384" spans="26:26">
      <c r="Z412384" s="5"/>
    </row>
    <row r="412385" spans="26:26">
      <c r="Z412385" s="5"/>
    </row>
    <row r="412386" spans="26:26">
      <c r="Z412386" s="5"/>
    </row>
    <row r="412387" spans="26:26">
      <c r="Z412387" s="5"/>
    </row>
    <row r="412388" spans="26:26">
      <c r="Z412388" s="5"/>
    </row>
    <row r="412389" spans="26:26">
      <c r="Z412389" s="5"/>
    </row>
    <row r="412390" spans="26:26">
      <c r="Z412390" s="5"/>
    </row>
    <row r="412391" spans="26:26">
      <c r="Z412391" s="5"/>
    </row>
    <row r="412392" spans="26:26">
      <c r="Z412392" s="5"/>
    </row>
    <row r="412393" spans="26:26">
      <c r="Z412393" s="5"/>
    </row>
    <row r="412394" spans="26:26">
      <c r="Z412394" s="5"/>
    </row>
    <row r="412395" spans="26:26">
      <c r="Z412395" s="5"/>
    </row>
    <row r="412396" spans="26:26">
      <c r="Z412396" s="5"/>
    </row>
    <row r="412397" spans="26:26">
      <c r="Z412397" s="5"/>
    </row>
    <row r="412398" spans="26:26">
      <c r="Z412398" s="5"/>
    </row>
    <row r="412399" spans="26:26">
      <c r="Z412399" s="5"/>
    </row>
    <row r="412400" spans="26:26">
      <c r="Z412400" s="5"/>
    </row>
    <row r="412401" spans="26:26">
      <c r="Z412401" s="5"/>
    </row>
    <row r="412402" spans="26:26">
      <c r="Z412402" s="5"/>
    </row>
    <row r="412403" spans="26:26">
      <c r="Z412403" s="5"/>
    </row>
    <row r="412404" spans="26:26">
      <c r="Z412404" s="5"/>
    </row>
    <row r="412405" spans="26:26">
      <c r="Z412405" s="5"/>
    </row>
    <row r="412406" spans="26:26">
      <c r="Z412406" s="5"/>
    </row>
    <row r="412407" spans="26:26">
      <c r="Z412407" s="5"/>
    </row>
    <row r="412408" spans="26:26">
      <c r="Z412408" s="5"/>
    </row>
    <row r="412409" spans="26:26">
      <c r="Z412409" s="5"/>
    </row>
    <row r="412410" spans="26:26">
      <c r="Z412410" s="5"/>
    </row>
    <row r="412411" spans="26:26">
      <c r="Z412411" s="5"/>
    </row>
    <row r="412412" spans="26:26">
      <c r="Z412412" s="5"/>
    </row>
    <row r="412413" spans="26:26">
      <c r="Z412413" s="5"/>
    </row>
    <row r="412414" spans="26:26">
      <c r="Z412414" s="5"/>
    </row>
    <row r="412415" spans="26:26">
      <c r="Z412415" s="5"/>
    </row>
    <row r="412416" spans="26:26">
      <c r="Z412416" s="5"/>
    </row>
    <row r="412417" spans="26:26">
      <c r="Z412417" s="5"/>
    </row>
    <row r="412418" spans="26:26">
      <c r="Z412418" s="5"/>
    </row>
    <row r="412419" spans="26:26">
      <c r="Z412419" s="5"/>
    </row>
    <row r="412420" spans="26:26">
      <c r="Z412420" s="5"/>
    </row>
    <row r="412421" spans="26:26">
      <c r="Z412421" s="5"/>
    </row>
    <row r="412422" spans="26:26">
      <c r="Z412422" s="5"/>
    </row>
    <row r="412423" spans="26:26">
      <c r="Z412423" s="5"/>
    </row>
    <row r="412424" spans="26:26">
      <c r="Z412424" s="5"/>
    </row>
    <row r="412425" spans="26:26">
      <c r="Z412425" s="5"/>
    </row>
    <row r="412426" spans="26:26">
      <c r="Z412426" s="5"/>
    </row>
    <row r="412427" spans="26:26">
      <c r="Z412427" s="5"/>
    </row>
    <row r="412428" spans="26:26">
      <c r="Z412428" s="5"/>
    </row>
    <row r="412429" spans="26:26">
      <c r="Z412429" s="5"/>
    </row>
    <row r="412430" spans="26:26">
      <c r="Z412430" s="5"/>
    </row>
    <row r="412431" spans="26:26">
      <c r="Z412431" s="5"/>
    </row>
    <row r="412432" spans="26:26">
      <c r="Z412432" s="5"/>
    </row>
    <row r="412433" spans="26:26">
      <c r="Z412433" s="5"/>
    </row>
    <row r="412434" spans="26:26">
      <c r="Z412434" s="5"/>
    </row>
    <row r="412435" spans="26:26">
      <c r="Z412435" s="5"/>
    </row>
    <row r="412436" spans="26:26">
      <c r="Z412436" s="5"/>
    </row>
    <row r="412437" spans="26:26">
      <c r="Z412437" s="5"/>
    </row>
    <row r="412438" spans="26:26">
      <c r="Z412438" s="5"/>
    </row>
    <row r="412439" spans="26:26">
      <c r="Z412439" s="5"/>
    </row>
    <row r="412440" spans="26:26">
      <c r="Z412440" s="5"/>
    </row>
    <row r="412441" spans="26:26">
      <c r="Z412441" s="5"/>
    </row>
    <row r="412442" spans="26:26">
      <c r="Z412442" s="5"/>
    </row>
    <row r="412443" spans="26:26">
      <c r="Z412443" s="5"/>
    </row>
    <row r="412444" spans="26:26">
      <c r="Z412444" s="5"/>
    </row>
    <row r="412445" spans="26:26">
      <c r="Z412445" s="5"/>
    </row>
    <row r="412446" spans="26:26">
      <c r="Z412446" s="5"/>
    </row>
    <row r="412447" spans="26:26">
      <c r="Z412447" s="5"/>
    </row>
    <row r="412448" spans="26:26">
      <c r="Z412448" s="5"/>
    </row>
    <row r="412449" spans="26:26">
      <c r="Z412449" s="5"/>
    </row>
    <row r="412450" spans="26:26">
      <c r="Z412450" s="5"/>
    </row>
    <row r="412451" spans="26:26">
      <c r="Z412451" s="5"/>
    </row>
    <row r="412452" spans="26:26">
      <c r="Z412452" s="5"/>
    </row>
    <row r="412453" spans="26:26">
      <c r="Z412453" s="5"/>
    </row>
    <row r="412454" spans="26:26">
      <c r="Z412454" s="5"/>
    </row>
    <row r="412455" spans="26:26">
      <c r="Z412455" s="5"/>
    </row>
    <row r="412456" spans="26:26">
      <c r="Z412456" s="5"/>
    </row>
    <row r="412457" spans="26:26">
      <c r="Z412457" s="5"/>
    </row>
    <row r="412458" spans="26:26">
      <c r="Z412458" s="5"/>
    </row>
    <row r="412459" spans="26:26">
      <c r="Z412459" s="5"/>
    </row>
    <row r="412460" spans="26:26">
      <c r="Z412460" s="5"/>
    </row>
    <row r="412461" spans="26:26">
      <c r="Z412461" s="5"/>
    </row>
    <row r="412462" spans="26:26">
      <c r="Z412462" s="5"/>
    </row>
    <row r="412463" spans="26:26">
      <c r="Z412463" s="5"/>
    </row>
    <row r="412464" spans="26:26">
      <c r="Z412464" s="5"/>
    </row>
    <row r="412465" spans="26:26">
      <c r="Z412465" s="5"/>
    </row>
    <row r="412466" spans="26:26">
      <c r="Z412466" s="5"/>
    </row>
    <row r="412467" spans="26:26">
      <c r="Z412467" s="5"/>
    </row>
    <row r="412468" spans="26:26">
      <c r="Z412468" s="5"/>
    </row>
    <row r="412469" spans="26:26">
      <c r="Z412469" s="5"/>
    </row>
    <row r="412470" spans="26:26">
      <c r="Z412470" s="5"/>
    </row>
    <row r="412471" spans="26:26">
      <c r="Z412471" s="5"/>
    </row>
    <row r="412472" spans="26:26">
      <c r="Z412472" s="5"/>
    </row>
    <row r="412473" spans="26:26">
      <c r="Z412473" s="5"/>
    </row>
    <row r="412474" spans="26:26">
      <c r="Z412474" s="5"/>
    </row>
    <row r="412475" spans="26:26">
      <c r="Z412475" s="5"/>
    </row>
    <row r="412476" spans="26:26">
      <c r="Z412476" s="5"/>
    </row>
    <row r="412477" spans="26:26">
      <c r="Z412477" s="5"/>
    </row>
    <row r="412478" spans="26:26">
      <c r="Z412478" s="5"/>
    </row>
    <row r="412479" spans="26:26">
      <c r="Z412479" s="5"/>
    </row>
    <row r="412480" spans="26:26">
      <c r="Z412480" s="5"/>
    </row>
    <row r="412481" spans="26:26">
      <c r="Z412481" s="5"/>
    </row>
    <row r="412482" spans="26:26">
      <c r="Z412482" s="5"/>
    </row>
    <row r="412483" spans="26:26">
      <c r="Z412483" s="5"/>
    </row>
    <row r="412484" spans="26:26">
      <c r="Z412484" s="5"/>
    </row>
    <row r="412485" spans="26:26">
      <c r="Z412485" s="5"/>
    </row>
    <row r="412486" spans="26:26">
      <c r="Z412486" s="5"/>
    </row>
    <row r="412487" spans="26:26">
      <c r="Z412487" s="5"/>
    </row>
    <row r="412488" spans="26:26">
      <c r="Z412488" s="5"/>
    </row>
    <row r="412489" spans="26:26">
      <c r="Z412489" s="5"/>
    </row>
    <row r="412490" spans="26:26">
      <c r="Z412490" s="5"/>
    </row>
    <row r="412491" spans="26:26">
      <c r="Z412491" s="5"/>
    </row>
    <row r="412492" spans="26:26">
      <c r="Z412492" s="5"/>
    </row>
    <row r="412493" spans="26:26">
      <c r="Z412493" s="5"/>
    </row>
    <row r="412494" spans="26:26">
      <c r="Z412494" s="5"/>
    </row>
    <row r="412495" spans="26:26">
      <c r="Z412495" s="5"/>
    </row>
    <row r="412496" spans="26:26">
      <c r="Z412496" s="5"/>
    </row>
    <row r="412497" spans="26:26">
      <c r="Z412497" s="5"/>
    </row>
    <row r="412498" spans="26:26">
      <c r="Z412498" s="5"/>
    </row>
    <row r="412499" spans="26:26">
      <c r="Z412499" s="5"/>
    </row>
    <row r="412500" spans="26:26">
      <c r="Z412500" s="5"/>
    </row>
    <row r="412501" spans="26:26">
      <c r="Z412501" s="5"/>
    </row>
    <row r="412502" spans="26:26">
      <c r="Z412502" s="5"/>
    </row>
    <row r="412503" spans="26:26">
      <c r="Z412503" s="5"/>
    </row>
    <row r="412504" spans="26:26">
      <c r="Z412504" s="5"/>
    </row>
    <row r="412505" spans="26:26">
      <c r="Z412505" s="5"/>
    </row>
    <row r="412506" spans="26:26">
      <c r="Z412506" s="5"/>
    </row>
    <row r="412507" spans="26:26">
      <c r="Z412507" s="5"/>
    </row>
    <row r="412508" spans="26:26">
      <c r="Z412508" s="5"/>
    </row>
    <row r="412509" spans="26:26">
      <c r="Z412509" s="5"/>
    </row>
    <row r="412510" spans="26:26">
      <c r="Z412510" s="5"/>
    </row>
    <row r="412511" spans="26:26">
      <c r="Z412511" s="5"/>
    </row>
    <row r="412512" spans="26:26">
      <c r="Z412512" s="5"/>
    </row>
    <row r="412513" spans="26:26">
      <c r="Z412513" s="5"/>
    </row>
    <row r="412514" spans="26:26">
      <c r="Z412514" s="5"/>
    </row>
    <row r="412515" spans="26:26">
      <c r="Z412515" s="5"/>
    </row>
    <row r="412516" spans="26:26">
      <c r="Z412516" s="5"/>
    </row>
    <row r="412517" spans="26:26">
      <c r="Z412517" s="5"/>
    </row>
    <row r="412518" spans="26:26">
      <c r="Z412518" s="5"/>
    </row>
    <row r="412519" spans="26:26">
      <c r="Z412519" s="5"/>
    </row>
    <row r="412520" spans="26:26">
      <c r="Z412520" s="5"/>
    </row>
    <row r="412521" spans="26:26">
      <c r="Z412521" s="5"/>
    </row>
    <row r="412522" spans="26:26">
      <c r="Z412522" s="5"/>
    </row>
    <row r="412523" spans="26:26">
      <c r="Z412523" s="5"/>
    </row>
    <row r="412524" spans="26:26">
      <c r="Z412524" s="5"/>
    </row>
    <row r="412525" spans="26:26">
      <c r="Z412525" s="5"/>
    </row>
    <row r="412526" spans="26:26">
      <c r="Z412526" s="5"/>
    </row>
    <row r="412527" spans="26:26">
      <c r="Z412527" s="5"/>
    </row>
    <row r="412528" spans="26:26">
      <c r="Z412528" s="5"/>
    </row>
    <row r="412529" spans="26:26">
      <c r="Z412529" s="5"/>
    </row>
    <row r="412530" spans="26:26">
      <c r="Z412530" s="5"/>
    </row>
    <row r="412531" spans="26:26">
      <c r="Z412531" s="5"/>
    </row>
    <row r="412532" spans="26:26">
      <c r="Z412532" s="5"/>
    </row>
    <row r="412533" spans="26:26">
      <c r="Z412533" s="5"/>
    </row>
    <row r="412534" spans="26:26">
      <c r="Z412534" s="5"/>
    </row>
    <row r="412535" spans="26:26">
      <c r="Z412535" s="5"/>
    </row>
    <row r="412536" spans="26:26">
      <c r="Z412536" s="5"/>
    </row>
    <row r="412537" spans="26:26">
      <c r="Z412537" s="5"/>
    </row>
    <row r="412538" spans="26:26">
      <c r="Z412538" s="5"/>
    </row>
    <row r="412539" spans="26:26">
      <c r="Z412539" s="5"/>
    </row>
    <row r="412540" spans="26:26">
      <c r="Z412540" s="5"/>
    </row>
    <row r="412541" spans="26:26">
      <c r="Z412541" s="5"/>
    </row>
    <row r="412542" spans="26:26">
      <c r="Z412542" s="5"/>
    </row>
    <row r="412543" spans="26:26">
      <c r="Z412543" s="5"/>
    </row>
    <row r="412544" spans="26:26">
      <c r="Z412544" s="5"/>
    </row>
    <row r="412545" spans="26:26">
      <c r="Z412545" s="5"/>
    </row>
    <row r="412546" spans="26:26">
      <c r="Z412546" s="5"/>
    </row>
    <row r="412547" spans="26:26">
      <c r="Z412547" s="5"/>
    </row>
    <row r="412548" spans="26:26">
      <c r="Z412548" s="5"/>
    </row>
    <row r="412549" spans="26:26">
      <c r="Z412549" s="5"/>
    </row>
    <row r="412550" spans="26:26">
      <c r="Z412550" s="5"/>
    </row>
    <row r="412551" spans="26:26">
      <c r="Z412551" s="5"/>
    </row>
    <row r="412552" spans="26:26">
      <c r="Z412552" s="5"/>
    </row>
    <row r="412553" spans="26:26">
      <c r="Z412553" s="5"/>
    </row>
    <row r="412554" spans="26:26">
      <c r="Z412554" s="5"/>
    </row>
    <row r="412555" spans="26:26">
      <c r="Z412555" s="5"/>
    </row>
    <row r="412556" spans="26:26">
      <c r="Z412556" s="5"/>
    </row>
    <row r="412557" spans="26:26">
      <c r="Z412557" s="5"/>
    </row>
    <row r="412558" spans="26:26">
      <c r="Z412558" s="5"/>
    </row>
    <row r="412559" spans="26:26">
      <c r="Z412559" s="5"/>
    </row>
    <row r="412560" spans="26:26">
      <c r="Z412560" s="5"/>
    </row>
    <row r="412561" spans="26:26">
      <c r="Z412561" s="5"/>
    </row>
    <row r="412562" spans="26:26">
      <c r="Z412562" s="5"/>
    </row>
    <row r="412563" spans="26:26">
      <c r="Z412563" s="5"/>
    </row>
    <row r="412564" spans="26:26">
      <c r="Z412564" s="5"/>
    </row>
    <row r="412565" spans="26:26">
      <c r="Z412565" s="5"/>
    </row>
    <row r="412566" spans="26:26">
      <c r="Z412566" s="5"/>
    </row>
    <row r="412567" spans="26:26">
      <c r="Z412567" s="5"/>
    </row>
    <row r="412568" spans="26:26">
      <c r="Z412568" s="5"/>
    </row>
    <row r="412569" spans="26:26">
      <c r="Z412569" s="5"/>
    </row>
    <row r="412570" spans="26:26">
      <c r="Z412570" s="5"/>
    </row>
    <row r="412571" spans="26:26">
      <c r="Z412571" s="5"/>
    </row>
    <row r="412572" spans="26:26">
      <c r="Z412572" s="5"/>
    </row>
    <row r="412573" spans="26:26">
      <c r="Z412573" s="5"/>
    </row>
    <row r="412574" spans="26:26">
      <c r="Z412574" s="5"/>
    </row>
    <row r="412575" spans="26:26">
      <c r="Z412575" s="5"/>
    </row>
    <row r="412576" spans="26:26">
      <c r="Z412576" s="5"/>
    </row>
    <row r="412577" spans="26:26">
      <c r="Z412577" s="5"/>
    </row>
    <row r="412578" spans="26:26">
      <c r="Z412578" s="5"/>
    </row>
    <row r="412579" spans="26:26">
      <c r="Z412579" s="5"/>
    </row>
    <row r="412580" spans="26:26">
      <c r="Z412580" s="5"/>
    </row>
    <row r="412581" spans="26:26">
      <c r="Z412581" s="5"/>
    </row>
    <row r="412582" spans="26:26">
      <c r="Z412582" s="5"/>
    </row>
    <row r="412583" spans="26:26">
      <c r="Z412583" s="5"/>
    </row>
    <row r="412584" spans="26:26">
      <c r="Z412584" s="5"/>
    </row>
    <row r="412585" spans="26:26">
      <c r="Z412585" s="5"/>
    </row>
    <row r="412586" spans="26:26">
      <c r="Z412586" s="5"/>
    </row>
    <row r="412587" spans="26:26">
      <c r="Z412587" s="5"/>
    </row>
    <row r="412588" spans="26:26">
      <c r="Z412588" s="5"/>
    </row>
    <row r="412589" spans="26:26">
      <c r="Z412589" s="5"/>
    </row>
    <row r="412590" spans="26:26">
      <c r="Z412590" s="5"/>
    </row>
    <row r="412591" spans="26:26">
      <c r="Z412591" s="5"/>
    </row>
    <row r="412592" spans="26:26">
      <c r="Z412592" s="5"/>
    </row>
    <row r="412593" spans="26:26">
      <c r="Z412593" s="5"/>
    </row>
    <row r="412594" spans="26:26">
      <c r="Z412594" s="5"/>
    </row>
    <row r="412595" spans="26:26">
      <c r="Z412595" s="5"/>
    </row>
    <row r="412596" spans="26:26">
      <c r="Z412596" s="5"/>
    </row>
    <row r="412597" spans="26:26">
      <c r="Z412597" s="5"/>
    </row>
    <row r="412598" spans="26:26">
      <c r="Z412598" s="5"/>
    </row>
    <row r="412599" spans="26:26">
      <c r="Z412599" s="5"/>
    </row>
    <row r="412600" spans="26:26">
      <c r="Z412600" s="5"/>
    </row>
    <row r="412601" spans="26:26">
      <c r="Z412601" s="5"/>
    </row>
    <row r="412602" spans="26:26">
      <c r="Z412602" s="5"/>
    </row>
    <row r="412603" spans="26:26">
      <c r="Z412603" s="5"/>
    </row>
    <row r="412604" spans="26:26">
      <c r="Z412604" s="5"/>
    </row>
    <row r="412605" spans="26:26">
      <c r="Z412605" s="5"/>
    </row>
    <row r="412606" spans="26:26">
      <c r="Z412606" s="5"/>
    </row>
    <row r="412607" spans="26:26">
      <c r="Z412607" s="5"/>
    </row>
    <row r="412608" spans="26:26">
      <c r="Z412608" s="5"/>
    </row>
    <row r="412609" spans="26:26">
      <c r="Z412609" s="5"/>
    </row>
    <row r="412610" spans="26:26">
      <c r="Z412610" s="5"/>
    </row>
    <row r="412611" spans="26:26">
      <c r="Z412611" s="5"/>
    </row>
    <row r="412612" spans="26:26">
      <c r="Z412612" s="5"/>
    </row>
    <row r="412613" spans="26:26">
      <c r="Z412613" s="5"/>
    </row>
    <row r="412614" spans="26:26">
      <c r="Z412614" s="5"/>
    </row>
    <row r="412615" spans="26:26">
      <c r="Z412615" s="5"/>
    </row>
    <row r="412616" spans="26:26">
      <c r="Z412616" s="5"/>
    </row>
    <row r="412617" spans="26:26">
      <c r="Z412617" s="5"/>
    </row>
    <row r="412618" spans="26:26">
      <c r="Z412618" s="5"/>
    </row>
    <row r="412619" spans="26:26">
      <c r="Z412619" s="5"/>
    </row>
    <row r="412620" spans="26:26">
      <c r="Z412620" s="5"/>
    </row>
    <row r="412621" spans="26:26">
      <c r="Z412621" s="5"/>
    </row>
    <row r="412622" spans="26:26">
      <c r="Z412622" s="5"/>
    </row>
    <row r="412623" spans="26:26">
      <c r="Z412623" s="5"/>
    </row>
    <row r="412624" spans="26:26">
      <c r="Z412624" s="5"/>
    </row>
    <row r="412625" spans="26:26">
      <c r="Z412625" s="5"/>
    </row>
    <row r="412626" spans="26:26">
      <c r="Z412626" s="5"/>
    </row>
    <row r="412627" spans="26:26">
      <c r="Z412627" s="5"/>
    </row>
    <row r="412628" spans="26:26">
      <c r="Z412628" s="5"/>
    </row>
    <row r="412629" spans="26:26">
      <c r="Z412629" s="5"/>
    </row>
    <row r="412630" spans="26:26">
      <c r="Z412630" s="5"/>
    </row>
    <row r="412631" spans="26:26">
      <c r="Z412631" s="5"/>
    </row>
    <row r="412632" spans="26:26">
      <c r="Z412632" s="5"/>
    </row>
    <row r="412633" spans="26:26">
      <c r="Z412633" s="5"/>
    </row>
    <row r="412634" spans="26:26">
      <c r="Z412634" s="5"/>
    </row>
    <row r="412635" spans="26:26">
      <c r="Z412635" s="5"/>
    </row>
    <row r="412636" spans="26:26">
      <c r="Z412636" s="5"/>
    </row>
    <row r="412637" spans="26:26">
      <c r="Z412637" s="5"/>
    </row>
    <row r="412638" spans="26:26">
      <c r="Z412638" s="5"/>
    </row>
    <row r="412639" spans="26:26">
      <c r="Z412639" s="5"/>
    </row>
    <row r="412640" spans="26:26">
      <c r="Z412640" s="5"/>
    </row>
    <row r="412641" spans="26:26">
      <c r="Z412641" s="5"/>
    </row>
    <row r="412642" spans="26:26">
      <c r="Z412642" s="5"/>
    </row>
    <row r="412643" spans="26:26">
      <c r="Z412643" s="5"/>
    </row>
    <row r="412644" spans="26:26">
      <c r="Z412644" s="5"/>
    </row>
    <row r="412645" spans="26:26">
      <c r="Z412645" s="5"/>
    </row>
    <row r="412646" spans="26:26">
      <c r="Z412646" s="5"/>
    </row>
    <row r="412647" spans="26:26">
      <c r="Z412647" s="5"/>
    </row>
    <row r="412648" spans="26:26">
      <c r="Z412648" s="5"/>
    </row>
    <row r="412649" spans="26:26">
      <c r="Z412649" s="5"/>
    </row>
    <row r="412650" spans="26:26">
      <c r="Z412650" s="5"/>
    </row>
    <row r="412651" spans="26:26">
      <c r="Z412651" s="5"/>
    </row>
    <row r="412652" spans="26:26">
      <c r="Z412652" s="5"/>
    </row>
    <row r="412653" spans="26:26">
      <c r="Z412653" s="5"/>
    </row>
    <row r="412654" spans="26:26">
      <c r="Z412654" s="5"/>
    </row>
    <row r="412655" spans="26:26">
      <c r="Z412655" s="5"/>
    </row>
    <row r="412656" spans="26:26">
      <c r="Z412656" s="5"/>
    </row>
    <row r="412657" spans="26:26">
      <c r="Z412657" s="5"/>
    </row>
    <row r="412658" spans="26:26">
      <c r="Z412658" s="5"/>
    </row>
    <row r="412659" spans="26:26">
      <c r="Z412659" s="5"/>
    </row>
    <row r="412660" spans="26:26">
      <c r="Z412660" s="5"/>
    </row>
    <row r="412661" spans="26:26">
      <c r="Z412661" s="5"/>
    </row>
    <row r="412662" spans="26:26">
      <c r="Z412662" s="5"/>
    </row>
    <row r="412663" spans="26:26">
      <c r="Z412663" s="5"/>
    </row>
    <row r="412664" spans="26:26">
      <c r="Z412664" s="5"/>
    </row>
    <row r="412665" spans="26:26">
      <c r="Z412665" s="5"/>
    </row>
    <row r="412666" spans="26:26">
      <c r="Z412666" s="5"/>
    </row>
    <row r="412667" spans="26:26">
      <c r="Z412667" s="5"/>
    </row>
    <row r="412668" spans="26:26">
      <c r="Z412668" s="5"/>
    </row>
    <row r="412669" spans="26:26">
      <c r="Z412669" s="5"/>
    </row>
    <row r="412670" spans="26:26">
      <c r="Z412670" s="5"/>
    </row>
    <row r="412671" spans="26:26">
      <c r="Z412671" s="5"/>
    </row>
    <row r="412672" spans="26:26">
      <c r="Z412672" s="5"/>
    </row>
    <row r="412673" spans="26:26">
      <c r="Z412673" s="5"/>
    </row>
    <row r="412674" spans="26:26">
      <c r="Z412674" s="5"/>
    </row>
    <row r="412675" spans="26:26">
      <c r="Z412675" s="5"/>
    </row>
    <row r="412676" spans="26:26">
      <c r="Z412676" s="5"/>
    </row>
    <row r="412677" spans="26:26">
      <c r="Z412677" s="5"/>
    </row>
    <row r="412678" spans="26:26">
      <c r="Z412678" s="5"/>
    </row>
    <row r="412679" spans="26:26">
      <c r="Z412679" s="5"/>
    </row>
    <row r="412680" spans="26:26">
      <c r="Z412680" s="5"/>
    </row>
    <row r="412681" spans="26:26">
      <c r="Z412681" s="5"/>
    </row>
    <row r="412682" spans="26:26">
      <c r="Z412682" s="5"/>
    </row>
    <row r="412683" spans="26:26">
      <c r="Z412683" s="5"/>
    </row>
    <row r="412684" spans="26:26">
      <c r="Z412684" s="5"/>
    </row>
    <row r="412685" spans="26:26">
      <c r="Z412685" s="5"/>
    </row>
    <row r="412686" spans="26:26">
      <c r="Z412686" s="5"/>
    </row>
    <row r="412687" spans="26:26">
      <c r="Z412687" s="5"/>
    </row>
    <row r="412688" spans="26:26">
      <c r="Z412688" s="5"/>
    </row>
    <row r="412689" spans="26:26">
      <c r="Z412689" s="5"/>
    </row>
    <row r="412690" spans="26:26">
      <c r="Z412690" s="5"/>
    </row>
    <row r="412691" spans="26:26">
      <c r="Z412691" s="5"/>
    </row>
    <row r="412692" spans="26:26">
      <c r="Z412692" s="5"/>
    </row>
    <row r="412693" spans="26:26">
      <c r="Z412693" s="5"/>
    </row>
    <row r="412694" spans="26:26">
      <c r="Z412694" s="5"/>
    </row>
    <row r="412695" spans="26:26">
      <c r="Z412695" s="5"/>
    </row>
    <row r="412696" spans="26:26">
      <c r="Z412696" s="5"/>
    </row>
    <row r="412697" spans="26:26">
      <c r="Z412697" s="5"/>
    </row>
    <row r="412698" spans="26:26">
      <c r="Z412698" s="5"/>
    </row>
    <row r="412699" spans="26:26">
      <c r="Z412699" s="5"/>
    </row>
    <row r="412700" spans="26:26">
      <c r="Z412700" s="5"/>
    </row>
    <row r="412701" spans="26:26">
      <c r="Z412701" s="5"/>
    </row>
    <row r="412702" spans="26:26">
      <c r="Z412702" s="5"/>
    </row>
    <row r="412703" spans="26:26">
      <c r="Z412703" s="5"/>
    </row>
    <row r="412704" spans="26:26">
      <c r="Z412704" s="5"/>
    </row>
    <row r="412705" spans="26:26">
      <c r="Z412705" s="5"/>
    </row>
    <row r="412706" spans="26:26">
      <c r="Z412706" s="5"/>
    </row>
    <row r="412707" spans="26:26">
      <c r="Z412707" s="5"/>
    </row>
    <row r="412708" spans="26:26">
      <c r="Z412708" s="5"/>
    </row>
    <row r="412709" spans="26:26">
      <c r="Z412709" s="5"/>
    </row>
    <row r="412710" spans="26:26">
      <c r="Z412710" s="5"/>
    </row>
    <row r="412711" spans="26:26">
      <c r="Z412711" s="5"/>
    </row>
    <row r="412712" spans="26:26">
      <c r="Z412712" s="5"/>
    </row>
    <row r="412713" spans="26:26">
      <c r="Z412713" s="5"/>
    </row>
    <row r="412714" spans="26:26">
      <c r="Z412714" s="5"/>
    </row>
    <row r="412715" spans="26:26">
      <c r="Z412715" s="5"/>
    </row>
    <row r="412716" spans="26:26">
      <c r="Z412716" s="5"/>
    </row>
    <row r="412717" spans="26:26">
      <c r="Z412717" s="5"/>
    </row>
    <row r="412718" spans="26:26">
      <c r="Z412718" s="5"/>
    </row>
    <row r="412719" spans="26:26">
      <c r="Z412719" s="5"/>
    </row>
    <row r="412720" spans="26:26">
      <c r="Z412720" s="5"/>
    </row>
    <row r="412721" spans="26:26">
      <c r="Z412721" s="5"/>
    </row>
    <row r="412722" spans="26:26">
      <c r="Z412722" s="5"/>
    </row>
    <row r="412723" spans="26:26">
      <c r="Z412723" s="5"/>
    </row>
    <row r="412724" spans="26:26">
      <c r="Z412724" s="5"/>
    </row>
    <row r="412725" spans="26:26">
      <c r="Z412725" s="5"/>
    </row>
    <row r="412726" spans="26:26">
      <c r="Z412726" s="5"/>
    </row>
    <row r="412727" spans="26:26">
      <c r="Z412727" s="5"/>
    </row>
    <row r="412728" spans="26:26">
      <c r="Z412728" s="5"/>
    </row>
    <row r="412729" spans="26:26">
      <c r="Z412729" s="5"/>
    </row>
    <row r="412730" spans="26:26">
      <c r="Z412730" s="5"/>
    </row>
    <row r="412731" spans="26:26">
      <c r="Z412731" s="5"/>
    </row>
    <row r="412732" spans="26:26">
      <c r="Z412732" s="5"/>
    </row>
    <row r="412733" spans="26:26">
      <c r="Z412733" s="5"/>
    </row>
    <row r="412734" spans="26:26">
      <c r="Z412734" s="5"/>
    </row>
    <row r="412735" spans="26:26">
      <c r="Z412735" s="5"/>
    </row>
    <row r="412736" spans="26:26">
      <c r="Z412736" s="5"/>
    </row>
    <row r="412737" spans="26:26">
      <c r="Z412737" s="5"/>
    </row>
    <row r="412738" spans="26:26">
      <c r="Z412738" s="5"/>
    </row>
    <row r="412739" spans="26:26">
      <c r="Z412739" s="5"/>
    </row>
    <row r="412740" spans="26:26">
      <c r="Z412740" s="5"/>
    </row>
    <row r="412741" spans="26:26">
      <c r="Z412741" s="5"/>
    </row>
    <row r="412742" spans="26:26">
      <c r="Z412742" s="5"/>
    </row>
    <row r="412743" spans="26:26">
      <c r="Z412743" s="5"/>
    </row>
    <row r="412744" spans="26:26">
      <c r="Z412744" s="5"/>
    </row>
    <row r="412745" spans="26:26">
      <c r="Z412745" s="5"/>
    </row>
    <row r="412746" spans="26:26">
      <c r="Z412746" s="5"/>
    </row>
    <row r="412747" spans="26:26">
      <c r="Z412747" s="5"/>
    </row>
    <row r="412748" spans="26:26">
      <c r="Z412748" s="5"/>
    </row>
    <row r="412749" spans="26:26">
      <c r="Z412749" s="5"/>
    </row>
    <row r="412750" spans="26:26">
      <c r="Z412750" s="5"/>
    </row>
    <row r="412751" spans="26:26">
      <c r="Z412751" s="5"/>
    </row>
    <row r="412752" spans="26:26">
      <c r="Z412752" s="5"/>
    </row>
    <row r="412753" spans="26:26">
      <c r="Z412753" s="5"/>
    </row>
    <row r="412754" spans="26:26">
      <c r="Z412754" s="5"/>
    </row>
    <row r="412755" spans="26:26">
      <c r="Z412755" s="5"/>
    </row>
    <row r="412756" spans="26:26">
      <c r="Z412756" s="5"/>
    </row>
    <row r="412757" spans="26:26">
      <c r="Z412757" s="5"/>
    </row>
    <row r="412758" spans="26:26">
      <c r="Z412758" s="5"/>
    </row>
    <row r="412759" spans="26:26">
      <c r="Z412759" s="5"/>
    </row>
    <row r="412760" spans="26:26">
      <c r="Z412760" s="5"/>
    </row>
    <row r="412761" spans="26:26">
      <c r="Z412761" s="5"/>
    </row>
    <row r="412762" spans="26:26">
      <c r="Z412762" s="5"/>
    </row>
    <row r="412763" spans="26:26">
      <c r="Z412763" s="5"/>
    </row>
    <row r="412764" spans="26:26">
      <c r="Z412764" s="5"/>
    </row>
    <row r="412765" spans="26:26">
      <c r="Z412765" s="5"/>
    </row>
    <row r="412766" spans="26:26">
      <c r="Z412766" s="5"/>
    </row>
    <row r="412767" spans="26:26">
      <c r="Z412767" s="5"/>
    </row>
    <row r="412768" spans="26:26">
      <c r="Z412768" s="5"/>
    </row>
    <row r="412769" spans="26:26">
      <c r="Z412769" s="5"/>
    </row>
    <row r="412770" spans="26:26">
      <c r="Z412770" s="5"/>
    </row>
    <row r="412771" spans="26:26">
      <c r="Z412771" s="5"/>
    </row>
    <row r="412772" spans="26:26">
      <c r="Z412772" s="5"/>
    </row>
    <row r="412773" spans="26:26">
      <c r="Z412773" s="5"/>
    </row>
    <row r="412774" spans="26:26">
      <c r="Z412774" s="5"/>
    </row>
    <row r="412775" spans="26:26">
      <c r="Z412775" s="5"/>
    </row>
    <row r="412776" spans="26:26">
      <c r="Z412776" s="5"/>
    </row>
    <row r="412777" spans="26:26">
      <c r="Z412777" s="5"/>
    </row>
    <row r="412778" spans="26:26">
      <c r="Z412778" s="5"/>
    </row>
    <row r="412779" spans="26:26">
      <c r="Z412779" s="5"/>
    </row>
    <row r="412780" spans="26:26">
      <c r="Z412780" s="5"/>
    </row>
    <row r="412781" spans="26:26">
      <c r="Z412781" s="5"/>
    </row>
    <row r="412782" spans="26:26">
      <c r="Z412782" s="5"/>
    </row>
    <row r="412783" spans="26:26">
      <c r="Z412783" s="5"/>
    </row>
    <row r="412784" spans="26:26">
      <c r="Z412784" s="5"/>
    </row>
    <row r="412785" spans="26:26">
      <c r="Z412785" s="5"/>
    </row>
    <row r="412786" spans="26:26">
      <c r="Z412786" s="5"/>
    </row>
    <row r="412787" spans="26:26">
      <c r="Z412787" s="5"/>
    </row>
    <row r="412788" spans="26:26">
      <c r="Z412788" s="5"/>
    </row>
    <row r="412789" spans="26:26">
      <c r="Z412789" s="5"/>
    </row>
    <row r="412790" spans="26:26">
      <c r="Z412790" s="5"/>
    </row>
    <row r="412791" spans="26:26">
      <c r="Z412791" s="5"/>
    </row>
    <row r="412792" spans="26:26">
      <c r="Z412792" s="5"/>
    </row>
    <row r="412793" spans="26:26">
      <c r="Z412793" s="5"/>
    </row>
    <row r="412794" spans="26:26">
      <c r="Z412794" s="5"/>
    </row>
    <row r="412795" spans="26:26">
      <c r="Z412795" s="5"/>
    </row>
    <row r="412796" spans="26:26">
      <c r="Z412796" s="5"/>
    </row>
    <row r="412797" spans="26:26">
      <c r="Z412797" s="5"/>
    </row>
    <row r="412798" spans="26:26">
      <c r="Z412798" s="5"/>
    </row>
    <row r="412799" spans="26:26">
      <c r="Z412799" s="5"/>
    </row>
    <row r="412800" spans="26:26">
      <c r="Z412800" s="5"/>
    </row>
    <row r="412801" spans="26:26">
      <c r="Z412801" s="5"/>
    </row>
    <row r="412802" spans="26:26">
      <c r="Z412802" s="5"/>
    </row>
    <row r="412803" spans="26:26">
      <c r="Z412803" s="5"/>
    </row>
    <row r="412804" spans="26:26">
      <c r="Z412804" s="5"/>
    </row>
    <row r="412805" spans="26:26">
      <c r="Z412805" s="5"/>
    </row>
    <row r="412806" spans="26:26">
      <c r="Z412806" s="5"/>
    </row>
    <row r="412807" spans="26:26">
      <c r="Z412807" s="5"/>
    </row>
    <row r="412808" spans="26:26">
      <c r="Z412808" s="5"/>
    </row>
    <row r="412809" spans="26:26">
      <c r="Z412809" s="5"/>
    </row>
    <row r="412810" spans="26:26">
      <c r="Z412810" s="5"/>
    </row>
    <row r="412811" spans="26:26">
      <c r="Z412811" s="5"/>
    </row>
    <row r="412812" spans="26:26">
      <c r="Z412812" s="5"/>
    </row>
    <row r="412813" spans="26:26">
      <c r="Z412813" s="5"/>
    </row>
    <row r="412814" spans="26:26">
      <c r="Z412814" s="5"/>
    </row>
    <row r="412815" spans="26:26">
      <c r="Z412815" s="5"/>
    </row>
    <row r="412816" spans="26:26">
      <c r="Z412816" s="5"/>
    </row>
    <row r="412817" spans="26:26">
      <c r="Z412817" s="5"/>
    </row>
    <row r="412818" spans="26:26">
      <c r="Z412818" s="5"/>
    </row>
    <row r="412819" spans="26:26">
      <c r="Z412819" s="5"/>
    </row>
    <row r="412820" spans="26:26">
      <c r="Z412820" s="5"/>
    </row>
    <row r="412821" spans="26:26">
      <c r="Z412821" s="5"/>
    </row>
    <row r="412822" spans="26:26">
      <c r="Z412822" s="5"/>
    </row>
    <row r="412823" spans="26:26">
      <c r="Z412823" s="5"/>
    </row>
    <row r="412824" spans="26:26">
      <c r="Z412824" s="5"/>
    </row>
    <row r="412825" spans="26:26">
      <c r="Z412825" s="5"/>
    </row>
    <row r="412826" spans="26:26">
      <c r="Z412826" s="5"/>
    </row>
    <row r="412827" spans="26:26">
      <c r="Z412827" s="5"/>
    </row>
    <row r="412828" spans="26:26">
      <c r="Z412828" s="5"/>
    </row>
    <row r="412829" spans="26:26">
      <c r="Z412829" s="5"/>
    </row>
    <row r="412830" spans="26:26">
      <c r="Z412830" s="5"/>
    </row>
    <row r="412831" spans="26:26">
      <c r="Z412831" s="5"/>
    </row>
    <row r="412832" spans="26:26">
      <c r="Z412832" s="5"/>
    </row>
    <row r="412833" spans="26:26">
      <c r="Z412833" s="5"/>
    </row>
    <row r="412834" spans="26:26">
      <c r="Z412834" s="5"/>
    </row>
    <row r="412835" spans="26:26">
      <c r="Z412835" s="5"/>
    </row>
    <row r="412836" spans="26:26">
      <c r="Z412836" s="5"/>
    </row>
    <row r="412837" spans="26:26">
      <c r="Z412837" s="5"/>
    </row>
    <row r="412838" spans="26:26">
      <c r="Z412838" s="5"/>
    </row>
    <row r="412839" spans="26:26">
      <c r="Z412839" s="5"/>
    </row>
    <row r="412840" spans="26:26">
      <c r="Z412840" s="5"/>
    </row>
    <row r="412841" spans="26:26">
      <c r="Z412841" s="5"/>
    </row>
    <row r="412842" spans="26:26">
      <c r="Z412842" s="5"/>
    </row>
    <row r="412843" spans="26:26">
      <c r="Z412843" s="5"/>
    </row>
    <row r="412844" spans="26:26">
      <c r="Z412844" s="5"/>
    </row>
    <row r="412845" spans="26:26">
      <c r="Z412845" s="5"/>
    </row>
    <row r="412846" spans="26:26">
      <c r="Z412846" s="5"/>
    </row>
    <row r="412847" spans="26:26">
      <c r="Z412847" s="5"/>
    </row>
    <row r="412848" spans="26:26">
      <c r="Z412848" s="5"/>
    </row>
    <row r="412849" spans="26:26">
      <c r="Z412849" s="5"/>
    </row>
    <row r="412850" spans="26:26">
      <c r="Z412850" s="5"/>
    </row>
    <row r="412851" spans="26:26">
      <c r="Z412851" s="5"/>
    </row>
    <row r="412852" spans="26:26">
      <c r="Z412852" s="5"/>
    </row>
    <row r="412853" spans="26:26">
      <c r="Z412853" s="5"/>
    </row>
    <row r="412854" spans="26:26">
      <c r="Z412854" s="5"/>
    </row>
    <row r="412855" spans="26:26">
      <c r="Z412855" s="5"/>
    </row>
    <row r="412856" spans="26:26">
      <c r="Z412856" s="5"/>
    </row>
    <row r="412857" spans="26:26">
      <c r="Z412857" s="5"/>
    </row>
    <row r="412858" spans="26:26">
      <c r="Z412858" s="5"/>
    </row>
    <row r="412859" spans="26:26">
      <c r="Z412859" s="5"/>
    </row>
    <row r="412860" spans="26:26">
      <c r="Z412860" s="5"/>
    </row>
    <row r="412861" spans="26:26">
      <c r="Z412861" s="5"/>
    </row>
    <row r="412862" spans="26:26">
      <c r="Z412862" s="5"/>
    </row>
    <row r="412863" spans="26:26">
      <c r="Z412863" s="5"/>
    </row>
    <row r="412864" spans="26:26">
      <c r="Z412864" s="5"/>
    </row>
    <row r="412865" spans="26:26">
      <c r="Z412865" s="5"/>
    </row>
    <row r="412866" spans="26:26">
      <c r="Z412866" s="5"/>
    </row>
    <row r="412867" spans="26:26">
      <c r="Z412867" s="5"/>
    </row>
    <row r="412868" spans="26:26">
      <c r="Z412868" s="5"/>
    </row>
    <row r="412869" spans="26:26">
      <c r="Z412869" s="5"/>
    </row>
    <row r="412870" spans="26:26">
      <c r="Z412870" s="5"/>
    </row>
    <row r="412871" spans="26:26">
      <c r="Z412871" s="5"/>
    </row>
    <row r="412872" spans="26:26">
      <c r="Z412872" s="5"/>
    </row>
    <row r="412873" spans="26:26">
      <c r="Z412873" s="5"/>
    </row>
    <row r="412874" spans="26:26">
      <c r="Z412874" s="5"/>
    </row>
    <row r="412875" spans="26:26">
      <c r="Z412875" s="5"/>
    </row>
    <row r="412876" spans="26:26">
      <c r="Z412876" s="5"/>
    </row>
    <row r="412877" spans="26:26">
      <c r="Z412877" s="5"/>
    </row>
    <row r="412878" spans="26:26">
      <c r="Z412878" s="5"/>
    </row>
    <row r="412879" spans="26:26">
      <c r="Z412879" s="5"/>
    </row>
    <row r="412880" spans="26:26">
      <c r="Z412880" s="5"/>
    </row>
    <row r="412881" spans="26:26">
      <c r="Z412881" s="5"/>
    </row>
    <row r="412882" spans="26:26">
      <c r="Z412882" s="5"/>
    </row>
    <row r="412883" spans="26:26">
      <c r="Z412883" s="5"/>
    </row>
    <row r="412884" spans="26:26">
      <c r="Z412884" s="5"/>
    </row>
    <row r="412885" spans="26:26">
      <c r="Z412885" s="5"/>
    </row>
    <row r="412886" spans="26:26">
      <c r="Z412886" s="5"/>
    </row>
    <row r="412887" spans="26:26">
      <c r="Z412887" s="5"/>
    </row>
    <row r="412888" spans="26:26">
      <c r="Z412888" s="5"/>
    </row>
    <row r="412889" spans="26:26">
      <c r="Z412889" s="5"/>
    </row>
    <row r="412890" spans="26:26">
      <c r="Z412890" s="5"/>
    </row>
    <row r="412891" spans="26:26">
      <c r="Z412891" s="5"/>
    </row>
    <row r="412892" spans="26:26">
      <c r="Z412892" s="5"/>
    </row>
    <row r="412893" spans="26:26">
      <c r="Z412893" s="5"/>
    </row>
    <row r="412894" spans="26:26">
      <c r="Z412894" s="5"/>
    </row>
    <row r="412895" spans="26:26">
      <c r="Z412895" s="5"/>
    </row>
    <row r="412896" spans="26:26">
      <c r="Z412896" s="5"/>
    </row>
    <row r="412897" spans="26:26">
      <c r="Z412897" s="5"/>
    </row>
    <row r="412898" spans="26:26">
      <c r="Z412898" s="5"/>
    </row>
    <row r="412899" spans="26:26">
      <c r="Z412899" s="5"/>
    </row>
    <row r="412900" spans="26:26">
      <c r="Z412900" s="5"/>
    </row>
    <row r="412901" spans="26:26">
      <c r="Z412901" s="5"/>
    </row>
    <row r="412902" spans="26:26">
      <c r="Z412902" s="5"/>
    </row>
    <row r="412903" spans="26:26">
      <c r="Z412903" s="5"/>
    </row>
    <row r="412904" spans="26:26">
      <c r="Z412904" s="5"/>
    </row>
    <row r="412905" spans="26:26">
      <c r="Z412905" s="5"/>
    </row>
    <row r="412906" spans="26:26">
      <c r="Z412906" s="5"/>
    </row>
    <row r="412907" spans="26:26">
      <c r="Z412907" s="5"/>
    </row>
    <row r="412908" spans="26:26">
      <c r="Z412908" s="5"/>
    </row>
    <row r="412909" spans="26:26">
      <c r="Z412909" s="5"/>
    </row>
    <row r="412910" spans="26:26">
      <c r="Z412910" s="5"/>
    </row>
    <row r="412911" spans="26:26">
      <c r="Z412911" s="5"/>
    </row>
    <row r="412912" spans="26:26">
      <c r="Z412912" s="5"/>
    </row>
    <row r="412913" spans="26:26">
      <c r="Z412913" s="5"/>
    </row>
    <row r="412914" spans="26:26">
      <c r="Z412914" s="5"/>
    </row>
    <row r="412915" spans="26:26">
      <c r="Z412915" s="5"/>
    </row>
    <row r="412916" spans="26:26">
      <c r="Z412916" s="5"/>
    </row>
    <row r="412917" spans="26:26">
      <c r="Z412917" s="5"/>
    </row>
    <row r="412918" spans="26:26">
      <c r="Z412918" s="5"/>
    </row>
    <row r="412919" spans="26:26">
      <c r="Z412919" s="5"/>
    </row>
    <row r="412920" spans="26:26">
      <c r="Z412920" s="5"/>
    </row>
    <row r="412921" spans="26:26">
      <c r="Z412921" s="5"/>
    </row>
    <row r="412922" spans="26:26">
      <c r="Z412922" s="5"/>
    </row>
    <row r="412923" spans="26:26">
      <c r="Z412923" s="5"/>
    </row>
    <row r="412924" spans="26:26">
      <c r="Z412924" s="5"/>
    </row>
    <row r="412925" spans="26:26">
      <c r="Z412925" s="5"/>
    </row>
    <row r="412926" spans="26:26">
      <c r="Z412926" s="5"/>
    </row>
    <row r="412927" spans="26:26">
      <c r="Z412927" s="5"/>
    </row>
    <row r="412928" spans="26:26">
      <c r="Z412928" s="5"/>
    </row>
    <row r="412929" spans="26:26">
      <c r="Z412929" s="5"/>
    </row>
    <row r="412930" spans="26:26">
      <c r="Z412930" s="5"/>
    </row>
    <row r="412931" spans="26:26">
      <c r="Z412931" s="5"/>
    </row>
    <row r="412932" spans="26:26">
      <c r="Z412932" s="5"/>
    </row>
    <row r="412933" spans="26:26">
      <c r="Z412933" s="5"/>
    </row>
    <row r="412934" spans="26:26">
      <c r="Z412934" s="5"/>
    </row>
    <row r="412935" spans="26:26">
      <c r="Z412935" s="5"/>
    </row>
    <row r="412936" spans="26:26">
      <c r="Z412936" s="5"/>
    </row>
    <row r="412937" spans="26:26">
      <c r="Z412937" s="5"/>
    </row>
    <row r="412938" spans="26:26">
      <c r="Z412938" s="5"/>
    </row>
    <row r="412939" spans="26:26">
      <c r="Z412939" s="5"/>
    </row>
    <row r="412940" spans="26:26">
      <c r="Z412940" s="5"/>
    </row>
    <row r="412941" spans="26:26">
      <c r="Z412941" s="5"/>
    </row>
    <row r="412942" spans="26:26">
      <c r="Z412942" s="5"/>
    </row>
    <row r="412943" spans="26:26">
      <c r="Z412943" s="5"/>
    </row>
    <row r="412944" spans="26:26">
      <c r="Z412944" s="5"/>
    </row>
    <row r="412945" spans="26:26">
      <c r="Z412945" s="5"/>
    </row>
    <row r="412946" spans="26:26">
      <c r="Z412946" s="5"/>
    </row>
    <row r="412947" spans="26:26">
      <c r="Z412947" s="5"/>
    </row>
    <row r="412948" spans="26:26">
      <c r="Z412948" s="5"/>
    </row>
    <row r="412949" spans="26:26">
      <c r="Z412949" s="5"/>
    </row>
    <row r="412950" spans="26:26">
      <c r="Z412950" s="5"/>
    </row>
    <row r="412951" spans="26:26">
      <c r="Z412951" s="5"/>
    </row>
    <row r="412952" spans="26:26">
      <c r="Z412952" s="5"/>
    </row>
    <row r="412953" spans="26:26">
      <c r="Z412953" s="5"/>
    </row>
    <row r="412954" spans="26:26">
      <c r="Z412954" s="5"/>
    </row>
    <row r="412955" spans="26:26">
      <c r="Z412955" s="5"/>
    </row>
    <row r="412956" spans="26:26">
      <c r="Z412956" s="5"/>
    </row>
    <row r="412957" spans="26:26">
      <c r="Z412957" s="5"/>
    </row>
    <row r="412958" spans="26:26">
      <c r="Z412958" s="5"/>
    </row>
    <row r="412959" spans="26:26">
      <c r="Z412959" s="5"/>
    </row>
    <row r="412960" spans="26:26">
      <c r="Z412960" s="5"/>
    </row>
    <row r="412961" spans="26:26">
      <c r="Z412961" s="5"/>
    </row>
    <row r="412962" spans="26:26">
      <c r="Z412962" s="5"/>
    </row>
    <row r="412963" spans="26:26">
      <c r="Z412963" s="5"/>
    </row>
    <row r="412964" spans="26:26">
      <c r="Z412964" s="5"/>
    </row>
    <row r="412965" spans="26:26">
      <c r="Z412965" s="5"/>
    </row>
    <row r="412966" spans="26:26">
      <c r="Z412966" s="5"/>
    </row>
    <row r="412967" spans="26:26">
      <c r="Z412967" s="5"/>
    </row>
    <row r="412968" spans="26:26">
      <c r="Z412968" s="5"/>
    </row>
    <row r="412969" spans="26:26">
      <c r="Z412969" s="5"/>
    </row>
    <row r="412970" spans="26:26">
      <c r="Z412970" s="5"/>
    </row>
    <row r="412971" spans="26:26">
      <c r="Z412971" s="5"/>
    </row>
    <row r="412972" spans="26:26">
      <c r="Z412972" s="5"/>
    </row>
    <row r="412973" spans="26:26">
      <c r="Z412973" s="5"/>
    </row>
    <row r="412974" spans="26:26">
      <c r="Z412974" s="5"/>
    </row>
    <row r="412975" spans="26:26">
      <c r="Z412975" s="5"/>
    </row>
    <row r="412976" spans="26:26">
      <c r="Z412976" s="5"/>
    </row>
    <row r="412977" spans="26:26">
      <c r="Z412977" s="5"/>
    </row>
    <row r="412978" spans="26:26">
      <c r="Z412978" s="5"/>
    </row>
    <row r="412979" spans="26:26">
      <c r="Z412979" s="5"/>
    </row>
    <row r="412980" spans="26:26">
      <c r="Z412980" s="5"/>
    </row>
    <row r="412981" spans="26:26">
      <c r="Z412981" s="5"/>
    </row>
    <row r="412982" spans="26:26">
      <c r="Z412982" s="5"/>
    </row>
    <row r="412983" spans="26:26">
      <c r="Z412983" s="5"/>
    </row>
    <row r="412984" spans="26:26">
      <c r="Z412984" s="5"/>
    </row>
    <row r="412985" spans="26:26">
      <c r="Z412985" s="5"/>
    </row>
    <row r="412986" spans="26:26">
      <c r="Z412986" s="5"/>
    </row>
    <row r="412987" spans="26:26">
      <c r="Z412987" s="5"/>
    </row>
    <row r="412988" spans="26:26">
      <c r="Z412988" s="5"/>
    </row>
    <row r="412989" spans="26:26">
      <c r="Z412989" s="5"/>
    </row>
    <row r="412990" spans="26:26">
      <c r="Z412990" s="5"/>
    </row>
    <row r="412991" spans="26:26">
      <c r="Z412991" s="5"/>
    </row>
    <row r="412992" spans="26:26">
      <c r="Z412992" s="5"/>
    </row>
    <row r="412993" spans="26:26">
      <c r="Z412993" s="5"/>
    </row>
    <row r="412994" spans="26:26">
      <c r="Z412994" s="5"/>
    </row>
    <row r="412995" spans="26:26">
      <c r="Z412995" s="5"/>
    </row>
    <row r="412996" spans="26:26">
      <c r="Z412996" s="5"/>
    </row>
    <row r="412997" spans="26:26">
      <c r="Z412997" s="5"/>
    </row>
    <row r="412998" spans="26:26">
      <c r="Z412998" s="5"/>
    </row>
    <row r="412999" spans="26:26">
      <c r="Z412999" s="5"/>
    </row>
    <row r="413000" spans="26:26">
      <c r="Z413000" s="5"/>
    </row>
    <row r="413001" spans="26:26">
      <c r="Z413001" s="5"/>
    </row>
    <row r="413002" spans="26:26">
      <c r="Z413002" s="5"/>
    </row>
    <row r="413003" spans="26:26">
      <c r="Z413003" s="5"/>
    </row>
    <row r="413004" spans="26:26">
      <c r="Z413004" s="5"/>
    </row>
    <row r="413005" spans="26:26">
      <c r="Z413005" s="5"/>
    </row>
    <row r="413006" spans="26:26">
      <c r="Z413006" s="5"/>
    </row>
    <row r="413007" spans="26:26">
      <c r="Z413007" s="5"/>
    </row>
    <row r="413008" spans="26:26">
      <c r="Z413008" s="5"/>
    </row>
    <row r="413009" spans="26:26">
      <c r="Z413009" s="5"/>
    </row>
    <row r="413010" spans="26:26">
      <c r="Z413010" s="5"/>
    </row>
    <row r="413011" spans="26:26">
      <c r="Z413011" s="5"/>
    </row>
    <row r="413012" spans="26:26">
      <c r="Z413012" s="5"/>
    </row>
    <row r="413013" spans="26:26">
      <c r="Z413013" s="5"/>
    </row>
    <row r="413014" spans="26:26">
      <c r="Z413014" s="5"/>
    </row>
    <row r="413015" spans="26:26">
      <c r="Z413015" s="5"/>
    </row>
    <row r="413016" spans="26:26">
      <c r="Z413016" s="5"/>
    </row>
    <row r="413017" spans="26:26">
      <c r="Z413017" s="5"/>
    </row>
    <row r="413018" spans="26:26">
      <c r="Z413018" s="5"/>
    </row>
    <row r="413019" spans="26:26">
      <c r="Z413019" s="5"/>
    </row>
    <row r="413020" spans="26:26">
      <c r="Z413020" s="5"/>
    </row>
    <row r="413021" spans="26:26">
      <c r="Z413021" s="5"/>
    </row>
    <row r="413022" spans="26:26">
      <c r="Z413022" s="5"/>
    </row>
    <row r="413023" spans="26:26">
      <c r="Z413023" s="5"/>
    </row>
    <row r="413024" spans="26:26">
      <c r="Z413024" s="5"/>
    </row>
    <row r="413025" spans="26:26">
      <c r="Z413025" s="5"/>
    </row>
    <row r="413026" spans="26:26">
      <c r="Z413026" s="5"/>
    </row>
    <row r="413027" spans="26:26">
      <c r="Z413027" s="5"/>
    </row>
    <row r="413028" spans="26:26">
      <c r="Z413028" s="5"/>
    </row>
    <row r="413029" spans="26:26">
      <c r="Z413029" s="5"/>
    </row>
    <row r="413030" spans="26:26">
      <c r="Z413030" s="5"/>
    </row>
    <row r="413031" spans="26:26">
      <c r="Z413031" s="5"/>
    </row>
    <row r="413032" spans="26:26">
      <c r="Z413032" s="5"/>
    </row>
    <row r="413033" spans="26:26">
      <c r="Z413033" s="5"/>
    </row>
    <row r="413034" spans="26:26">
      <c r="Z413034" s="5"/>
    </row>
    <row r="413035" spans="26:26">
      <c r="Z413035" s="5"/>
    </row>
    <row r="413036" spans="26:26">
      <c r="Z413036" s="5"/>
    </row>
    <row r="413037" spans="26:26">
      <c r="Z413037" s="5"/>
    </row>
    <row r="413038" spans="26:26">
      <c r="Z413038" s="5"/>
    </row>
    <row r="413039" spans="26:26">
      <c r="Z413039" s="5"/>
    </row>
    <row r="413040" spans="26:26">
      <c r="Z413040" s="5"/>
    </row>
    <row r="413041" spans="26:26">
      <c r="Z413041" s="5"/>
    </row>
    <row r="413042" spans="26:26">
      <c r="Z413042" s="5"/>
    </row>
    <row r="413043" spans="26:26">
      <c r="Z413043" s="5"/>
    </row>
    <row r="413044" spans="26:26">
      <c r="Z413044" s="5"/>
    </row>
    <row r="413045" spans="26:26">
      <c r="Z413045" s="5"/>
    </row>
    <row r="413046" spans="26:26">
      <c r="Z413046" s="5"/>
    </row>
    <row r="413047" spans="26:26">
      <c r="Z413047" s="5"/>
    </row>
    <row r="413048" spans="26:26">
      <c r="Z413048" s="5"/>
    </row>
    <row r="413049" spans="26:26">
      <c r="Z413049" s="5"/>
    </row>
    <row r="413050" spans="26:26">
      <c r="Z413050" s="5"/>
    </row>
    <row r="413051" spans="26:26">
      <c r="Z413051" s="5"/>
    </row>
    <row r="413052" spans="26:26">
      <c r="Z413052" s="5"/>
    </row>
    <row r="413053" spans="26:26">
      <c r="Z413053" s="5"/>
    </row>
    <row r="413054" spans="26:26">
      <c r="Z413054" s="5"/>
    </row>
    <row r="413055" spans="26:26">
      <c r="Z413055" s="5"/>
    </row>
    <row r="413056" spans="26:26">
      <c r="Z413056" s="5"/>
    </row>
    <row r="413057" spans="26:26">
      <c r="Z413057" s="5"/>
    </row>
    <row r="413058" spans="26:26">
      <c r="Z413058" s="5"/>
    </row>
    <row r="413059" spans="26:26">
      <c r="Z413059" s="5"/>
    </row>
    <row r="413060" spans="26:26">
      <c r="Z413060" s="5"/>
    </row>
    <row r="413061" spans="26:26">
      <c r="Z413061" s="5"/>
    </row>
    <row r="413062" spans="26:26">
      <c r="Z413062" s="5"/>
    </row>
    <row r="413063" spans="26:26">
      <c r="Z413063" s="5"/>
    </row>
    <row r="413064" spans="26:26">
      <c r="Z413064" s="5"/>
    </row>
    <row r="413065" spans="26:26">
      <c r="Z413065" s="5"/>
    </row>
    <row r="413066" spans="26:26">
      <c r="Z413066" s="5"/>
    </row>
    <row r="413067" spans="26:26">
      <c r="Z413067" s="5"/>
    </row>
    <row r="413068" spans="26:26">
      <c r="Z413068" s="5"/>
    </row>
    <row r="413069" spans="26:26">
      <c r="Z413069" s="5"/>
    </row>
    <row r="413070" spans="26:26">
      <c r="Z413070" s="5"/>
    </row>
    <row r="413071" spans="26:26">
      <c r="Z413071" s="5"/>
    </row>
    <row r="413072" spans="26:26">
      <c r="Z413072" s="5"/>
    </row>
    <row r="413073" spans="26:26">
      <c r="Z413073" s="5"/>
    </row>
    <row r="413074" spans="26:26">
      <c r="Z413074" s="5"/>
    </row>
    <row r="413075" spans="26:26">
      <c r="Z413075" s="5"/>
    </row>
    <row r="413076" spans="26:26">
      <c r="Z413076" s="5"/>
    </row>
    <row r="413077" spans="26:26">
      <c r="Z413077" s="5"/>
    </row>
    <row r="413078" spans="26:26">
      <c r="Z413078" s="5"/>
    </row>
    <row r="413079" spans="26:26">
      <c r="Z413079" s="5"/>
    </row>
    <row r="413080" spans="26:26">
      <c r="Z413080" s="5"/>
    </row>
    <row r="413081" spans="26:26">
      <c r="Z413081" s="5"/>
    </row>
    <row r="413082" spans="26:26">
      <c r="Z413082" s="5"/>
    </row>
    <row r="413083" spans="26:26">
      <c r="Z413083" s="5"/>
    </row>
    <row r="413084" spans="26:26">
      <c r="Z413084" s="5"/>
    </row>
    <row r="413085" spans="26:26">
      <c r="Z413085" s="5"/>
    </row>
    <row r="413086" spans="26:26">
      <c r="Z413086" s="5"/>
    </row>
    <row r="413087" spans="26:26">
      <c r="Z413087" s="5"/>
    </row>
    <row r="413088" spans="26:26">
      <c r="Z413088" s="5"/>
    </row>
    <row r="413089" spans="26:26">
      <c r="Z413089" s="5"/>
    </row>
    <row r="413090" spans="26:26">
      <c r="Z413090" s="5"/>
    </row>
    <row r="413091" spans="26:26">
      <c r="Z413091" s="5"/>
    </row>
    <row r="413092" spans="26:26">
      <c r="Z413092" s="5"/>
    </row>
    <row r="413093" spans="26:26">
      <c r="Z413093" s="5"/>
    </row>
    <row r="413094" spans="26:26">
      <c r="Z413094" s="5"/>
    </row>
    <row r="413095" spans="26:26">
      <c r="Z413095" s="5"/>
    </row>
    <row r="413096" spans="26:26">
      <c r="Z413096" s="5"/>
    </row>
    <row r="413097" spans="26:26">
      <c r="Z413097" s="5"/>
    </row>
    <row r="413098" spans="26:26">
      <c r="Z413098" s="5"/>
    </row>
    <row r="413099" spans="26:26">
      <c r="Z413099" s="5"/>
    </row>
    <row r="413100" spans="26:26">
      <c r="Z413100" s="5"/>
    </row>
    <row r="413101" spans="26:26">
      <c r="Z413101" s="5"/>
    </row>
    <row r="413102" spans="26:26">
      <c r="Z413102" s="5"/>
    </row>
    <row r="413103" spans="26:26">
      <c r="Z413103" s="5"/>
    </row>
    <row r="413104" spans="26:26">
      <c r="Z413104" s="5"/>
    </row>
    <row r="413105" spans="26:26">
      <c r="Z413105" s="5"/>
    </row>
    <row r="413106" spans="26:26">
      <c r="Z413106" s="5"/>
    </row>
    <row r="413107" spans="26:26">
      <c r="Z413107" s="5"/>
    </row>
    <row r="413108" spans="26:26">
      <c r="Z413108" s="5"/>
    </row>
    <row r="413109" spans="26:26">
      <c r="Z413109" s="5"/>
    </row>
    <row r="413110" spans="26:26">
      <c r="Z413110" s="5"/>
    </row>
    <row r="413111" spans="26:26">
      <c r="Z413111" s="5"/>
    </row>
    <row r="413112" spans="26:26">
      <c r="Z413112" s="5"/>
    </row>
    <row r="413113" spans="26:26">
      <c r="Z413113" s="5"/>
    </row>
    <row r="413114" spans="26:26">
      <c r="Z413114" s="5"/>
    </row>
    <row r="413115" spans="26:26">
      <c r="Z413115" s="5"/>
    </row>
    <row r="413116" spans="26:26">
      <c r="Z413116" s="5"/>
    </row>
    <row r="413117" spans="26:26">
      <c r="Z413117" s="5"/>
    </row>
    <row r="413118" spans="26:26">
      <c r="Z413118" s="5"/>
    </row>
    <row r="413119" spans="26:26">
      <c r="Z413119" s="5"/>
    </row>
    <row r="413120" spans="26:26">
      <c r="Z413120" s="5"/>
    </row>
    <row r="413121" spans="26:26">
      <c r="Z413121" s="5"/>
    </row>
    <row r="413122" spans="26:26">
      <c r="Z413122" s="5"/>
    </row>
    <row r="413123" spans="26:26">
      <c r="Z413123" s="5"/>
    </row>
    <row r="413124" spans="26:26">
      <c r="Z413124" s="5"/>
    </row>
    <row r="413125" spans="26:26">
      <c r="Z413125" s="5"/>
    </row>
    <row r="413126" spans="26:26">
      <c r="Z413126" s="5"/>
    </row>
    <row r="413127" spans="26:26">
      <c r="Z413127" s="5"/>
    </row>
    <row r="413128" spans="26:26">
      <c r="Z413128" s="5"/>
    </row>
    <row r="413129" spans="26:26">
      <c r="Z413129" s="5"/>
    </row>
    <row r="413130" spans="26:26">
      <c r="Z413130" s="5"/>
    </row>
    <row r="413131" spans="26:26">
      <c r="Z413131" s="5"/>
    </row>
    <row r="413132" spans="26:26">
      <c r="Z413132" s="5"/>
    </row>
    <row r="413133" spans="26:26">
      <c r="Z413133" s="5"/>
    </row>
    <row r="413134" spans="26:26">
      <c r="Z413134" s="5"/>
    </row>
    <row r="413135" spans="26:26">
      <c r="Z413135" s="5"/>
    </row>
    <row r="413136" spans="26:26">
      <c r="Z413136" s="5"/>
    </row>
    <row r="413137" spans="26:26">
      <c r="Z413137" s="5"/>
    </row>
    <row r="413138" spans="26:26">
      <c r="Z413138" s="5"/>
    </row>
    <row r="413139" spans="26:26">
      <c r="Z413139" s="5"/>
    </row>
    <row r="413140" spans="26:26">
      <c r="Z413140" s="5"/>
    </row>
    <row r="413141" spans="26:26">
      <c r="Z413141" s="5"/>
    </row>
    <row r="413142" spans="26:26">
      <c r="Z413142" s="5"/>
    </row>
    <row r="413143" spans="26:26">
      <c r="Z413143" s="5"/>
    </row>
    <row r="413144" spans="26:26">
      <c r="Z413144" s="5"/>
    </row>
    <row r="413145" spans="26:26">
      <c r="Z413145" s="5"/>
    </row>
    <row r="413146" spans="26:26">
      <c r="Z413146" s="5"/>
    </row>
    <row r="413147" spans="26:26">
      <c r="Z413147" s="5"/>
    </row>
    <row r="413148" spans="26:26">
      <c r="Z413148" s="5"/>
    </row>
    <row r="413149" spans="26:26">
      <c r="Z413149" s="5"/>
    </row>
    <row r="413150" spans="26:26">
      <c r="Z413150" s="5"/>
    </row>
    <row r="413151" spans="26:26">
      <c r="Z413151" s="5"/>
    </row>
    <row r="413152" spans="26:26">
      <c r="Z413152" s="5"/>
    </row>
    <row r="413153" spans="26:26">
      <c r="Z413153" s="5"/>
    </row>
    <row r="413154" spans="26:26">
      <c r="Z413154" s="5"/>
    </row>
    <row r="413155" spans="26:26">
      <c r="Z413155" s="5"/>
    </row>
    <row r="413156" spans="26:26">
      <c r="Z413156" s="5"/>
    </row>
    <row r="413157" spans="26:26">
      <c r="Z413157" s="5"/>
    </row>
    <row r="413158" spans="26:26">
      <c r="Z413158" s="5"/>
    </row>
    <row r="413159" spans="26:26">
      <c r="Z413159" s="5"/>
    </row>
    <row r="413160" spans="26:26">
      <c r="Z413160" s="5"/>
    </row>
    <row r="413161" spans="26:26">
      <c r="Z413161" s="5"/>
    </row>
    <row r="413162" spans="26:26">
      <c r="Z413162" s="5"/>
    </row>
    <row r="413163" spans="26:26">
      <c r="Z413163" s="5"/>
    </row>
    <row r="413164" spans="26:26">
      <c r="Z413164" s="5"/>
    </row>
    <row r="413165" spans="26:26">
      <c r="Z413165" s="5"/>
    </row>
    <row r="413166" spans="26:26">
      <c r="Z413166" s="5"/>
    </row>
    <row r="413167" spans="26:26">
      <c r="Z413167" s="5"/>
    </row>
    <row r="413168" spans="26:26">
      <c r="Z413168" s="5"/>
    </row>
    <row r="413169" spans="26:26">
      <c r="Z413169" s="5"/>
    </row>
    <row r="413170" spans="26:26">
      <c r="Z413170" s="5"/>
    </row>
    <row r="413171" spans="26:26">
      <c r="Z413171" s="5"/>
    </row>
    <row r="413172" spans="26:26">
      <c r="Z413172" s="5"/>
    </row>
    <row r="413173" spans="26:26">
      <c r="Z413173" s="5"/>
    </row>
    <row r="413174" spans="26:26">
      <c r="Z413174" s="5"/>
    </row>
    <row r="413175" spans="26:26">
      <c r="Z413175" s="5"/>
    </row>
    <row r="413176" spans="26:26">
      <c r="Z413176" s="5"/>
    </row>
    <row r="413177" spans="26:26">
      <c r="Z413177" s="5"/>
    </row>
    <row r="413178" spans="26:26">
      <c r="Z413178" s="5"/>
    </row>
    <row r="413179" spans="26:26">
      <c r="Z413179" s="5"/>
    </row>
    <row r="413180" spans="26:26">
      <c r="Z413180" s="5"/>
    </row>
    <row r="413181" spans="26:26">
      <c r="Z413181" s="5"/>
    </row>
    <row r="413182" spans="26:26">
      <c r="Z413182" s="5"/>
    </row>
    <row r="413183" spans="26:26">
      <c r="Z413183" s="5"/>
    </row>
    <row r="413184" spans="26:26">
      <c r="Z413184" s="5"/>
    </row>
    <row r="413185" spans="26:26">
      <c r="Z413185" s="5"/>
    </row>
    <row r="413186" spans="26:26">
      <c r="Z413186" s="5"/>
    </row>
    <row r="413187" spans="26:26">
      <c r="Z413187" s="5"/>
    </row>
    <row r="413188" spans="26:26">
      <c r="Z413188" s="5"/>
    </row>
    <row r="413189" spans="26:26">
      <c r="Z413189" s="5"/>
    </row>
    <row r="413190" spans="26:26">
      <c r="Z413190" s="5"/>
    </row>
    <row r="413191" spans="26:26">
      <c r="Z413191" s="5"/>
    </row>
    <row r="413192" spans="26:26">
      <c r="Z413192" s="5"/>
    </row>
    <row r="413193" spans="26:26">
      <c r="Z413193" s="5"/>
    </row>
    <row r="413194" spans="26:26">
      <c r="Z413194" s="5"/>
    </row>
    <row r="413195" spans="26:26">
      <c r="Z413195" s="5"/>
    </row>
    <row r="413196" spans="26:26">
      <c r="Z413196" s="5"/>
    </row>
    <row r="413197" spans="26:26">
      <c r="Z413197" s="5"/>
    </row>
    <row r="413198" spans="26:26">
      <c r="Z413198" s="5"/>
    </row>
    <row r="413199" spans="26:26">
      <c r="Z413199" s="5"/>
    </row>
    <row r="413200" spans="26:26">
      <c r="Z413200" s="5"/>
    </row>
    <row r="413201" spans="26:26">
      <c r="Z413201" s="5"/>
    </row>
    <row r="413202" spans="26:26">
      <c r="Z413202" s="5"/>
    </row>
    <row r="413203" spans="26:26">
      <c r="Z413203" s="5"/>
    </row>
    <row r="413204" spans="26:26">
      <c r="Z413204" s="5"/>
    </row>
    <row r="413205" spans="26:26">
      <c r="Z413205" s="5"/>
    </row>
    <row r="413206" spans="26:26">
      <c r="Z413206" s="5"/>
    </row>
    <row r="413207" spans="26:26">
      <c r="Z413207" s="5"/>
    </row>
    <row r="413208" spans="26:26">
      <c r="Z413208" s="5"/>
    </row>
    <row r="413209" spans="26:26">
      <c r="Z413209" s="5"/>
    </row>
    <row r="413210" spans="26:26">
      <c r="Z413210" s="5"/>
    </row>
    <row r="413211" spans="26:26">
      <c r="Z413211" s="5"/>
    </row>
    <row r="413212" spans="26:26">
      <c r="Z413212" s="5"/>
    </row>
    <row r="413213" spans="26:26">
      <c r="Z413213" s="5"/>
    </row>
    <row r="413214" spans="26:26">
      <c r="Z413214" s="5"/>
    </row>
    <row r="413215" spans="26:26">
      <c r="Z413215" s="5"/>
    </row>
    <row r="413216" spans="26:26">
      <c r="Z413216" s="5"/>
    </row>
    <row r="413217" spans="26:26">
      <c r="Z413217" s="5"/>
    </row>
    <row r="413218" spans="26:26">
      <c r="Z413218" s="5"/>
    </row>
    <row r="413219" spans="26:26">
      <c r="Z413219" s="5"/>
    </row>
    <row r="413220" spans="26:26">
      <c r="Z413220" s="5"/>
    </row>
    <row r="413221" spans="26:26">
      <c r="Z413221" s="5"/>
    </row>
    <row r="413222" spans="26:26">
      <c r="Z413222" s="5"/>
    </row>
    <row r="413223" spans="26:26">
      <c r="Z413223" s="5"/>
    </row>
    <row r="413224" spans="26:26">
      <c r="Z413224" s="5"/>
    </row>
    <row r="413225" spans="26:26">
      <c r="Z413225" s="5"/>
    </row>
    <row r="413226" spans="26:26">
      <c r="Z413226" s="5"/>
    </row>
    <row r="413227" spans="26:26">
      <c r="Z413227" s="5"/>
    </row>
    <row r="413228" spans="26:26">
      <c r="Z413228" s="5"/>
    </row>
    <row r="413229" spans="26:26">
      <c r="Z413229" s="5"/>
    </row>
    <row r="413230" spans="26:26">
      <c r="Z413230" s="5"/>
    </row>
    <row r="413231" spans="26:26">
      <c r="Z413231" s="5"/>
    </row>
    <row r="413232" spans="26:26">
      <c r="Z413232" s="5"/>
    </row>
    <row r="413233" spans="26:26">
      <c r="Z413233" s="5"/>
    </row>
    <row r="413234" spans="26:26">
      <c r="Z413234" s="5"/>
    </row>
    <row r="413235" spans="26:26">
      <c r="Z413235" s="5"/>
    </row>
    <row r="413236" spans="26:26">
      <c r="Z413236" s="5"/>
    </row>
    <row r="413237" spans="26:26">
      <c r="Z413237" s="5"/>
    </row>
    <row r="413238" spans="26:26">
      <c r="Z413238" s="5"/>
    </row>
    <row r="413239" spans="26:26">
      <c r="Z413239" s="5"/>
    </row>
    <row r="413240" spans="26:26">
      <c r="Z413240" s="5"/>
    </row>
    <row r="413241" spans="26:26">
      <c r="Z413241" s="5"/>
    </row>
    <row r="413242" spans="26:26">
      <c r="Z413242" s="5"/>
    </row>
    <row r="413243" spans="26:26">
      <c r="Z413243" s="5"/>
    </row>
    <row r="413244" spans="26:26">
      <c r="Z413244" s="5"/>
    </row>
    <row r="413245" spans="26:26">
      <c r="Z413245" s="5"/>
    </row>
    <row r="413246" spans="26:26">
      <c r="Z413246" s="5"/>
    </row>
    <row r="413247" spans="26:26">
      <c r="Z413247" s="5"/>
    </row>
    <row r="413248" spans="26:26">
      <c r="Z413248" s="5"/>
    </row>
    <row r="413249" spans="26:26">
      <c r="Z413249" s="5"/>
    </row>
    <row r="413250" spans="26:26">
      <c r="Z413250" s="5"/>
    </row>
    <row r="413251" spans="26:26">
      <c r="Z413251" s="5"/>
    </row>
    <row r="413252" spans="26:26">
      <c r="Z413252" s="5"/>
    </row>
    <row r="413253" spans="26:26">
      <c r="Z413253" s="5"/>
    </row>
    <row r="413254" spans="26:26">
      <c r="Z413254" s="5"/>
    </row>
    <row r="413255" spans="26:26">
      <c r="Z413255" s="5"/>
    </row>
    <row r="413256" spans="26:26">
      <c r="Z413256" s="5"/>
    </row>
    <row r="413257" spans="26:26">
      <c r="Z413257" s="5"/>
    </row>
    <row r="413258" spans="26:26">
      <c r="Z413258" s="5"/>
    </row>
    <row r="413259" spans="26:26">
      <c r="Z413259" s="5"/>
    </row>
    <row r="413260" spans="26:26">
      <c r="Z413260" s="5"/>
    </row>
    <row r="413261" spans="26:26">
      <c r="Z413261" s="5"/>
    </row>
    <row r="413262" spans="26:26">
      <c r="Z413262" s="5"/>
    </row>
    <row r="413263" spans="26:26">
      <c r="Z413263" s="5"/>
    </row>
    <row r="413264" spans="26:26">
      <c r="Z413264" s="5"/>
    </row>
    <row r="413265" spans="26:26">
      <c r="Z413265" s="5"/>
    </row>
    <row r="413266" spans="26:26">
      <c r="Z413266" s="5"/>
    </row>
    <row r="413267" spans="26:26">
      <c r="Z413267" s="5"/>
    </row>
    <row r="413268" spans="26:26">
      <c r="Z413268" s="5"/>
    </row>
    <row r="413269" spans="26:26">
      <c r="Z413269" s="5"/>
    </row>
    <row r="413270" spans="26:26">
      <c r="Z413270" s="5"/>
    </row>
    <row r="413271" spans="26:26">
      <c r="Z413271" s="5"/>
    </row>
    <row r="413272" spans="26:26">
      <c r="Z413272" s="5"/>
    </row>
    <row r="413273" spans="26:26">
      <c r="Z413273" s="5"/>
    </row>
    <row r="413274" spans="26:26">
      <c r="Z413274" s="5"/>
    </row>
    <row r="413275" spans="26:26">
      <c r="Z413275" s="5"/>
    </row>
    <row r="413276" spans="26:26">
      <c r="Z413276" s="5"/>
    </row>
    <row r="413277" spans="26:26">
      <c r="Z413277" s="5"/>
    </row>
    <row r="413278" spans="26:26">
      <c r="Z413278" s="5"/>
    </row>
    <row r="413279" spans="26:26">
      <c r="Z413279" s="5"/>
    </row>
    <row r="413280" spans="26:26">
      <c r="Z413280" s="5"/>
    </row>
    <row r="413281" spans="26:26">
      <c r="Z413281" s="5"/>
    </row>
    <row r="413282" spans="26:26">
      <c r="Z413282" s="5"/>
    </row>
    <row r="413283" spans="26:26">
      <c r="Z413283" s="5"/>
    </row>
    <row r="413284" spans="26:26">
      <c r="Z413284" s="5"/>
    </row>
    <row r="413285" spans="26:26">
      <c r="Z413285" s="5"/>
    </row>
    <row r="413286" spans="26:26">
      <c r="Z413286" s="5"/>
    </row>
    <row r="413287" spans="26:26">
      <c r="Z413287" s="5"/>
    </row>
    <row r="413288" spans="26:26">
      <c r="Z413288" s="5"/>
    </row>
    <row r="413289" spans="26:26">
      <c r="Z413289" s="5"/>
    </row>
    <row r="413290" spans="26:26">
      <c r="Z413290" s="5"/>
    </row>
    <row r="413291" spans="26:26">
      <c r="Z413291" s="5"/>
    </row>
    <row r="413292" spans="26:26">
      <c r="Z413292" s="5"/>
    </row>
    <row r="413293" spans="26:26">
      <c r="Z413293" s="5"/>
    </row>
    <row r="413294" spans="26:26">
      <c r="Z413294" s="5"/>
    </row>
    <row r="413295" spans="26:26">
      <c r="Z413295" s="5"/>
    </row>
    <row r="413296" spans="26:26">
      <c r="Z413296" s="5"/>
    </row>
    <row r="413297" spans="26:26">
      <c r="Z413297" s="5"/>
    </row>
    <row r="413298" spans="26:26">
      <c r="Z413298" s="5"/>
    </row>
    <row r="413299" spans="26:26">
      <c r="Z413299" s="5"/>
    </row>
    <row r="413300" spans="26:26">
      <c r="Z413300" s="5"/>
    </row>
    <row r="413301" spans="26:26">
      <c r="Z413301" s="5"/>
    </row>
    <row r="413302" spans="26:26">
      <c r="Z413302" s="5"/>
    </row>
    <row r="413303" spans="26:26">
      <c r="Z413303" s="5"/>
    </row>
    <row r="413304" spans="26:26">
      <c r="Z413304" s="5"/>
    </row>
    <row r="413305" spans="26:26">
      <c r="Z413305" s="5"/>
    </row>
    <row r="413306" spans="26:26">
      <c r="Z413306" s="5"/>
    </row>
    <row r="413307" spans="26:26">
      <c r="Z413307" s="5"/>
    </row>
    <row r="413308" spans="26:26">
      <c r="Z413308" s="5"/>
    </row>
    <row r="413309" spans="26:26">
      <c r="Z413309" s="5"/>
    </row>
    <row r="413310" spans="26:26">
      <c r="Z413310" s="5"/>
    </row>
    <row r="413311" spans="26:26">
      <c r="Z413311" s="5"/>
    </row>
    <row r="413312" spans="26:26">
      <c r="Z413312" s="5"/>
    </row>
    <row r="413313" spans="26:26">
      <c r="Z413313" s="5"/>
    </row>
    <row r="413314" spans="26:26">
      <c r="Z413314" s="5"/>
    </row>
    <row r="413315" spans="26:26">
      <c r="Z413315" s="5"/>
    </row>
    <row r="413316" spans="26:26">
      <c r="Z413316" s="5"/>
    </row>
    <row r="413317" spans="26:26">
      <c r="Z413317" s="5"/>
    </row>
    <row r="413318" spans="26:26">
      <c r="Z413318" s="5"/>
    </row>
    <row r="413319" spans="26:26">
      <c r="Z413319" s="5"/>
    </row>
    <row r="413320" spans="26:26">
      <c r="Z413320" s="5"/>
    </row>
    <row r="413321" spans="26:26">
      <c r="Z413321" s="5"/>
    </row>
    <row r="413322" spans="26:26">
      <c r="Z413322" s="5"/>
    </row>
    <row r="413323" spans="26:26">
      <c r="Z413323" s="5"/>
    </row>
    <row r="413324" spans="26:26">
      <c r="Z413324" s="5"/>
    </row>
    <row r="413325" spans="26:26">
      <c r="Z413325" s="5"/>
    </row>
    <row r="413326" spans="26:26">
      <c r="Z413326" s="5"/>
    </row>
    <row r="413327" spans="26:26">
      <c r="Z413327" s="5"/>
    </row>
    <row r="413328" spans="26:26">
      <c r="Z413328" s="5"/>
    </row>
    <row r="413329" spans="26:26">
      <c r="Z413329" s="5"/>
    </row>
    <row r="413330" spans="26:26">
      <c r="Z413330" s="5"/>
    </row>
    <row r="413331" spans="26:26">
      <c r="Z413331" s="5"/>
    </row>
    <row r="413332" spans="26:26">
      <c r="Z413332" s="5"/>
    </row>
    <row r="413333" spans="26:26">
      <c r="Z413333" s="5"/>
    </row>
    <row r="413334" spans="26:26">
      <c r="Z413334" s="5"/>
    </row>
    <row r="413335" spans="26:26">
      <c r="Z413335" s="5"/>
    </row>
    <row r="413336" spans="26:26">
      <c r="Z413336" s="5"/>
    </row>
    <row r="413337" spans="26:26">
      <c r="Z413337" s="5"/>
    </row>
    <row r="413338" spans="26:26">
      <c r="Z413338" s="5"/>
    </row>
    <row r="413339" spans="26:26">
      <c r="Z413339" s="5"/>
    </row>
    <row r="413340" spans="26:26">
      <c r="Z413340" s="5"/>
    </row>
    <row r="413341" spans="26:26">
      <c r="Z413341" s="5"/>
    </row>
    <row r="413342" spans="26:26">
      <c r="Z413342" s="5"/>
    </row>
    <row r="413343" spans="26:26">
      <c r="Z413343" s="5"/>
    </row>
    <row r="413344" spans="26:26">
      <c r="Z413344" s="5"/>
    </row>
    <row r="413345" spans="26:26">
      <c r="Z413345" s="5"/>
    </row>
    <row r="413346" spans="26:26">
      <c r="Z413346" s="5"/>
    </row>
    <row r="413347" spans="26:26">
      <c r="Z413347" s="5"/>
    </row>
    <row r="413348" spans="26:26">
      <c r="Z413348" s="5"/>
    </row>
    <row r="413349" spans="26:26">
      <c r="Z413349" s="5"/>
    </row>
    <row r="413350" spans="26:26">
      <c r="Z413350" s="5"/>
    </row>
    <row r="413351" spans="26:26">
      <c r="Z413351" s="5"/>
    </row>
    <row r="413352" spans="26:26">
      <c r="Z413352" s="5"/>
    </row>
    <row r="413353" spans="26:26">
      <c r="Z413353" s="5"/>
    </row>
    <row r="413354" spans="26:26">
      <c r="Z413354" s="5"/>
    </row>
    <row r="413355" spans="26:26">
      <c r="Z413355" s="5"/>
    </row>
    <row r="413356" spans="26:26">
      <c r="Z413356" s="5"/>
    </row>
    <row r="413357" spans="26:26">
      <c r="Z413357" s="5"/>
    </row>
    <row r="413358" spans="26:26">
      <c r="Z413358" s="5"/>
    </row>
    <row r="413359" spans="26:26">
      <c r="Z413359" s="5"/>
    </row>
    <row r="413360" spans="26:26">
      <c r="Z413360" s="5"/>
    </row>
    <row r="413361" spans="26:26">
      <c r="Z413361" s="5"/>
    </row>
    <row r="413362" spans="26:26">
      <c r="Z413362" s="5"/>
    </row>
    <row r="413363" spans="26:26">
      <c r="Z413363" s="5"/>
    </row>
    <row r="413364" spans="26:26">
      <c r="Z413364" s="5"/>
    </row>
    <row r="413365" spans="26:26">
      <c r="Z413365" s="5"/>
    </row>
    <row r="413366" spans="26:26">
      <c r="Z413366" s="5"/>
    </row>
    <row r="413367" spans="26:26">
      <c r="Z413367" s="5"/>
    </row>
    <row r="413368" spans="26:26">
      <c r="Z413368" s="5"/>
    </row>
    <row r="413369" spans="26:26">
      <c r="Z413369" s="5"/>
    </row>
    <row r="413370" spans="26:26">
      <c r="Z413370" s="5"/>
    </row>
    <row r="413371" spans="26:26">
      <c r="Z413371" s="5"/>
    </row>
    <row r="413372" spans="26:26">
      <c r="Z413372" s="5"/>
    </row>
    <row r="413373" spans="26:26">
      <c r="Z413373" s="5"/>
    </row>
    <row r="413374" spans="26:26">
      <c r="Z413374" s="5"/>
    </row>
    <row r="413375" spans="26:26">
      <c r="Z413375" s="5"/>
    </row>
    <row r="413376" spans="26:26">
      <c r="Z413376" s="5"/>
    </row>
    <row r="413377" spans="26:26">
      <c r="Z413377" s="5"/>
    </row>
    <row r="413378" spans="26:26">
      <c r="Z413378" s="5"/>
    </row>
    <row r="413379" spans="26:26">
      <c r="Z413379" s="5"/>
    </row>
    <row r="413380" spans="26:26">
      <c r="Z413380" s="5"/>
    </row>
    <row r="413381" spans="26:26">
      <c r="Z413381" s="5"/>
    </row>
    <row r="413382" spans="26:26">
      <c r="Z413382" s="5"/>
    </row>
    <row r="413383" spans="26:26">
      <c r="Z413383" s="5"/>
    </row>
    <row r="413384" spans="26:26">
      <c r="Z413384" s="5"/>
    </row>
    <row r="413385" spans="26:26">
      <c r="Z413385" s="5"/>
    </row>
    <row r="413386" spans="26:26">
      <c r="Z413386" s="5"/>
    </row>
    <row r="413387" spans="26:26">
      <c r="Z413387" s="5"/>
    </row>
    <row r="413388" spans="26:26">
      <c r="Z413388" s="5"/>
    </row>
    <row r="413389" spans="26:26">
      <c r="Z413389" s="5"/>
    </row>
    <row r="413390" spans="26:26">
      <c r="Z413390" s="5"/>
    </row>
    <row r="413391" spans="26:26">
      <c r="Z413391" s="5"/>
    </row>
    <row r="413392" spans="26:26">
      <c r="Z413392" s="5"/>
    </row>
    <row r="413393" spans="26:26">
      <c r="Z413393" s="5"/>
    </row>
    <row r="413394" spans="26:26">
      <c r="Z413394" s="5"/>
    </row>
    <row r="413395" spans="26:26">
      <c r="Z413395" s="5"/>
    </row>
    <row r="413396" spans="26:26">
      <c r="Z413396" s="5"/>
    </row>
    <row r="413397" spans="26:26">
      <c r="Z413397" s="5"/>
    </row>
    <row r="413398" spans="26:26">
      <c r="Z413398" s="5"/>
    </row>
    <row r="413399" spans="26:26">
      <c r="Z413399" s="5"/>
    </row>
    <row r="413400" spans="26:26">
      <c r="Z413400" s="5"/>
    </row>
    <row r="413401" spans="26:26">
      <c r="Z413401" s="5"/>
    </row>
    <row r="413402" spans="26:26">
      <c r="Z413402" s="5"/>
    </row>
    <row r="413403" spans="26:26">
      <c r="Z413403" s="5"/>
    </row>
    <row r="413404" spans="26:26">
      <c r="Z413404" s="5"/>
    </row>
    <row r="413405" spans="26:26">
      <c r="Z413405" s="5"/>
    </row>
    <row r="413406" spans="26:26">
      <c r="Z413406" s="5"/>
    </row>
    <row r="413407" spans="26:26">
      <c r="Z413407" s="5"/>
    </row>
    <row r="413408" spans="26:26">
      <c r="Z413408" s="5"/>
    </row>
    <row r="413409" spans="26:26">
      <c r="Z413409" s="5"/>
    </row>
    <row r="413410" spans="26:26">
      <c r="Z413410" s="5"/>
    </row>
    <row r="413411" spans="26:26">
      <c r="Z413411" s="5"/>
    </row>
    <row r="413412" spans="26:26">
      <c r="Z413412" s="5"/>
    </row>
    <row r="413413" spans="26:26">
      <c r="Z413413" s="5"/>
    </row>
    <row r="413414" spans="26:26">
      <c r="Z413414" s="5"/>
    </row>
    <row r="413415" spans="26:26">
      <c r="Z413415" s="5"/>
    </row>
    <row r="413416" spans="26:26">
      <c r="Z413416" s="5"/>
    </row>
    <row r="413417" spans="26:26">
      <c r="Z413417" s="5"/>
    </row>
    <row r="413418" spans="26:26">
      <c r="Z413418" s="5"/>
    </row>
    <row r="413419" spans="26:26">
      <c r="Z413419" s="5"/>
    </row>
    <row r="413420" spans="26:26">
      <c r="Z413420" s="5"/>
    </row>
    <row r="413421" spans="26:26">
      <c r="Z413421" s="5"/>
    </row>
    <row r="413422" spans="26:26">
      <c r="Z413422" s="5"/>
    </row>
    <row r="413423" spans="26:26">
      <c r="Z413423" s="5"/>
    </row>
    <row r="413424" spans="26:26">
      <c r="Z413424" s="5"/>
    </row>
    <row r="413425" spans="26:26">
      <c r="Z413425" s="5"/>
    </row>
    <row r="413426" spans="26:26">
      <c r="Z413426" s="5"/>
    </row>
    <row r="413427" spans="26:26">
      <c r="Z413427" s="5"/>
    </row>
    <row r="413428" spans="26:26">
      <c r="Z413428" s="5"/>
    </row>
    <row r="413429" spans="26:26">
      <c r="Z413429" s="5"/>
    </row>
    <row r="413430" spans="26:26">
      <c r="Z413430" s="5"/>
    </row>
    <row r="413431" spans="26:26">
      <c r="Z413431" s="5"/>
    </row>
    <row r="413432" spans="26:26">
      <c r="Z413432" s="5"/>
    </row>
    <row r="413433" spans="26:26">
      <c r="Z413433" s="5"/>
    </row>
    <row r="413434" spans="26:26">
      <c r="Z413434" s="5"/>
    </row>
    <row r="413435" spans="26:26">
      <c r="Z413435" s="5"/>
    </row>
    <row r="413436" spans="26:26">
      <c r="Z413436" s="5"/>
    </row>
    <row r="413437" spans="26:26">
      <c r="Z413437" s="5"/>
    </row>
    <row r="413438" spans="26:26">
      <c r="Z413438" s="5"/>
    </row>
    <row r="413439" spans="26:26">
      <c r="Z413439" s="5"/>
    </row>
    <row r="413440" spans="26:26">
      <c r="Z413440" s="5"/>
    </row>
    <row r="413441" spans="26:26">
      <c r="Z413441" s="5"/>
    </row>
    <row r="413442" spans="26:26">
      <c r="Z413442" s="5"/>
    </row>
    <row r="413443" spans="26:26">
      <c r="Z413443" s="5"/>
    </row>
    <row r="413444" spans="26:26">
      <c r="Z413444" s="5"/>
    </row>
    <row r="413445" spans="26:26">
      <c r="Z413445" s="5"/>
    </row>
    <row r="413446" spans="26:26">
      <c r="Z413446" s="5"/>
    </row>
    <row r="413447" spans="26:26">
      <c r="Z413447" s="5"/>
    </row>
    <row r="413448" spans="26:26">
      <c r="Z413448" s="5"/>
    </row>
    <row r="413449" spans="26:26">
      <c r="Z413449" s="5"/>
    </row>
    <row r="413450" spans="26:26">
      <c r="Z413450" s="5"/>
    </row>
    <row r="413451" spans="26:26">
      <c r="Z413451" s="5"/>
    </row>
    <row r="413452" spans="26:26">
      <c r="Z413452" s="5"/>
    </row>
    <row r="413453" spans="26:26">
      <c r="Z413453" s="5"/>
    </row>
    <row r="413454" spans="26:26">
      <c r="Z413454" s="5"/>
    </row>
    <row r="413455" spans="26:26">
      <c r="Z413455" s="5"/>
    </row>
    <row r="413456" spans="26:26">
      <c r="Z413456" s="5"/>
    </row>
    <row r="413457" spans="26:26">
      <c r="Z413457" s="5"/>
    </row>
    <row r="413458" spans="26:26">
      <c r="Z413458" s="5"/>
    </row>
    <row r="413459" spans="26:26">
      <c r="Z413459" s="5"/>
    </row>
    <row r="413460" spans="26:26">
      <c r="Z413460" s="5"/>
    </row>
    <row r="413461" spans="26:26">
      <c r="Z413461" s="5"/>
    </row>
    <row r="413462" spans="26:26">
      <c r="Z413462" s="5"/>
    </row>
    <row r="413463" spans="26:26">
      <c r="Z413463" s="5"/>
    </row>
    <row r="413464" spans="26:26">
      <c r="Z413464" s="5"/>
    </row>
    <row r="413465" spans="26:26">
      <c r="Z413465" s="5"/>
    </row>
    <row r="413466" spans="26:26">
      <c r="Z413466" s="5"/>
    </row>
    <row r="413467" spans="26:26">
      <c r="Z413467" s="5"/>
    </row>
    <row r="413468" spans="26:26">
      <c r="Z413468" s="5"/>
    </row>
    <row r="413469" spans="26:26">
      <c r="Z413469" s="5"/>
    </row>
    <row r="413470" spans="26:26">
      <c r="Z413470" s="5"/>
    </row>
    <row r="413471" spans="26:26">
      <c r="Z413471" s="5"/>
    </row>
    <row r="413472" spans="26:26">
      <c r="Z413472" s="5"/>
    </row>
    <row r="413473" spans="26:26">
      <c r="Z413473" s="5"/>
    </row>
    <row r="413474" spans="26:26">
      <c r="Z413474" s="5"/>
    </row>
    <row r="413475" spans="26:26">
      <c r="Z413475" s="5"/>
    </row>
    <row r="413476" spans="26:26">
      <c r="Z413476" s="5"/>
    </row>
    <row r="413477" spans="26:26">
      <c r="Z413477" s="5"/>
    </row>
    <row r="413478" spans="26:26">
      <c r="Z413478" s="5"/>
    </row>
    <row r="413479" spans="26:26">
      <c r="Z413479" s="5"/>
    </row>
    <row r="413480" spans="26:26">
      <c r="Z413480" s="5"/>
    </row>
    <row r="413481" spans="26:26">
      <c r="Z413481" s="5"/>
    </row>
    <row r="413482" spans="26:26">
      <c r="Z413482" s="5"/>
    </row>
    <row r="413483" spans="26:26">
      <c r="Z413483" s="5"/>
    </row>
    <row r="413484" spans="26:26">
      <c r="Z413484" s="5"/>
    </row>
    <row r="413485" spans="26:26">
      <c r="Z413485" s="5"/>
    </row>
    <row r="413486" spans="26:26">
      <c r="Z413486" s="5"/>
    </row>
    <row r="413487" spans="26:26">
      <c r="Z413487" s="5"/>
    </row>
    <row r="413488" spans="26:26">
      <c r="Z413488" s="5"/>
    </row>
    <row r="413489" spans="26:26">
      <c r="Z413489" s="5"/>
    </row>
    <row r="413490" spans="26:26">
      <c r="Z413490" s="5"/>
    </row>
    <row r="413491" spans="26:26">
      <c r="Z413491" s="5"/>
    </row>
    <row r="413492" spans="26:26">
      <c r="Z413492" s="5"/>
    </row>
    <row r="413493" spans="26:26">
      <c r="Z413493" s="5"/>
    </row>
    <row r="413494" spans="26:26">
      <c r="Z413494" s="5"/>
    </row>
    <row r="413495" spans="26:26">
      <c r="Z413495" s="5"/>
    </row>
    <row r="413496" spans="26:26">
      <c r="Z413496" s="5"/>
    </row>
    <row r="413497" spans="26:26">
      <c r="Z413497" s="5"/>
    </row>
    <row r="413498" spans="26:26">
      <c r="Z413498" s="5"/>
    </row>
    <row r="413499" spans="26:26">
      <c r="Z413499" s="5"/>
    </row>
    <row r="413500" spans="26:26">
      <c r="Z413500" s="5"/>
    </row>
    <row r="413501" spans="26:26">
      <c r="Z413501" s="5"/>
    </row>
    <row r="413502" spans="26:26">
      <c r="Z413502" s="5"/>
    </row>
    <row r="413503" spans="26:26">
      <c r="Z413503" s="5"/>
    </row>
    <row r="413504" spans="26:26">
      <c r="Z413504" s="5"/>
    </row>
    <row r="413505" spans="26:26">
      <c r="Z413505" s="5"/>
    </row>
    <row r="413506" spans="26:26">
      <c r="Z413506" s="5"/>
    </row>
    <row r="413507" spans="26:26">
      <c r="Z413507" s="5"/>
    </row>
    <row r="413508" spans="26:26">
      <c r="Z413508" s="5"/>
    </row>
    <row r="413509" spans="26:26">
      <c r="Z413509" s="5"/>
    </row>
    <row r="413510" spans="26:26">
      <c r="Z413510" s="5"/>
    </row>
    <row r="413511" spans="26:26">
      <c r="Z413511" s="5"/>
    </row>
    <row r="413512" spans="26:26">
      <c r="Z413512" s="5"/>
    </row>
    <row r="413513" spans="26:26">
      <c r="Z413513" s="5"/>
    </row>
    <row r="413514" spans="26:26">
      <c r="Z413514" s="5"/>
    </row>
    <row r="413515" spans="26:26">
      <c r="Z413515" s="5"/>
    </row>
    <row r="413516" spans="26:26">
      <c r="Z413516" s="5"/>
    </row>
    <row r="413517" spans="26:26">
      <c r="Z413517" s="5"/>
    </row>
    <row r="413518" spans="26:26">
      <c r="Z413518" s="5"/>
    </row>
    <row r="413519" spans="26:26">
      <c r="Z413519" s="5"/>
    </row>
    <row r="413520" spans="26:26">
      <c r="Z413520" s="5"/>
    </row>
    <row r="413521" spans="26:26">
      <c r="Z413521" s="5"/>
    </row>
    <row r="413522" spans="26:26">
      <c r="Z413522" s="5"/>
    </row>
    <row r="413523" spans="26:26">
      <c r="Z413523" s="5"/>
    </row>
    <row r="413524" spans="26:26">
      <c r="Z413524" s="5"/>
    </row>
    <row r="413525" spans="26:26">
      <c r="Z413525" s="5"/>
    </row>
    <row r="413526" spans="26:26">
      <c r="Z413526" s="5"/>
    </row>
    <row r="413527" spans="26:26">
      <c r="Z413527" s="5"/>
    </row>
    <row r="413528" spans="26:26">
      <c r="Z413528" s="5"/>
    </row>
    <row r="413529" spans="26:26">
      <c r="Z413529" s="5"/>
    </row>
    <row r="413530" spans="26:26">
      <c r="Z413530" s="5"/>
    </row>
    <row r="413531" spans="26:26">
      <c r="Z413531" s="5"/>
    </row>
    <row r="413532" spans="26:26">
      <c r="Z413532" s="5"/>
    </row>
    <row r="413533" spans="26:26">
      <c r="Z413533" s="5"/>
    </row>
    <row r="413534" spans="26:26">
      <c r="Z413534" s="5"/>
    </row>
    <row r="413535" spans="26:26">
      <c r="Z413535" s="5"/>
    </row>
    <row r="413536" spans="26:26">
      <c r="Z413536" s="5"/>
    </row>
    <row r="413537" spans="26:26">
      <c r="Z413537" s="5"/>
    </row>
    <row r="413538" spans="26:26">
      <c r="Z413538" s="5"/>
    </row>
    <row r="413539" spans="26:26">
      <c r="Z413539" s="5"/>
    </row>
    <row r="413540" spans="26:26">
      <c r="Z413540" s="5"/>
    </row>
    <row r="413541" spans="26:26">
      <c r="Z413541" s="5"/>
    </row>
    <row r="413542" spans="26:26">
      <c r="Z413542" s="5"/>
    </row>
    <row r="413543" spans="26:26">
      <c r="Z413543" s="5"/>
    </row>
    <row r="413544" spans="26:26">
      <c r="Z413544" s="5"/>
    </row>
    <row r="413545" spans="26:26">
      <c r="Z413545" s="5"/>
    </row>
    <row r="413546" spans="26:26">
      <c r="Z413546" s="5"/>
    </row>
    <row r="413547" spans="26:26">
      <c r="Z413547" s="5"/>
    </row>
    <row r="413548" spans="26:26">
      <c r="Z413548" s="5"/>
    </row>
    <row r="413549" spans="26:26">
      <c r="Z413549" s="5"/>
    </row>
    <row r="413550" spans="26:26">
      <c r="Z413550" s="5"/>
    </row>
    <row r="413551" spans="26:26">
      <c r="Z413551" s="5"/>
    </row>
    <row r="413552" spans="26:26">
      <c r="Z413552" s="5"/>
    </row>
    <row r="413553" spans="26:26">
      <c r="Z413553" s="5"/>
    </row>
    <row r="413554" spans="26:26">
      <c r="Z413554" s="5"/>
    </row>
    <row r="413555" spans="26:26">
      <c r="Z413555" s="5"/>
    </row>
    <row r="413556" spans="26:26">
      <c r="Z413556" s="5"/>
    </row>
    <row r="413557" spans="26:26">
      <c r="Z413557" s="5"/>
    </row>
    <row r="413558" spans="26:26">
      <c r="Z413558" s="5"/>
    </row>
    <row r="413559" spans="26:26">
      <c r="Z413559" s="5"/>
    </row>
    <row r="413560" spans="26:26">
      <c r="Z413560" s="5"/>
    </row>
    <row r="413561" spans="26:26">
      <c r="Z413561" s="5"/>
    </row>
    <row r="413562" spans="26:26">
      <c r="Z413562" s="5"/>
    </row>
    <row r="413563" spans="26:26">
      <c r="Z413563" s="5"/>
    </row>
    <row r="413564" spans="26:26">
      <c r="Z413564" s="5"/>
    </row>
    <row r="413565" spans="26:26">
      <c r="Z413565" s="5"/>
    </row>
    <row r="413566" spans="26:26">
      <c r="Z413566" s="5"/>
    </row>
    <row r="413567" spans="26:26">
      <c r="Z413567" s="5"/>
    </row>
    <row r="413568" spans="26:26">
      <c r="Z413568" s="5"/>
    </row>
    <row r="413569" spans="26:26">
      <c r="Z413569" s="5"/>
    </row>
    <row r="413570" spans="26:26">
      <c r="Z413570" s="5"/>
    </row>
    <row r="413571" spans="26:26">
      <c r="Z413571" s="5"/>
    </row>
    <row r="413572" spans="26:26">
      <c r="Z413572" s="5"/>
    </row>
    <row r="413573" spans="26:26">
      <c r="Z413573" s="5"/>
    </row>
    <row r="413574" spans="26:26">
      <c r="Z413574" s="5"/>
    </row>
    <row r="413575" spans="26:26">
      <c r="Z413575" s="5"/>
    </row>
    <row r="413576" spans="26:26">
      <c r="Z413576" s="5"/>
    </row>
    <row r="413577" spans="26:26">
      <c r="Z413577" s="5"/>
    </row>
    <row r="413578" spans="26:26">
      <c r="Z413578" s="5"/>
    </row>
    <row r="413579" spans="26:26">
      <c r="Z413579" s="5"/>
    </row>
    <row r="413580" spans="26:26">
      <c r="Z413580" s="5"/>
    </row>
    <row r="413581" spans="26:26">
      <c r="Z413581" s="5"/>
    </row>
    <row r="413582" spans="26:26">
      <c r="Z413582" s="5"/>
    </row>
    <row r="413583" spans="26:26">
      <c r="Z413583" s="5"/>
    </row>
    <row r="413584" spans="26:26">
      <c r="Z413584" s="5"/>
    </row>
    <row r="413585" spans="26:26">
      <c r="Z413585" s="5"/>
    </row>
    <row r="413586" spans="26:26">
      <c r="Z413586" s="5"/>
    </row>
    <row r="413587" spans="26:26">
      <c r="Z413587" s="5"/>
    </row>
    <row r="413588" spans="26:26">
      <c r="Z413588" s="5"/>
    </row>
    <row r="413589" spans="26:26">
      <c r="Z413589" s="5"/>
    </row>
    <row r="413590" spans="26:26">
      <c r="Z413590" s="5"/>
    </row>
    <row r="413591" spans="26:26">
      <c r="Z413591" s="5"/>
    </row>
    <row r="413592" spans="26:26">
      <c r="Z413592" s="5"/>
    </row>
    <row r="413593" spans="26:26">
      <c r="Z413593" s="5"/>
    </row>
    <row r="413594" spans="26:26">
      <c r="Z413594" s="5"/>
    </row>
    <row r="413595" spans="26:26">
      <c r="Z413595" s="5"/>
    </row>
    <row r="413596" spans="26:26">
      <c r="Z413596" s="5"/>
    </row>
    <row r="413597" spans="26:26">
      <c r="Z413597" s="5"/>
    </row>
    <row r="413598" spans="26:26">
      <c r="Z413598" s="5"/>
    </row>
    <row r="413599" spans="26:26">
      <c r="Z413599" s="5"/>
    </row>
    <row r="413600" spans="26:26">
      <c r="Z413600" s="5"/>
    </row>
    <row r="413601" spans="26:26">
      <c r="Z413601" s="5"/>
    </row>
    <row r="413602" spans="26:26">
      <c r="Z413602" s="5"/>
    </row>
    <row r="413603" spans="26:26">
      <c r="Z413603" s="5"/>
    </row>
    <row r="413604" spans="26:26">
      <c r="Z413604" s="5"/>
    </row>
    <row r="413605" spans="26:26">
      <c r="Z413605" s="5"/>
    </row>
    <row r="413606" spans="26:26">
      <c r="Z413606" s="5"/>
    </row>
    <row r="413607" spans="26:26">
      <c r="Z413607" s="5"/>
    </row>
    <row r="413608" spans="26:26">
      <c r="Z413608" s="5"/>
    </row>
    <row r="413609" spans="26:26">
      <c r="Z413609" s="5"/>
    </row>
    <row r="413610" spans="26:26">
      <c r="Z413610" s="5"/>
    </row>
    <row r="413611" spans="26:26">
      <c r="Z413611" s="5"/>
    </row>
    <row r="413612" spans="26:26">
      <c r="Z413612" s="5"/>
    </row>
    <row r="413613" spans="26:26">
      <c r="Z413613" s="5"/>
    </row>
    <row r="413614" spans="26:26">
      <c r="Z413614" s="5"/>
    </row>
    <row r="413615" spans="26:26">
      <c r="Z413615" s="5"/>
    </row>
    <row r="413616" spans="26:26">
      <c r="Z413616" s="5"/>
    </row>
    <row r="413617" spans="26:26">
      <c r="Z413617" s="5"/>
    </row>
    <row r="413618" spans="26:26">
      <c r="Z413618" s="5"/>
    </row>
    <row r="413619" spans="26:26">
      <c r="Z413619" s="5"/>
    </row>
    <row r="413620" spans="26:26">
      <c r="Z413620" s="5"/>
    </row>
    <row r="413621" spans="26:26">
      <c r="Z413621" s="5"/>
    </row>
    <row r="413622" spans="26:26">
      <c r="Z413622" s="5"/>
    </row>
    <row r="413623" spans="26:26">
      <c r="Z413623" s="5"/>
    </row>
    <row r="413624" spans="26:26">
      <c r="Z413624" s="5"/>
    </row>
    <row r="413625" spans="26:26">
      <c r="Z413625" s="5"/>
    </row>
    <row r="413626" spans="26:26">
      <c r="Z413626" s="5"/>
    </row>
    <row r="413627" spans="26:26">
      <c r="Z413627" s="5"/>
    </row>
    <row r="413628" spans="26:26">
      <c r="Z413628" s="5"/>
    </row>
    <row r="413629" spans="26:26">
      <c r="Z413629" s="5"/>
    </row>
    <row r="413630" spans="26:26">
      <c r="Z413630" s="5"/>
    </row>
    <row r="413631" spans="26:26">
      <c r="Z413631" s="5"/>
    </row>
    <row r="413632" spans="26:26">
      <c r="Z413632" s="5"/>
    </row>
    <row r="413633" spans="26:26">
      <c r="Z413633" s="5"/>
    </row>
    <row r="413634" spans="26:26">
      <c r="Z413634" s="5"/>
    </row>
    <row r="413635" spans="26:26">
      <c r="Z413635" s="5"/>
    </row>
    <row r="413636" spans="26:26">
      <c r="Z413636" s="5"/>
    </row>
    <row r="413637" spans="26:26">
      <c r="Z413637" s="5"/>
    </row>
    <row r="413638" spans="26:26">
      <c r="Z413638" s="5"/>
    </row>
    <row r="413639" spans="26:26">
      <c r="Z413639" s="5"/>
    </row>
    <row r="413640" spans="26:26">
      <c r="Z413640" s="5"/>
    </row>
    <row r="413641" spans="26:26">
      <c r="Z413641" s="5"/>
    </row>
    <row r="413642" spans="26:26">
      <c r="Z413642" s="5"/>
    </row>
    <row r="413643" spans="26:26">
      <c r="Z413643" s="5"/>
    </row>
    <row r="413644" spans="26:26">
      <c r="Z413644" s="5"/>
    </row>
    <row r="413645" spans="26:26">
      <c r="Z413645" s="5"/>
    </row>
    <row r="413646" spans="26:26">
      <c r="Z413646" s="5"/>
    </row>
    <row r="413647" spans="26:26">
      <c r="Z413647" s="5"/>
    </row>
    <row r="413648" spans="26:26">
      <c r="Z413648" s="5"/>
    </row>
    <row r="413649" spans="26:26">
      <c r="Z413649" s="5"/>
    </row>
    <row r="413650" spans="26:26">
      <c r="Z413650" s="5"/>
    </row>
    <row r="413651" spans="26:26">
      <c r="Z413651" s="5"/>
    </row>
    <row r="413652" spans="26:26">
      <c r="Z413652" s="5"/>
    </row>
    <row r="413653" spans="26:26">
      <c r="Z413653" s="5"/>
    </row>
    <row r="413654" spans="26:26">
      <c r="Z413654" s="5"/>
    </row>
    <row r="413655" spans="26:26">
      <c r="Z413655" s="5"/>
    </row>
    <row r="413656" spans="26:26">
      <c r="Z413656" s="5"/>
    </row>
    <row r="413657" spans="26:26">
      <c r="Z413657" s="5"/>
    </row>
    <row r="413658" spans="26:26">
      <c r="Z413658" s="5"/>
    </row>
    <row r="413659" spans="26:26">
      <c r="Z413659" s="5"/>
    </row>
    <row r="413660" spans="26:26">
      <c r="Z413660" s="5"/>
    </row>
    <row r="413661" spans="26:26">
      <c r="Z413661" s="5"/>
    </row>
    <row r="413662" spans="26:26">
      <c r="Z413662" s="5"/>
    </row>
    <row r="413663" spans="26:26">
      <c r="Z413663" s="5"/>
    </row>
    <row r="413664" spans="26:26">
      <c r="Z413664" s="5"/>
    </row>
    <row r="413665" spans="26:26">
      <c r="Z413665" s="5"/>
    </row>
    <row r="413666" spans="26:26">
      <c r="Z413666" s="5"/>
    </row>
    <row r="413667" spans="26:26">
      <c r="Z413667" s="5"/>
    </row>
    <row r="413668" spans="26:26">
      <c r="Z413668" s="5"/>
    </row>
    <row r="413669" spans="26:26">
      <c r="Z413669" s="5"/>
    </row>
    <row r="413670" spans="26:26">
      <c r="Z413670" s="5"/>
    </row>
    <row r="413671" spans="26:26">
      <c r="Z413671" s="5"/>
    </row>
    <row r="413672" spans="26:26">
      <c r="Z413672" s="5"/>
    </row>
    <row r="413673" spans="26:26">
      <c r="Z413673" s="5"/>
    </row>
    <row r="413674" spans="26:26">
      <c r="Z413674" s="5"/>
    </row>
    <row r="413675" spans="26:26">
      <c r="Z413675" s="5"/>
    </row>
    <row r="413676" spans="26:26">
      <c r="Z413676" s="5"/>
    </row>
    <row r="413677" spans="26:26">
      <c r="Z413677" s="5"/>
    </row>
    <row r="413678" spans="26:26">
      <c r="Z413678" s="5"/>
    </row>
    <row r="413679" spans="26:26">
      <c r="Z413679" s="5"/>
    </row>
    <row r="413680" spans="26:26">
      <c r="Z413680" s="5"/>
    </row>
    <row r="413681" spans="26:26">
      <c r="Z413681" s="5"/>
    </row>
    <row r="413682" spans="26:26">
      <c r="Z413682" s="5"/>
    </row>
    <row r="413683" spans="26:26">
      <c r="Z413683" s="5"/>
    </row>
    <row r="413684" spans="26:26">
      <c r="Z413684" s="5"/>
    </row>
    <row r="413685" spans="26:26">
      <c r="Z413685" s="5"/>
    </row>
    <row r="413686" spans="26:26">
      <c r="Z413686" s="5"/>
    </row>
    <row r="413687" spans="26:26">
      <c r="Z413687" s="5"/>
    </row>
    <row r="413688" spans="26:26">
      <c r="Z413688" s="5"/>
    </row>
    <row r="413689" spans="26:26">
      <c r="Z413689" s="5"/>
    </row>
    <row r="413690" spans="26:26">
      <c r="Z413690" s="5"/>
    </row>
    <row r="413691" spans="26:26">
      <c r="Z413691" s="5"/>
    </row>
    <row r="413692" spans="26:26">
      <c r="Z413692" s="5"/>
    </row>
    <row r="413693" spans="26:26">
      <c r="Z413693" s="5"/>
    </row>
    <row r="413694" spans="26:26">
      <c r="Z413694" s="5"/>
    </row>
    <row r="413695" spans="26:26">
      <c r="Z413695" s="5"/>
    </row>
    <row r="413696" spans="26:26">
      <c r="Z413696" s="5"/>
    </row>
    <row r="413697" spans="26:26">
      <c r="Z413697" s="5"/>
    </row>
    <row r="413698" spans="26:26">
      <c r="Z413698" s="5"/>
    </row>
    <row r="413699" spans="26:26">
      <c r="Z413699" s="5"/>
    </row>
    <row r="413700" spans="26:26">
      <c r="Z413700" s="5"/>
    </row>
    <row r="413701" spans="26:26">
      <c r="Z413701" s="5"/>
    </row>
    <row r="413702" spans="26:26">
      <c r="Z413702" s="5"/>
    </row>
    <row r="413703" spans="26:26">
      <c r="Z413703" s="5"/>
    </row>
    <row r="413704" spans="26:26">
      <c r="Z413704" s="5"/>
    </row>
    <row r="413705" spans="26:26">
      <c r="Z413705" s="5"/>
    </row>
    <row r="413706" spans="26:26">
      <c r="Z413706" s="5"/>
    </row>
    <row r="413707" spans="26:26">
      <c r="Z413707" s="5"/>
    </row>
    <row r="413708" spans="26:26">
      <c r="Z413708" s="5"/>
    </row>
    <row r="413709" spans="26:26">
      <c r="Z413709" s="5"/>
    </row>
    <row r="413710" spans="26:26">
      <c r="Z413710" s="5"/>
    </row>
    <row r="413711" spans="26:26">
      <c r="Z413711" s="5"/>
    </row>
    <row r="413712" spans="26:26">
      <c r="Z413712" s="5"/>
    </row>
    <row r="413713" spans="26:26">
      <c r="Z413713" s="5"/>
    </row>
    <row r="413714" spans="26:26">
      <c r="Z413714" s="5"/>
    </row>
    <row r="413715" spans="26:26">
      <c r="Z413715" s="5"/>
    </row>
    <row r="413716" spans="26:26">
      <c r="Z413716" s="5"/>
    </row>
    <row r="413717" spans="26:26">
      <c r="Z413717" s="5"/>
    </row>
    <row r="413718" spans="26:26">
      <c r="Z413718" s="5"/>
    </row>
    <row r="413719" spans="26:26">
      <c r="Z413719" s="5"/>
    </row>
    <row r="413720" spans="26:26">
      <c r="Z413720" s="5"/>
    </row>
    <row r="413721" spans="26:26">
      <c r="Z413721" s="5"/>
    </row>
    <row r="413722" spans="26:26">
      <c r="Z413722" s="5"/>
    </row>
    <row r="413723" spans="26:26">
      <c r="Z413723" s="5"/>
    </row>
    <row r="413724" spans="26:26">
      <c r="Z413724" s="5"/>
    </row>
    <row r="413725" spans="26:26">
      <c r="Z413725" s="5"/>
    </row>
    <row r="413726" spans="26:26">
      <c r="Z413726" s="5"/>
    </row>
    <row r="413727" spans="26:26">
      <c r="Z413727" s="5"/>
    </row>
    <row r="413728" spans="26:26">
      <c r="Z413728" s="5"/>
    </row>
    <row r="413729" spans="26:26">
      <c r="Z413729" s="5"/>
    </row>
    <row r="413730" spans="26:26">
      <c r="Z413730" s="5"/>
    </row>
    <row r="413731" spans="26:26">
      <c r="Z413731" s="5"/>
    </row>
    <row r="413732" spans="26:26">
      <c r="Z413732" s="5"/>
    </row>
    <row r="413733" spans="26:26">
      <c r="Z413733" s="5"/>
    </row>
    <row r="413734" spans="26:26">
      <c r="Z413734" s="5"/>
    </row>
    <row r="413735" spans="26:26">
      <c r="Z413735" s="5"/>
    </row>
    <row r="413736" spans="26:26">
      <c r="Z413736" s="5"/>
    </row>
    <row r="413737" spans="26:26">
      <c r="Z413737" s="5"/>
    </row>
    <row r="413738" spans="26:26">
      <c r="Z413738" s="5"/>
    </row>
    <row r="413739" spans="26:26">
      <c r="Z413739" s="5"/>
    </row>
    <row r="413740" spans="26:26">
      <c r="Z413740" s="5"/>
    </row>
    <row r="413741" spans="26:26">
      <c r="Z413741" s="5"/>
    </row>
    <row r="413742" spans="26:26">
      <c r="Z413742" s="5"/>
    </row>
    <row r="413743" spans="26:26">
      <c r="Z413743" s="5"/>
    </row>
    <row r="413744" spans="26:26">
      <c r="Z413744" s="5"/>
    </row>
    <row r="413745" spans="26:26">
      <c r="Z413745" s="5"/>
    </row>
    <row r="413746" spans="26:26">
      <c r="Z413746" s="5"/>
    </row>
    <row r="413747" spans="26:26">
      <c r="Z413747" s="5"/>
    </row>
    <row r="413748" spans="26:26">
      <c r="Z413748" s="5"/>
    </row>
    <row r="413749" spans="26:26">
      <c r="Z413749" s="5"/>
    </row>
    <row r="413750" spans="26:26">
      <c r="Z413750" s="5"/>
    </row>
    <row r="413751" spans="26:26">
      <c r="Z413751" s="5"/>
    </row>
    <row r="413752" spans="26:26">
      <c r="Z413752" s="5"/>
    </row>
    <row r="413753" spans="26:26">
      <c r="Z413753" s="5"/>
    </row>
    <row r="413754" spans="26:26">
      <c r="Z413754" s="5"/>
    </row>
    <row r="413755" spans="26:26">
      <c r="Z413755" s="5"/>
    </row>
    <row r="413756" spans="26:26">
      <c r="Z413756" s="5"/>
    </row>
    <row r="413757" spans="26:26">
      <c r="Z413757" s="5"/>
    </row>
    <row r="413758" spans="26:26">
      <c r="Z413758" s="5"/>
    </row>
    <row r="413759" spans="26:26">
      <c r="Z413759" s="5"/>
    </row>
    <row r="413760" spans="26:26">
      <c r="Z413760" s="5"/>
    </row>
    <row r="413761" spans="26:26">
      <c r="Z413761" s="5"/>
    </row>
    <row r="413762" spans="26:26">
      <c r="Z413762" s="5"/>
    </row>
    <row r="413763" spans="26:26">
      <c r="Z413763" s="5"/>
    </row>
    <row r="413764" spans="26:26">
      <c r="Z413764" s="5"/>
    </row>
    <row r="413765" spans="26:26">
      <c r="Z413765" s="5"/>
    </row>
    <row r="413766" spans="26:26">
      <c r="Z413766" s="5"/>
    </row>
    <row r="413767" spans="26:26">
      <c r="Z413767" s="5"/>
    </row>
    <row r="413768" spans="26:26">
      <c r="Z413768" s="5"/>
    </row>
    <row r="413769" spans="26:26">
      <c r="Z413769" s="5"/>
    </row>
    <row r="413770" spans="26:26">
      <c r="Z413770" s="5"/>
    </row>
    <row r="413771" spans="26:26">
      <c r="Z413771" s="5"/>
    </row>
    <row r="413772" spans="26:26">
      <c r="Z413772" s="5"/>
    </row>
    <row r="413773" spans="26:26">
      <c r="Z413773" s="5"/>
    </row>
    <row r="413774" spans="26:26">
      <c r="Z413774" s="5"/>
    </row>
    <row r="413775" spans="26:26">
      <c r="Z413775" s="5"/>
    </row>
    <row r="413776" spans="26:26">
      <c r="Z413776" s="5"/>
    </row>
    <row r="413777" spans="26:26">
      <c r="Z413777" s="5"/>
    </row>
    <row r="413778" spans="26:26">
      <c r="Z413778" s="5"/>
    </row>
    <row r="413779" spans="26:26">
      <c r="Z413779" s="5"/>
    </row>
    <row r="413780" spans="26:26">
      <c r="Z413780" s="5"/>
    </row>
    <row r="413781" spans="26:26">
      <c r="Z413781" s="5"/>
    </row>
    <row r="413782" spans="26:26">
      <c r="Z413782" s="5"/>
    </row>
    <row r="413783" spans="26:26">
      <c r="Z413783" s="5"/>
    </row>
    <row r="413784" spans="26:26">
      <c r="Z413784" s="5"/>
    </row>
    <row r="413785" spans="26:26">
      <c r="Z413785" s="5"/>
    </row>
    <row r="413786" spans="26:26">
      <c r="Z413786" s="5"/>
    </row>
    <row r="413787" spans="26:26">
      <c r="Z413787" s="5"/>
    </row>
    <row r="413788" spans="26:26">
      <c r="Z413788" s="5"/>
    </row>
    <row r="413789" spans="26:26">
      <c r="Z413789" s="5"/>
    </row>
    <row r="413790" spans="26:26">
      <c r="Z413790" s="5"/>
    </row>
    <row r="413791" spans="26:26">
      <c r="Z413791" s="5"/>
    </row>
    <row r="413792" spans="26:26">
      <c r="Z413792" s="5"/>
    </row>
    <row r="413793" spans="26:26">
      <c r="Z413793" s="5"/>
    </row>
    <row r="413794" spans="26:26">
      <c r="Z413794" s="5"/>
    </row>
    <row r="413795" spans="26:26">
      <c r="Z413795" s="5"/>
    </row>
    <row r="413796" spans="26:26">
      <c r="Z413796" s="5"/>
    </row>
    <row r="413797" spans="26:26">
      <c r="Z413797" s="5"/>
    </row>
    <row r="413798" spans="26:26">
      <c r="Z413798" s="5"/>
    </row>
    <row r="413799" spans="26:26">
      <c r="Z413799" s="5"/>
    </row>
    <row r="413800" spans="26:26">
      <c r="Z413800" s="5"/>
    </row>
    <row r="413801" spans="26:26">
      <c r="Z413801" s="5"/>
    </row>
    <row r="413802" spans="26:26">
      <c r="Z413802" s="5"/>
    </row>
    <row r="413803" spans="26:26">
      <c r="Z413803" s="5"/>
    </row>
    <row r="413804" spans="26:26">
      <c r="Z413804" s="5"/>
    </row>
    <row r="413805" spans="26:26">
      <c r="Z413805" s="5"/>
    </row>
    <row r="413806" spans="26:26">
      <c r="Z413806" s="5"/>
    </row>
    <row r="413807" spans="26:26">
      <c r="Z413807" s="5"/>
    </row>
    <row r="413808" spans="26:26">
      <c r="Z413808" s="5"/>
    </row>
    <row r="413809" spans="26:26">
      <c r="Z413809" s="5"/>
    </row>
    <row r="413810" spans="26:26">
      <c r="Z413810" s="5"/>
    </row>
    <row r="413811" spans="26:26">
      <c r="Z413811" s="5"/>
    </row>
    <row r="413812" spans="26:26">
      <c r="Z413812" s="5"/>
    </row>
    <row r="413813" spans="26:26">
      <c r="Z413813" s="5"/>
    </row>
    <row r="413814" spans="26:26">
      <c r="Z413814" s="5"/>
    </row>
    <row r="413815" spans="26:26">
      <c r="Z413815" s="5"/>
    </row>
    <row r="413816" spans="26:26">
      <c r="Z413816" s="5"/>
    </row>
    <row r="413817" spans="26:26">
      <c r="Z413817" s="5"/>
    </row>
    <row r="413818" spans="26:26">
      <c r="Z413818" s="5"/>
    </row>
    <row r="413819" spans="26:26">
      <c r="Z413819" s="5"/>
    </row>
    <row r="413820" spans="26:26">
      <c r="Z413820" s="5"/>
    </row>
    <row r="413821" spans="26:26">
      <c r="Z413821" s="5"/>
    </row>
    <row r="413822" spans="26:26">
      <c r="Z413822" s="5"/>
    </row>
    <row r="413823" spans="26:26">
      <c r="Z413823" s="5"/>
    </row>
    <row r="413824" spans="26:26">
      <c r="Z413824" s="5"/>
    </row>
    <row r="413825" spans="26:26">
      <c r="Z413825" s="5"/>
    </row>
    <row r="413826" spans="26:26">
      <c r="Z413826" s="5"/>
    </row>
    <row r="413827" spans="26:26">
      <c r="Z413827" s="5"/>
    </row>
    <row r="413828" spans="26:26">
      <c r="Z413828" s="5"/>
    </row>
    <row r="413829" spans="26:26">
      <c r="Z413829" s="5"/>
    </row>
    <row r="413830" spans="26:26">
      <c r="Z413830" s="5"/>
    </row>
    <row r="413831" spans="26:26">
      <c r="Z413831" s="5"/>
    </row>
    <row r="413832" spans="26:26">
      <c r="Z413832" s="5"/>
    </row>
    <row r="413833" spans="26:26">
      <c r="Z413833" s="5"/>
    </row>
    <row r="413834" spans="26:26">
      <c r="Z413834" s="5"/>
    </row>
    <row r="413835" spans="26:26">
      <c r="Z413835" s="5"/>
    </row>
    <row r="413836" spans="26:26">
      <c r="Z413836" s="5"/>
    </row>
    <row r="413837" spans="26:26">
      <c r="Z413837" s="5"/>
    </row>
    <row r="413838" spans="26:26">
      <c r="Z413838" s="5"/>
    </row>
    <row r="413839" spans="26:26">
      <c r="Z413839" s="5"/>
    </row>
    <row r="413840" spans="26:26">
      <c r="Z413840" s="5"/>
    </row>
    <row r="413841" spans="26:26">
      <c r="Z413841" s="5"/>
    </row>
    <row r="413842" spans="26:26">
      <c r="Z413842" s="5"/>
    </row>
    <row r="413843" spans="26:26">
      <c r="Z413843" s="5"/>
    </row>
    <row r="413844" spans="26:26">
      <c r="Z413844" s="5"/>
    </row>
    <row r="413845" spans="26:26">
      <c r="Z413845" s="5"/>
    </row>
    <row r="413846" spans="26:26">
      <c r="Z413846" s="5"/>
    </row>
    <row r="413847" spans="26:26">
      <c r="Z413847" s="5"/>
    </row>
    <row r="413848" spans="26:26">
      <c r="Z413848" s="5"/>
    </row>
    <row r="413849" spans="26:26">
      <c r="Z413849" s="5"/>
    </row>
    <row r="413850" spans="26:26">
      <c r="Z413850" s="5"/>
    </row>
    <row r="413851" spans="26:26">
      <c r="Z413851" s="5"/>
    </row>
    <row r="413852" spans="26:26">
      <c r="Z413852" s="5"/>
    </row>
    <row r="413853" spans="26:26">
      <c r="Z413853" s="5"/>
    </row>
    <row r="413854" spans="26:26">
      <c r="Z413854" s="5"/>
    </row>
    <row r="413855" spans="26:26">
      <c r="Z413855" s="5"/>
    </row>
    <row r="413856" spans="26:26">
      <c r="Z413856" s="5"/>
    </row>
    <row r="413857" spans="26:26">
      <c r="Z413857" s="5"/>
    </row>
    <row r="413858" spans="26:26">
      <c r="Z413858" s="5"/>
    </row>
    <row r="413859" spans="26:26">
      <c r="Z413859" s="5"/>
    </row>
    <row r="413860" spans="26:26">
      <c r="Z413860" s="5"/>
    </row>
    <row r="413861" spans="26:26">
      <c r="Z413861" s="5"/>
    </row>
    <row r="413862" spans="26:26">
      <c r="Z413862" s="5"/>
    </row>
    <row r="413863" spans="26:26">
      <c r="Z413863" s="5"/>
    </row>
    <row r="413864" spans="26:26">
      <c r="Z413864" s="5"/>
    </row>
    <row r="413865" spans="26:26">
      <c r="Z413865" s="5"/>
    </row>
    <row r="413866" spans="26:26">
      <c r="Z413866" s="5"/>
    </row>
    <row r="413867" spans="26:26">
      <c r="Z413867" s="5"/>
    </row>
    <row r="413868" spans="26:26">
      <c r="Z413868" s="5"/>
    </row>
    <row r="413869" spans="26:26">
      <c r="Z413869" s="5"/>
    </row>
    <row r="413870" spans="26:26">
      <c r="Z413870" s="5"/>
    </row>
    <row r="413871" spans="26:26">
      <c r="Z413871" s="5"/>
    </row>
    <row r="413872" spans="26:26">
      <c r="Z413872" s="5"/>
    </row>
    <row r="413873" spans="26:26">
      <c r="Z413873" s="5"/>
    </row>
    <row r="413874" spans="26:26">
      <c r="Z413874" s="5"/>
    </row>
    <row r="413875" spans="26:26">
      <c r="Z413875" s="5"/>
    </row>
    <row r="413876" spans="26:26">
      <c r="Z413876" s="5"/>
    </row>
    <row r="413877" spans="26:26">
      <c r="Z413877" s="5"/>
    </row>
    <row r="413878" spans="26:26">
      <c r="Z413878" s="5"/>
    </row>
    <row r="413879" spans="26:26">
      <c r="Z413879" s="5"/>
    </row>
    <row r="413880" spans="26:26">
      <c r="Z413880" s="5"/>
    </row>
    <row r="413881" spans="26:26">
      <c r="Z413881" s="5"/>
    </row>
    <row r="413882" spans="26:26">
      <c r="Z413882" s="5"/>
    </row>
    <row r="413883" spans="26:26">
      <c r="Z413883" s="5"/>
    </row>
    <row r="413884" spans="26:26">
      <c r="Z413884" s="5"/>
    </row>
    <row r="413885" spans="26:26">
      <c r="Z413885" s="5"/>
    </row>
    <row r="413886" spans="26:26">
      <c r="Z413886" s="5"/>
    </row>
    <row r="413887" spans="26:26">
      <c r="Z413887" s="5"/>
    </row>
    <row r="413888" spans="26:26">
      <c r="Z413888" s="5"/>
    </row>
    <row r="413889" spans="26:26">
      <c r="Z413889" s="5"/>
    </row>
    <row r="413890" spans="26:26">
      <c r="Z413890" s="5"/>
    </row>
    <row r="413891" spans="26:26">
      <c r="Z413891" s="5"/>
    </row>
    <row r="413892" spans="26:26">
      <c r="Z413892" s="5"/>
    </row>
    <row r="413893" spans="26:26">
      <c r="Z413893" s="5"/>
    </row>
    <row r="413894" spans="26:26">
      <c r="Z413894" s="5"/>
    </row>
    <row r="413895" spans="26:26">
      <c r="Z413895" s="5"/>
    </row>
    <row r="413896" spans="26:26">
      <c r="Z413896" s="5"/>
    </row>
    <row r="413897" spans="26:26">
      <c r="Z413897" s="5"/>
    </row>
    <row r="413898" spans="26:26">
      <c r="Z413898" s="5"/>
    </row>
    <row r="413899" spans="26:26">
      <c r="Z413899" s="5"/>
    </row>
    <row r="413900" spans="26:26">
      <c r="Z413900" s="5"/>
    </row>
    <row r="413901" spans="26:26">
      <c r="Z413901" s="5"/>
    </row>
    <row r="413902" spans="26:26">
      <c r="Z413902" s="5"/>
    </row>
    <row r="413903" spans="26:26">
      <c r="Z413903" s="5"/>
    </row>
    <row r="413904" spans="26:26">
      <c r="Z413904" s="5"/>
    </row>
    <row r="413905" spans="26:26">
      <c r="Z413905" s="5"/>
    </row>
    <row r="413906" spans="26:26">
      <c r="Z413906" s="5"/>
    </row>
    <row r="413907" spans="26:26">
      <c r="Z413907" s="5"/>
    </row>
    <row r="413908" spans="26:26">
      <c r="Z413908" s="5"/>
    </row>
    <row r="413909" spans="26:26">
      <c r="Z413909" s="5"/>
    </row>
    <row r="413910" spans="26:26">
      <c r="Z413910" s="5"/>
    </row>
    <row r="413911" spans="26:26">
      <c r="Z413911" s="5"/>
    </row>
    <row r="413912" spans="26:26">
      <c r="Z413912" s="5"/>
    </row>
    <row r="413913" spans="26:26">
      <c r="Z413913" s="5"/>
    </row>
    <row r="413914" spans="26:26">
      <c r="Z413914" s="5"/>
    </row>
    <row r="413915" spans="26:26">
      <c r="Z413915" s="5"/>
    </row>
    <row r="413916" spans="26:26">
      <c r="Z413916" s="5"/>
    </row>
    <row r="413917" spans="26:26">
      <c r="Z413917" s="5"/>
    </row>
    <row r="413918" spans="26:26">
      <c r="Z413918" s="5"/>
    </row>
    <row r="413919" spans="26:26">
      <c r="Z413919" s="5"/>
    </row>
    <row r="413920" spans="26:26">
      <c r="Z413920" s="5"/>
    </row>
    <row r="413921" spans="26:26">
      <c r="Z413921" s="5"/>
    </row>
    <row r="413922" spans="26:26">
      <c r="Z413922" s="5"/>
    </row>
    <row r="413923" spans="26:26">
      <c r="Z413923" s="5"/>
    </row>
    <row r="413924" spans="26:26">
      <c r="Z413924" s="5"/>
    </row>
    <row r="413925" spans="26:26">
      <c r="Z413925" s="5"/>
    </row>
    <row r="413926" spans="26:26">
      <c r="Z413926" s="5"/>
    </row>
    <row r="413927" spans="26:26">
      <c r="Z413927" s="5"/>
    </row>
    <row r="413928" spans="26:26">
      <c r="Z413928" s="5"/>
    </row>
    <row r="413929" spans="26:26">
      <c r="Z413929" s="5"/>
    </row>
    <row r="413930" spans="26:26">
      <c r="Z413930" s="5"/>
    </row>
    <row r="413931" spans="26:26">
      <c r="Z413931" s="5"/>
    </row>
    <row r="413932" spans="26:26">
      <c r="Z413932" s="5"/>
    </row>
    <row r="413933" spans="26:26">
      <c r="Z413933" s="5"/>
    </row>
    <row r="413934" spans="26:26">
      <c r="Z413934" s="5"/>
    </row>
    <row r="413935" spans="26:26">
      <c r="Z413935" s="5"/>
    </row>
    <row r="413936" spans="26:26">
      <c r="Z413936" s="5"/>
    </row>
    <row r="413937" spans="26:26">
      <c r="Z413937" s="5"/>
    </row>
    <row r="413938" spans="26:26">
      <c r="Z413938" s="5"/>
    </row>
    <row r="413939" spans="26:26">
      <c r="Z413939" s="5"/>
    </row>
    <row r="413940" spans="26:26">
      <c r="Z413940" s="5"/>
    </row>
    <row r="413941" spans="26:26">
      <c r="Z413941" s="5"/>
    </row>
    <row r="413942" spans="26:26">
      <c r="Z413942" s="5"/>
    </row>
    <row r="413943" spans="26:26">
      <c r="Z413943" s="5"/>
    </row>
    <row r="413944" spans="26:26">
      <c r="Z413944" s="5"/>
    </row>
    <row r="413945" spans="26:26">
      <c r="Z413945" s="5"/>
    </row>
    <row r="413946" spans="26:26">
      <c r="Z413946" s="5"/>
    </row>
    <row r="413947" spans="26:26">
      <c r="Z413947" s="5"/>
    </row>
    <row r="413948" spans="26:26">
      <c r="Z413948" s="5"/>
    </row>
    <row r="413949" spans="26:26">
      <c r="Z413949" s="5"/>
    </row>
    <row r="413950" spans="26:26">
      <c r="Z413950" s="5"/>
    </row>
    <row r="413951" spans="26:26">
      <c r="Z413951" s="5"/>
    </row>
    <row r="413952" spans="26:26">
      <c r="Z413952" s="5"/>
    </row>
    <row r="413953" spans="26:26">
      <c r="Z413953" s="5"/>
    </row>
    <row r="413954" spans="26:26">
      <c r="Z413954" s="5"/>
    </row>
    <row r="413955" spans="26:26">
      <c r="Z413955" s="5"/>
    </row>
    <row r="413956" spans="26:26">
      <c r="Z413956" s="5"/>
    </row>
    <row r="413957" spans="26:26">
      <c r="Z413957" s="5"/>
    </row>
    <row r="413958" spans="26:26">
      <c r="Z413958" s="5"/>
    </row>
    <row r="413959" spans="26:26">
      <c r="Z413959" s="5"/>
    </row>
    <row r="413960" spans="26:26">
      <c r="Z413960" s="5"/>
    </row>
    <row r="413961" spans="26:26">
      <c r="Z413961" s="5"/>
    </row>
    <row r="413962" spans="26:26">
      <c r="Z413962" s="5"/>
    </row>
    <row r="413963" spans="26:26">
      <c r="Z413963" s="5"/>
    </row>
    <row r="413964" spans="26:26">
      <c r="Z413964" s="5"/>
    </row>
    <row r="413965" spans="26:26">
      <c r="Z413965" s="5"/>
    </row>
    <row r="413966" spans="26:26">
      <c r="Z413966" s="5"/>
    </row>
    <row r="413967" spans="26:26">
      <c r="Z413967" s="5"/>
    </row>
    <row r="413968" spans="26:26">
      <c r="Z413968" s="5"/>
    </row>
    <row r="413969" spans="26:26">
      <c r="Z413969" s="5"/>
    </row>
    <row r="413970" spans="26:26">
      <c r="Z413970" s="5"/>
    </row>
    <row r="413971" spans="26:26">
      <c r="Z413971" s="5"/>
    </row>
    <row r="413972" spans="26:26">
      <c r="Z413972" s="5"/>
    </row>
    <row r="413973" spans="26:26">
      <c r="Z413973" s="5"/>
    </row>
    <row r="413974" spans="26:26">
      <c r="Z413974" s="5"/>
    </row>
    <row r="413975" spans="26:26">
      <c r="Z413975" s="5"/>
    </row>
    <row r="413976" spans="26:26">
      <c r="Z413976" s="5"/>
    </row>
    <row r="413977" spans="26:26">
      <c r="Z413977" s="5"/>
    </row>
    <row r="413978" spans="26:26">
      <c r="Z413978" s="5"/>
    </row>
    <row r="413979" spans="26:26">
      <c r="Z413979" s="5"/>
    </row>
    <row r="413980" spans="26:26">
      <c r="Z413980" s="5"/>
    </row>
    <row r="413981" spans="26:26">
      <c r="Z413981" s="5"/>
    </row>
    <row r="413982" spans="26:26">
      <c r="Z413982" s="5"/>
    </row>
    <row r="413983" spans="26:26">
      <c r="Z413983" s="5"/>
    </row>
    <row r="413984" spans="26:26">
      <c r="Z413984" s="5"/>
    </row>
    <row r="413985" spans="26:26">
      <c r="Z413985" s="5"/>
    </row>
    <row r="413986" spans="26:26">
      <c r="Z413986" s="5"/>
    </row>
    <row r="413987" spans="26:26">
      <c r="Z413987" s="5"/>
    </row>
    <row r="413988" spans="26:26">
      <c r="Z413988" s="5"/>
    </row>
    <row r="413989" spans="26:26">
      <c r="Z413989" s="5"/>
    </row>
    <row r="413990" spans="26:26">
      <c r="Z413990" s="5"/>
    </row>
    <row r="413991" spans="26:26">
      <c r="Z413991" s="5"/>
    </row>
    <row r="413992" spans="26:26">
      <c r="Z413992" s="5"/>
    </row>
    <row r="413993" spans="26:26">
      <c r="Z413993" s="5"/>
    </row>
    <row r="413994" spans="26:26">
      <c r="Z413994" s="5"/>
    </row>
    <row r="413995" spans="26:26">
      <c r="Z413995" s="5"/>
    </row>
    <row r="413996" spans="26:26">
      <c r="Z413996" s="5"/>
    </row>
    <row r="413997" spans="26:26">
      <c r="Z413997" s="5"/>
    </row>
    <row r="413998" spans="26:26">
      <c r="Z413998" s="5"/>
    </row>
    <row r="413999" spans="26:26">
      <c r="Z413999" s="5"/>
    </row>
    <row r="414000" spans="26:26">
      <c r="Z414000" s="5"/>
    </row>
    <row r="414001" spans="26:26">
      <c r="Z414001" s="5"/>
    </row>
    <row r="414002" spans="26:26">
      <c r="Z414002" s="5"/>
    </row>
    <row r="414003" spans="26:26">
      <c r="Z414003" s="5"/>
    </row>
    <row r="414004" spans="26:26">
      <c r="Z414004" s="5"/>
    </row>
    <row r="414005" spans="26:26">
      <c r="Z414005" s="5"/>
    </row>
    <row r="414006" spans="26:26">
      <c r="Z414006" s="5"/>
    </row>
    <row r="414007" spans="26:26">
      <c r="Z414007" s="5"/>
    </row>
    <row r="414008" spans="26:26">
      <c r="Z414008" s="5"/>
    </row>
    <row r="414009" spans="26:26">
      <c r="Z414009" s="5"/>
    </row>
    <row r="414010" spans="26:26">
      <c r="Z414010" s="5"/>
    </row>
    <row r="414011" spans="26:26">
      <c r="Z414011" s="5"/>
    </row>
    <row r="414012" spans="26:26">
      <c r="Z414012" s="5"/>
    </row>
    <row r="414013" spans="26:26">
      <c r="Z414013" s="5"/>
    </row>
    <row r="414014" spans="26:26">
      <c r="Z414014" s="5"/>
    </row>
    <row r="414015" spans="26:26">
      <c r="Z414015" s="5"/>
    </row>
    <row r="414016" spans="26:26">
      <c r="Z414016" s="5"/>
    </row>
    <row r="414017" spans="26:26">
      <c r="Z414017" s="5"/>
    </row>
    <row r="414018" spans="26:26">
      <c r="Z414018" s="5"/>
    </row>
    <row r="414019" spans="26:26">
      <c r="Z414019" s="5"/>
    </row>
    <row r="414020" spans="26:26">
      <c r="Z414020" s="5"/>
    </row>
    <row r="414021" spans="26:26">
      <c r="Z414021" s="5"/>
    </row>
    <row r="414022" spans="26:26">
      <c r="Z414022" s="5"/>
    </row>
    <row r="414023" spans="26:26">
      <c r="Z414023" s="5"/>
    </row>
    <row r="414024" spans="26:26">
      <c r="Z414024" s="5"/>
    </row>
    <row r="414025" spans="26:26">
      <c r="Z414025" s="5"/>
    </row>
    <row r="414026" spans="26:26">
      <c r="Z414026" s="5"/>
    </row>
    <row r="414027" spans="26:26">
      <c r="Z414027" s="5"/>
    </row>
    <row r="414028" spans="26:26">
      <c r="Z414028" s="5"/>
    </row>
    <row r="414029" spans="26:26">
      <c r="Z414029" s="5"/>
    </row>
    <row r="414030" spans="26:26">
      <c r="Z414030" s="5"/>
    </row>
    <row r="414031" spans="26:26">
      <c r="Z414031" s="5"/>
    </row>
    <row r="414032" spans="26:26">
      <c r="Z414032" s="5"/>
    </row>
    <row r="414033" spans="26:26">
      <c r="Z414033" s="5"/>
    </row>
    <row r="414034" spans="26:26">
      <c r="Z414034" s="5"/>
    </row>
    <row r="414035" spans="26:26">
      <c r="Z414035" s="5"/>
    </row>
    <row r="414036" spans="26:26">
      <c r="Z414036" s="5"/>
    </row>
    <row r="414037" spans="26:26">
      <c r="Z414037" s="5"/>
    </row>
    <row r="414038" spans="26:26">
      <c r="Z414038" s="5"/>
    </row>
    <row r="414039" spans="26:26">
      <c r="Z414039" s="5"/>
    </row>
    <row r="414040" spans="26:26">
      <c r="Z414040" s="5"/>
    </row>
    <row r="414041" spans="26:26">
      <c r="Z414041" s="5"/>
    </row>
    <row r="414042" spans="26:26">
      <c r="Z414042" s="5"/>
    </row>
    <row r="414043" spans="26:26">
      <c r="Z414043" s="5"/>
    </row>
    <row r="414044" spans="26:26">
      <c r="Z414044" s="5"/>
    </row>
    <row r="414045" spans="26:26">
      <c r="Z414045" s="5"/>
    </row>
    <row r="414046" spans="26:26">
      <c r="Z414046" s="5"/>
    </row>
    <row r="414047" spans="26:26">
      <c r="Z414047" s="5"/>
    </row>
    <row r="414048" spans="26:26">
      <c r="Z414048" s="5"/>
    </row>
    <row r="414049" spans="26:26">
      <c r="Z414049" s="5"/>
    </row>
    <row r="414050" spans="26:26">
      <c r="Z414050" s="5"/>
    </row>
    <row r="414051" spans="26:26">
      <c r="Z414051" s="5"/>
    </row>
    <row r="414052" spans="26:26">
      <c r="Z414052" s="5"/>
    </row>
    <row r="414053" spans="26:26">
      <c r="Z414053" s="5"/>
    </row>
    <row r="414054" spans="26:26">
      <c r="Z414054" s="5"/>
    </row>
    <row r="414055" spans="26:26">
      <c r="Z414055" s="5"/>
    </row>
    <row r="414056" spans="26:26">
      <c r="Z414056" s="5"/>
    </row>
    <row r="414057" spans="26:26">
      <c r="Z414057" s="5"/>
    </row>
    <row r="414058" spans="26:26">
      <c r="Z414058" s="5"/>
    </row>
    <row r="414059" spans="26:26">
      <c r="Z414059" s="5"/>
    </row>
    <row r="414060" spans="26:26">
      <c r="Z414060" s="5"/>
    </row>
    <row r="414061" spans="26:26">
      <c r="Z414061" s="5"/>
    </row>
    <row r="414062" spans="26:26">
      <c r="Z414062" s="5"/>
    </row>
    <row r="414063" spans="26:26">
      <c r="Z414063" s="5"/>
    </row>
    <row r="414064" spans="26:26">
      <c r="Z414064" s="5"/>
    </row>
    <row r="414065" spans="26:26">
      <c r="Z414065" s="5"/>
    </row>
    <row r="414066" spans="26:26">
      <c r="Z414066" s="5"/>
    </row>
    <row r="414067" spans="26:26">
      <c r="Z414067" s="5"/>
    </row>
    <row r="414068" spans="26:26">
      <c r="Z414068" s="5"/>
    </row>
    <row r="414069" spans="26:26">
      <c r="Z414069" s="5"/>
    </row>
    <row r="414070" spans="26:26">
      <c r="Z414070" s="5"/>
    </row>
    <row r="414071" spans="26:26">
      <c r="Z414071" s="5"/>
    </row>
    <row r="414072" spans="26:26">
      <c r="Z414072" s="5"/>
    </row>
    <row r="414073" spans="26:26">
      <c r="Z414073" s="5"/>
    </row>
    <row r="414074" spans="26:26">
      <c r="Z414074" s="5"/>
    </row>
    <row r="414075" spans="26:26">
      <c r="Z414075" s="5"/>
    </row>
    <row r="414076" spans="26:26">
      <c r="Z414076" s="5"/>
    </row>
    <row r="414077" spans="26:26">
      <c r="Z414077" s="5"/>
    </row>
    <row r="414078" spans="26:26">
      <c r="Z414078" s="5"/>
    </row>
    <row r="414079" spans="26:26">
      <c r="Z414079" s="5"/>
    </row>
    <row r="414080" spans="26:26">
      <c r="Z414080" s="5"/>
    </row>
    <row r="414081" spans="26:26">
      <c r="Z414081" s="5"/>
    </row>
    <row r="414082" spans="26:26">
      <c r="Z414082" s="5"/>
    </row>
    <row r="414083" spans="26:26">
      <c r="Z414083" s="5"/>
    </row>
    <row r="414084" spans="26:26">
      <c r="Z414084" s="5"/>
    </row>
    <row r="414085" spans="26:26">
      <c r="Z414085" s="5"/>
    </row>
    <row r="414086" spans="26:26">
      <c r="Z414086" s="5"/>
    </row>
    <row r="414087" spans="26:26">
      <c r="Z414087" s="5"/>
    </row>
    <row r="414088" spans="26:26">
      <c r="Z414088" s="5"/>
    </row>
    <row r="414089" spans="26:26">
      <c r="Z414089" s="5"/>
    </row>
    <row r="414090" spans="26:26">
      <c r="Z414090" s="5"/>
    </row>
    <row r="414091" spans="26:26">
      <c r="Z414091" s="5"/>
    </row>
    <row r="414092" spans="26:26">
      <c r="Z414092" s="5"/>
    </row>
    <row r="414093" spans="26:26">
      <c r="Z414093" s="5"/>
    </row>
    <row r="414094" spans="26:26">
      <c r="Z414094" s="5"/>
    </row>
    <row r="414095" spans="26:26">
      <c r="Z414095" s="5"/>
    </row>
    <row r="414096" spans="26:26">
      <c r="Z414096" s="5"/>
    </row>
    <row r="414097" spans="26:26">
      <c r="Z414097" s="5"/>
    </row>
    <row r="414098" spans="26:26">
      <c r="Z414098" s="5"/>
    </row>
    <row r="414099" spans="26:26">
      <c r="Z414099" s="5"/>
    </row>
    <row r="414100" spans="26:26">
      <c r="Z414100" s="5"/>
    </row>
    <row r="414101" spans="26:26">
      <c r="Z414101" s="5"/>
    </row>
    <row r="414102" spans="26:26">
      <c r="Z414102" s="5"/>
    </row>
    <row r="414103" spans="26:26">
      <c r="Z414103" s="5"/>
    </row>
    <row r="414104" spans="26:26">
      <c r="Z414104" s="5"/>
    </row>
    <row r="414105" spans="26:26">
      <c r="Z414105" s="5"/>
    </row>
    <row r="414106" spans="26:26">
      <c r="Z414106" s="5"/>
    </row>
    <row r="414107" spans="26:26">
      <c r="Z414107" s="5"/>
    </row>
    <row r="414108" spans="26:26">
      <c r="Z414108" s="5"/>
    </row>
    <row r="414109" spans="26:26">
      <c r="Z414109" s="5"/>
    </row>
    <row r="414110" spans="26:26">
      <c r="Z414110" s="5"/>
    </row>
    <row r="414111" spans="26:26">
      <c r="Z414111" s="5"/>
    </row>
    <row r="414112" spans="26:26">
      <c r="Z414112" s="5"/>
    </row>
    <row r="414113" spans="26:26">
      <c r="Z414113" s="5"/>
    </row>
    <row r="414114" spans="26:26">
      <c r="Z414114" s="5"/>
    </row>
    <row r="414115" spans="26:26">
      <c r="Z414115" s="5"/>
    </row>
    <row r="414116" spans="26:26">
      <c r="Z414116" s="5"/>
    </row>
    <row r="414117" spans="26:26">
      <c r="Z414117" s="5"/>
    </row>
    <row r="414118" spans="26:26">
      <c r="Z414118" s="5"/>
    </row>
    <row r="414119" spans="26:26">
      <c r="Z414119" s="5"/>
    </row>
    <row r="414120" spans="26:26">
      <c r="Z414120" s="5"/>
    </row>
    <row r="414121" spans="26:26">
      <c r="Z414121" s="5"/>
    </row>
    <row r="414122" spans="26:26">
      <c r="Z414122" s="5"/>
    </row>
    <row r="414123" spans="26:26">
      <c r="Z414123" s="5"/>
    </row>
    <row r="414124" spans="26:26">
      <c r="Z414124" s="5"/>
    </row>
    <row r="414125" spans="26:26">
      <c r="Z414125" s="5"/>
    </row>
    <row r="414126" spans="26:26">
      <c r="Z414126" s="5"/>
    </row>
    <row r="414127" spans="26:26">
      <c r="Z414127" s="5"/>
    </row>
    <row r="414128" spans="26:26">
      <c r="Z414128" s="5"/>
    </row>
    <row r="414129" spans="26:26">
      <c r="Z414129" s="5"/>
    </row>
    <row r="414130" spans="26:26">
      <c r="Z414130" s="5"/>
    </row>
    <row r="414131" spans="26:26">
      <c r="Z414131" s="5"/>
    </row>
    <row r="414132" spans="26:26">
      <c r="Z414132" s="5"/>
    </row>
    <row r="414133" spans="26:26">
      <c r="Z414133" s="5"/>
    </row>
    <row r="414134" spans="26:26">
      <c r="Z414134" s="5"/>
    </row>
    <row r="414135" spans="26:26">
      <c r="Z414135" s="5"/>
    </row>
    <row r="414136" spans="26:26">
      <c r="Z414136" s="5"/>
    </row>
    <row r="414137" spans="26:26">
      <c r="Z414137" s="5"/>
    </row>
    <row r="414138" spans="26:26">
      <c r="Z414138" s="5"/>
    </row>
    <row r="414139" spans="26:26">
      <c r="Z414139" s="5"/>
    </row>
    <row r="414140" spans="26:26">
      <c r="Z414140" s="5"/>
    </row>
    <row r="414141" spans="26:26">
      <c r="Z414141" s="5"/>
    </row>
    <row r="414142" spans="26:26">
      <c r="Z414142" s="5"/>
    </row>
    <row r="414143" spans="26:26">
      <c r="Z414143" s="5"/>
    </row>
    <row r="414144" spans="26:26">
      <c r="Z414144" s="5"/>
    </row>
    <row r="414145" spans="26:26">
      <c r="Z414145" s="5"/>
    </row>
    <row r="414146" spans="26:26">
      <c r="Z414146" s="5"/>
    </row>
    <row r="414147" spans="26:26">
      <c r="Z414147" s="5"/>
    </row>
    <row r="414148" spans="26:26">
      <c r="Z414148" s="5"/>
    </row>
    <row r="414149" spans="26:26">
      <c r="Z414149" s="5"/>
    </row>
    <row r="414150" spans="26:26">
      <c r="Z414150" s="5"/>
    </row>
    <row r="414151" spans="26:26">
      <c r="Z414151" s="5"/>
    </row>
    <row r="414152" spans="26:26">
      <c r="Z414152" s="5"/>
    </row>
    <row r="414153" spans="26:26">
      <c r="Z414153" s="5"/>
    </row>
    <row r="414154" spans="26:26">
      <c r="Z414154" s="5"/>
    </row>
    <row r="414155" spans="26:26">
      <c r="Z414155" s="5"/>
    </row>
    <row r="414156" spans="26:26">
      <c r="Z414156" s="5"/>
    </row>
    <row r="414157" spans="26:26">
      <c r="Z414157" s="5"/>
    </row>
    <row r="414158" spans="26:26">
      <c r="Z414158" s="5"/>
    </row>
    <row r="414159" spans="26:26">
      <c r="Z414159" s="5"/>
    </row>
    <row r="414160" spans="26:26">
      <c r="Z414160" s="5"/>
    </row>
    <row r="414161" spans="26:26">
      <c r="Z414161" s="5"/>
    </row>
    <row r="414162" spans="26:26">
      <c r="Z414162" s="5"/>
    </row>
    <row r="414163" spans="26:26">
      <c r="Z414163" s="5"/>
    </row>
    <row r="414164" spans="26:26">
      <c r="Z414164" s="5"/>
    </row>
    <row r="414165" spans="26:26">
      <c r="Z414165" s="5"/>
    </row>
    <row r="414166" spans="26:26">
      <c r="Z414166" s="5"/>
    </row>
    <row r="414167" spans="26:26">
      <c r="Z414167" s="5"/>
    </row>
    <row r="414168" spans="26:26">
      <c r="Z414168" s="5"/>
    </row>
    <row r="414169" spans="26:26">
      <c r="Z414169" s="5"/>
    </row>
    <row r="414170" spans="26:26">
      <c r="Z414170" s="5"/>
    </row>
    <row r="414171" spans="26:26">
      <c r="Z414171" s="5"/>
    </row>
    <row r="414172" spans="26:26">
      <c r="Z414172" s="5"/>
    </row>
    <row r="414173" spans="26:26">
      <c r="Z414173" s="5"/>
    </row>
    <row r="414174" spans="26:26">
      <c r="Z414174" s="5"/>
    </row>
    <row r="414175" spans="26:26">
      <c r="Z414175" s="5"/>
    </row>
    <row r="414176" spans="26:26">
      <c r="Z414176" s="5"/>
    </row>
    <row r="414177" spans="26:26">
      <c r="Z414177" s="5"/>
    </row>
    <row r="414178" spans="26:26">
      <c r="Z414178" s="5"/>
    </row>
    <row r="414179" spans="26:26">
      <c r="Z414179" s="5"/>
    </row>
    <row r="414180" spans="26:26">
      <c r="Z414180" s="5"/>
    </row>
    <row r="414181" spans="26:26">
      <c r="Z414181" s="5"/>
    </row>
    <row r="414182" spans="26:26">
      <c r="Z414182" s="5"/>
    </row>
    <row r="414183" spans="26:26">
      <c r="Z414183" s="5"/>
    </row>
    <row r="414184" spans="26:26">
      <c r="Z414184" s="5"/>
    </row>
    <row r="414185" spans="26:26">
      <c r="Z414185" s="5"/>
    </row>
    <row r="414186" spans="26:26">
      <c r="Z414186" s="5"/>
    </row>
    <row r="414187" spans="26:26">
      <c r="Z414187" s="5"/>
    </row>
    <row r="414188" spans="26:26">
      <c r="Z414188" s="5"/>
    </row>
    <row r="414189" spans="26:26">
      <c r="Z414189" s="5"/>
    </row>
    <row r="414190" spans="26:26">
      <c r="Z414190" s="5"/>
    </row>
    <row r="414191" spans="26:26">
      <c r="Z414191" s="5"/>
    </row>
    <row r="414192" spans="26:26">
      <c r="Z414192" s="5"/>
    </row>
    <row r="414193" spans="26:26">
      <c r="Z414193" s="5"/>
    </row>
    <row r="414194" spans="26:26">
      <c r="Z414194" s="5"/>
    </row>
    <row r="414195" spans="26:26">
      <c r="Z414195" s="5"/>
    </row>
    <row r="414196" spans="26:26">
      <c r="Z414196" s="5"/>
    </row>
    <row r="414197" spans="26:26">
      <c r="Z414197" s="5"/>
    </row>
    <row r="414198" spans="26:26">
      <c r="Z414198" s="5"/>
    </row>
    <row r="414199" spans="26:26">
      <c r="Z414199" s="5"/>
    </row>
    <row r="414200" spans="26:26">
      <c r="Z414200" s="5"/>
    </row>
    <row r="414201" spans="26:26">
      <c r="Z414201" s="5"/>
    </row>
    <row r="414202" spans="26:26">
      <c r="Z414202" s="5"/>
    </row>
    <row r="414203" spans="26:26">
      <c r="Z414203" s="5"/>
    </row>
    <row r="414204" spans="26:26">
      <c r="Z414204" s="5"/>
    </row>
    <row r="414205" spans="26:26">
      <c r="Z414205" s="5"/>
    </row>
    <row r="414206" spans="26:26">
      <c r="Z414206" s="5"/>
    </row>
    <row r="414207" spans="26:26">
      <c r="Z414207" s="5"/>
    </row>
    <row r="414208" spans="26:26">
      <c r="Z414208" s="5"/>
    </row>
    <row r="414209" spans="26:26">
      <c r="Z414209" s="5"/>
    </row>
    <row r="414210" spans="26:26">
      <c r="Z414210" s="5"/>
    </row>
    <row r="414211" spans="26:26">
      <c r="Z414211" s="5"/>
    </row>
    <row r="414212" spans="26:26">
      <c r="Z414212" s="5"/>
    </row>
    <row r="414213" spans="26:26">
      <c r="Z414213" s="5"/>
    </row>
    <row r="414214" spans="26:26">
      <c r="Z414214" s="5"/>
    </row>
    <row r="414215" spans="26:26">
      <c r="Z414215" s="5"/>
    </row>
    <row r="414216" spans="26:26">
      <c r="Z414216" s="5"/>
    </row>
    <row r="414217" spans="26:26">
      <c r="Z414217" s="5"/>
    </row>
    <row r="414218" spans="26:26">
      <c r="Z414218" s="5"/>
    </row>
    <row r="414219" spans="26:26">
      <c r="Z414219" s="5"/>
    </row>
    <row r="414220" spans="26:26">
      <c r="Z414220" s="5"/>
    </row>
    <row r="414221" spans="26:26">
      <c r="Z414221" s="5"/>
    </row>
    <row r="414222" spans="26:26">
      <c r="Z414222" s="5"/>
    </row>
    <row r="414223" spans="26:26">
      <c r="Z414223" s="5"/>
    </row>
    <row r="414224" spans="26:26">
      <c r="Z414224" s="5"/>
    </row>
    <row r="414225" spans="26:26">
      <c r="Z414225" s="5"/>
    </row>
    <row r="414226" spans="26:26">
      <c r="Z414226" s="5"/>
    </row>
    <row r="414227" spans="26:26">
      <c r="Z414227" s="5"/>
    </row>
    <row r="414228" spans="26:26">
      <c r="Z414228" s="5"/>
    </row>
    <row r="414229" spans="26:26">
      <c r="Z414229" s="5"/>
    </row>
    <row r="414230" spans="26:26">
      <c r="Z414230" s="5"/>
    </row>
    <row r="414231" spans="26:26">
      <c r="Z414231" s="5"/>
    </row>
    <row r="414232" spans="26:26">
      <c r="Z414232" s="5"/>
    </row>
    <row r="414233" spans="26:26">
      <c r="Z414233" s="5"/>
    </row>
    <row r="414234" spans="26:26">
      <c r="Z414234" s="5"/>
    </row>
    <row r="414235" spans="26:26">
      <c r="Z414235" s="5"/>
    </row>
    <row r="414236" spans="26:26">
      <c r="Z414236" s="5"/>
    </row>
    <row r="414237" spans="26:26">
      <c r="Z414237" s="5"/>
    </row>
    <row r="414238" spans="26:26">
      <c r="Z414238" s="5"/>
    </row>
    <row r="414239" spans="26:26">
      <c r="Z414239" s="5"/>
    </row>
    <row r="414240" spans="26:26">
      <c r="Z414240" s="5"/>
    </row>
    <row r="414241" spans="26:26">
      <c r="Z414241" s="5"/>
    </row>
    <row r="414242" spans="26:26">
      <c r="Z414242" s="5"/>
    </row>
    <row r="414243" spans="26:26">
      <c r="Z414243" s="5"/>
    </row>
    <row r="414244" spans="26:26">
      <c r="Z414244" s="5"/>
    </row>
    <row r="414245" spans="26:26">
      <c r="Z414245" s="5"/>
    </row>
    <row r="414246" spans="26:26">
      <c r="Z414246" s="5"/>
    </row>
    <row r="414247" spans="26:26">
      <c r="Z414247" s="5"/>
    </row>
    <row r="414248" spans="26:26">
      <c r="Z414248" s="5"/>
    </row>
    <row r="414249" spans="26:26">
      <c r="Z414249" s="5"/>
    </row>
    <row r="414250" spans="26:26">
      <c r="Z414250" s="5"/>
    </row>
    <row r="414251" spans="26:26">
      <c r="Z414251" s="5"/>
    </row>
    <row r="414252" spans="26:26">
      <c r="Z414252" s="5"/>
    </row>
    <row r="414253" spans="26:26">
      <c r="Z414253" s="5"/>
    </row>
    <row r="414254" spans="26:26">
      <c r="Z414254" s="5"/>
    </row>
    <row r="414255" spans="26:26">
      <c r="Z414255" s="5"/>
    </row>
    <row r="414256" spans="26:26">
      <c r="Z414256" s="5"/>
    </row>
    <row r="414257" spans="26:26">
      <c r="Z414257" s="5"/>
    </row>
    <row r="414258" spans="26:26">
      <c r="Z414258" s="5"/>
    </row>
    <row r="414259" spans="26:26">
      <c r="Z414259" s="5"/>
    </row>
    <row r="414260" spans="26:26">
      <c r="Z414260" s="5"/>
    </row>
    <row r="414261" spans="26:26">
      <c r="Z414261" s="5"/>
    </row>
    <row r="414262" spans="26:26">
      <c r="Z414262" s="5"/>
    </row>
    <row r="414263" spans="26:26">
      <c r="Z414263" s="5"/>
    </row>
    <row r="414264" spans="26:26">
      <c r="Z414264" s="5"/>
    </row>
    <row r="414265" spans="26:26">
      <c r="Z414265" s="5"/>
    </row>
    <row r="414266" spans="26:26">
      <c r="Z414266" s="5"/>
    </row>
    <row r="414267" spans="26:26">
      <c r="Z414267" s="5"/>
    </row>
    <row r="414268" spans="26:26">
      <c r="Z414268" s="5"/>
    </row>
    <row r="414269" spans="26:26">
      <c r="Z414269" s="5"/>
    </row>
    <row r="414270" spans="26:26">
      <c r="Z414270" s="5"/>
    </row>
    <row r="414271" spans="26:26">
      <c r="Z414271" s="5"/>
    </row>
    <row r="414272" spans="26:26">
      <c r="Z414272" s="5"/>
    </row>
    <row r="414273" spans="26:26">
      <c r="Z414273" s="5"/>
    </row>
    <row r="414274" spans="26:26">
      <c r="Z414274" s="5"/>
    </row>
    <row r="414275" spans="26:26">
      <c r="Z414275" s="5"/>
    </row>
    <row r="414276" spans="26:26">
      <c r="Z414276" s="5"/>
    </row>
    <row r="414277" spans="26:26">
      <c r="Z414277" s="5"/>
    </row>
    <row r="414278" spans="26:26">
      <c r="Z414278" s="5"/>
    </row>
    <row r="414279" spans="26:26">
      <c r="Z414279" s="5"/>
    </row>
    <row r="414280" spans="26:26">
      <c r="Z414280" s="5"/>
    </row>
    <row r="414281" spans="26:26">
      <c r="Z414281" s="5"/>
    </row>
    <row r="414282" spans="26:26">
      <c r="Z414282" s="5"/>
    </row>
    <row r="414283" spans="26:26">
      <c r="Z414283" s="5"/>
    </row>
    <row r="414284" spans="26:26">
      <c r="Z414284" s="5"/>
    </row>
    <row r="414285" spans="26:26">
      <c r="Z414285" s="5"/>
    </row>
    <row r="414286" spans="26:26">
      <c r="Z414286" s="5"/>
    </row>
    <row r="414287" spans="26:26">
      <c r="Z414287" s="5"/>
    </row>
    <row r="414288" spans="26:26">
      <c r="Z414288" s="5"/>
    </row>
    <row r="414289" spans="26:26">
      <c r="Z414289" s="5"/>
    </row>
    <row r="414290" spans="26:26">
      <c r="Z414290" s="5"/>
    </row>
    <row r="414291" spans="26:26">
      <c r="Z414291" s="5"/>
    </row>
    <row r="414292" spans="26:26">
      <c r="Z414292" s="5"/>
    </row>
    <row r="414293" spans="26:26">
      <c r="Z414293" s="5"/>
    </row>
    <row r="414294" spans="26:26">
      <c r="Z414294" s="5"/>
    </row>
    <row r="414295" spans="26:26">
      <c r="Z414295" s="5"/>
    </row>
    <row r="414296" spans="26:26">
      <c r="Z414296" s="5"/>
    </row>
    <row r="414297" spans="26:26">
      <c r="Z414297" s="5"/>
    </row>
    <row r="414298" spans="26:26">
      <c r="Z414298" s="5"/>
    </row>
    <row r="414299" spans="26:26">
      <c r="Z414299" s="5"/>
    </row>
    <row r="414300" spans="26:26">
      <c r="Z414300" s="5"/>
    </row>
    <row r="414301" spans="26:26">
      <c r="Z414301" s="5"/>
    </row>
    <row r="414302" spans="26:26">
      <c r="Z414302" s="5"/>
    </row>
    <row r="414303" spans="26:26">
      <c r="Z414303" s="5"/>
    </row>
    <row r="414304" spans="26:26">
      <c r="Z414304" s="5"/>
    </row>
    <row r="414305" spans="26:26">
      <c r="Z414305" s="5"/>
    </row>
    <row r="414306" spans="26:26">
      <c r="Z414306" s="5"/>
    </row>
    <row r="414307" spans="26:26">
      <c r="Z414307" s="5"/>
    </row>
    <row r="414308" spans="26:26">
      <c r="Z414308" s="5"/>
    </row>
    <row r="414309" spans="26:26">
      <c r="Z414309" s="5"/>
    </row>
    <row r="414310" spans="26:26">
      <c r="Z414310" s="5"/>
    </row>
    <row r="414311" spans="26:26">
      <c r="Z414311" s="5"/>
    </row>
    <row r="414312" spans="26:26">
      <c r="Z414312" s="5"/>
    </row>
    <row r="414313" spans="26:26">
      <c r="Z414313" s="5"/>
    </row>
    <row r="414314" spans="26:26">
      <c r="Z414314" s="5"/>
    </row>
    <row r="414315" spans="26:26">
      <c r="Z414315" s="5"/>
    </row>
    <row r="414316" spans="26:26">
      <c r="Z414316" s="5"/>
    </row>
    <row r="414317" spans="26:26">
      <c r="Z414317" s="5"/>
    </row>
    <row r="414318" spans="26:26">
      <c r="Z414318" s="5"/>
    </row>
    <row r="414319" spans="26:26">
      <c r="Z414319" s="5"/>
    </row>
    <row r="414320" spans="26:26">
      <c r="Z414320" s="5"/>
    </row>
    <row r="414321" spans="26:26">
      <c r="Z414321" s="5"/>
    </row>
    <row r="414322" spans="26:26">
      <c r="Z414322" s="5"/>
    </row>
    <row r="414323" spans="26:26">
      <c r="Z414323" s="5"/>
    </row>
    <row r="414324" spans="26:26">
      <c r="Z414324" s="5"/>
    </row>
    <row r="414325" spans="26:26">
      <c r="Z414325" s="5"/>
    </row>
    <row r="414326" spans="26:26">
      <c r="Z414326" s="5"/>
    </row>
    <row r="414327" spans="26:26">
      <c r="Z414327" s="5"/>
    </row>
    <row r="414328" spans="26:26">
      <c r="Z414328" s="5"/>
    </row>
    <row r="414329" spans="26:26">
      <c r="Z414329" s="5"/>
    </row>
    <row r="414330" spans="26:26">
      <c r="Z414330" s="5"/>
    </row>
    <row r="414331" spans="26:26">
      <c r="Z414331" s="5"/>
    </row>
    <row r="414332" spans="26:26">
      <c r="Z414332" s="5"/>
    </row>
    <row r="414333" spans="26:26">
      <c r="Z414333" s="5"/>
    </row>
    <row r="414334" spans="26:26">
      <c r="Z414334" s="5"/>
    </row>
    <row r="414335" spans="26:26">
      <c r="Z414335" s="5"/>
    </row>
    <row r="414336" spans="26:26">
      <c r="Z414336" s="5"/>
    </row>
    <row r="414337" spans="26:26">
      <c r="Z414337" s="5"/>
    </row>
    <row r="414338" spans="26:26">
      <c r="Z414338" s="5"/>
    </row>
    <row r="414339" spans="26:26">
      <c r="Z414339" s="5"/>
    </row>
    <row r="414340" spans="26:26">
      <c r="Z414340" s="5"/>
    </row>
    <row r="414341" spans="26:26">
      <c r="Z414341" s="5"/>
    </row>
    <row r="414342" spans="26:26">
      <c r="Z414342" s="5"/>
    </row>
    <row r="414343" spans="26:26">
      <c r="Z414343" s="5"/>
    </row>
    <row r="414344" spans="26:26">
      <c r="Z414344" s="5"/>
    </row>
    <row r="414345" spans="26:26">
      <c r="Z414345" s="5"/>
    </row>
    <row r="414346" spans="26:26">
      <c r="Z414346" s="5"/>
    </row>
    <row r="414347" spans="26:26">
      <c r="Z414347" s="5"/>
    </row>
    <row r="414348" spans="26:26">
      <c r="Z414348" s="5"/>
    </row>
    <row r="414349" spans="26:26">
      <c r="Z414349" s="5"/>
    </row>
    <row r="414350" spans="26:26">
      <c r="Z414350" s="5"/>
    </row>
    <row r="414351" spans="26:26">
      <c r="Z414351" s="5"/>
    </row>
    <row r="414352" spans="26:26">
      <c r="Z414352" s="5"/>
    </row>
    <row r="414353" spans="26:26">
      <c r="Z414353" s="5"/>
    </row>
    <row r="414354" spans="26:26">
      <c r="Z414354" s="5"/>
    </row>
    <row r="414355" spans="26:26">
      <c r="Z414355" s="5"/>
    </row>
    <row r="414356" spans="26:26">
      <c r="Z414356" s="5"/>
    </row>
    <row r="414357" spans="26:26">
      <c r="Z414357" s="5"/>
    </row>
    <row r="414358" spans="26:26">
      <c r="Z414358" s="5"/>
    </row>
    <row r="414359" spans="26:26">
      <c r="Z414359" s="5"/>
    </row>
    <row r="414360" spans="26:26">
      <c r="Z414360" s="5"/>
    </row>
    <row r="414361" spans="26:26">
      <c r="Z414361" s="5"/>
    </row>
    <row r="414362" spans="26:26">
      <c r="Z414362" s="5"/>
    </row>
    <row r="414363" spans="26:26">
      <c r="Z414363" s="5"/>
    </row>
    <row r="414364" spans="26:26">
      <c r="Z414364" s="5"/>
    </row>
    <row r="414365" spans="26:26">
      <c r="Z414365" s="5"/>
    </row>
    <row r="414366" spans="26:26">
      <c r="Z414366" s="5"/>
    </row>
    <row r="414367" spans="26:26">
      <c r="Z414367" s="5"/>
    </row>
    <row r="414368" spans="26:26">
      <c r="Z414368" s="5"/>
    </row>
    <row r="414369" spans="26:26">
      <c r="Z414369" s="5"/>
    </row>
    <row r="414370" spans="26:26">
      <c r="Z414370" s="5"/>
    </row>
    <row r="414371" spans="26:26">
      <c r="Z414371" s="5"/>
    </row>
    <row r="414372" spans="26:26">
      <c r="Z414372" s="5"/>
    </row>
    <row r="414373" spans="26:26">
      <c r="Z414373" s="5"/>
    </row>
    <row r="414374" spans="26:26">
      <c r="Z414374" s="5"/>
    </row>
    <row r="414375" spans="26:26">
      <c r="Z414375" s="5"/>
    </row>
    <row r="414376" spans="26:26">
      <c r="Z414376" s="5"/>
    </row>
    <row r="414377" spans="26:26">
      <c r="Z414377" s="5"/>
    </row>
    <row r="414378" spans="26:26">
      <c r="Z414378" s="5"/>
    </row>
    <row r="414379" spans="26:26">
      <c r="Z414379" s="5"/>
    </row>
    <row r="414380" spans="26:26">
      <c r="Z414380" s="5"/>
    </row>
    <row r="414381" spans="26:26">
      <c r="Z414381" s="5"/>
    </row>
    <row r="414382" spans="26:26">
      <c r="Z414382" s="5"/>
    </row>
    <row r="414383" spans="26:26">
      <c r="Z414383" s="5"/>
    </row>
    <row r="414384" spans="26:26">
      <c r="Z414384" s="5"/>
    </row>
    <row r="414385" spans="26:26">
      <c r="Z414385" s="5"/>
    </row>
    <row r="414386" spans="26:26">
      <c r="Z414386" s="5"/>
    </row>
    <row r="414387" spans="26:26">
      <c r="Z414387" s="5"/>
    </row>
    <row r="414388" spans="26:26">
      <c r="Z414388" s="5"/>
    </row>
    <row r="414389" spans="26:26">
      <c r="Z414389" s="5"/>
    </row>
    <row r="414390" spans="26:26">
      <c r="Z414390" s="5"/>
    </row>
    <row r="414391" spans="26:26">
      <c r="Z414391" s="5"/>
    </row>
    <row r="414392" spans="26:26">
      <c r="Z414392" s="5"/>
    </row>
    <row r="414393" spans="26:26">
      <c r="Z414393" s="5"/>
    </row>
    <row r="414394" spans="26:26">
      <c r="Z414394" s="5"/>
    </row>
    <row r="414395" spans="26:26">
      <c r="Z414395" s="5"/>
    </row>
    <row r="414396" spans="26:26">
      <c r="Z414396" s="5"/>
    </row>
    <row r="414397" spans="26:26">
      <c r="Z414397" s="5"/>
    </row>
    <row r="414398" spans="26:26">
      <c r="Z414398" s="5"/>
    </row>
    <row r="414399" spans="26:26">
      <c r="Z414399" s="5"/>
    </row>
    <row r="414400" spans="26:26">
      <c r="Z414400" s="5"/>
    </row>
    <row r="414401" spans="26:26">
      <c r="Z414401" s="5"/>
    </row>
    <row r="414402" spans="26:26">
      <c r="Z414402" s="5"/>
    </row>
    <row r="414403" spans="26:26">
      <c r="Z414403" s="5"/>
    </row>
    <row r="414404" spans="26:26">
      <c r="Z414404" s="5"/>
    </row>
    <row r="414405" spans="26:26">
      <c r="Z414405" s="5"/>
    </row>
    <row r="414406" spans="26:26">
      <c r="Z414406" s="5"/>
    </row>
    <row r="414407" spans="26:26">
      <c r="Z414407" s="5"/>
    </row>
    <row r="414408" spans="26:26">
      <c r="Z414408" s="5"/>
    </row>
    <row r="414409" spans="26:26">
      <c r="Z414409" s="5"/>
    </row>
    <row r="414410" spans="26:26">
      <c r="Z414410" s="5"/>
    </row>
    <row r="414411" spans="26:26">
      <c r="Z414411" s="5"/>
    </row>
    <row r="414412" spans="26:26">
      <c r="Z414412" s="5"/>
    </row>
    <row r="414413" spans="26:26">
      <c r="Z414413" s="5"/>
    </row>
    <row r="414414" spans="26:26">
      <c r="Z414414" s="5"/>
    </row>
    <row r="414415" spans="26:26">
      <c r="Z414415" s="5"/>
    </row>
    <row r="414416" spans="26:26">
      <c r="Z414416" s="5"/>
    </row>
    <row r="414417" spans="26:26">
      <c r="Z414417" s="5"/>
    </row>
    <row r="414418" spans="26:26">
      <c r="Z414418" s="5"/>
    </row>
    <row r="414419" spans="26:26">
      <c r="Z414419" s="5"/>
    </row>
    <row r="414420" spans="26:26">
      <c r="Z414420" s="5"/>
    </row>
    <row r="414421" spans="26:26">
      <c r="Z414421" s="5"/>
    </row>
    <row r="414422" spans="26:26">
      <c r="Z414422" s="5"/>
    </row>
    <row r="414423" spans="26:26">
      <c r="Z414423" s="5"/>
    </row>
    <row r="414424" spans="26:26">
      <c r="Z414424" s="5"/>
    </row>
    <row r="414425" spans="26:26">
      <c r="Z414425" s="5"/>
    </row>
    <row r="414426" spans="26:26">
      <c r="Z414426" s="5"/>
    </row>
    <row r="414427" spans="26:26">
      <c r="Z414427" s="5"/>
    </row>
    <row r="414428" spans="26:26">
      <c r="Z414428" s="5"/>
    </row>
    <row r="414429" spans="26:26">
      <c r="Z414429" s="5"/>
    </row>
    <row r="414430" spans="26:26">
      <c r="Z414430" s="5"/>
    </row>
    <row r="414431" spans="26:26">
      <c r="Z414431" s="5"/>
    </row>
    <row r="414432" spans="26:26">
      <c r="Z414432" s="5"/>
    </row>
    <row r="414433" spans="26:26">
      <c r="Z414433" s="5"/>
    </row>
    <row r="414434" spans="26:26">
      <c r="Z414434" s="5"/>
    </row>
    <row r="414435" spans="26:26">
      <c r="Z414435" s="5"/>
    </row>
    <row r="414436" spans="26:26">
      <c r="Z414436" s="5"/>
    </row>
    <row r="414437" spans="26:26">
      <c r="Z414437" s="5"/>
    </row>
    <row r="414438" spans="26:26">
      <c r="Z414438" s="5"/>
    </row>
    <row r="414439" spans="26:26">
      <c r="Z414439" s="5"/>
    </row>
    <row r="414440" spans="26:26">
      <c r="Z414440" s="5"/>
    </row>
    <row r="414441" spans="26:26">
      <c r="Z414441" s="5"/>
    </row>
    <row r="414442" spans="26:26">
      <c r="Z414442" s="5"/>
    </row>
    <row r="414443" spans="26:26">
      <c r="Z414443" s="5"/>
    </row>
    <row r="414444" spans="26:26">
      <c r="Z414444" s="5"/>
    </row>
    <row r="414445" spans="26:26">
      <c r="Z414445" s="5"/>
    </row>
    <row r="414446" spans="26:26">
      <c r="Z414446" s="5"/>
    </row>
    <row r="414447" spans="26:26">
      <c r="Z414447" s="5"/>
    </row>
    <row r="414448" spans="26:26">
      <c r="Z414448" s="5"/>
    </row>
    <row r="414449" spans="26:26">
      <c r="Z414449" s="5"/>
    </row>
    <row r="414450" spans="26:26">
      <c r="Z414450" s="5"/>
    </row>
    <row r="414451" spans="26:26">
      <c r="Z414451" s="5"/>
    </row>
    <row r="414452" spans="26:26">
      <c r="Z414452" s="5"/>
    </row>
    <row r="414453" spans="26:26">
      <c r="Z414453" s="5"/>
    </row>
    <row r="414454" spans="26:26">
      <c r="Z414454" s="5"/>
    </row>
    <row r="414455" spans="26:26">
      <c r="Z414455" s="5"/>
    </row>
    <row r="414456" spans="26:26">
      <c r="Z414456" s="5"/>
    </row>
    <row r="414457" spans="26:26">
      <c r="Z414457" s="5"/>
    </row>
    <row r="414458" spans="26:26">
      <c r="Z414458" s="5"/>
    </row>
    <row r="414459" spans="26:26">
      <c r="Z414459" s="5"/>
    </row>
    <row r="414460" spans="26:26">
      <c r="Z414460" s="5"/>
    </row>
    <row r="414461" spans="26:26">
      <c r="Z414461" s="5"/>
    </row>
    <row r="414462" spans="26:26">
      <c r="Z414462" s="5"/>
    </row>
    <row r="414463" spans="26:26">
      <c r="Z414463" s="5"/>
    </row>
    <row r="414464" spans="26:26">
      <c r="Z414464" s="5"/>
    </row>
    <row r="414465" spans="26:26">
      <c r="Z414465" s="5"/>
    </row>
    <row r="414466" spans="26:26">
      <c r="Z414466" s="5"/>
    </row>
    <row r="414467" spans="26:26">
      <c r="Z414467" s="5"/>
    </row>
    <row r="414468" spans="26:26">
      <c r="Z414468" s="5"/>
    </row>
    <row r="414469" spans="26:26">
      <c r="Z414469" s="5"/>
    </row>
    <row r="414470" spans="26:26">
      <c r="Z414470" s="5"/>
    </row>
    <row r="414471" spans="26:26">
      <c r="Z414471" s="5"/>
    </row>
    <row r="414472" spans="26:26">
      <c r="Z414472" s="5"/>
    </row>
    <row r="414473" spans="26:26">
      <c r="Z414473" s="5"/>
    </row>
    <row r="414474" spans="26:26">
      <c r="Z414474" s="5"/>
    </row>
    <row r="414475" spans="26:26">
      <c r="Z414475" s="5"/>
    </row>
    <row r="414476" spans="26:26">
      <c r="Z414476" s="5"/>
    </row>
    <row r="414477" spans="26:26">
      <c r="Z414477" s="5"/>
    </row>
    <row r="414478" spans="26:26">
      <c r="Z414478" s="5"/>
    </row>
    <row r="414479" spans="26:26">
      <c r="Z414479" s="5"/>
    </row>
    <row r="414480" spans="26:26">
      <c r="Z414480" s="5"/>
    </row>
    <row r="414481" spans="26:26">
      <c r="Z414481" s="5"/>
    </row>
    <row r="414482" spans="26:26">
      <c r="Z414482" s="5"/>
    </row>
    <row r="414483" spans="26:26">
      <c r="Z414483" s="5"/>
    </row>
    <row r="414484" spans="26:26">
      <c r="Z414484" s="5"/>
    </row>
    <row r="414485" spans="26:26">
      <c r="Z414485" s="5"/>
    </row>
    <row r="414486" spans="26:26">
      <c r="Z414486" s="5"/>
    </row>
    <row r="414487" spans="26:26">
      <c r="Z414487" s="5"/>
    </row>
    <row r="414488" spans="26:26">
      <c r="Z414488" s="5"/>
    </row>
    <row r="414489" spans="26:26">
      <c r="Z414489" s="5"/>
    </row>
    <row r="414490" spans="26:26">
      <c r="Z414490" s="5"/>
    </row>
    <row r="414491" spans="26:26">
      <c r="Z414491" s="5"/>
    </row>
    <row r="414492" spans="26:26">
      <c r="Z414492" s="5"/>
    </row>
    <row r="414493" spans="26:26">
      <c r="Z414493" s="5"/>
    </row>
    <row r="414494" spans="26:26">
      <c r="Z414494" s="5"/>
    </row>
    <row r="414495" spans="26:26">
      <c r="Z414495" s="5"/>
    </row>
    <row r="414496" spans="26:26">
      <c r="Z414496" s="5"/>
    </row>
    <row r="414497" spans="26:26">
      <c r="Z414497" s="5"/>
    </row>
    <row r="414498" spans="26:26">
      <c r="Z414498" s="5"/>
    </row>
    <row r="414499" spans="26:26">
      <c r="Z414499" s="5"/>
    </row>
    <row r="414500" spans="26:26">
      <c r="Z414500" s="5"/>
    </row>
    <row r="414501" spans="26:26">
      <c r="Z414501" s="5"/>
    </row>
    <row r="414502" spans="26:26">
      <c r="Z414502" s="5"/>
    </row>
    <row r="414503" spans="26:26">
      <c r="Z414503" s="5"/>
    </row>
    <row r="414504" spans="26:26">
      <c r="Z414504" s="5"/>
    </row>
    <row r="414505" spans="26:26">
      <c r="Z414505" s="5"/>
    </row>
    <row r="414506" spans="26:26">
      <c r="Z414506" s="5"/>
    </row>
    <row r="414507" spans="26:26">
      <c r="Z414507" s="5"/>
    </row>
    <row r="414508" spans="26:26">
      <c r="Z414508" s="5"/>
    </row>
    <row r="414509" spans="26:26">
      <c r="Z414509" s="5"/>
    </row>
    <row r="414510" spans="26:26">
      <c r="Z414510" s="5"/>
    </row>
    <row r="414511" spans="26:26">
      <c r="Z414511" s="5"/>
    </row>
    <row r="414512" spans="26:26">
      <c r="Z414512" s="5"/>
    </row>
    <row r="414513" spans="26:26">
      <c r="Z414513" s="5"/>
    </row>
    <row r="414514" spans="26:26">
      <c r="Z414514" s="5"/>
    </row>
    <row r="414515" spans="26:26">
      <c r="Z414515" s="5"/>
    </row>
    <row r="414516" spans="26:26">
      <c r="Z414516" s="5"/>
    </row>
    <row r="414517" spans="26:26">
      <c r="Z414517" s="5"/>
    </row>
    <row r="414518" spans="26:26">
      <c r="Z414518" s="5"/>
    </row>
    <row r="414519" spans="26:26">
      <c r="Z414519" s="5"/>
    </row>
    <row r="414520" spans="26:26">
      <c r="Z414520" s="5"/>
    </row>
    <row r="414521" spans="26:26">
      <c r="Z414521" s="5"/>
    </row>
    <row r="414522" spans="26:26">
      <c r="Z414522" s="5"/>
    </row>
    <row r="414523" spans="26:26">
      <c r="Z414523" s="5"/>
    </row>
    <row r="414524" spans="26:26">
      <c r="Z414524" s="5"/>
    </row>
    <row r="414525" spans="26:26">
      <c r="Z414525" s="5"/>
    </row>
    <row r="414526" spans="26:26">
      <c r="Z414526" s="5"/>
    </row>
    <row r="414527" spans="26:26">
      <c r="Z414527" s="5"/>
    </row>
    <row r="414528" spans="26:26">
      <c r="Z414528" s="5"/>
    </row>
    <row r="414529" spans="26:26">
      <c r="Z414529" s="5"/>
    </row>
    <row r="414530" spans="26:26">
      <c r="Z414530" s="5"/>
    </row>
    <row r="414531" spans="26:26">
      <c r="Z414531" s="5"/>
    </row>
    <row r="414532" spans="26:26">
      <c r="Z414532" s="5"/>
    </row>
    <row r="414533" spans="26:26">
      <c r="Z414533" s="5"/>
    </row>
    <row r="414534" spans="26:26">
      <c r="Z414534" s="5"/>
    </row>
    <row r="414535" spans="26:26">
      <c r="Z414535" s="5"/>
    </row>
    <row r="414536" spans="26:26">
      <c r="Z414536" s="5"/>
    </row>
    <row r="414537" spans="26:26">
      <c r="Z414537" s="5"/>
    </row>
    <row r="414538" spans="26:26">
      <c r="Z414538" s="5"/>
    </row>
    <row r="414539" spans="26:26">
      <c r="Z414539" s="5"/>
    </row>
    <row r="414540" spans="26:26">
      <c r="Z414540" s="5"/>
    </row>
    <row r="414541" spans="26:26">
      <c r="Z414541" s="5"/>
    </row>
    <row r="414542" spans="26:26">
      <c r="Z414542" s="5"/>
    </row>
    <row r="414543" spans="26:26">
      <c r="Z414543" s="5"/>
    </row>
    <row r="414544" spans="26:26">
      <c r="Z414544" s="5"/>
    </row>
    <row r="414545" spans="26:26">
      <c r="Z414545" s="5"/>
    </row>
    <row r="414546" spans="26:26">
      <c r="Z414546" s="5"/>
    </row>
    <row r="414547" spans="26:26">
      <c r="Z414547" s="5"/>
    </row>
    <row r="414548" spans="26:26">
      <c r="Z414548" s="5"/>
    </row>
    <row r="414549" spans="26:26">
      <c r="Z414549" s="5"/>
    </row>
    <row r="414550" spans="26:26">
      <c r="Z414550" s="5"/>
    </row>
    <row r="414551" spans="26:26">
      <c r="Z414551" s="5"/>
    </row>
    <row r="414552" spans="26:26">
      <c r="Z414552" s="5"/>
    </row>
    <row r="414553" spans="26:26">
      <c r="Z414553" s="5"/>
    </row>
    <row r="414554" spans="26:26">
      <c r="Z414554" s="5"/>
    </row>
    <row r="414555" spans="26:26">
      <c r="Z414555" s="5"/>
    </row>
    <row r="414556" spans="26:26">
      <c r="Z414556" s="5"/>
    </row>
    <row r="414557" spans="26:26">
      <c r="Z414557" s="5"/>
    </row>
    <row r="414558" spans="26:26">
      <c r="Z414558" s="5"/>
    </row>
    <row r="414559" spans="26:26">
      <c r="Z414559" s="5"/>
    </row>
    <row r="414560" spans="26:26">
      <c r="Z414560" s="5"/>
    </row>
    <row r="414561" spans="26:26">
      <c r="Z414561" s="5"/>
    </row>
    <row r="414562" spans="26:26">
      <c r="Z414562" s="5"/>
    </row>
    <row r="414563" spans="26:26">
      <c r="Z414563" s="5"/>
    </row>
    <row r="414564" spans="26:26">
      <c r="Z414564" s="5"/>
    </row>
    <row r="414565" spans="26:26">
      <c r="Z414565" s="5"/>
    </row>
    <row r="414566" spans="26:26">
      <c r="Z414566" s="5"/>
    </row>
    <row r="414567" spans="26:26">
      <c r="Z414567" s="5"/>
    </row>
    <row r="414568" spans="26:26">
      <c r="Z414568" s="5"/>
    </row>
    <row r="414569" spans="26:26">
      <c r="Z414569" s="5"/>
    </row>
    <row r="414570" spans="26:26">
      <c r="Z414570" s="5"/>
    </row>
    <row r="414571" spans="26:26">
      <c r="Z414571" s="5"/>
    </row>
    <row r="414572" spans="26:26">
      <c r="Z414572" s="5"/>
    </row>
    <row r="414573" spans="26:26">
      <c r="Z414573" s="5"/>
    </row>
    <row r="414574" spans="26:26">
      <c r="Z414574" s="5"/>
    </row>
    <row r="414575" spans="26:26">
      <c r="Z414575" s="5"/>
    </row>
    <row r="414576" spans="26:26">
      <c r="Z414576" s="5"/>
    </row>
    <row r="414577" spans="26:26">
      <c r="Z414577" s="5"/>
    </row>
    <row r="414578" spans="26:26">
      <c r="Z414578" s="5"/>
    </row>
    <row r="414579" spans="26:26">
      <c r="Z414579" s="5"/>
    </row>
    <row r="414580" spans="26:26">
      <c r="Z414580" s="5"/>
    </row>
    <row r="414581" spans="26:26">
      <c r="Z414581" s="5"/>
    </row>
    <row r="414582" spans="26:26">
      <c r="Z414582" s="5"/>
    </row>
    <row r="414583" spans="26:26">
      <c r="Z414583" s="5"/>
    </row>
    <row r="414584" spans="26:26">
      <c r="Z414584" s="5"/>
    </row>
    <row r="414585" spans="26:26">
      <c r="Z414585" s="5"/>
    </row>
    <row r="414586" spans="26:26">
      <c r="Z414586" s="5"/>
    </row>
    <row r="414587" spans="26:26">
      <c r="Z414587" s="5"/>
    </row>
    <row r="414588" spans="26:26">
      <c r="Z414588" s="5"/>
    </row>
    <row r="414589" spans="26:26">
      <c r="Z414589" s="5"/>
    </row>
    <row r="414590" spans="26:26">
      <c r="Z414590" s="5"/>
    </row>
    <row r="414591" spans="26:26">
      <c r="Z414591" s="5"/>
    </row>
    <row r="414592" spans="26:26">
      <c r="Z414592" s="5"/>
    </row>
    <row r="414593" spans="26:26">
      <c r="Z414593" s="5"/>
    </row>
    <row r="414594" spans="26:26">
      <c r="Z414594" s="5"/>
    </row>
    <row r="414595" spans="26:26">
      <c r="Z414595" s="5"/>
    </row>
    <row r="414596" spans="26:26">
      <c r="Z414596" s="5"/>
    </row>
    <row r="414597" spans="26:26">
      <c r="Z414597" s="5"/>
    </row>
    <row r="414598" spans="26:26">
      <c r="Z414598" s="5"/>
    </row>
    <row r="414599" spans="26:26">
      <c r="Z414599" s="5"/>
    </row>
    <row r="414600" spans="26:26">
      <c r="Z414600" s="5"/>
    </row>
    <row r="414601" spans="26:26">
      <c r="Z414601" s="5"/>
    </row>
    <row r="414602" spans="26:26">
      <c r="Z414602" s="5"/>
    </row>
    <row r="414603" spans="26:26">
      <c r="Z414603" s="5"/>
    </row>
    <row r="414604" spans="26:26">
      <c r="Z414604" s="5"/>
    </row>
    <row r="414605" spans="26:26">
      <c r="Z414605" s="5"/>
    </row>
    <row r="414606" spans="26:26">
      <c r="Z414606" s="5"/>
    </row>
    <row r="414607" spans="26:26">
      <c r="Z414607" s="5"/>
    </row>
    <row r="414608" spans="26:26">
      <c r="Z414608" s="5"/>
    </row>
    <row r="414609" spans="26:26">
      <c r="Z414609" s="5"/>
    </row>
    <row r="414610" spans="26:26">
      <c r="Z414610" s="5"/>
    </row>
    <row r="414611" spans="26:26">
      <c r="Z414611" s="5"/>
    </row>
    <row r="414612" spans="26:26">
      <c r="Z414612" s="5"/>
    </row>
    <row r="414613" spans="26:26">
      <c r="Z414613" s="5"/>
    </row>
    <row r="414614" spans="26:26">
      <c r="Z414614" s="5"/>
    </row>
    <row r="414615" spans="26:26">
      <c r="Z414615" s="5"/>
    </row>
    <row r="414616" spans="26:26">
      <c r="Z414616" s="5"/>
    </row>
    <row r="414617" spans="26:26">
      <c r="Z414617" s="5"/>
    </row>
    <row r="414618" spans="26:26">
      <c r="Z414618" s="5"/>
    </row>
    <row r="414619" spans="26:26">
      <c r="Z414619" s="5"/>
    </row>
    <row r="414620" spans="26:26">
      <c r="Z414620" s="5"/>
    </row>
    <row r="414621" spans="26:26">
      <c r="Z414621" s="5"/>
    </row>
    <row r="414622" spans="26:26">
      <c r="Z414622" s="5"/>
    </row>
    <row r="414623" spans="26:26">
      <c r="Z414623" s="5"/>
    </row>
    <row r="414624" spans="26:26">
      <c r="Z414624" s="5"/>
    </row>
    <row r="414625" spans="26:26">
      <c r="Z414625" s="5"/>
    </row>
    <row r="414626" spans="26:26">
      <c r="Z414626" s="5"/>
    </row>
    <row r="414627" spans="26:26">
      <c r="Z414627" s="5"/>
    </row>
    <row r="414628" spans="26:26">
      <c r="Z414628" s="5"/>
    </row>
    <row r="414629" spans="26:26">
      <c r="Z414629" s="5"/>
    </row>
    <row r="414630" spans="26:26">
      <c r="Z414630" s="5"/>
    </row>
    <row r="414631" spans="26:26">
      <c r="Z414631" s="5"/>
    </row>
    <row r="414632" spans="26:26">
      <c r="Z414632" s="5"/>
    </row>
    <row r="414633" spans="26:26">
      <c r="Z414633" s="5"/>
    </row>
    <row r="414634" spans="26:26">
      <c r="Z414634" s="5"/>
    </row>
    <row r="414635" spans="26:26">
      <c r="Z414635" s="5"/>
    </row>
    <row r="414636" spans="26:26">
      <c r="Z414636" s="5"/>
    </row>
    <row r="414637" spans="26:26">
      <c r="Z414637" s="5"/>
    </row>
    <row r="414638" spans="26:26">
      <c r="Z414638" s="5"/>
    </row>
    <row r="414639" spans="26:26">
      <c r="Z414639" s="5"/>
    </row>
    <row r="414640" spans="26:26">
      <c r="Z414640" s="5"/>
    </row>
    <row r="414641" spans="26:26">
      <c r="Z414641" s="5"/>
    </row>
    <row r="414642" spans="26:26">
      <c r="Z414642" s="5"/>
    </row>
    <row r="414643" spans="26:26">
      <c r="Z414643" s="5"/>
    </row>
    <row r="414644" spans="26:26">
      <c r="Z414644" s="5"/>
    </row>
    <row r="414645" spans="26:26">
      <c r="Z414645" s="5"/>
    </row>
    <row r="414646" spans="26:26">
      <c r="Z414646" s="5"/>
    </row>
    <row r="414647" spans="26:26">
      <c r="Z414647" s="5"/>
    </row>
    <row r="414648" spans="26:26">
      <c r="Z414648" s="5"/>
    </row>
    <row r="414649" spans="26:26">
      <c r="Z414649" s="5"/>
    </row>
    <row r="414650" spans="26:26">
      <c r="Z414650" s="5"/>
    </row>
    <row r="414651" spans="26:26">
      <c r="Z414651" s="5"/>
    </row>
    <row r="414652" spans="26:26">
      <c r="Z414652" s="5"/>
    </row>
    <row r="414653" spans="26:26">
      <c r="Z414653" s="5"/>
    </row>
    <row r="414654" spans="26:26">
      <c r="Z414654" s="5"/>
    </row>
    <row r="414655" spans="26:26">
      <c r="Z414655" s="5"/>
    </row>
    <row r="414656" spans="26:26">
      <c r="Z414656" s="5"/>
    </row>
    <row r="414657" spans="26:26">
      <c r="Z414657" s="5"/>
    </row>
    <row r="414658" spans="26:26">
      <c r="Z414658" s="5"/>
    </row>
    <row r="414659" spans="26:26">
      <c r="Z414659" s="5"/>
    </row>
    <row r="414660" spans="26:26">
      <c r="Z414660" s="5"/>
    </row>
    <row r="414661" spans="26:26">
      <c r="Z414661" s="5"/>
    </row>
    <row r="414662" spans="26:26">
      <c r="Z414662" s="5"/>
    </row>
    <row r="414663" spans="26:26">
      <c r="Z414663" s="5"/>
    </row>
    <row r="414664" spans="26:26">
      <c r="Z414664" s="5"/>
    </row>
    <row r="414665" spans="26:26">
      <c r="Z414665" s="5"/>
    </row>
    <row r="414666" spans="26:26">
      <c r="Z414666" s="5"/>
    </row>
    <row r="414667" spans="26:26">
      <c r="Z414667" s="5"/>
    </row>
    <row r="414668" spans="26:26">
      <c r="Z414668" s="5"/>
    </row>
    <row r="414669" spans="26:26">
      <c r="Z414669" s="5"/>
    </row>
    <row r="414670" spans="26:26">
      <c r="Z414670" s="5"/>
    </row>
    <row r="414671" spans="26:26">
      <c r="Z414671" s="5"/>
    </row>
    <row r="414672" spans="26:26">
      <c r="Z414672" s="5"/>
    </row>
    <row r="414673" spans="26:26">
      <c r="Z414673" s="5"/>
    </row>
    <row r="414674" spans="26:26">
      <c r="Z414674" s="5"/>
    </row>
    <row r="414675" spans="26:26">
      <c r="Z414675" s="5"/>
    </row>
    <row r="414676" spans="26:26">
      <c r="Z414676" s="5"/>
    </row>
    <row r="414677" spans="26:26">
      <c r="Z414677" s="5"/>
    </row>
    <row r="414678" spans="26:26">
      <c r="Z414678" s="5"/>
    </row>
    <row r="414679" spans="26:26">
      <c r="Z414679" s="5"/>
    </row>
    <row r="414680" spans="26:26">
      <c r="Z414680" s="5"/>
    </row>
    <row r="414681" spans="26:26">
      <c r="Z414681" s="5"/>
    </row>
    <row r="414682" spans="26:26">
      <c r="Z414682" s="5"/>
    </row>
    <row r="414683" spans="26:26">
      <c r="Z414683" s="5"/>
    </row>
    <row r="414684" spans="26:26">
      <c r="Z414684" s="5"/>
    </row>
    <row r="414685" spans="26:26">
      <c r="Z414685" s="5"/>
    </row>
    <row r="414686" spans="26:26">
      <c r="Z414686" s="5"/>
    </row>
    <row r="414687" spans="26:26">
      <c r="Z414687" s="5"/>
    </row>
    <row r="414688" spans="26:26">
      <c r="Z414688" s="5"/>
    </row>
    <row r="414689" spans="26:26">
      <c r="Z414689" s="5"/>
    </row>
    <row r="414690" spans="26:26">
      <c r="Z414690" s="5"/>
    </row>
    <row r="414691" spans="26:26">
      <c r="Z414691" s="5"/>
    </row>
    <row r="414692" spans="26:26">
      <c r="Z414692" s="5"/>
    </row>
    <row r="414693" spans="26:26">
      <c r="Z414693" s="5"/>
    </row>
    <row r="414694" spans="26:26">
      <c r="Z414694" s="5"/>
    </row>
    <row r="414695" spans="26:26">
      <c r="Z414695" s="5"/>
    </row>
    <row r="414696" spans="26:26">
      <c r="Z414696" s="5"/>
    </row>
    <row r="414697" spans="26:26">
      <c r="Z414697" s="5"/>
    </row>
    <row r="414698" spans="26:26">
      <c r="Z414698" s="5"/>
    </row>
    <row r="414699" spans="26:26">
      <c r="Z414699" s="5"/>
    </row>
    <row r="414700" spans="26:26">
      <c r="Z414700" s="5"/>
    </row>
    <row r="414701" spans="26:26">
      <c r="Z414701" s="5"/>
    </row>
    <row r="414702" spans="26:26">
      <c r="Z414702" s="5"/>
    </row>
    <row r="414703" spans="26:26">
      <c r="Z414703" s="5"/>
    </row>
    <row r="414704" spans="26:26">
      <c r="Z414704" s="5"/>
    </row>
    <row r="414705" spans="26:26">
      <c r="Z414705" s="5"/>
    </row>
    <row r="414706" spans="26:26">
      <c r="Z414706" s="5"/>
    </row>
    <row r="414707" spans="26:26">
      <c r="Z414707" s="5"/>
    </row>
    <row r="414708" spans="26:26">
      <c r="Z414708" s="5"/>
    </row>
    <row r="414709" spans="26:26">
      <c r="Z414709" s="5"/>
    </row>
    <row r="414710" spans="26:26">
      <c r="Z414710" s="5"/>
    </row>
    <row r="414711" spans="26:26">
      <c r="Z414711" s="5"/>
    </row>
    <row r="414712" spans="26:26">
      <c r="Z414712" s="5"/>
    </row>
    <row r="414713" spans="26:26">
      <c r="Z414713" s="5"/>
    </row>
    <row r="414714" spans="26:26">
      <c r="Z414714" s="5"/>
    </row>
    <row r="414715" spans="26:26">
      <c r="Z414715" s="5"/>
    </row>
    <row r="414716" spans="26:26">
      <c r="Z414716" s="5"/>
    </row>
    <row r="414717" spans="26:26">
      <c r="Z414717" s="5"/>
    </row>
    <row r="414718" spans="26:26">
      <c r="Z414718" s="5"/>
    </row>
    <row r="414719" spans="26:26">
      <c r="Z414719" s="5"/>
    </row>
    <row r="414720" spans="26:26">
      <c r="Z414720" s="5"/>
    </row>
    <row r="414721" spans="26:26">
      <c r="Z414721" s="5"/>
    </row>
    <row r="414722" spans="26:26">
      <c r="Z414722" s="5"/>
    </row>
    <row r="414723" spans="26:26">
      <c r="Z414723" s="5"/>
    </row>
    <row r="414724" spans="26:26">
      <c r="Z414724" s="5"/>
    </row>
    <row r="414725" spans="26:26">
      <c r="Z414725" s="5"/>
    </row>
    <row r="414726" spans="26:26">
      <c r="Z414726" s="5"/>
    </row>
    <row r="414727" spans="26:26">
      <c r="Z414727" s="5"/>
    </row>
    <row r="414728" spans="26:26">
      <c r="Z414728" s="5"/>
    </row>
    <row r="414729" spans="26:26">
      <c r="Z414729" s="5"/>
    </row>
    <row r="414730" spans="26:26">
      <c r="Z414730" s="5"/>
    </row>
    <row r="414731" spans="26:26">
      <c r="Z414731" s="5"/>
    </row>
    <row r="414732" spans="26:26">
      <c r="Z414732" s="5"/>
    </row>
    <row r="414733" spans="26:26">
      <c r="Z414733" s="5"/>
    </row>
    <row r="414734" spans="26:26">
      <c r="Z414734" s="5"/>
    </row>
    <row r="414735" spans="26:26">
      <c r="Z414735" s="5"/>
    </row>
    <row r="414736" spans="26:26">
      <c r="Z414736" s="5"/>
    </row>
    <row r="414737" spans="26:26">
      <c r="Z414737" s="5"/>
    </row>
    <row r="414738" spans="26:26">
      <c r="Z414738" s="5"/>
    </row>
    <row r="414739" spans="26:26">
      <c r="Z414739" s="5"/>
    </row>
    <row r="414740" spans="26:26">
      <c r="Z414740" s="5"/>
    </row>
    <row r="414741" spans="26:26">
      <c r="Z414741" s="5"/>
    </row>
    <row r="414742" spans="26:26">
      <c r="Z414742" s="5"/>
    </row>
    <row r="414743" spans="26:26">
      <c r="Z414743" s="5"/>
    </row>
    <row r="414744" spans="26:26">
      <c r="Z414744" s="5"/>
    </row>
    <row r="414745" spans="26:26">
      <c r="Z414745" s="5"/>
    </row>
    <row r="414746" spans="26:26">
      <c r="Z414746" s="5"/>
    </row>
    <row r="414747" spans="26:26">
      <c r="Z414747" s="5"/>
    </row>
    <row r="414748" spans="26:26">
      <c r="Z414748" s="5"/>
    </row>
    <row r="414749" spans="26:26">
      <c r="Z414749" s="5"/>
    </row>
    <row r="414750" spans="26:26">
      <c r="Z414750" s="5"/>
    </row>
    <row r="414751" spans="26:26">
      <c r="Z414751" s="5"/>
    </row>
    <row r="414752" spans="26:26">
      <c r="Z414752" s="5"/>
    </row>
    <row r="414753" spans="26:26">
      <c r="Z414753" s="5"/>
    </row>
    <row r="414754" spans="26:26">
      <c r="Z414754" s="5"/>
    </row>
    <row r="414755" spans="26:26">
      <c r="Z414755" s="5"/>
    </row>
    <row r="414756" spans="26:26">
      <c r="Z414756" s="5"/>
    </row>
    <row r="414757" spans="26:26">
      <c r="Z414757" s="5"/>
    </row>
    <row r="414758" spans="26:26">
      <c r="Z414758" s="5"/>
    </row>
    <row r="414759" spans="26:26">
      <c r="Z414759" s="5"/>
    </row>
    <row r="414760" spans="26:26">
      <c r="Z414760" s="5"/>
    </row>
    <row r="414761" spans="26:26">
      <c r="Z414761" s="5"/>
    </row>
    <row r="414762" spans="26:26">
      <c r="Z414762" s="5"/>
    </row>
    <row r="414763" spans="26:26">
      <c r="Z414763" s="5"/>
    </row>
    <row r="414764" spans="26:26">
      <c r="Z414764" s="5"/>
    </row>
    <row r="414765" spans="26:26">
      <c r="Z414765" s="5"/>
    </row>
    <row r="414766" spans="26:26">
      <c r="Z414766" s="5"/>
    </row>
    <row r="414767" spans="26:26">
      <c r="Z414767" s="5"/>
    </row>
    <row r="414768" spans="26:26">
      <c r="Z414768" s="5"/>
    </row>
    <row r="414769" spans="26:26">
      <c r="Z414769" s="5"/>
    </row>
    <row r="414770" spans="26:26">
      <c r="Z414770" s="5"/>
    </row>
    <row r="414771" spans="26:26">
      <c r="Z414771" s="5"/>
    </row>
    <row r="414772" spans="26:26">
      <c r="Z414772" s="5"/>
    </row>
    <row r="414773" spans="26:26">
      <c r="Z414773" s="5"/>
    </row>
    <row r="414774" spans="26:26">
      <c r="Z414774" s="5"/>
    </row>
    <row r="414775" spans="26:26">
      <c r="Z414775" s="5"/>
    </row>
    <row r="414776" spans="26:26">
      <c r="Z414776" s="5"/>
    </row>
    <row r="414777" spans="26:26">
      <c r="Z414777" s="5"/>
    </row>
    <row r="414778" spans="26:26">
      <c r="Z414778" s="5"/>
    </row>
    <row r="414779" spans="26:26">
      <c r="Z414779" s="5"/>
    </row>
    <row r="414780" spans="26:26">
      <c r="Z414780" s="5"/>
    </row>
    <row r="414781" spans="26:26">
      <c r="Z414781" s="5"/>
    </row>
    <row r="414782" spans="26:26">
      <c r="Z414782" s="5"/>
    </row>
    <row r="414783" spans="26:26">
      <c r="Z414783" s="5"/>
    </row>
    <row r="414784" spans="26:26">
      <c r="Z414784" s="5"/>
    </row>
    <row r="414785" spans="26:26">
      <c r="Z414785" s="5"/>
    </row>
    <row r="414786" spans="26:26">
      <c r="Z414786" s="5"/>
    </row>
    <row r="414787" spans="26:26">
      <c r="Z414787" s="5"/>
    </row>
    <row r="414788" spans="26:26">
      <c r="Z414788" s="5"/>
    </row>
    <row r="414789" spans="26:26">
      <c r="Z414789" s="5"/>
    </row>
    <row r="414790" spans="26:26">
      <c r="Z414790" s="5"/>
    </row>
    <row r="414791" spans="26:26">
      <c r="Z414791" s="5"/>
    </row>
    <row r="414792" spans="26:26">
      <c r="Z414792" s="5"/>
    </row>
    <row r="414793" spans="26:26">
      <c r="Z414793" s="5"/>
    </row>
    <row r="414794" spans="26:26">
      <c r="Z414794" s="5"/>
    </row>
    <row r="414795" spans="26:26">
      <c r="Z414795" s="5"/>
    </row>
    <row r="414796" spans="26:26">
      <c r="Z414796" s="5"/>
    </row>
    <row r="414797" spans="26:26">
      <c r="Z414797" s="5"/>
    </row>
    <row r="414798" spans="26:26">
      <c r="Z414798" s="5"/>
    </row>
    <row r="414799" spans="26:26">
      <c r="Z414799" s="5"/>
    </row>
    <row r="414800" spans="26:26">
      <c r="Z414800" s="5"/>
    </row>
    <row r="414801" spans="26:26">
      <c r="Z414801" s="5"/>
    </row>
    <row r="414802" spans="26:26">
      <c r="Z414802" s="5"/>
    </row>
    <row r="414803" spans="26:26">
      <c r="Z414803" s="5"/>
    </row>
    <row r="414804" spans="26:26">
      <c r="Z414804" s="5"/>
    </row>
    <row r="414805" spans="26:26">
      <c r="Z414805" s="5"/>
    </row>
    <row r="414806" spans="26:26">
      <c r="Z414806" s="5"/>
    </row>
    <row r="414807" spans="26:26">
      <c r="Z414807" s="5"/>
    </row>
    <row r="414808" spans="26:26">
      <c r="Z414808" s="5"/>
    </row>
    <row r="414809" spans="26:26">
      <c r="Z414809" s="5"/>
    </row>
    <row r="414810" spans="26:26">
      <c r="Z414810" s="5"/>
    </row>
    <row r="414811" spans="26:26">
      <c r="Z414811" s="5"/>
    </row>
    <row r="414812" spans="26:26">
      <c r="Z414812" s="5"/>
    </row>
    <row r="414813" spans="26:26">
      <c r="Z414813" s="5"/>
    </row>
    <row r="414814" spans="26:26">
      <c r="Z414814" s="5"/>
    </row>
    <row r="414815" spans="26:26">
      <c r="Z414815" s="5"/>
    </row>
    <row r="414816" spans="26:26">
      <c r="Z414816" s="5"/>
    </row>
    <row r="414817" spans="26:26">
      <c r="Z414817" s="5"/>
    </row>
    <row r="414818" spans="26:26">
      <c r="Z414818" s="5"/>
    </row>
    <row r="414819" spans="26:26">
      <c r="Z414819" s="5"/>
    </row>
    <row r="414820" spans="26:26">
      <c r="Z414820" s="5"/>
    </row>
    <row r="414821" spans="26:26">
      <c r="Z414821" s="5"/>
    </row>
    <row r="414822" spans="26:26">
      <c r="Z414822" s="5"/>
    </row>
    <row r="414823" spans="26:26">
      <c r="Z414823" s="5"/>
    </row>
    <row r="414824" spans="26:26">
      <c r="Z414824" s="5"/>
    </row>
    <row r="414825" spans="26:26">
      <c r="Z414825" s="5"/>
    </row>
    <row r="414826" spans="26:26">
      <c r="Z414826" s="5"/>
    </row>
    <row r="414827" spans="26:26">
      <c r="Z414827" s="5"/>
    </row>
    <row r="414828" spans="26:26">
      <c r="Z414828" s="5"/>
    </row>
    <row r="414829" spans="26:26">
      <c r="Z414829" s="5"/>
    </row>
    <row r="414830" spans="26:26">
      <c r="Z414830" s="5"/>
    </row>
    <row r="414831" spans="26:26">
      <c r="Z414831" s="5"/>
    </row>
    <row r="414832" spans="26:26">
      <c r="Z414832" s="5"/>
    </row>
    <row r="414833" spans="26:26">
      <c r="Z414833" s="5"/>
    </row>
    <row r="414834" spans="26:26">
      <c r="Z414834" s="5"/>
    </row>
    <row r="414835" spans="26:26">
      <c r="Z414835" s="5"/>
    </row>
    <row r="414836" spans="26:26">
      <c r="Z414836" s="5"/>
    </row>
    <row r="414837" spans="26:26">
      <c r="Z414837" s="5"/>
    </row>
    <row r="414838" spans="26:26">
      <c r="Z414838" s="5"/>
    </row>
    <row r="414839" spans="26:26">
      <c r="Z414839" s="5"/>
    </row>
    <row r="414840" spans="26:26">
      <c r="Z414840" s="5"/>
    </row>
    <row r="414841" spans="26:26">
      <c r="Z414841" s="5"/>
    </row>
    <row r="414842" spans="26:26">
      <c r="Z414842" s="5"/>
    </row>
    <row r="414843" spans="26:26">
      <c r="Z414843" s="5"/>
    </row>
    <row r="414844" spans="26:26">
      <c r="Z414844" s="5"/>
    </row>
    <row r="414845" spans="26:26">
      <c r="Z414845" s="5"/>
    </row>
    <row r="414846" spans="26:26">
      <c r="Z414846" s="5"/>
    </row>
    <row r="414847" spans="26:26">
      <c r="Z414847" s="5"/>
    </row>
    <row r="414848" spans="26:26">
      <c r="Z414848" s="5"/>
    </row>
    <row r="414849" spans="26:26">
      <c r="Z414849" s="5"/>
    </row>
    <row r="414850" spans="26:26">
      <c r="Z414850" s="5"/>
    </row>
    <row r="414851" spans="26:26">
      <c r="Z414851" s="5"/>
    </row>
    <row r="414852" spans="26:26">
      <c r="Z414852" s="5"/>
    </row>
    <row r="414853" spans="26:26">
      <c r="Z414853" s="5"/>
    </row>
    <row r="414854" spans="26:26">
      <c r="Z414854" s="5"/>
    </row>
    <row r="414855" spans="26:26">
      <c r="Z414855" s="5"/>
    </row>
    <row r="414856" spans="26:26">
      <c r="Z414856" s="5"/>
    </row>
    <row r="414857" spans="26:26">
      <c r="Z414857" s="5"/>
    </row>
    <row r="414858" spans="26:26">
      <c r="Z414858" s="5"/>
    </row>
    <row r="414859" spans="26:26">
      <c r="Z414859" s="5"/>
    </row>
    <row r="414860" spans="26:26">
      <c r="Z414860" s="5"/>
    </row>
    <row r="414861" spans="26:26">
      <c r="Z414861" s="5"/>
    </row>
    <row r="414862" spans="26:26">
      <c r="Z414862" s="5"/>
    </row>
    <row r="414863" spans="26:26">
      <c r="Z414863" s="5"/>
    </row>
    <row r="414864" spans="26:26">
      <c r="Z414864" s="5"/>
    </row>
    <row r="414865" spans="26:26">
      <c r="Z414865" s="5"/>
    </row>
    <row r="414866" spans="26:26">
      <c r="Z414866" s="5"/>
    </row>
    <row r="414867" spans="26:26">
      <c r="Z414867" s="5"/>
    </row>
    <row r="414868" spans="26:26">
      <c r="Z414868" s="5"/>
    </row>
    <row r="414869" spans="26:26">
      <c r="Z414869" s="5"/>
    </row>
    <row r="414870" spans="26:26">
      <c r="Z414870" s="5"/>
    </row>
    <row r="414871" spans="26:26">
      <c r="Z414871" s="5"/>
    </row>
    <row r="414872" spans="26:26">
      <c r="Z414872" s="5"/>
    </row>
    <row r="414873" spans="26:26">
      <c r="Z414873" s="5"/>
    </row>
    <row r="414874" spans="26:26">
      <c r="Z414874" s="5"/>
    </row>
    <row r="414875" spans="26:26">
      <c r="Z414875" s="5"/>
    </row>
    <row r="414876" spans="26:26">
      <c r="Z414876" s="5"/>
    </row>
    <row r="414877" spans="26:26">
      <c r="Z414877" s="5"/>
    </row>
    <row r="414878" spans="26:26">
      <c r="Z414878" s="5"/>
    </row>
    <row r="414879" spans="26:26">
      <c r="Z414879" s="5"/>
    </row>
    <row r="414880" spans="26:26">
      <c r="Z414880" s="5"/>
    </row>
    <row r="414881" spans="26:26">
      <c r="Z414881" s="5"/>
    </row>
    <row r="414882" spans="26:26">
      <c r="Z414882" s="5"/>
    </row>
    <row r="414883" spans="26:26">
      <c r="Z414883" s="5"/>
    </row>
    <row r="414884" spans="26:26">
      <c r="Z414884" s="5"/>
    </row>
    <row r="414885" spans="26:26">
      <c r="Z414885" s="5"/>
    </row>
    <row r="414886" spans="26:26">
      <c r="Z414886" s="5"/>
    </row>
    <row r="414887" spans="26:26">
      <c r="Z414887" s="5"/>
    </row>
    <row r="414888" spans="26:26">
      <c r="Z414888" s="5"/>
    </row>
    <row r="414889" spans="26:26">
      <c r="Z414889" s="5"/>
    </row>
    <row r="414890" spans="26:26">
      <c r="Z414890" s="5"/>
    </row>
    <row r="414891" spans="26:26">
      <c r="Z414891" s="5"/>
    </row>
    <row r="414892" spans="26:26">
      <c r="Z414892" s="5"/>
    </row>
    <row r="414893" spans="26:26">
      <c r="Z414893" s="5"/>
    </row>
    <row r="414894" spans="26:26">
      <c r="Z414894" s="5"/>
    </row>
    <row r="414895" spans="26:26">
      <c r="Z414895" s="5"/>
    </row>
    <row r="414896" spans="26:26">
      <c r="Z414896" s="5"/>
    </row>
    <row r="414897" spans="26:26">
      <c r="Z414897" s="5"/>
    </row>
    <row r="414898" spans="26:26">
      <c r="Z414898" s="5"/>
    </row>
    <row r="414899" spans="26:26">
      <c r="Z414899" s="5"/>
    </row>
    <row r="414900" spans="26:26">
      <c r="Z414900" s="5"/>
    </row>
    <row r="414901" spans="26:26">
      <c r="Z414901" s="5"/>
    </row>
    <row r="414902" spans="26:26">
      <c r="Z414902" s="5"/>
    </row>
    <row r="414903" spans="26:26">
      <c r="Z414903" s="5"/>
    </row>
    <row r="414904" spans="26:26">
      <c r="Z414904" s="5"/>
    </row>
    <row r="414905" spans="26:26">
      <c r="Z414905" s="5"/>
    </row>
    <row r="414906" spans="26:26">
      <c r="Z414906" s="5"/>
    </row>
    <row r="414907" spans="26:26">
      <c r="Z414907" s="5"/>
    </row>
    <row r="414908" spans="26:26">
      <c r="Z414908" s="5"/>
    </row>
    <row r="414909" spans="26:26">
      <c r="Z414909" s="5"/>
    </row>
    <row r="414910" spans="26:26">
      <c r="Z414910" s="5"/>
    </row>
    <row r="414911" spans="26:26">
      <c r="Z414911" s="5"/>
    </row>
    <row r="414912" spans="26:26">
      <c r="Z414912" s="5"/>
    </row>
    <row r="414913" spans="26:26">
      <c r="Z414913" s="5"/>
    </row>
    <row r="414914" spans="26:26">
      <c r="Z414914" s="5"/>
    </row>
    <row r="414915" spans="26:26">
      <c r="Z414915" s="5"/>
    </row>
    <row r="414916" spans="26:26">
      <c r="Z414916" s="5"/>
    </row>
    <row r="414917" spans="26:26">
      <c r="Z414917" s="5"/>
    </row>
    <row r="414918" spans="26:26">
      <c r="Z414918" s="5"/>
    </row>
    <row r="414919" spans="26:26">
      <c r="Z414919" s="5"/>
    </row>
    <row r="414920" spans="26:26">
      <c r="Z414920" s="5"/>
    </row>
    <row r="414921" spans="26:26">
      <c r="Z414921" s="5"/>
    </row>
    <row r="414922" spans="26:26">
      <c r="Z414922" s="5"/>
    </row>
    <row r="414923" spans="26:26">
      <c r="Z414923" s="5"/>
    </row>
    <row r="414924" spans="26:26">
      <c r="Z414924" s="5"/>
    </row>
    <row r="414925" spans="26:26">
      <c r="Z414925" s="5"/>
    </row>
    <row r="414926" spans="26:26">
      <c r="Z414926" s="5"/>
    </row>
    <row r="414927" spans="26:26">
      <c r="Z414927" s="5"/>
    </row>
    <row r="414928" spans="26:26">
      <c r="Z414928" s="5"/>
    </row>
    <row r="414929" spans="26:26">
      <c r="Z414929" s="5"/>
    </row>
    <row r="414930" spans="26:26">
      <c r="Z414930" s="5"/>
    </row>
    <row r="414931" spans="26:26">
      <c r="Z414931" s="5"/>
    </row>
    <row r="414932" spans="26:26">
      <c r="Z414932" s="5"/>
    </row>
    <row r="414933" spans="26:26">
      <c r="Z414933" s="5"/>
    </row>
    <row r="414934" spans="26:26">
      <c r="Z414934" s="5"/>
    </row>
    <row r="414935" spans="26:26">
      <c r="Z414935" s="5"/>
    </row>
    <row r="414936" spans="26:26">
      <c r="Z414936" s="5"/>
    </row>
    <row r="414937" spans="26:26">
      <c r="Z414937" s="5"/>
    </row>
    <row r="414938" spans="26:26">
      <c r="Z414938" s="5"/>
    </row>
    <row r="414939" spans="26:26">
      <c r="Z414939" s="5"/>
    </row>
    <row r="414940" spans="26:26">
      <c r="Z414940" s="5"/>
    </row>
    <row r="414941" spans="26:26">
      <c r="Z414941" s="5"/>
    </row>
    <row r="414942" spans="26:26">
      <c r="Z414942" s="5"/>
    </row>
    <row r="414943" spans="26:26">
      <c r="Z414943" s="5"/>
    </row>
    <row r="414944" spans="26:26">
      <c r="Z414944" s="5"/>
    </row>
    <row r="414945" spans="26:26">
      <c r="Z414945" s="5"/>
    </row>
    <row r="414946" spans="26:26">
      <c r="Z414946" s="5"/>
    </row>
    <row r="414947" spans="26:26">
      <c r="Z414947" s="5"/>
    </row>
    <row r="414948" spans="26:26">
      <c r="Z414948" s="5"/>
    </row>
    <row r="414949" spans="26:26">
      <c r="Z414949" s="5"/>
    </row>
    <row r="414950" spans="26:26">
      <c r="Z414950" s="5"/>
    </row>
    <row r="414951" spans="26:26">
      <c r="Z414951" s="5"/>
    </row>
    <row r="414952" spans="26:26">
      <c r="Z414952" s="5"/>
    </row>
    <row r="414953" spans="26:26">
      <c r="Z414953" s="5"/>
    </row>
    <row r="414954" spans="26:26">
      <c r="Z414954" s="5"/>
    </row>
    <row r="414955" spans="26:26">
      <c r="Z414955" s="5"/>
    </row>
    <row r="414956" spans="26:26">
      <c r="Z414956" s="5"/>
    </row>
    <row r="414957" spans="26:26">
      <c r="Z414957" s="5"/>
    </row>
    <row r="414958" spans="26:26">
      <c r="Z414958" s="5"/>
    </row>
    <row r="414959" spans="26:26">
      <c r="Z414959" s="5"/>
    </row>
    <row r="414960" spans="26:26">
      <c r="Z414960" s="5"/>
    </row>
    <row r="414961" spans="26:26">
      <c r="Z414961" s="5"/>
    </row>
    <row r="414962" spans="26:26">
      <c r="Z414962" s="5"/>
    </row>
    <row r="414963" spans="26:26">
      <c r="Z414963" s="5"/>
    </row>
    <row r="414964" spans="26:26">
      <c r="Z414964" s="5"/>
    </row>
    <row r="414965" spans="26:26">
      <c r="Z414965" s="5"/>
    </row>
    <row r="414966" spans="26:26">
      <c r="Z414966" s="5"/>
    </row>
    <row r="414967" spans="26:26">
      <c r="Z414967" s="5"/>
    </row>
    <row r="414968" spans="26:26">
      <c r="Z414968" s="5"/>
    </row>
    <row r="414969" spans="26:26">
      <c r="Z414969" s="5"/>
    </row>
    <row r="414970" spans="26:26">
      <c r="Z414970" s="5"/>
    </row>
    <row r="414971" spans="26:26">
      <c r="Z414971" s="5"/>
    </row>
    <row r="414972" spans="26:26">
      <c r="Z414972" s="5"/>
    </row>
    <row r="414973" spans="26:26">
      <c r="Z414973" s="5"/>
    </row>
    <row r="414974" spans="26:26">
      <c r="Z414974" s="5"/>
    </row>
    <row r="414975" spans="26:26">
      <c r="Z414975" s="5"/>
    </row>
    <row r="414976" spans="26:26">
      <c r="Z414976" s="5"/>
    </row>
    <row r="414977" spans="26:26">
      <c r="Z414977" s="5"/>
    </row>
    <row r="414978" spans="26:26">
      <c r="Z414978" s="5"/>
    </row>
    <row r="414979" spans="26:26">
      <c r="Z414979" s="5"/>
    </row>
    <row r="414980" spans="26:26">
      <c r="Z414980" s="5"/>
    </row>
    <row r="414981" spans="26:26">
      <c r="Z414981" s="5"/>
    </row>
    <row r="414982" spans="26:26">
      <c r="Z414982" s="5"/>
    </row>
    <row r="414983" spans="26:26">
      <c r="Z414983" s="5"/>
    </row>
    <row r="414984" spans="26:26">
      <c r="Z414984" s="5"/>
    </row>
    <row r="414985" spans="26:26">
      <c r="Z414985" s="5"/>
    </row>
    <row r="414986" spans="26:26">
      <c r="Z414986" s="5"/>
    </row>
    <row r="414987" spans="26:26">
      <c r="Z414987" s="5"/>
    </row>
    <row r="414988" spans="26:26">
      <c r="Z414988" s="5"/>
    </row>
    <row r="414989" spans="26:26">
      <c r="Z414989" s="5"/>
    </row>
    <row r="414990" spans="26:26">
      <c r="Z414990" s="5"/>
    </row>
    <row r="414991" spans="26:26">
      <c r="Z414991" s="5"/>
    </row>
    <row r="414992" spans="26:26">
      <c r="Z414992" s="5"/>
    </row>
    <row r="414993" spans="26:26">
      <c r="Z414993" s="5"/>
    </row>
    <row r="414994" spans="26:26">
      <c r="Z414994" s="5"/>
    </row>
    <row r="414995" spans="26:26">
      <c r="Z414995" s="5"/>
    </row>
    <row r="414996" spans="26:26">
      <c r="Z414996" s="5"/>
    </row>
    <row r="414997" spans="26:26">
      <c r="Z414997" s="5"/>
    </row>
    <row r="414998" spans="26:26">
      <c r="Z414998" s="5"/>
    </row>
    <row r="414999" spans="26:26">
      <c r="Z414999" s="5"/>
    </row>
    <row r="415000" spans="26:26">
      <c r="Z415000" s="5"/>
    </row>
    <row r="415001" spans="26:26">
      <c r="Z415001" s="5"/>
    </row>
    <row r="415002" spans="26:26">
      <c r="Z415002" s="5"/>
    </row>
    <row r="415003" spans="26:26">
      <c r="Z415003" s="5"/>
    </row>
    <row r="415004" spans="26:26">
      <c r="Z415004" s="5"/>
    </row>
    <row r="415005" spans="26:26">
      <c r="Z415005" s="5"/>
    </row>
    <row r="415006" spans="26:26">
      <c r="Z415006" s="5"/>
    </row>
    <row r="415007" spans="26:26">
      <c r="Z415007" s="5"/>
    </row>
    <row r="415008" spans="26:26">
      <c r="Z415008" s="5"/>
    </row>
    <row r="415009" spans="26:26">
      <c r="Z415009" s="5"/>
    </row>
    <row r="415010" spans="26:26">
      <c r="Z415010" s="5"/>
    </row>
    <row r="415011" spans="26:26">
      <c r="Z415011" s="5"/>
    </row>
    <row r="415012" spans="26:26">
      <c r="Z415012" s="5"/>
    </row>
    <row r="415013" spans="26:26">
      <c r="Z415013" s="5"/>
    </row>
    <row r="415014" spans="26:26">
      <c r="Z415014" s="5"/>
    </row>
    <row r="415015" spans="26:26">
      <c r="Z415015" s="5"/>
    </row>
    <row r="415016" spans="26:26">
      <c r="Z415016" s="5"/>
    </row>
    <row r="415017" spans="26:26">
      <c r="Z415017" s="5"/>
    </row>
    <row r="415018" spans="26:26">
      <c r="Z415018" s="5"/>
    </row>
    <row r="415019" spans="26:26">
      <c r="Z415019" s="5"/>
    </row>
    <row r="415020" spans="26:26">
      <c r="Z415020" s="5"/>
    </row>
    <row r="415021" spans="26:26">
      <c r="Z415021" s="5"/>
    </row>
    <row r="415022" spans="26:26">
      <c r="Z415022" s="5"/>
    </row>
    <row r="415023" spans="26:26">
      <c r="Z415023" s="5"/>
    </row>
    <row r="415024" spans="26:26">
      <c r="Z415024" s="5"/>
    </row>
    <row r="415025" spans="26:26">
      <c r="Z415025" s="5"/>
    </row>
    <row r="415026" spans="26:26">
      <c r="Z415026" s="5"/>
    </row>
    <row r="415027" spans="26:26">
      <c r="Z415027" s="5"/>
    </row>
    <row r="415028" spans="26:26">
      <c r="Z415028" s="5"/>
    </row>
    <row r="415029" spans="26:26">
      <c r="Z415029" s="5"/>
    </row>
    <row r="415030" spans="26:26">
      <c r="Z415030" s="5"/>
    </row>
    <row r="415031" spans="26:26">
      <c r="Z415031" s="5"/>
    </row>
    <row r="415032" spans="26:26">
      <c r="Z415032" s="5"/>
    </row>
    <row r="415033" spans="26:26">
      <c r="Z415033" s="5"/>
    </row>
    <row r="415034" spans="26:26">
      <c r="Z415034" s="5"/>
    </row>
    <row r="415035" spans="26:26">
      <c r="Z415035" s="5"/>
    </row>
    <row r="415036" spans="26:26">
      <c r="Z415036" s="5"/>
    </row>
    <row r="415037" spans="26:26">
      <c r="Z415037" s="5"/>
    </row>
    <row r="415038" spans="26:26">
      <c r="Z415038" s="5"/>
    </row>
    <row r="415039" spans="26:26">
      <c r="Z415039" s="5"/>
    </row>
    <row r="415040" spans="26:26">
      <c r="Z415040" s="5"/>
    </row>
    <row r="415041" spans="26:26">
      <c r="Z415041" s="5"/>
    </row>
    <row r="415042" spans="26:26">
      <c r="Z415042" s="5"/>
    </row>
    <row r="415043" spans="26:26">
      <c r="Z415043" s="5"/>
    </row>
    <row r="415044" spans="26:26">
      <c r="Z415044" s="5"/>
    </row>
    <row r="415045" spans="26:26">
      <c r="Z415045" s="5"/>
    </row>
    <row r="415046" spans="26:26">
      <c r="Z415046" s="5"/>
    </row>
    <row r="415047" spans="26:26">
      <c r="Z415047" s="5"/>
    </row>
    <row r="415048" spans="26:26">
      <c r="Z415048" s="5"/>
    </row>
    <row r="415049" spans="26:26">
      <c r="Z415049" s="5"/>
    </row>
    <row r="415050" spans="26:26">
      <c r="Z415050" s="5"/>
    </row>
    <row r="415051" spans="26:26">
      <c r="Z415051" s="5"/>
    </row>
    <row r="415052" spans="26:26">
      <c r="Z415052" s="5"/>
    </row>
    <row r="415053" spans="26:26">
      <c r="Z415053" s="5"/>
    </row>
    <row r="415054" spans="26:26">
      <c r="Z415054" s="5"/>
    </row>
    <row r="415055" spans="26:26">
      <c r="Z415055" s="5"/>
    </row>
    <row r="415056" spans="26:26">
      <c r="Z415056" s="5"/>
    </row>
    <row r="415057" spans="26:26">
      <c r="Z415057" s="5"/>
    </row>
    <row r="415058" spans="26:26">
      <c r="Z415058" s="5"/>
    </row>
    <row r="415059" spans="26:26">
      <c r="Z415059" s="5"/>
    </row>
    <row r="415060" spans="26:26">
      <c r="Z415060" s="5"/>
    </row>
    <row r="415061" spans="26:26">
      <c r="Z415061" s="5"/>
    </row>
    <row r="415062" spans="26:26">
      <c r="Z415062" s="5"/>
    </row>
    <row r="415063" spans="26:26">
      <c r="Z415063" s="5"/>
    </row>
    <row r="415064" spans="26:26">
      <c r="Z415064" s="5"/>
    </row>
    <row r="415065" spans="26:26">
      <c r="Z415065" s="5"/>
    </row>
    <row r="415066" spans="26:26">
      <c r="Z415066" s="5"/>
    </row>
    <row r="415067" spans="26:26">
      <c r="Z415067" s="5"/>
    </row>
    <row r="415068" spans="26:26">
      <c r="Z415068" s="5"/>
    </row>
    <row r="415069" spans="26:26">
      <c r="Z415069" s="5"/>
    </row>
    <row r="415070" spans="26:26">
      <c r="Z415070" s="5"/>
    </row>
    <row r="415071" spans="26:26">
      <c r="Z415071" s="5"/>
    </row>
    <row r="415072" spans="26:26">
      <c r="Z415072" s="5"/>
    </row>
    <row r="415073" spans="26:26">
      <c r="Z415073" s="5"/>
    </row>
    <row r="415074" spans="26:26">
      <c r="Z415074" s="5"/>
    </row>
    <row r="415075" spans="26:26">
      <c r="Z415075" s="5"/>
    </row>
    <row r="415076" spans="26:26">
      <c r="Z415076" s="5"/>
    </row>
    <row r="415077" spans="26:26">
      <c r="Z415077" s="5"/>
    </row>
    <row r="415078" spans="26:26">
      <c r="Z415078" s="5"/>
    </row>
    <row r="415079" spans="26:26">
      <c r="Z415079" s="5"/>
    </row>
    <row r="415080" spans="26:26">
      <c r="Z415080" s="5"/>
    </row>
    <row r="415081" spans="26:26">
      <c r="Z415081" s="5"/>
    </row>
    <row r="415082" spans="26:26">
      <c r="Z415082" s="5"/>
    </row>
    <row r="415083" spans="26:26">
      <c r="Z415083" s="5"/>
    </row>
    <row r="415084" spans="26:26">
      <c r="Z415084" s="5"/>
    </row>
    <row r="415085" spans="26:26">
      <c r="Z415085" s="5"/>
    </row>
    <row r="415086" spans="26:26">
      <c r="Z415086" s="5"/>
    </row>
    <row r="415087" spans="26:26">
      <c r="Z415087" s="5"/>
    </row>
    <row r="415088" spans="26:26">
      <c r="Z415088" s="5"/>
    </row>
    <row r="415089" spans="26:26">
      <c r="Z415089" s="5"/>
    </row>
    <row r="415090" spans="26:26">
      <c r="Z415090" s="5"/>
    </row>
    <row r="415091" spans="26:26">
      <c r="Z415091" s="5"/>
    </row>
    <row r="415092" spans="26:26">
      <c r="Z415092" s="5"/>
    </row>
    <row r="415093" spans="26:26">
      <c r="Z415093" s="5"/>
    </row>
    <row r="415094" spans="26:26">
      <c r="Z415094" s="5"/>
    </row>
    <row r="415095" spans="26:26">
      <c r="Z415095" s="5"/>
    </row>
    <row r="415096" spans="26:26">
      <c r="Z415096" s="5"/>
    </row>
    <row r="415097" spans="26:26">
      <c r="Z415097" s="5"/>
    </row>
    <row r="415098" spans="26:26">
      <c r="Z415098" s="5"/>
    </row>
    <row r="415099" spans="26:26">
      <c r="Z415099" s="5"/>
    </row>
    <row r="415100" spans="26:26">
      <c r="Z415100" s="5"/>
    </row>
    <row r="415101" spans="26:26">
      <c r="Z415101" s="5"/>
    </row>
    <row r="415102" spans="26:26">
      <c r="Z415102" s="5"/>
    </row>
    <row r="415103" spans="26:26">
      <c r="Z415103" s="5"/>
    </row>
    <row r="415104" spans="26:26">
      <c r="Z415104" s="5"/>
    </row>
    <row r="415105" spans="26:26">
      <c r="Z415105" s="5"/>
    </row>
    <row r="415106" spans="26:26">
      <c r="Z415106" s="5"/>
    </row>
    <row r="415107" spans="26:26">
      <c r="Z415107" s="5"/>
    </row>
    <row r="415108" spans="26:26">
      <c r="Z415108" s="5"/>
    </row>
    <row r="415109" spans="26:26">
      <c r="Z415109" s="5"/>
    </row>
    <row r="415110" spans="26:26">
      <c r="Z415110" s="5"/>
    </row>
    <row r="415111" spans="26:26">
      <c r="Z415111" s="5"/>
    </row>
    <row r="415112" spans="26:26">
      <c r="Z415112" s="5"/>
    </row>
    <row r="415113" spans="26:26">
      <c r="Z415113" s="5"/>
    </row>
    <row r="415114" spans="26:26">
      <c r="Z415114" s="5"/>
    </row>
    <row r="415115" spans="26:26">
      <c r="Z415115" s="5"/>
    </row>
    <row r="415116" spans="26:26">
      <c r="Z415116" s="5"/>
    </row>
    <row r="415117" spans="26:26">
      <c r="Z415117" s="5"/>
    </row>
    <row r="415118" spans="26:26">
      <c r="Z415118" s="5"/>
    </row>
    <row r="415119" spans="26:26">
      <c r="Z415119" s="5"/>
    </row>
    <row r="415120" spans="26:26">
      <c r="Z415120" s="5"/>
    </row>
    <row r="415121" spans="26:26">
      <c r="Z415121" s="5"/>
    </row>
    <row r="415122" spans="26:26">
      <c r="Z415122" s="5"/>
    </row>
    <row r="415123" spans="26:26">
      <c r="Z415123" s="5"/>
    </row>
    <row r="415124" spans="26:26">
      <c r="Z415124" s="5"/>
    </row>
    <row r="415125" spans="26:26">
      <c r="Z415125" s="5"/>
    </row>
    <row r="415126" spans="26:26">
      <c r="Z415126" s="5"/>
    </row>
    <row r="415127" spans="26:26">
      <c r="Z415127" s="5"/>
    </row>
    <row r="415128" spans="26:26">
      <c r="Z415128" s="5"/>
    </row>
    <row r="415129" spans="26:26">
      <c r="Z415129" s="5"/>
    </row>
    <row r="415130" spans="26:26">
      <c r="Z415130" s="5"/>
    </row>
    <row r="415131" spans="26:26">
      <c r="Z415131" s="5"/>
    </row>
    <row r="415132" spans="26:26">
      <c r="Z415132" s="5"/>
    </row>
    <row r="415133" spans="26:26">
      <c r="Z415133" s="5"/>
    </row>
    <row r="415134" spans="26:26">
      <c r="Z415134" s="5"/>
    </row>
    <row r="415135" spans="26:26">
      <c r="Z415135" s="5"/>
    </row>
    <row r="415136" spans="26:26">
      <c r="Z415136" s="5"/>
    </row>
    <row r="415137" spans="26:26">
      <c r="Z415137" s="5"/>
    </row>
    <row r="415138" spans="26:26">
      <c r="Z415138" s="5"/>
    </row>
    <row r="415139" spans="26:26">
      <c r="Z415139" s="5"/>
    </row>
    <row r="415140" spans="26:26">
      <c r="Z415140" s="5"/>
    </row>
    <row r="415141" spans="26:26">
      <c r="Z415141" s="5"/>
    </row>
    <row r="415142" spans="26:26">
      <c r="Z415142" s="5"/>
    </row>
    <row r="415143" spans="26:26">
      <c r="Z415143" s="5"/>
    </row>
    <row r="415144" spans="26:26">
      <c r="Z415144" s="5"/>
    </row>
    <row r="415145" spans="26:26">
      <c r="Z415145" s="5"/>
    </row>
    <row r="415146" spans="26:26">
      <c r="Z415146" s="5"/>
    </row>
    <row r="415147" spans="26:26">
      <c r="Z415147" s="5"/>
    </row>
    <row r="415148" spans="26:26">
      <c r="Z415148" s="5"/>
    </row>
    <row r="415149" spans="26:26">
      <c r="Z415149" s="5"/>
    </row>
    <row r="415150" spans="26:26">
      <c r="Z415150" s="5"/>
    </row>
    <row r="415151" spans="26:26">
      <c r="Z415151" s="5"/>
    </row>
    <row r="415152" spans="26:26">
      <c r="Z415152" s="5"/>
    </row>
    <row r="415153" spans="26:26">
      <c r="Z415153" s="5"/>
    </row>
    <row r="415154" spans="26:26">
      <c r="Z415154" s="5"/>
    </row>
    <row r="415155" spans="26:26">
      <c r="Z415155" s="5"/>
    </row>
    <row r="415156" spans="26:26">
      <c r="Z415156" s="5"/>
    </row>
    <row r="415157" spans="26:26">
      <c r="Z415157" s="5"/>
    </row>
    <row r="415158" spans="26:26">
      <c r="Z415158" s="5"/>
    </row>
    <row r="415159" spans="26:26">
      <c r="Z415159" s="5"/>
    </row>
    <row r="415160" spans="26:26">
      <c r="Z415160" s="5"/>
    </row>
    <row r="415161" spans="26:26">
      <c r="Z415161" s="5"/>
    </row>
    <row r="415162" spans="26:26">
      <c r="Z415162" s="5"/>
    </row>
    <row r="415163" spans="26:26">
      <c r="Z415163" s="5"/>
    </row>
    <row r="415164" spans="26:26">
      <c r="Z415164" s="5"/>
    </row>
    <row r="415165" spans="26:26">
      <c r="Z415165" s="5"/>
    </row>
    <row r="415166" spans="26:26">
      <c r="Z415166" s="5"/>
    </row>
    <row r="415167" spans="26:26">
      <c r="Z415167" s="5"/>
    </row>
    <row r="415168" spans="26:26">
      <c r="Z415168" s="5"/>
    </row>
    <row r="415169" spans="26:26">
      <c r="Z415169" s="5"/>
    </row>
    <row r="415170" spans="26:26">
      <c r="Z415170" s="5"/>
    </row>
    <row r="415171" spans="26:26">
      <c r="Z415171" s="5"/>
    </row>
    <row r="415172" spans="26:26">
      <c r="Z415172" s="5"/>
    </row>
    <row r="415173" spans="26:26">
      <c r="Z415173" s="5"/>
    </row>
    <row r="415174" spans="26:26">
      <c r="Z415174" s="5"/>
    </row>
    <row r="415175" spans="26:26">
      <c r="Z415175" s="5"/>
    </row>
    <row r="415176" spans="26:26">
      <c r="Z415176" s="5"/>
    </row>
    <row r="415177" spans="26:26">
      <c r="Z415177" s="5"/>
    </row>
    <row r="415178" spans="26:26">
      <c r="Z415178" s="5"/>
    </row>
    <row r="415179" spans="26:26">
      <c r="Z415179" s="5"/>
    </row>
    <row r="415180" spans="26:26">
      <c r="Z415180" s="5"/>
    </row>
    <row r="415181" spans="26:26">
      <c r="Z415181" s="5"/>
    </row>
    <row r="415182" spans="26:26">
      <c r="Z415182" s="5"/>
    </row>
    <row r="415183" spans="26:26">
      <c r="Z415183" s="5"/>
    </row>
    <row r="415184" spans="26:26">
      <c r="Z415184" s="5"/>
    </row>
    <row r="415185" spans="26:26">
      <c r="Z415185" s="5"/>
    </row>
    <row r="415186" spans="26:26">
      <c r="Z415186" s="5"/>
    </row>
    <row r="415187" spans="26:26">
      <c r="Z415187" s="5"/>
    </row>
    <row r="415188" spans="26:26">
      <c r="Z415188" s="5"/>
    </row>
    <row r="415189" spans="26:26">
      <c r="Z415189" s="5"/>
    </row>
    <row r="415190" spans="26:26">
      <c r="Z415190" s="5"/>
    </row>
    <row r="415191" spans="26:26">
      <c r="Z415191" s="5"/>
    </row>
    <row r="415192" spans="26:26">
      <c r="Z415192" s="5"/>
    </row>
    <row r="415193" spans="26:26">
      <c r="Z415193" s="5"/>
    </row>
    <row r="415194" spans="26:26">
      <c r="Z415194" s="5"/>
    </row>
    <row r="415195" spans="26:26">
      <c r="Z415195" s="5"/>
    </row>
    <row r="415196" spans="26:26">
      <c r="Z415196" s="5"/>
    </row>
    <row r="415197" spans="26:26">
      <c r="Z415197" s="5"/>
    </row>
    <row r="415198" spans="26:26">
      <c r="Z415198" s="5"/>
    </row>
    <row r="415199" spans="26:26">
      <c r="Z415199" s="5"/>
    </row>
    <row r="415200" spans="26:26">
      <c r="Z415200" s="5"/>
    </row>
    <row r="415201" spans="26:26">
      <c r="Z415201" s="5"/>
    </row>
    <row r="415202" spans="26:26">
      <c r="Z415202" s="5"/>
    </row>
    <row r="415203" spans="26:26">
      <c r="Z415203" s="5"/>
    </row>
    <row r="415204" spans="26:26">
      <c r="Z415204" s="5"/>
    </row>
    <row r="415205" spans="26:26">
      <c r="Z415205" s="5"/>
    </row>
    <row r="415206" spans="26:26">
      <c r="Z415206" s="5"/>
    </row>
    <row r="415207" spans="26:26">
      <c r="Z415207" s="5"/>
    </row>
    <row r="415208" spans="26:26">
      <c r="Z415208" s="5"/>
    </row>
    <row r="415209" spans="26:26">
      <c r="Z415209" s="5"/>
    </row>
    <row r="415210" spans="26:26">
      <c r="Z415210" s="5"/>
    </row>
    <row r="415211" spans="26:26">
      <c r="Z415211" s="5"/>
    </row>
    <row r="415212" spans="26:26">
      <c r="Z415212" s="5"/>
    </row>
    <row r="415213" spans="26:26">
      <c r="Z415213" s="5"/>
    </row>
    <row r="415214" spans="26:26">
      <c r="Z415214" s="5"/>
    </row>
    <row r="415215" spans="26:26">
      <c r="Z415215" s="5"/>
    </row>
    <row r="415216" spans="26:26">
      <c r="Z415216" s="5"/>
    </row>
    <row r="415217" spans="26:26">
      <c r="Z415217" s="5"/>
    </row>
    <row r="415218" spans="26:26">
      <c r="Z415218" s="5"/>
    </row>
    <row r="415219" spans="26:26">
      <c r="Z415219" s="5"/>
    </row>
    <row r="415220" spans="26:26">
      <c r="Z415220" s="5"/>
    </row>
    <row r="415221" spans="26:26">
      <c r="Z415221" s="5"/>
    </row>
    <row r="415222" spans="26:26">
      <c r="Z415222" s="5"/>
    </row>
    <row r="415223" spans="26:26">
      <c r="Z415223" s="5"/>
    </row>
    <row r="415224" spans="26:26">
      <c r="Z415224" s="5"/>
    </row>
    <row r="415225" spans="26:26">
      <c r="Z415225" s="5"/>
    </row>
    <row r="415226" spans="26:26">
      <c r="Z415226" s="5"/>
    </row>
    <row r="415227" spans="26:26">
      <c r="Z415227" s="5"/>
    </row>
    <row r="415228" spans="26:26">
      <c r="Z415228" s="5"/>
    </row>
    <row r="415229" spans="26:26">
      <c r="Z415229" s="5"/>
    </row>
    <row r="415230" spans="26:26">
      <c r="Z415230" s="5"/>
    </row>
    <row r="415231" spans="26:26">
      <c r="Z415231" s="5"/>
    </row>
    <row r="415232" spans="26:26">
      <c r="Z415232" s="5"/>
    </row>
    <row r="415233" spans="26:26">
      <c r="Z415233" s="5"/>
    </row>
    <row r="415234" spans="26:26">
      <c r="Z415234" s="5"/>
    </row>
    <row r="415235" spans="26:26">
      <c r="Z415235" s="5"/>
    </row>
    <row r="415236" spans="26:26">
      <c r="Z415236" s="5"/>
    </row>
    <row r="415237" spans="26:26">
      <c r="Z415237" s="5"/>
    </row>
    <row r="415238" spans="26:26">
      <c r="Z415238" s="5"/>
    </row>
    <row r="415239" spans="26:26">
      <c r="Z415239" s="5"/>
    </row>
    <row r="415240" spans="26:26">
      <c r="Z415240" s="5"/>
    </row>
    <row r="415241" spans="26:26">
      <c r="Z415241" s="5"/>
    </row>
    <row r="415242" spans="26:26">
      <c r="Z415242" s="5"/>
    </row>
    <row r="415243" spans="26:26">
      <c r="Z415243" s="5"/>
    </row>
    <row r="415244" spans="26:26">
      <c r="Z415244" s="5"/>
    </row>
    <row r="415245" spans="26:26">
      <c r="Z415245" s="5"/>
    </row>
    <row r="415246" spans="26:26">
      <c r="Z415246" s="5"/>
    </row>
    <row r="415247" spans="26:26">
      <c r="Z415247" s="5"/>
    </row>
    <row r="415248" spans="26:26">
      <c r="Z415248" s="5"/>
    </row>
    <row r="415249" spans="26:26">
      <c r="Z415249" s="5"/>
    </row>
    <row r="415250" spans="26:26">
      <c r="Z415250" s="5"/>
    </row>
    <row r="415251" spans="26:26">
      <c r="Z415251" s="5"/>
    </row>
    <row r="415252" spans="26:26">
      <c r="Z415252" s="5"/>
    </row>
    <row r="415253" spans="26:26">
      <c r="Z415253" s="5"/>
    </row>
    <row r="415254" spans="26:26">
      <c r="Z415254" s="5"/>
    </row>
    <row r="415255" spans="26:26">
      <c r="Z415255" s="5"/>
    </row>
    <row r="415256" spans="26:26">
      <c r="Z415256" s="5"/>
    </row>
    <row r="415257" spans="26:26">
      <c r="Z415257" s="5"/>
    </row>
    <row r="415258" spans="26:26">
      <c r="Z415258" s="5"/>
    </row>
    <row r="415259" spans="26:26">
      <c r="Z415259" s="5"/>
    </row>
    <row r="415260" spans="26:26">
      <c r="Z415260" s="5"/>
    </row>
    <row r="415261" spans="26:26">
      <c r="Z415261" s="5"/>
    </row>
    <row r="415262" spans="26:26">
      <c r="Z415262" s="5"/>
    </row>
    <row r="415263" spans="26:26">
      <c r="Z415263" s="5"/>
    </row>
    <row r="415264" spans="26:26">
      <c r="Z415264" s="5"/>
    </row>
    <row r="415265" spans="26:26">
      <c r="Z415265" s="5"/>
    </row>
    <row r="415266" spans="26:26">
      <c r="Z415266" s="5"/>
    </row>
    <row r="415267" spans="26:26">
      <c r="Z415267" s="5"/>
    </row>
    <row r="415268" spans="26:26">
      <c r="Z415268" s="5"/>
    </row>
    <row r="415269" spans="26:26">
      <c r="Z415269" s="5"/>
    </row>
    <row r="415270" spans="26:26">
      <c r="Z415270" s="5"/>
    </row>
    <row r="415271" spans="26:26">
      <c r="Z415271" s="5"/>
    </row>
    <row r="415272" spans="26:26">
      <c r="Z415272" s="5"/>
    </row>
    <row r="415273" spans="26:26">
      <c r="Z415273" s="5"/>
    </row>
    <row r="415274" spans="26:26">
      <c r="Z415274" s="5"/>
    </row>
    <row r="415275" spans="26:26">
      <c r="Z415275" s="5"/>
    </row>
    <row r="415276" spans="26:26">
      <c r="Z415276" s="5"/>
    </row>
    <row r="415277" spans="26:26">
      <c r="Z415277" s="5"/>
    </row>
    <row r="415278" spans="26:26">
      <c r="Z415278" s="5"/>
    </row>
    <row r="415279" spans="26:26">
      <c r="Z415279" s="5"/>
    </row>
    <row r="415280" spans="26:26">
      <c r="Z415280" s="5"/>
    </row>
    <row r="415281" spans="26:26">
      <c r="Z415281" s="5"/>
    </row>
    <row r="415282" spans="26:26">
      <c r="Z415282" s="5"/>
    </row>
    <row r="415283" spans="26:26">
      <c r="Z415283" s="5"/>
    </row>
    <row r="415284" spans="26:26">
      <c r="Z415284" s="5"/>
    </row>
    <row r="415285" spans="26:26">
      <c r="Z415285" s="5"/>
    </row>
    <row r="415286" spans="26:26">
      <c r="Z415286" s="5"/>
    </row>
    <row r="415287" spans="26:26">
      <c r="Z415287" s="5"/>
    </row>
    <row r="415288" spans="26:26">
      <c r="Z415288" s="5"/>
    </row>
    <row r="415289" spans="26:26">
      <c r="Z415289" s="5"/>
    </row>
    <row r="415290" spans="26:26">
      <c r="Z415290" s="5"/>
    </row>
    <row r="415291" spans="26:26">
      <c r="Z415291" s="5"/>
    </row>
    <row r="415292" spans="26:26">
      <c r="Z415292" s="5"/>
    </row>
    <row r="415293" spans="26:26">
      <c r="Z415293" s="5"/>
    </row>
    <row r="415294" spans="26:26">
      <c r="Z415294" s="5"/>
    </row>
    <row r="415295" spans="26:26">
      <c r="Z415295" s="5"/>
    </row>
    <row r="415296" spans="26:26">
      <c r="Z415296" s="5"/>
    </row>
    <row r="415297" spans="26:26">
      <c r="Z415297" s="5"/>
    </row>
    <row r="415298" spans="26:26">
      <c r="Z415298" s="5"/>
    </row>
    <row r="415299" spans="26:26">
      <c r="Z415299" s="5"/>
    </row>
    <row r="415300" spans="26:26">
      <c r="Z415300" s="5"/>
    </row>
    <row r="415301" spans="26:26">
      <c r="Z415301" s="5"/>
    </row>
    <row r="415302" spans="26:26">
      <c r="Z415302" s="5"/>
    </row>
    <row r="415303" spans="26:26">
      <c r="Z415303" s="5"/>
    </row>
    <row r="415304" spans="26:26">
      <c r="Z415304" s="5"/>
    </row>
    <row r="415305" spans="26:26">
      <c r="Z415305" s="5"/>
    </row>
    <row r="415306" spans="26:26">
      <c r="Z415306" s="5"/>
    </row>
    <row r="415307" spans="26:26">
      <c r="Z415307" s="5"/>
    </row>
    <row r="415308" spans="26:26">
      <c r="Z415308" s="5"/>
    </row>
    <row r="415309" spans="26:26">
      <c r="Z415309" s="5"/>
    </row>
    <row r="415310" spans="26:26">
      <c r="Z415310" s="5"/>
    </row>
    <row r="415311" spans="26:26">
      <c r="Z415311" s="5"/>
    </row>
    <row r="415312" spans="26:26">
      <c r="Z415312" s="5"/>
    </row>
    <row r="415313" spans="26:26">
      <c r="Z415313" s="5"/>
    </row>
    <row r="415314" spans="26:26">
      <c r="Z415314" s="5"/>
    </row>
    <row r="415315" spans="26:26">
      <c r="Z415315" s="5"/>
    </row>
    <row r="415316" spans="26:26">
      <c r="Z415316" s="5"/>
    </row>
    <row r="415317" spans="26:26">
      <c r="Z415317" s="5"/>
    </row>
    <row r="415318" spans="26:26">
      <c r="Z415318" s="5"/>
    </row>
    <row r="415319" spans="26:26">
      <c r="Z415319" s="5"/>
    </row>
    <row r="415320" spans="26:26">
      <c r="Z415320" s="5"/>
    </row>
    <row r="415321" spans="26:26">
      <c r="Z415321" s="5"/>
    </row>
    <row r="415322" spans="26:26">
      <c r="Z415322" s="5"/>
    </row>
    <row r="415323" spans="26:26">
      <c r="Z415323" s="5"/>
    </row>
    <row r="415324" spans="26:26">
      <c r="Z415324" s="5"/>
    </row>
    <row r="415325" spans="26:26">
      <c r="Z415325" s="5"/>
    </row>
    <row r="415326" spans="26:26">
      <c r="Z415326" s="5"/>
    </row>
    <row r="415327" spans="26:26">
      <c r="Z415327" s="5"/>
    </row>
    <row r="415328" spans="26:26">
      <c r="Z415328" s="5"/>
    </row>
    <row r="415329" spans="26:26">
      <c r="Z415329" s="5"/>
    </row>
    <row r="415330" spans="26:26">
      <c r="Z415330" s="5"/>
    </row>
    <row r="415331" spans="26:26">
      <c r="Z415331" s="5"/>
    </row>
    <row r="415332" spans="26:26">
      <c r="Z415332" s="5"/>
    </row>
    <row r="415333" spans="26:26">
      <c r="Z415333" s="5"/>
    </row>
    <row r="415334" spans="26:26">
      <c r="Z415334" s="5"/>
    </row>
    <row r="415335" spans="26:26">
      <c r="Z415335" s="5"/>
    </row>
    <row r="415336" spans="26:26">
      <c r="Z415336" s="5"/>
    </row>
    <row r="415337" spans="26:26">
      <c r="Z415337" s="5"/>
    </row>
    <row r="415338" spans="26:26">
      <c r="Z415338" s="5"/>
    </row>
    <row r="415339" spans="26:26">
      <c r="Z415339" s="5"/>
    </row>
    <row r="415340" spans="26:26">
      <c r="Z415340" s="5"/>
    </row>
    <row r="415341" spans="26:26">
      <c r="Z415341" s="5"/>
    </row>
    <row r="415342" spans="26:26">
      <c r="Z415342" s="5"/>
    </row>
    <row r="415343" spans="26:26">
      <c r="Z415343" s="5"/>
    </row>
    <row r="415344" spans="26:26">
      <c r="Z415344" s="5"/>
    </row>
    <row r="415345" spans="26:26">
      <c r="Z415345" s="5"/>
    </row>
    <row r="415346" spans="26:26">
      <c r="Z415346" s="5"/>
    </row>
    <row r="415347" spans="26:26">
      <c r="Z415347" s="5"/>
    </row>
    <row r="415348" spans="26:26">
      <c r="Z415348" s="5"/>
    </row>
    <row r="415349" spans="26:26">
      <c r="Z415349" s="5"/>
    </row>
    <row r="415350" spans="26:26">
      <c r="Z415350" s="5"/>
    </row>
    <row r="415351" spans="26:26">
      <c r="Z415351" s="5"/>
    </row>
    <row r="415352" spans="26:26">
      <c r="Z415352" s="5"/>
    </row>
    <row r="415353" spans="26:26">
      <c r="Z415353" s="5"/>
    </row>
    <row r="415354" spans="26:26">
      <c r="Z415354" s="5"/>
    </row>
    <row r="415355" spans="26:26">
      <c r="Z415355" s="5"/>
    </row>
    <row r="415356" spans="26:26">
      <c r="Z415356" s="5"/>
    </row>
    <row r="415357" spans="26:26">
      <c r="Z415357" s="5"/>
    </row>
    <row r="415358" spans="26:26">
      <c r="Z415358" s="5"/>
    </row>
    <row r="415359" spans="26:26">
      <c r="Z415359" s="5"/>
    </row>
    <row r="415360" spans="26:26">
      <c r="Z415360" s="5"/>
    </row>
    <row r="415361" spans="26:26">
      <c r="Z415361" s="5"/>
    </row>
    <row r="415362" spans="26:26">
      <c r="Z415362" s="5"/>
    </row>
    <row r="415363" spans="26:26">
      <c r="Z415363" s="5"/>
    </row>
    <row r="415364" spans="26:26">
      <c r="Z415364" s="5"/>
    </row>
    <row r="415365" spans="26:26">
      <c r="Z415365" s="5"/>
    </row>
    <row r="415366" spans="26:26">
      <c r="Z415366" s="5"/>
    </row>
    <row r="415367" spans="26:26">
      <c r="Z415367" s="5"/>
    </row>
    <row r="415368" spans="26:26">
      <c r="Z415368" s="5"/>
    </row>
    <row r="415369" spans="26:26">
      <c r="Z415369" s="5"/>
    </row>
    <row r="415370" spans="26:26">
      <c r="Z415370" s="5"/>
    </row>
    <row r="415371" spans="26:26">
      <c r="Z415371" s="5"/>
    </row>
    <row r="415372" spans="26:26">
      <c r="Z415372" s="5"/>
    </row>
    <row r="415373" spans="26:26">
      <c r="Z415373" s="5"/>
    </row>
    <row r="415374" spans="26:26">
      <c r="Z415374" s="5"/>
    </row>
    <row r="415375" spans="26:26">
      <c r="Z415375" s="5"/>
    </row>
    <row r="415376" spans="26:26">
      <c r="Z415376" s="5"/>
    </row>
    <row r="415377" spans="26:26">
      <c r="Z415377" s="5"/>
    </row>
    <row r="415378" spans="26:26">
      <c r="Z415378" s="5"/>
    </row>
    <row r="415379" spans="26:26">
      <c r="Z415379" s="5"/>
    </row>
    <row r="415380" spans="26:26">
      <c r="Z415380" s="5"/>
    </row>
    <row r="415381" spans="26:26">
      <c r="Z415381" s="5"/>
    </row>
    <row r="415382" spans="26:26">
      <c r="Z415382" s="5"/>
    </row>
    <row r="415383" spans="26:26">
      <c r="Z415383" s="5"/>
    </row>
    <row r="415384" spans="26:26">
      <c r="Z415384" s="5"/>
    </row>
    <row r="415385" spans="26:26">
      <c r="Z415385" s="5"/>
    </row>
    <row r="415386" spans="26:26">
      <c r="Z415386" s="5"/>
    </row>
    <row r="415387" spans="26:26">
      <c r="Z415387" s="5"/>
    </row>
    <row r="415388" spans="26:26">
      <c r="Z415388" s="5"/>
    </row>
    <row r="415389" spans="26:26">
      <c r="Z415389" s="5"/>
    </row>
    <row r="415390" spans="26:26">
      <c r="Z415390" s="5"/>
    </row>
    <row r="415391" spans="26:26">
      <c r="Z415391" s="5"/>
    </row>
    <row r="415392" spans="26:26">
      <c r="Z415392" s="5"/>
    </row>
    <row r="415393" spans="26:26">
      <c r="Z415393" s="5"/>
    </row>
    <row r="415394" spans="26:26">
      <c r="Z415394" s="5"/>
    </row>
    <row r="415395" spans="26:26">
      <c r="Z415395" s="5"/>
    </row>
    <row r="415396" spans="26:26">
      <c r="Z415396" s="5"/>
    </row>
    <row r="415397" spans="26:26">
      <c r="Z415397" s="5"/>
    </row>
    <row r="415398" spans="26:26">
      <c r="Z415398" s="5"/>
    </row>
    <row r="415399" spans="26:26">
      <c r="Z415399" s="5"/>
    </row>
    <row r="415400" spans="26:26">
      <c r="Z415400" s="5"/>
    </row>
    <row r="415401" spans="26:26">
      <c r="Z415401" s="5"/>
    </row>
    <row r="415402" spans="26:26">
      <c r="Z415402" s="5"/>
    </row>
    <row r="415403" spans="26:26">
      <c r="Z415403" s="5"/>
    </row>
    <row r="415404" spans="26:26">
      <c r="Z415404" s="5"/>
    </row>
    <row r="415405" spans="26:26">
      <c r="Z415405" s="5"/>
    </row>
    <row r="415406" spans="26:26">
      <c r="Z415406" s="5"/>
    </row>
    <row r="415407" spans="26:26">
      <c r="Z415407" s="5"/>
    </row>
    <row r="415408" spans="26:26">
      <c r="Z415408" s="5"/>
    </row>
    <row r="415409" spans="26:26">
      <c r="Z415409" s="5"/>
    </row>
    <row r="415410" spans="26:26">
      <c r="Z415410" s="5"/>
    </row>
    <row r="415411" spans="26:26">
      <c r="Z415411" s="5"/>
    </row>
    <row r="415412" spans="26:26">
      <c r="Z415412" s="5"/>
    </row>
    <row r="415413" spans="26:26">
      <c r="Z415413" s="5"/>
    </row>
    <row r="415414" spans="26:26">
      <c r="Z415414" s="5"/>
    </row>
    <row r="415415" spans="26:26">
      <c r="Z415415" s="5"/>
    </row>
    <row r="415416" spans="26:26">
      <c r="Z415416" s="5"/>
    </row>
    <row r="415417" spans="26:26">
      <c r="Z415417" s="5"/>
    </row>
    <row r="415418" spans="26:26">
      <c r="Z415418" s="5"/>
    </row>
    <row r="415419" spans="26:26">
      <c r="Z415419" s="5"/>
    </row>
    <row r="415420" spans="26:26">
      <c r="Z415420" s="5"/>
    </row>
    <row r="415421" spans="26:26">
      <c r="Z415421" s="5"/>
    </row>
    <row r="415422" spans="26:26">
      <c r="Z415422" s="5"/>
    </row>
    <row r="415423" spans="26:26">
      <c r="Z415423" s="5"/>
    </row>
    <row r="415424" spans="26:26">
      <c r="Z415424" s="5"/>
    </row>
    <row r="415425" spans="26:26">
      <c r="Z415425" s="5"/>
    </row>
    <row r="415426" spans="26:26">
      <c r="Z415426" s="5"/>
    </row>
    <row r="415427" spans="26:26">
      <c r="Z415427" s="5"/>
    </row>
    <row r="415428" spans="26:26">
      <c r="Z415428" s="5"/>
    </row>
    <row r="415429" spans="26:26">
      <c r="Z415429" s="5"/>
    </row>
    <row r="415430" spans="26:26">
      <c r="Z415430" s="5"/>
    </row>
    <row r="415431" spans="26:26">
      <c r="Z415431" s="5"/>
    </row>
    <row r="415432" spans="26:26">
      <c r="Z415432" s="5"/>
    </row>
    <row r="415433" spans="26:26">
      <c r="Z415433" s="5"/>
    </row>
    <row r="415434" spans="26:26">
      <c r="Z415434" s="5"/>
    </row>
    <row r="415435" spans="26:26">
      <c r="Z415435" s="5"/>
    </row>
    <row r="415436" spans="26:26">
      <c r="Z415436" s="5"/>
    </row>
    <row r="415437" spans="26:26">
      <c r="Z415437" s="5"/>
    </row>
    <row r="415438" spans="26:26">
      <c r="Z415438" s="5"/>
    </row>
    <row r="415439" spans="26:26">
      <c r="Z415439" s="5"/>
    </row>
    <row r="415440" spans="26:26">
      <c r="Z415440" s="5"/>
    </row>
    <row r="415441" spans="26:26">
      <c r="Z415441" s="5"/>
    </row>
    <row r="415442" spans="26:26">
      <c r="Z415442" s="5"/>
    </row>
    <row r="415443" spans="26:26">
      <c r="Z415443" s="5"/>
    </row>
    <row r="415444" spans="26:26">
      <c r="Z415444" s="5"/>
    </row>
    <row r="415445" spans="26:26">
      <c r="Z415445" s="5"/>
    </row>
    <row r="415446" spans="26:26">
      <c r="Z415446" s="5"/>
    </row>
    <row r="415447" spans="26:26">
      <c r="Z415447" s="5"/>
    </row>
    <row r="415448" spans="26:26">
      <c r="Z415448" s="5"/>
    </row>
    <row r="415449" spans="26:26">
      <c r="Z415449" s="5"/>
    </row>
    <row r="415450" spans="26:26">
      <c r="Z415450" s="5"/>
    </row>
    <row r="415451" spans="26:26">
      <c r="Z415451" s="5"/>
    </row>
    <row r="415452" spans="26:26">
      <c r="Z415452" s="5"/>
    </row>
    <row r="415453" spans="26:26">
      <c r="Z415453" s="5"/>
    </row>
    <row r="415454" spans="26:26">
      <c r="Z415454" s="5"/>
    </row>
    <row r="415455" spans="26:26">
      <c r="Z415455" s="5"/>
    </row>
    <row r="415456" spans="26:26">
      <c r="Z415456" s="5"/>
    </row>
    <row r="415457" spans="26:26">
      <c r="Z415457" s="5"/>
    </row>
    <row r="415458" spans="26:26">
      <c r="Z415458" s="5"/>
    </row>
    <row r="415459" spans="26:26">
      <c r="Z415459" s="5"/>
    </row>
    <row r="415460" spans="26:26">
      <c r="Z415460" s="5"/>
    </row>
    <row r="415461" spans="26:26">
      <c r="Z415461" s="5"/>
    </row>
    <row r="415462" spans="26:26">
      <c r="Z415462" s="5"/>
    </row>
    <row r="415463" spans="26:26">
      <c r="Z415463" s="5"/>
    </row>
    <row r="415464" spans="26:26">
      <c r="Z415464" s="5"/>
    </row>
    <row r="415465" spans="26:26">
      <c r="Z415465" s="5"/>
    </row>
    <row r="415466" spans="26:26">
      <c r="Z415466" s="5"/>
    </row>
    <row r="415467" spans="26:26">
      <c r="Z415467" s="5"/>
    </row>
    <row r="415468" spans="26:26">
      <c r="Z415468" s="5"/>
    </row>
    <row r="415469" spans="26:26">
      <c r="Z415469" s="5"/>
    </row>
    <row r="415470" spans="26:26">
      <c r="Z415470" s="5"/>
    </row>
    <row r="415471" spans="26:26">
      <c r="Z415471" s="5"/>
    </row>
    <row r="415472" spans="26:26">
      <c r="Z415472" s="5"/>
    </row>
    <row r="415473" spans="26:26">
      <c r="Z415473" s="5"/>
    </row>
    <row r="415474" spans="26:26">
      <c r="Z415474" s="5"/>
    </row>
    <row r="415475" spans="26:26">
      <c r="Z415475" s="5"/>
    </row>
    <row r="415476" spans="26:26">
      <c r="Z415476" s="5"/>
    </row>
    <row r="415477" spans="26:26">
      <c r="Z415477" s="5"/>
    </row>
    <row r="415478" spans="26:26">
      <c r="Z415478" s="5"/>
    </row>
    <row r="415479" spans="26:26">
      <c r="Z415479" s="5"/>
    </row>
    <row r="415480" spans="26:26">
      <c r="Z415480" s="5"/>
    </row>
    <row r="415481" spans="26:26">
      <c r="Z415481" s="5"/>
    </row>
    <row r="415482" spans="26:26">
      <c r="Z415482" s="5"/>
    </row>
    <row r="415483" spans="26:26">
      <c r="Z415483" s="5"/>
    </row>
    <row r="415484" spans="26:26">
      <c r="Z415484" s="5"/>
    </row>
    <row r="415485" spans="26:26">
      <c r="Z415485" s="5"/>
    </row>
    <row r="415486" spans="26:26">
      <c r="Z415486" s="5"/>
    </row>
    <row r="415487" spans="26:26">
      <c r="Z415487" s="5"/>
    </row>
    <row r="415488" spans="26:26">
      <c r="Z415488" s="5"/>
    </row>
    <row r="415489" spans="26:26">
      <c r="Z415489" s="5"/>
    </row>
    <row r="415490" spans="26:26">
      <c r="Z415490" s="5"/>
    </row>
    <row r="415491" spans="26:26">
      <c r="Z415491" s="5"/>
    </row>
    <row r="415492" spans="26:26">
      <c r="Z415492" s="5"/>
    </row>
    <row r="415493" spans="26:26">
      <c r="Z415493" s="5"/>
    </row>
    <row r="415494" spans="26:26">
      <c r="Z415494" s="5"/>
    </row>
    <row r="415495" spans="26:26">
      <c r="Z415495" s="5"/>
    </row>
    <row r="415496" spans="26:26">
      <c r="Z415496" s="5"/>
    </row>
    <row r="415497" spans="26:26">
      <c r="Z415497" s="5"/>
    </row>
    <row r="415498" spans="26:26">
      <c r="Z415498" s="5"/>
    </row>
    <row r="415499" spans="26:26">
      <c r="Z415499" s="5"/>
    </row>
    <row r="415500" spans="26:26">
      <c r="Z415500" s="5"/>
    </row>
    <row r="415501" spans="26:26">
      <c r="Z415501" s="5"/>
    </row>
    <row r="415502" spans="26:26">
      <c r="Z415502" s="5"/>
    </row>
    <row r="415503" spans="26:26">
      <c r="Z415503" s="5"/>
    </row>
    <row r="415504" spans="26:26">
      <c r="Z415504" s="5"/>
    </row>
    <row r="415505" spans="26:26">
      <c r="Z415505" s="5"/>
    </row>
    <row r="415506" spans="26:26">
      <c r="Z415506" s="5"/>
    </row>
    <row r="415507" spans="26:26">
      <c r="Z415507" s="5"/>
    </row>
    <row r="415508" spans="26:26">
      <c r="Z415508" s="5"/>
    </row>
    <row r="415509" spans="26:26">
      <c r="Z415509" s="5"/>
    </row>
    <row r="415510" spans="26:26">
      <c r="Z415510" s="5"/>
    </row>
    <row r="415511" spans="26:26">
      <c r="Z415511" s="5"/>
    </row>
    <row r="415512" spans="26:26">
      <c r="Z415512" s="5"/>
    </row>
    <row r="415513" spans="26:26">
      <c r="Z415513" s="5"/>
    </row>
    <row r="415514" spans="26:26">
      <c r="Z415514" s="5"/>
    </row>
    <row r="415515" spans="26:26">
      <c r="Z415515" s="5"/>
    </row>
    <row r="415516" spans="26:26">
      <c r="Z415516" s="5"/>
    </row>
    <row r="415517" spans="26:26">
      <c r="Z415517" s="5"/>
    </row>
    <row r="415518" spans="26:26">
      <c r="Z415518" s="5"/>
    </row>
    <row r="415519" spans="26:26">
      <c r="Z415519" s="5"/>
    </row>
    <row r="415520" spans="26:26">
      <c r="Z415520" s="5"/>
    </row>
    <row r="415521" spans="26:26">
      <c r="Z415521" s="5"/>
    </row>
    <row r="415522" spans="26:26">
      <c r="Z415522" s="5"/>
    </row>
    <row r="415523" spans="26:26">
      <c r="Z415523" s="5"/>
    </row>
    <row r="415524" spans="26:26">
      <c r="Z415524" s="5"/>
    </row>
    <row r="415525" spans="26:26">
      <c r="Z415525" s="5"/>
    </row>
    <row r="415526" spans="26:26">
      <c r="Z415526" s="5"/>
    </row>
    <row r="415527" spans="26:26">
      <c r="Z415527" s="5"/>
    </row>
    <row r="415528" spans="26:26">
      <c r="Z415528" s="5"/>
    </row>
    <row r="415529" spans="26:26">
      <c r="Z415529" s="5"/>
    </row>
    <row r="415530" spans="26:26">
      <c r="Z415530" s="5"/>
    </row>
    <row r="415531" spans="26:26">
      <c r="Z415531" s="5"/>
    </row>
    <row r="415532" spans="26:26">
      <c r="Z415532" s="5"/>
    </row>
    <row r="415533" spans="26:26">
      <c r="Z415533" s="5"/>
    </row>
    <row r="415534" spans="26:26">
      <c r="Z415534" s="5"/>
    </row>
    <row r="415535" spans="26:26">
      <c r="Z415535" s="5"/>
    </row>
    <row r="415536" spans="26:26">
      <c r="Z415536" s="5"/>
    </row>
    <row r="415537" spans="26:26">
      <c r="Z415537" s="5"/>
    </row>
    <row r="415538" spans="26:26">
      <c r="Z415538" s="5"/>
    </row>
    <row r="415539" spans="26:26">
      <c r="Z415539" s="5"/>
    </row>
    <row r="415540" spans="26:26">
      <c r="Z415540" s="5"/>
    </row>
    <row r="415541" spans="26:26">
      <c r="Z415541" s="5"/>
    </row>
    <row r="415542" spans="26:26">
      <c r="Z415542" s="5"/>
    </row>
    <row r="415543" spans="26:26">
      <c r="Z415543" s="5"/>
    </row>
    <row r="415544" spans="26:26">
      <c r="Z415544" s="5"/>
    </row>
    <row r="415545" spans="26:26">
      <c r="Z415545" s="5"/>
    </row>
    <row r="415546" spans="26:26">
      <c r="Z415546" s="5"/>
    </row>
    <row r="415547" spans="26:26">
      <c r="Z415547" s="5"/>
    </row>
    <row r="415548" spans="26:26">
      <c r="Z415548" s="5"/>
    </row>
    <row r="415549" spans="26:26">
      <c r="Z415549" s="5"/>
    </row>
    <row r="415550" spans="26:26">
      <c r="Z415550" s="5"/>
    </row>
    <row r="415551" spans="26:26">
      <c r="Z415551" s="5"/>
    </row>
    <row r="415552" spans="26:26">
      <c r="Z415552" s="5"/>
    </row>
    <row r="415553" spans="26:26">
      <c r="Z415553" s="5"/>
    </row>
    <row r="415554" spans="26:26">
      <c r="Z415554" s="5"/>
    </row>
    <row r="415555" spans="26:26">
      <c r="Z415555" s="5"/>
    </row>
    <row r="415556" spans="26:26">
      <c r="Z415556" s="5"/>
    </row>
    <row r="415557" spans="26:26">
      <c r="Z415557" s="5"/>
    </row>
    <row r="415558" spans="26:26">
      <c r="Z415558" s="5"/>
    </row>
    <row r="415559" spans="26:26">
      <c r="Z415559" s="5"/>
    </row>
    <row r="415560" spans="26:26">
      <c r="Z415560" s="5"/>
    </row>
    <row r="415561" spans="26:26">
      <c r="Z415561" s="5"/>
    </row>
    <row r="415562" spans="26:26">
      <c r="Z415562" s="5"/>
    </row>
    <row r="415563" spans="26:26">
      <c r="Z415563" s="5"/>
    </row>
    <row r="415564" spans="26:26">
      <c r="Z415564" s="5"/>
    </row>
    <row r="415565" spans="26:26">
      <c r="Z415565" s="5"/>
    </row>
    <row r="415566" spans="26:26">
      <c r="Z415566" s="5"/>
    </row>
    <row r="415567" spans="26:26">
      <c r="Z415567" s="5"/>
    </row>
    <row r="415568" spans="26:26">
      <c r="Z415568" s="5"/>
    </row>
    <row r="415569" spans="26:26">
      <c r="Z415569" s="5"/>
    </row>
    <row r="415570" spans="26:26">
      <c r="Z415570" s="5"/>
    </row>
    <row r="415571" spans="26:26">
      <c r="Z415571" s="5"/>
    </row>
    <row r="415572" spans="26:26">
      <c r="Z415572" s="5"/>
    </row>
    <row r="415573" spans="26:26">
      <c r="Z415573" s="5"/>
    </row>
    <row r="415574" spans="26:26">
      <c r="Z415574" s="5"/>
    </row>
    <row r="415575" spans="26:26">
      <c r="Z415575" s="5"/>
    </row>
    <row r="415576" spans="26:26">
      <c r="Z415576" s="5"/>
    </row>
    <row r="415577" spans="26:26">
      <c r="Z415577" s="5"/>
    </row>
    <row r="415578" spans="26:26">
      <c r="Z415578" s="5"/>
    </row>
    <row r="415579" spans="26:26">
      <c r="Z415579" s="5"/>
    </row>
    <row r="415580" spans="26:26">
      <c r="Z415580" s="5"/>
    </row>
    <row r="415581" spans="26:26">
      <c r="Z415581" s="5"/>
    </row>
    <row r="415582" spans="26:26">
      <c r="Z415582" s="5"/>
    </row>
    <row r="415583" spans="26:26">
      <c r="Z415583" s="5"/>
    </row>
    <row r="415584" spans="26:26">
      <c r="Z415584" s="5"/>
    </row>
    <row r="415585" spans="26:26">
      <c r="Z415585" s="5"/>
    </row>
    <row r="415586" spans="26:26">
      <c r="Z415586" s="5"/>
    </row>
    <row r="415587" spans="26:26">
      <c r="Z415587" s="5"/>
    </row>
    <row r="415588" spans="26:26">
      <c r="Z415588" s="5"/>
    </row>
    <row r="415589" spans="26:26">
      <c r="Z415589" s="5"/>
    </row>
    <row r="415590" spans="26:26">
      <c r="Z415590" s="5"/>
    </row>
    <row r="415591" spans="26:26">
      <c r="Z415591" s="5"/>
    </row>
    <row r="415592" spans="26:26">
      <c r="Z415592" s="5"/>
    </row>
    <row r="415593" spans="26:26">
      <c r="Z415593" s="5"/>
    </row>
    <row r="415594" spans="26:26">
      <c r="Z415594" s="5"/>
    </row>
    <row r="415595" spans="26:26">
      <c r="Z415595" s="5"/>
    </row>
    <row r="415596" spans="26:26">
      <c r="Z415596" s="5"/>
    </row>
    <row r="415597" spans="26:26">
      <c r="Z415597" s="5"/>
    </row>
    <row r="415598" spans="26:26">
      <c r="Z415598" s="5"/>
    </row>
    <row r="415599" spans="26:26">
      <c r="Z415599" s="5"/>
    </row>
    <row r="415600" spans="26:26">
      <c r="Z415600" s="5"/>
    </row>
    <row r="415601" spans="26:26">
      <c r="Z415601" s="5"/>
    </row>
    <row r="415602" spans="26:26">
      <c r="Z415602" s="5"/>
    </row>
    <row r="415603" spans="26:26">
      <c r="Z415603" s="5"/>
    </row>
    <row r="415604" spans="26:26">
      <c r="Z415604" s="5"/>
    </row>
    <row r="415605" spans="26:26">
      <c r="Z415605" s="5"/>
    </row>
    <row r="415606" spans="26:26">
      <c r="Z415606" s="5"/>
    </row>
    <row r="415607" spans="26:26">
      <c r="Z415607" s="5"/>
    </row>
    <row r="415608" spans="26:26">
      <c r="Z415608" s="5"/>
    </row>
    <row r="415609" spans="26:26">
      <c r="Z415609" s="5"/>
    </row>
    <row r="415610" spans="26:26">
      <c r="Z415610" s="5"/>
    </row>
    <row r="415611" spans="26:26">
      <c r="Z415611" s="5"/>
    </row>
    <row r="415612" spans="26:26">
      <c r="Z415612" s="5"/>
    </row>
    <row r="415613" spans="26:26">
      <c r="Z415613" s="5"/>
    </row>
    <row r="415614" spans="26:26">
      <c r="Z415614" s="5"/>
    </row>
    <row r="415615" spans="26:26">
      <c r="Z415615" s="5"/>
    </row>
    <row r="415616" spans="26:26">
      <c r="Z415616" s="5"/>
    </row>
    <row r="415617" spans="26:26">
      <c r="Z415617" s="5"/>
    </row>
    <row r="415618" spans="26:26">
      <c r="Z415618" s="5"/>
    </row>
    <row r="415619" spans="26:26">
      <c r="Z415619" s="5"/>
    </row>
    <row r="415620" spans="26:26">
      <c r="Z415620" s="5"/>
    </row>
    <row r="415621" spans="26:26">
      <c r="Z415621" s="5"/>
    </row>
    <row r="415622" spans="26:26">
      <c r="Z415622" s="5"/>
    </row>
    <row r="415623" spans="26:26">
      <c r="Z415623" s="5"/>
    </row>
    <row r="415624" spans="26:26">
      <c r="Z415624" s="5"/>
    </row>
    <row r="415625" spans="26:26">
      <c r="Z415625" s="5"/>
    </row>
    <row r="415626" spans="26:26">
      <c r="Z415626" s="5"/>
    </row>
    <row r="415627" spans="26:26">
      <c r="Z415627" s="5"/>
    </row>
    <row r="415628" spans="26:26">
      <c r="Z415628" s="5"/>
    </row>
    <row r="415629" spans="26:26">
      <c r="Z415629" s="5"/>
    </row>
    <row r="415630" spans="26:26">
      <c r="Z415630" s="5"/>
    </row>
    <row r="415631" spans="26:26">
      <c r="Z415631" s="5"/>
    </row>
    <row r="415632" spans="26:26">
      <c r="Z415632" s="5"/>
    </row>
    <row r="415633" spans="26:26">
      <c r="Z415633" s="5"/>
    </row>
    <row r="415634" spans="26:26">
      <c r="Z415634" s="5"/>
    </row>
    <row r="415635" spans="26:26">
      <c r="Z415635" s="5"/>
    </row>
    <row r="415636" spans="26:26">
      <c r="Z415636" s="5"/>
    </row>
    <row r="415637" spans="26:26">
      <c r="Z415637" s="5"/>
    </row>
    <row r="415638" spans="26:26">
      <c r="Z415638" s="5"/>
    </row>
    <row r="415639" spans="26:26">
      <c r="Z415639" s="5"/>
    </row>
    <row r="415640" spans="26:26">
      <c r="Z415640" s="5"/>
    </row>
    <row r="415641" spans="26:26">
      <c r="Z415641" s="5"/>
    </row>
    <row r="415642" spans="26:26">
      <c r="Z415642" s="5"/>
    </row>
    <row r="415643" spans="26:26">
      <c r="Z415643" s="5"/>
    </row>
    <row r="415644" spans="26:26">
      <c r="Z415644" s="5"/>
    </row>
    <row r="415645" spans="26:26">
      <c r="Z415645" s="5"/>
    </row>
    <row r="415646" spans="26:26">
      <c r="Z415646" s="5"/>
    </row>
    <row r="415647" spans="26:26">
      <c r="Z415647" s="5"/>
    </row>
    <row r="415648" spans="26:26">
      <c r="Z415648" s="5"/>
    </row>
    <row r="415649" spans="26:26">
      <c r="Z415649" s="5"/>
    </row>
    <row r="415650" spans="26:26">
      <c r="Z415650" s="5"/>
    </row>
    <row r="415651" spans="26:26">
      <c r="Z415651" s="5"/>
    </row>
    <row r="415652" spans="26:26">
      <c r="Z415652" s="5"/>
    </row>
    <row r="415653" spans="26:26">
      <c r="Z415653" s="5"/>
    </row>
    <row r="415654" spans="26:26">
      <c r="Z415654" s="5"/>
    </row>
    <row r="415655" spans="26:26">
      <c r="Z415655" s="5"/>
    </row>
    <row r="415656" spans="26:26">
      <c r="Z415656" s="5"/>
    </row>
    <row r="415657" spans="26:26">
      <c r="Z415657" s="5"/>
    </row>
    <row r="415658" spans="26:26">
      <c r="Z415658" s="5"/>
    </row>
    <row r="415659" spans="26:26">
      <c r="Z415659" s="5"/>
    </row>
    <row r="415660" spans="26:26">
      <c r="Z415660" s="5"/>
    </row>
    <row r="415661" spans="26:26">
      <c r="Z415661" s="5"/>
    </row>
    <row r="415662" spans="26:26">
      <c r="Z415662" s="5"/>
    </row>
    <row r="415663" spans="26:26">
      <c r="Z415663" s="5"/>
    </row>
    <row r="415664" spans="26:26">
      <c r="Z415664" s="5"/>
    </row>
    <row r="415665" spans="26:26">
      <c r="Z415665" s="5"/>
    </row>
    <row r="415666" spans="26:26">
      <c r="Z415666" s="5"/>
    </row>
    <row r="415667" spans="26:26">
      <c r="Z415667" s="5"/>
    </row>
    <row r="415668" spans="26:26">
      <c r="Z415668" s="5"/>
    </row>
    <row r="415669" spans="26:26">
      <c r="Z415669" s="5"/>
    </row>
    <row r="415670" spans="26:26">
      <c r="Z415670" s="5"/>
    </row>
    <row r="415671" spans="26:26">
      <c r="Z415671" s="5"/>
    </row>
    <row r="415672" spans="26:26">
      <c r="Z415672" s="5"/>
    </row>
    <row r="415673" spans="26:26">
      <c r="Z415673" s="5"/>
    </row>
    <row r="415674" spans="26:26">
      <c r="Z415674" s="5"/>
    </row>
    <row r="415675" spans="26:26">
      <c r="Z415675" s="5"/>
    </row>
    <row r="415676" spans="26:26">
      <c r="Z415676" s="5"/>
    </row>
    <row r="415677" spans="26:26">
      <c r="Z415677" s="5"/>
    </row>
    <row r="415678" spans="26:26">
      <c r="Z415678" s="5"/>
    </row>
    <row r="415679" spans="26:26">
      <c r="Z415679" s="5"/>
    </row>
    <row r="415680" spans="26:26">
      <c r="Z415680" s="5"/>
    </row>
    <row r="415681" spans="26:26">
      <c r="Z415681" s="5"/>
    </row>
    <row r="415682" spans="26:26">
      <c r="Z415682" s="5"/>
    </row>
    <row r="415683" spans="26:26">
      <c r="Z415683" s="5"/>
    </row>
    <row r="415684" spans="26:26">
      <c r="Z415684" s="5"/>
    </row>
    <row r="415685" spans="26:26">
      <c r="Z415685" s="5"/>
    </row>
    <row r="415686" spans="26:26">
      <c r="Z415686" s="5"/>
    </row>
    <row r="415687" spans="26:26">
      <c r="Z415687" s="5"/>
    </row>
    <row r="415688" spans="26:26">
      <c r="Z415688" s="5"/>
    </row>
    <row r="415689" spans="26:26">
      <c r="Z415689" s="5"/>
    </row>
    <row r="415690" spans="26:26">
      <c r="Z415690" s="5"/>
    </row>
    <row r="415691" spans="26:26">
      <c r="Z415691" s="5"/>
    </row>
    <row r="415692" spans="26:26">
      <c r="Z415692" s="5"/>
    </row>
    <row r="415693" spans="26:26">
      <c r="Z415693" s="5"/>
    </row>
    <row r="415694" spans="26:26">
      <c r="Z415694" s="5"/>
    </row>
    <row r="415695" spans="26:26">
      <c r="Z415695" s="5"/>
    </row>
    <row r="415696" spans="26:26">
      <c r="Z415696" s="5"/>
    </row>
    <row r="415697" spans="26:26">
      <c r="Z415697" s="5"/>
    </row>
    <row r="415698" spans="26:26">
      <c r="Z415698" s="5"/>
    </row>
    <row r="415699" spans="26:26">
      <c r="Z415699" s="5"/>
    </row>
    <row r="415700" spans="26:26">
      <c r="Z415700" s="5"/>
    </row>
    <row r="415701" spans="26:26">
      <c r="Z415701" s="5"/>
    </row>
    <row r="415702" spans="26:26">
      <c r="Z415702" s="5"/>
    </row>
    <row r="415703" spans="26:26">
      <c r="Z415703" s="5"/>
    </row>
    <row r="415704" spans="26:26">
      <c r="Z415704" s="5"/>
    </row>
    <row r="415705" spans="26:26">
      <c r="Z415705" s="5"/>
    </row>
    <row r="415706" spans="26:26">
      <c r="Z415706" s="5"/>
    </row>
    <row r="415707" spans="26:26">
      <c r="Z415707" s="5"/>
    </row>
    <row r="415708" spans="26:26">
      <c r="Z415708" s="5"/>
    </row>
    <row r="415709" spans="26:26">
      <c r="Z415709" s="5"/>
    </row>
    <row r="415710" spans="26:26">
      <c r="Z415710" s="5"/>
    </row>
    <row r="415711" spans="26:26">
      <c r="Z415711" s="5"/>
    </row>
    <row r="415712" spans="26:26">
      <c r="Z415712" s="5"/>
    </row>
    <row r="415713" spans="26:26">
      <c r="Z415713" s="5"/>
    </row>
    <row r="415714" spans="26:26">
      <c r="Z415714" s="5"/>
    </row>
    <row r="415715" spans="26:26">
      <c r="Z415715" s="5"/>
    </row>
    <row r="415716" spans="26:26">
      <c r="Z415716" s="5"/>
    </row>
    <row r="415717" spans="26:26">
      <c r="Z415717" s="5"/>
    </row>
    <row r="415718" spans="26:26">
      <c r="Z415718" s="5"/>
    </row>
    <row r="415719" spans="26:26">
      <c r="Z415719" s="5"/>
    </row>
    <row r="415720" spans="26:26">
      <c r="Z415720" s="5"/>
    </row>
    <row r="415721" spans="26:26">
      <c r="Z415721" s="5"/>
    </row>
    <row r="415722" spans="26:26">
      <c r="Z415722" s="5"/>
    </row>
    <row r="415723" spans="26:26">
      <c r="Z415723" s="5"/>
    </row>
    <row r="415724" spans="26:26">
      <c r="Z415724" s="5"/>
    </row>
    <row r="415725" spans="26:26">
      <c r="Z415725" s="5"/>
    </row>
    <row r="415726" spans="26:26">
      <c r="Z415726" s="5"/>
    </row>
    <row r="415727" spans="26:26">
      <c r="Z415727" s="5"/>
    </row>
    <row r="415728" spans="26:26">
      <c r="Z415728" s="5"/>
    </row>
    <row r="415729" spans="26:26">
      <c r="Z415729" s="5"/>
    </row>
    <row r="415730" spans="26:26">
      <c r="Z415730" s="5"/>
    </row>
    <row r="415731" spans="26:26">
      <c r="Z415731" s="5"/>
    </row>
    <row r="415732" spans="26:26">
      <c r="Z415732" s="5"/>
    </row>
    <row r="415733" spans="26:26">
      <c r="Z415733" s="5"/>
    </row>
    <row r="415734" spans="26:26">
      <c r="Z415734" s="5"/>
    </row>
    <row r="415735" spans="26:26">
      <c r="Z415735" s="5"/>
    </row>
    <row r="415736" spans="26:26">
      <c r="Z415736" s="5"/>
    </row>
    <row r="415737" spans="26:26">
      <c r="Z415737" s="5"/>
    </row>
    <row r="415738" spans="26:26">
      <c r="Z415738" s="5"/>
    </row>
    <row r="415739" spans="26:26">
      <c r="Z415739" s="5"/>
    </row>
    <row r="415740" spans="26:26">
      <c r="Z415740" s="5"/>
    </row>
    <row r="415741" spans="26:26">
      <c r="Z415741" s="5"/>
    </row>
    <row r="415742" spans="26:26">
      <c r="Z415742" s="5"/>
    </row>
    <row r="415743" spans="26:26">
      <c r="Z415743" s="5"/>
    </row>
    <row r="415744" spans="26:26">
      <c r="Z415744" s="5"/>
    </row>
    <row r="415745" spans="26:26">
      <c r="Z415745" s="5"/>
    </row>
    <row r="415746" spans="26:26">
      <c r="Z415746" s="5"/>
    </row>
    <row r="415747" spans="26:26">
      <c r="Z415747" s="5"/>
    </row>
    <row r="415748" spans="26:26">
      <c r="Z415748" s="5"/>
    </row>
    <row r="415749" spans="26:26">
      <c r="Z415749" s="5"/>
    </row>
    <row r="415750" spans="26:26">
      <c r="Z415750" s="5"/>
    </row>
    <row r="415751" spans="26:26">
      <c r="Z415751" s="5"/>
    </row>
    <row r="415752" spans="26:26">
      <c r="Z415752" s="5"/>
    </row>
    <row r="415753" spans="26:26">
      <c r="Z415753" s="5"/>
    </row>
    <row r="415754" spans="26:26">
      <c r="Z415754" s="5"/>
    </row>
    <row r="415755" spans="26:26">
      <c r="Z415755" s="5"/>
    </row>
    <row r="415756" spans="26:26">
      <c r="Z415756" s="5"/>
    </row>
    <row r="415757" spans="26:26">
      <c r="Z415757" s="5"/>
    </row>
    <row r="415758" spans="26:26">
      <c r="Z415758" s="5"/>
    </row>
    <row r="415759" spans="26:26">
      <c r="Z415759" s="5"/>
    </row>
    <row r="415760" spans="26:26">
      <c r="Z415760" s="5"/>
    </row>
    <row r="415761" spans="26:26">
      <c r="Z415761" s="5"/>
    </row>
    <row r="415762" spans="26:26">
      <c r="Z415762" s="5"/>
    </row>
    <row r="415763" spans="26:26">
      <c r="Z415763" s="5"/>
    </row>
    <row r="415764" spans="26:26">
      <c r="Z415764" s="5"/>
    </row>
    <row r="415765" spans="26:26">
      <c r="Z415765" s="5"/>
    </row>
    <row r="415766" spans="26:26">
      <c r="Z415766" s="5"/>
    </row>
    <row r="415767" spans="26:26">
      <c r="Z415767" s="5"/>
    </row>
    <row r="415768" spans="26:26">
      <c r="Z415768" s="5"/>
    </row>
    <row r="415769" spans="26:26">
      <c r="Z415769" s="5"/>
    </row>
    <row r="415770" spans="26:26">
      <c r="Z415770" s="5"/>
    </row>
    <row r="415771" spans="26:26">
      <c r="Z415771" s="5"/>
    </row>
    <row r="415772" spans="26:26">
      <c r="Z415772" s="5"/>
    </row>
    <row r="415773" spans="26:26">
      <c r="Z415773" s="5"/>
    </row>
    <row r="415774" spans="26:26">
      <c r="Z415774" s="5"/>
    </row>
    <row r="415775" spans="26:26">
      <c r="Z415775" s="5"/>
    </row>
    <row r="415776" spans="26:26">
      <c r="Z415776" s="5"/>
    </row>
    <row r="415777" spans="26:26">
      <c r="Z415777" s="5"/>
    </row>
    <row r="415778" spans="26:26">
      <c r="Z415778" s="5"/>
    </row>
    <row r="415779" spans="26:26">
      <c r="Z415779" s="5"/>
    </row>
    <row r="415780" spans="26:26">
      <c r="Z415780" s="5"/>
    </row>
    <row r="415781" spans="26:26">
      <c r="Z415781" s="5"/>
    </row>
    <row r="415782" spans="26:26">
      <c r="Z415782" s="5"/>
    </row>
    <row r="415783" spans="26:26">
      <c r="Z415783" s="5"/>
    </row>
    <row r="415784" spans="26:26">
      <c r="Z415784" s="5"/>
    </row>
    <row r="415785" spans="26:26">
      <c r="Z415785" s="5"/>
    </row>
    <row r="415786" spans="26:26">
      <c r="Z415786" s="5"/>
    </row>
    <row r="415787" spans="26:26">
      <c r="Z415787" s="5"/>
    </row>
    <row r="415788" spans="26:26">
      <c r="Z415788" s="5"/>
    </row>
    <row r="415789" spans="26:26">
      <c r="Z415789" s="5"/>
    </row>
    <row r="415790" spans="26:26">
      <c r="Z415790" s="5"/>
    </row>
    <row r="415791" spans="26:26">
      <c r="Z415791" s="5"/>
    </row>
    <row r="415792" spans="26:26">
      <c r="Z415792" s="5"/>
    </row>
    <row r="415793" spans="26:26">
      <c r="Z415793" s="5"/>
    </row>
    <row r="415794" spans="26:26">
      <c r="Z415794" s="5"/>
    </row>
    <row r="415795" spans="26:26">
      <c r="Z415795" s="5"/>
    </row>
    <row r="415796" spans="26:26">
      <c r="Z415796" s="5"/>
    </row>
    <row r="415797" spans="26:26">
      <c r="Z415797" s="5"/>
    </row>
    <row r="415798" spans="26:26">
      <c r="Z415798" s="5"/>
    </row>
    <row r="415799" spans="26:26">
      <c r="Z415799" s="5"/>
    </row>
    <row r="415800" spans="26:26">
      <c r="Z415800" s="5"/>
    </row>
    <row r="415801" spans="26:26">
      <c r="Z415801" s="5"/>
    </row>
    <row r="415802" spans="26:26">
      <c r="Z415802" s="5"/>
    </row>
    <row r="415803" spans="26:26">
      <c r="Z415803" s="5"/>
    </row>
    <row r="415804" spans="26:26">
      <c r="Z415804" s="5"/>
    </row>
    <row r="415805" spans="26:26">
      <c r="Z415805" s="5"/>
    </row>
    <row r="415806" spans="26:26">
      <c r="Z415806" s="5"/>
    </row>
    <row r="415807" spans="26:26">
      <c r="Z415807" s="5"/>
    </row>
    <row r="415808" spans="26:26">
      <c r="Z415808" s="5"/>
    </row>
    <row r="415809" spans="26:26">
      <c r="Z415809" s="5"/>
    </row>
    <row r="415810" spans="26:26">
      <c r="Z415810" s="5"/>
    </row>
    <row r="415811" spans="26:26">
      <c r="Z415811" s="5"/>
    </row>
    <row r="415812" spans="26:26">
      <c r="Z415812" s="5"/>
    </row>
    <row r="415813" spans="26:26">
      <c r="Z415813" s="5"/>
    </row>
    <row r="415814" spans="26:26">
      <c r="Z415814" s="5"/>
    </row>
    <row r="415815" spans="26:26">
      <c r="Z415815" s="5"/>
    </row>
    <row r="415816" spans="26:26">
      <c r="Z415816" s="5"/>
    </row>
    <row r="415817" spans="26:26">
      <c r="Z415817" s="5"/>
    </row>
    <row r="415818" spans="26:26">
      <c r="Z415818" s="5"/>
    </row>
    <row r="415819" spans="26:26">
      <c r="Z415819" s="5"/>
    </row>
    <row r="415820" spans="26:26">
      <c r="Z415820" s="5"/>
    </row>
    <row r="415821" spans="26:26">
      <c r="Z415821" s="5"/>
    </row>
    <row r="415822" spans="26:26">
      <c r="Z415822" s="5"/>
    </row>
    <row r="415823" spans="26:26">
      <c r="Z415823" s="5"/>
    </row>
    <row r="415824" spans="26:26">
      <c r="Z415824" s="5"/>
    </row>
    <row r="415825" spans="26:26">
      <c r="Z415825" s="5"/>
    </row>
    <row r="415826" spans="26:26">
      <c r="Z415826" s="5"/>
    </row>
    <row r="415827" spans="26:26">
      <c r="Z415827" s="5"/>
    </row>
    <row r="415828" spans="26:26">
      <c r="Z415828" s="5"/>
    </row>
    <row r="415829" spans="26:26">
      <c r="Z415829" s="5"/>
    </row>
    <row r="415830" spans="26:26">
      <c r="Z415830" s="5"/>
    </row>
    <row r="415831" spans="26:26">
      <c r="Z415831" s="5"/>
    </row>
    <row r="415832" spans="26:26">
      <c r="Z415832" s="5"/>
    </row>
    <row r="415833" spans="26:26">
      <c r="Z415833" s="5"/>
    </row>
    <row r="415834" spans="26:26">
      <c r="Z415834" s="5"/>
    </row>
    <row r="415835" spans="26:26">
      <c r="Z415835" s="5"/>
    </row>
    <row r="415836" spans="26:26">
      <c r="Z415836" s="5"/>
    </row>
    <row r="415837" spans="26:26">
      <c r="Z415837" s="5"/>
    </row>
    <row r="415838" spans="26:26">
      <c r="Z415838" s="5"/>
    </row>
    <row r="415839" spans="26:26">
      <c r="Z415839" s="5"/>
    </row>
    <row r="415840" spans="26:26">
      <c r="Z415840" s="5"/>
    </row>
    <row r="415841" spans="26:26">
      <c r="Z415841" s="5"/>
    </row>
    <row r="415842" spans="26:26">
      <c r="Z415842" s="5"/>
    </row>
    <row r="415843" spans="26:26">
      <c r="Z415843" s="5"/>
    </row>
    <row r="415844" spans="26:26">
      <c r="Z415844" s="5"/>
    </row>
    <row r="415845" spans="26:26">
      <c r="Z415845" s="5"/>
    </row>
    <row r="415846" spans="26:26">
      <c r="Z415846" s="5"/>
    </row>
    <row r="415847" spans="26:26">
      <c r="Z415847" s="5"/>
    </row>
    <row r="415848" spans="26:26">
      <c r="Z415848" s="5"/>
    </row>
    <row r="415849" spans="26:26">
      <c r="Z415849" s="5"/>
    </row>
    <row r="415850" spans="26:26">
      <c r="Z415850" s="5"/>
    </row>
    <row r="415851" spans="26:26">
      <c r="Z415851" s="5"/>
    </row>
    <row r="415852" spans="26:26">
      <c r="Z415852" s="5"/>
    </row>
    <row r="415853" spans="26:26">
      <c r="Z415853" s="5"/>
    </row>
    <row r="415854" spans="26:26">
      <c r="Z415854" s="5"/>
    </row>
    <row r="415855" spans="26:26">
      <c r="Z415855" s="5"/>
    </row>
    <row r="415856" spans="26:26">
      <c r="Z415856" s="5"/>
    </row>
    <row r="415857" spans="26:26">
      <c r="Z415857" s="5"/>
    </row>
    <row r="415858" spans="26:26">
      <c r="Z415858" s="5"/>
    </row>
    <row r="415859" spans="26:26">
      <c r="Z415859" s="5"/>
    </row>
    <row r="415860" spans="26:26">
      <c r="Z415860" s="5"/>
    </row>
    <row r="415861" spans="26:26">
      <c r="Z415861" s="5"/>
    </row>
    <row r="415862" spans="26:26">
      <c r="Z415862" s="5"/>
    </row>
    <row r="415863" spans="26:26">
      <c r="Z415863" s="5"/>
    </row>
    <row r="415864" spans="26:26">
      <c r="Z415864" s="5"/>
    </row>
    <row r="415865" spans="26:26">
      <c r="Z415865" s="5"/>
    </row>
    <row r="415866" spans="26:26">
      <c r="Z415866" s="5"/>
    </row>
    <row r="415867" spans="26:26">
      <c r="Z415867" s="5"/>
    </row>
    <row r="415868" spans="26:26">
      <c r="Z415868" s="5"/>
    </row>
    <row r="415869" spans="26:26">
      <c r="Z415869" s="5"/>
    </row>
    <row r="415870" spans="26:26">
      <c r="Z415870" s="5"/>
    </row>
    <row r="415871" spans="26:26">
      <c r="Z415871" s="5"/>
    </row>
    <row r="415872" spans="26:26">
      <c r="Z415872" s="5"/>
    </row>
    <row r="415873" spans="26:26">
      <c r="Z415873" s="5"/>
    </row>
    <row r="415874" spans="26:26">
      <c r="Z415874" s="5"/>
    </row>
    <row r="415875" spans="26:26">
      <c r="Z415875" s="5"/>
    </row>
    <row r="415876" spans="26:26">
      <c r="Z415876" s="5"/>
    </row>
    <row r="415877" spans="26:26">
      <c r="Z415877" s="5"/>
    </row>
    <row r="415878" spans="26:26">
      <c r="Z415878" s="5"/>
    </row>
    <row r="415879" spans="26:26">
      <c r="Z415879" s="5"/>
    </row>
    <row r="415880" spans="26:26">
      <c r="Z415880" s="5"/>
    </row>
    <row r="415881" spans="26:26">
      <c r="Z415881" s="5"/>
    </row>
    <row r="415882" spans="26:26">
      <c r="Z415882" s="5"/>
    </row>
    <row r="415883" spans="26:26">
      <c r="Z415883" s="5"/>
    </row>
    <row r="415884" spans="26:26">
      <c r="Z415884" s="5"/>
    </row>
    <row r="415885" spans="26:26">
      <c r="Z415885" s="5"/>
    </row>
    <row r="415886" spans="26:26">
      <c r="Z415886" s="5"/>
    </row>
    <row r="415887" spans="26:26">
      <c r="Z415887" s="5"/>
    </row>
    <row r="415888" spans="26:26">
      <c r="Z415888" s="5"/>
    </row>
    <row r="415889" spans="26:26">
      <c r="Z415889" s="5"/>
    </row>
    <row r="415890" spans="26:26">
      <c r="Z415890" s="5"/>
    </row>
    <row r="415891" spans="26:26">
      <c r="Z415891" s="5"/>
    </row>
    <row r="415892" spans="26:26">
      <c r="Z415892" s="5"/>
    </row>
    <row r="415893" spans="26:26">
      <c r="Z415893" s="5"/>
    </row>
    <row r="415894" spans="26:26">
      <c r="Z415894" s="5"/>
    </row>
    <row r="415895" spans="26:26">
      <c r="Z415895" s="5"/>
    </row>
    <row r="415896" spans="26:26">
      <c r="Z415896" s="5"/>
    </row>
    <row r="415897" spans="26:26">
      <c r="Z415897" s="5"/>
    </row>
    <row r="415898" spans="26:26">
      <c r="Z415898" s="5"/>
    </row>
    <row r="415899" spans="26:26">
      <c r="Z415899" s="5"/>
    </row>
    <row r="415900" spans="26:26">
      <c r="Z415900" s="5"/>
    </row>
    <row r="415901" spans="26:26">
      <c r="Z415901" s="5"/>
    </row>
    <row r="415902" spans="26:26">
      <c r="Z415902" s="5"/>
    </row>
    <row r="415903" spans="26:26">
      <c r="Z415903" s="5"/>
    </row>
    <row r="415904" spans="26:26">
      <c r="Z415904" s="5"/>
    </row>
    <row r="415905" spans="26:26">
      <c r="Z415905" s="5"/>
    </row>
    <row r="415906" spans="26:26">
      <c r="Z415906" s="5"/>
    </row>
    <row r="415907" spans="26:26">
      <c r="Z415907" s="5"/>
    </row>
    <row r="415908" spans="26:26">
      <c r="Z415908" s="5"/>
    </row>
    <row r="415909" spans="26:26">
      <c r="Z415909" s="5"/>
    </row>
    <row r="415910" spans="26:26">
      <c r="Z415910" s="5"/>
    </row>
    <row r="415911" spans="26:26">
      <c r="Z415911" s="5"/>
    </row>
    <row r="415912" spans="26:26">
      <c r="Z415912" s="5"/>
    </row>
    <row r="415913" spans="26:26">
      <c r="Z415913" s="5"/>
    </row>
    <row r="415914" spans="26:26">
      <c r="Z415914" s="5"/>
    </row>
    <row r="415915" spans="26:26">
      <c r="Z415915" s="5"/>
    </row>
    <row r="415916" spans="26:26">
      <c r="Z415916" s="5"/>
    </row>
    <row r="415917" spans="26:26">
      <c r="Z415917" s="5"/>
    </row>
    <row r="415918" spans="26:26">
      <c r="Z415918" s="5"/>
    </row>
    <row r="415919" spans="26:26">
      <c r="Z415919" s="5"/>
    </row>
    <row r="415920" spans="26:26">
      <c r="Z415920" s="5"/>
    </row>
    <row r="415921" spans="26:26">
      <c r="Z415921" s="5"/>
    </row>
    <row r="415922" spans="26:26">
      <c r="Z415922" s="5"/>
    </row>
    <row r="415923" spans="26:26">
      <c r="Z415923" s="5"/>
    </row>
    <row r="415924" spans="26:26">
      <c r="Z415924" s="5"/>
    </row>
    <row r="415925" spans="26:26">
      <c r="Z415925" s="5"/>
    </row>
    <row r="415926" spans="26:26">
      <c r="Z415926" s="5"/>
    </row>
    <row r="415927" spans="26:26">
      <c r="Z415927" s="5"/>
    </row>
    <row r="415928" spans="26:26">
      <c r="Z415928" s="5"/>
    </row>
    <row r="415929" spans="26:26">
      <c r="Z415929" s="5"/>
    </row>
    <row r="415930" spans="26:26">
      <c r="Z415930" s="5"/>
    </row>
    <row r="415931" spans="26:26">
      <c r="Z415931" s="5"/>
    </row>
    <row r="415932" spans="26:26">
      <c r="Z415932" s="5"/>
    </row>
    <row r="415933" spans="26:26">
      <c r="Z415933" s="5"/>
    </row>
    <row r="415934" spans="26:26">
      <c r="Z415934" s="5"/>
    </row>
    <row r="415935" spans="26:26">
      <c r="Z415935" s="5"/>
    </row>
    <row r="415936" spans="26:26">
      <c r="Z415936" s="5"/>
    </row>
    <row r="415937" spans="26:26">
      <c r="Z415937" s="5"/>
    </row>
    <row r="415938" spans="26:26">
      <c r="Z415938" s="5"/>
    </row>
    <row r="415939" spans="26:26">
      <c r="Z415939" s="5"/>
    </row>
    <row r="415940" spans="26:26">
      <c r="Z415940" s="5"/>
    </row>
    <row r="415941" spans="26:26">
      <c r="Z415941" s="5"/>
    </row>
    <row r="415942" spans="26:26">
      <c r="Z415942" s="5"/>
    </row>
    <row r="415943" spans="26:26">
      <c r="Z415943" s="5"/>
    </row>
    <row r="415944" spans="26:26">
      <c r="Z415944" s="5"/>
    </row>
    <row r="415945" spans="26:26">
      <c r="Z415945" s="5"/>
    </row>
    <row r="415946" spans="26:26">
      <c r="Z415946" s="5"/>
    </row>
    <row r="415947" spans="26:26">
      <c r="Z415947" s="5"/>
    </row>
    <row r="415948" spans="26:26">
      <c r="Z415948" s="5"/>
    </row>
    <row r="415949" spans="26:26">
      <c r="Z415949" s="5"/>
    </row>
    <row r="415950" spans="26:26">
      <c r="Z415950" s="5"/>
    </row>
    <row r="415951" spans="26:26">
      <c r="Z415951" s="5"/>
    </row>
    <row r="415952" spans="26:26">
      <c r="Z415952" s="5"/>
    </row>
    <row r="415953" spans="26:26">
      <c r="Z415953" s="5"/>
    </row>
    <row r="415954" spans="26:26">
      <c r="Z415954" s="5"/>
    </row>
    <row r="415955" spans="26:26">
      <c r="Z415955" s="5"/>
    </row>
    <row r="415956" spans="26:26">
      <c r="Z415956" s="5"/>
    </row>
    <row r="415957" spans="26:26">
      <c r="Z415957" s="5"/>
    </row>
    <row r="415958" spans="26:26">
      <c r="Z415958" s="5"/>
    </row>
    <row r="415959" spans="26:26">
      <c r="Z415959" s="5"/>
    </row>
    <row r="415960" spans="26:26">
      <c r="Z415960" s="5"/>
    </row>
    <row r="415961" spans="26:26">
      <c r="Z415961" s="5"/>
    </row>
    <row r="415962" spans="26:26">
      <c r="Z415962" s="5"/>
    </row>
    <row r="415963" spans="26:26">
      <c r="Z415963" s="5"/>
    </row>
    <row r="415964" spans="26:26">
      <c r="Z415964" s="5"/>
    </row>
    <row r="415965" spans="26:26">
      <c r="Z415965" s="5"/>
    </row>
    <row r="415966" spans="26:26">
      <c r="Z415966" s="5"/>
    </row>
    <row r="415967" spans="26:26">
      <c r="Z415967" s="5"/>
    </row>
    <row r="415968" spans="26:26">
      <c r="Z415968" s="5"/>
    </row>
    <row r="415969" spans="26:26">
      <c r="Z415969" s="5"/>
    </row>
    <row r="415970" spans="26:26">
      <c r="Z415970" s="5"/>
    </row>
    <row r="415971" spans="26:26">
      <c r="Z415971" s="5"/>
    </row>
    <row r="415972" spans="26:26">
      <c r="Z415972" s="5"/>
    </row>
    <row r="415973" spans="26:26">
      <c r="Z415973" s="5"/>
    </row>
    <row r="415974" spans="26:26">
      <c r="Z415974" s="5"/>
    </row>
    <row r="415975" spans="26:26">
      <c r="Z415975" s="5"/>
    </row>
    <row r="415976" spans="26:26">
      <c r="Z415976" s="5"/>
    </row>
    <row r="415977" spans="26:26">
      <c r="Z415977" s="5"/>
    </row>
    <row r="415978" spans="26:26">
      <c r="Z415978" s="5"/>
    </row>
    <row r="415979" spans="26:26">
      <c r="Z415979" s="5"/>
    </row>
    <row r="415980" spans="26:26">
      <c r="Z415980" s="5"/>
    </row>
    <row r="415981" spans="26:26">
      <c r="Z415981" s="5"/>
    </row>
    <row r="415982" spans="26:26">
      <c r="Z415982" s="5"/>
    </row>
    <row r="415983" spans="26:26">
      <c r="Z415983" s="5"/>
    </row>
    <row r="415984" spans="26:26">
      <c r="Z415984" s="5"/>
    </row>
    <row r="415985" spans="26:26">
      <c r="Z415985" s="5"/>
    </row>
    <row r="415986" spans="26:26">
      <c r="Z415986" s="5"/>
    </row>
    <row r="415987" spans="26:26">
      <c r="Z415987" s="5"/>
    </row>
    <row r="415988" spans="26:26">
      <c r="Z415988" s="5"/>
    </row>
    <row r="415989" spans="26:26">
      <c r="Z415989" s="5"/>
    </row>
    <row r="415990" spans="26:26">
      <c r="Z415990" s="5"/>
    </row>
    <row r="415991" spans="26:26">
      <c r="Z415991" s="5"/>
    </row>
    <row r="415992" spans="26:26">
      <c r="Z415992" s="5"/>
    </row>
    <row r="415993" spans="26:26">
      <c r="Z415993" s="5"/>
    </row>
    <row r="415994" spans="26:26">
      <c r="Z415994" s="5"/>
    </row>
    <row r="415995" spans="26:26">
      <c r="Z415995" s="5"/>
    </row>
    <row r="415996" spans="26:26">
      <c r="Z415996" s="5"/>
    </row>
    <row r="415997" spans="26:26">
      <c r="Z415997" s="5"/>
    </row>
    <row r="415998" spans="26:26">
      <c r="Z415998" s="5"/>
    </row>
    <row r="415999" spans="26:26">
      <c r="Z415999" s="5"/>
    </row>
    <row r="416000" spans="26:26">
      <c r="Z416000" s="5"/>
    </row>
    <row r="416001" spans="26:26">
      <c r="Z416001" s="5"/>
    </row>
    <row r="416002" spans="26:26">
      <c r="Z416002" s="5"/>
    </row>
    <row r="416003" spans="26:26">
      <c r="Z416003" s="5"/>
    </row>
    <row r="416004" spans="26:26">
      <c r="Z416004" s="5"/>
    </row>
    <row r="416005" spans="26:26">
      <c r="Z416005" s="5"/>
    </row>
    <row r="416006" spans="26:26">
      <c r="Z416006" s="5"/>
    </row>
    <row r="416007" spans="26:26">
      <c r="Z416007" s="5"/>
    </row>
    <row r="416008" spans="26:26">
      <c r="Z416008" s="5"/>
    </row>
    <row r="416009" spans="26:26">
      <c r="Z416009" s="5"/>
    </row>
    <row r="416010" spans="26:26">
      <c r="Z416010" s="5"/>
    </row>
    <row r="416011" spans="26:26">
      <c r="Z416011" s="5"/>
    </row>
    <row r="416012" spans="26:26">
      <c r="Z416012" s="5"/>
    </row>
    <row r="416013" spans="26:26">
      <c r="Z416013" s="5"/>
    </row>
    <row r="416014" spans="26:26">
      <c r="Z416014" s="5"/>
    </row>
    <row r="416015" spans="26:26">
      <c r="Z416015" s="5"/>
    </row>
    <row r="416016" spans="26:26">
      <c r="Z416016" s="5"/>
    </row>
    <row r="416017" spans="26:26">
      <c r="Z416017" s="5"/>
    </row>
    <row r="416018" spans="26:26">
      <c r="Z416018" s="5"/>
    </row>
    <row r="416019" spans="26:26">
      <c r="Z416019" s="5"/>
    </row>
    <row r="416020" spans="26:26">
      <c r="Z416020" s="5"/>
    </row>
    <row r="416021" spans="26:26">
      <c r="Z416021" s="5"/>
    </row>
    <row r="416022" spans="26:26">
      <c r="Z416022" s="5"/>
    </row>
    <row r="416023" spans="26:26">
      <c r="Z416023" s="5"/>
    </row>
    <row r="416024" spans="26:26">
      <c r="Z416024" s="5"/>
    </row>
    <row r="416025" spans="26:26">
      <c r="Z416025" s="5"/>
    </row>
    <row r="416026" spans="26:26">
      <c r="Z416026" s="5"/>
    </row>
    <row r="416027" spans="26:26">
      <c r="Z416027" s="5"/>
    </row>
    <row r="416028" spans="26:26">
      <c r="Z416028" s="5"/>
    </row>
    <row r="416029" spans="26:26">
      <c r="Z416029" s="5"/>
    </row>
    <row r="416030" spans="26:26">
      <c r="Z416030" s="5"/>
    </row>
    <row r="416031" spans="26:26">
      <c r="Z416031" s="5"/>
    </row>
    <row r="416032" spans="26:26">
      <c r="Z416032" s="5"/>
    </row>
    <row r="416033" spans="26:26">
      <c r="Z416033" s="5"/>
    </row>
    <row r="416034" spans="26:26">
      <c r="Z416034" s="5"/>
    </row>
    <row r="416035" spans="26:26">
      <c r="Z416035" s="5"/>
    </row>
    <row r="416036" spans="26:26">
      <c r="Z416036" s="5"/>
    </row>
    <row r="416037" spans="26:26">
      <c r="Z416037" s="5"/>
    </row>
    <row r="416038" spans="26:26">
      <c r="Z416038" s="5"/>
    </row>
    <row r="416039" spans="26:26">
      <c r="Z416039" s="5"/>
    </row>
    <row r="416040" spans="26:26">
      <c r="Z416040" s="5"/>
    </row>
    <row r="416041" spans="26:26">
      <c r="Z416041" s="5"/>
    </row>
    <row r="416042" spans="26:26">
      <c r="Z416042" s="5"/>
    </row>
    <row r="416043" spans="26:26">
      <c r="Z416043" s="5"/>
    </row>
    <row r="416044" spans="26:26">
      <c r="Z416044" s="5"/>
    </row>
    <row r="416045" spans="26:26">
      <c r="Z416045" s="5"/>
    </row>
    <row r="416046" spans="26:26">
      <c r="Z416046" s="5"/>
    </row>
    <row r="416047" spans="26:26">
      <c r="Z416047" s="5"/>
    </row>
    <row r="416048" spans="26:26">
      <c r="Z416048" s="5"/>
    </row>
    <row r="416049" spans="26:26">
      <c r="Z416049" s="5"/>
    </row>
    <row r="416050" spans="26:26">
      <c r="Z416050" s="5"/>
    </row>
    <row r="416051" spans="26:26">
      <c r="Z416051" s="5"/>
    </row>
    <row r="416052" spans="26:26">
      <c r="Z416052" s="5"/>
    </row>
    <row r="416053" spans="26:26">
      <c r="Z416053" s="5"/>
    </row>
    <row r="416054" spans="26:26">
      <c r="Z416054" s="5"/>
    </row>
    <row r="416055" spans="26:26">
      <c r="Z416055" s="5"/>
    </row>
    <row r="416056" spans="26:26">
      <c r="Z416056" s="5"/>
    </row>
    <row r="416057" spans="26:26">
      <c r="Z416057" s="5"/>
    </row>
    <row r="416058" spans="26:26">
      <c r="Z416058" s="5"/>
    </row>
    <row r="416059" spans="26:26">
      <c r="Z416059" s="5"/>
    </row>
    <row r="416060" spans="26:26">
      <c r="Z416060" s="5"/>
    </row>
    <row r="416061" spans="26:26">
      <c r="Z416061" s="5"/>
    </row>
    <row r="416062" spans="26:26">
      <c r="Z416062" s="5"/>
    </row>
    <row r="416063" spans="26:26">
      <c r="Z416063" s="5"/>
    </row>
    <row r="416064" spans="26:26">
      <c r="Z416064" s="5"/>
    </row>
    <row r="416065" spans="26:26">
      <c r="Z416065" s="5"/>
    </row>
    <row r="416066" spans="26:26">
      <c r="Z416066" s="5"/>
    </row>
    <row r="416067" spans="26:26">
      <c r="Z416067" s="5"/>
    </row>
    <row r="416068" spans="26:26">
      <c r="Z416068" s="5"/>
    </row>
    <row r="416069" spans="26:26">
      <c r="Z416069" s="5"/>
    </row>
    <row r="416070" spans="26:26">
      <c r="Z416070" s="5"/>
    </row>
    <row r="416071" spans="26:26">
      <c r="Z416071" s="5"/>
    </row>
    <row r="416072" spans="26:26">
      <c r="Z416072" s="5"/>
    </row>
    <row r="416073" spans="26:26">
      <c r="Z416073" s="5"/>
    </row>
    <row r="416074" spans="26:26">
      <c r="Z416074" s="5"/>
    </row>
    <row r="416075" spans="26:26">
      <c r="Z416075" s="5"/>
    </row>
    <row r="416076" spans="26:26">
      <c r="Z416076" s="5"/>
    </row>
    <row r="416077" spans="26:26">
      <c r="Z416077" s="5"/>
    </row>
    <row r="416078" spans="26:26">
      <c r="Z416078" s="5"/>
    </row>
    <row r="416079" spans="26:26">
      <c r="Z416079" s="5"/>
    </row>
    <row r="416080" spans="26:26">
      <c r="Z416080" s="5"/>
    </row>
    <row r="416081" spans="26:26">
      <c r="Z416081" s="5"/>
    </row>
    <row r="416082" spans="26:26">
      <c r="Z416082" s="5"/>
    </row>
    <row r="416083" spans="26:26">
      <c r="Z416083" s="5"/>
    </row>
    <row r="416084" spans="26:26">
      <c r="Z416084" s="5"/>
    </row>
    <row r="416085" spans="26:26">
      <c r="Z416085" s="5"/>
    </row>
    <row r="416086" spans="26:26">
      <c r="Z416086" s="5"/>
    </row>
    <row r="416087" spans="26:26">
      <c r="Z416087" s="5"/>
    </row>
    <row r="416088" spans="26:26">
      <c r="Z416088" s="5"/>
    </row>
    <row r="416089" spans="26:26">
      <c r="Z416089" s="5"/>
    </row>
    <row r="416090" spans="26:26">
      <c r="Z416090" s="5"/>
    </row>
    <row r="416091" spans="26:26">
      <c r="Z416091" s="5"/>
    </row>
    <row r="416092" spans="26:26">
      <c r="Z416092" s="5"/>
    </row>
    <row r="416093" spans="26:26">
      <c r="Z416093" s="5"/>
    </row>
    <row r="416094" spans="26:26">
      <c r="Z416094" s="5"/>
    </row>
    <row r="416095" spans="26:26">
      <c r="Z416095" s="5"/>
    </row>
    <row r="416096" spans="26:26">
      <c r="Z416096" s="5"/>
    </row>
    <row r="416097" spans="26:26">
      <c r="Z416097" s="5"/>
    </row>
    <row r="416098" spans="26:26">
      <c r="Z416098" s="5"/>
    </row>
    <row r="416099" spans="26:26">
      <c r="Z416099" s="5"/>
    </row>
    <row r="416100" spans="26:26">
      <c r="Z416100" s="5"/>
    </row>
    <row r="416101" spans="26:26">
      <c r="Z416101" s="5"/>
    </row>
    <row r="416102" spans="26:26">
      <c r="Z416102" s="5"/>
    </row>
    <row r="416103" spans="26:26">
      <c r="Z416103" s="5"/>
    </row>
    <row r="416104" spans="26:26">
      <c r="Z416104" s="5"/>
    </row>
    <row r="416105" spans="26:26">
      <c r="Z416105" s="5"/>
    </row>
    <row r="416106" spans="26:26">
      <c r="Z416106" s="5"/>
    </row>
    <row r="416107" spans="26:26">
      <c r="Z416107" s="5"/>
    </row>
    <row r="416108" spans="26:26">
      <c r="Z416108" s="5"/>
    </row>
    <row r="416109" spans="26:26">
      <c r="Z416109" s="5"/>
    </row>
    <row r="416110" spans="26:26">
      <c r="Z416110" s="5"/>
    </row>
    <row r="416111" spans="26:26">
      <c r="Z416111" s="5"/>
    </row>
    <row r="416112" spans="26:26">
      <c r="Z416112" s="5"/>
    </row>
    <row r="416113" spans="26:26">
      <c r="Z416113" s="5"/>
    </row>
    <row r="416114" spans="26:26">
      <c r="Z416114" s="5"/>
    </row>
    <row r="416115" spans="26:26">
      <c r="Z416115" s="5"/>
    </row>
    <row r="416116" spans="26:26">
      <c r="Z416116" s="5"/>
    </row>
    <row r="416117" spans="26:26">
      <c r="Z416117" s="5"/>
    </row>
    <row r="416118" spans="26:26">
      <c r="Z416118" s="5"/>
    </row>
    <row r="416119" spans="26:26">
      <c r="Z416119" s="5"/>
    </row>
    <row r="416120" spans="26:26">
      <c r="Z416120" s="5"/>
    </row>
    <row r="416121" spans="26:26">
      <c r="Z416121" s="5"/>
    </row>
    <row r="416122" spans="26:26">
      <c r="Z416122" s="5"/>
    </row>
    <row r="416123" spans="26:26">
      <c r="Z416123" s="5"/>
    </row>
    <row r="416124" spans="26:26">
      <c r="Z416124" s="5"/>
    </row>
    <row r="416125" spans="26:26">
      <c r="Z416125" s="5"/>
    </row>
    <row r="416126" spans="26:26">
      <c r="Z416126" s="5"/>
    </row>
    <row r="416127" spans="26:26">
      <c r="Z416127" s="5"/>
    </row>
    <row r="416128" spans="26:26">
      <c r="Z416128" s="5"/>
    </row>
    <row r="416129" spans="26:26">
      <c r="Z416129" s="5"/>
    </row>
    <row r="416130" spans="26:26">
      <c r="Z416130" s="5"/>
    </row>
    <row r="416131" spans="26:26">
      <c r="Z416131" s="5"/>
    </row>
    <row r="416132" spans="26:26">
      <c r="Z416132" s="5"/>
    </row>
    <row r="416133" spans="26:26">
      <c r="Z416133" s="5"/>
    </row>
    <row r="416134" spans="26:26">
      <c r="Z416134" s="5"/>
    </row>
    <row r="416135" spans="26:26">
      <c r="Z416135" s="5"/>
    </row>
    <row r="416136" spans="26:26">
      <c r="Z416136" s="5"/>
    </row>
    <row r="416137" spans="26:26">
      <c r="Z416137" s="5"/>
    </row>
    <row r="416138" spans="26:26">
      <c r="Z416138" s="5"/>
    </row>
    <row r="416139" spans="26:26">
      <c r="Z416139" s="5"/>
    </row>
    <row r="416140" spans="26:26">
      <c r="Z416140" s="5"/>
    </row>
    <row r="416141" spans="26:26">
      <c r="Z416141" s="5"/>
    </row>
    <row r="416142" spans="26:26">
      <c r="Z416142" s="5"/>
    </row>
    <row r="416143" spans="26:26">
      <c r="Z416143" s="5"/>
    </row>
    <row r="416144" spans="26:26">
      <c r="Z416144" s="5"/>
    </row>
    <row r="416145" spans="26:26">
      <c r="Z416145" s="5"/>
    </row>
    <row r="416146" spans="26:26">
      <c r="Z416146" s="5"/>
    </row>
    <row r="416147" spans="26:26">
      <c r="Z416147" s="5"/>
    </row>
    <row r="416148" spans="26:26">
      <c r="Z416148" s="5"/>
    </row>
    <row r="416149" spans="26:26">
      <c r="Z416149" s="5"/>
    </row>
    <row r="416150" spans="26:26">
      <c r="Z416150" s="5"/>
    </row>
    <row r="416151" spans="26:26">
      <c r="Z416151" s="5"/>
    </row>
    <row r="416152" spans="26:26">
      <c r="Z416152" s="5"/>
    </row>
    <row r="416153" spans="26:26">
      <c r="Z416153" s="5"/>
    </row>
    <row r="416154" spans="26:26">
      <c r="Z416154" s="5"/>
    </row>
    <row r="416155" spans="26:26">
      <c r="Z416155" s="5"/>
    </row>
    <row r="416156" spans="26:26">
      <c r="Z416156" s="5"/>
    </row>
    <row r="416157" spans="26:26">
      <c r="Z416157" s="5"/>
    </row>
    <row r="416158" spans="26:26">
      <c r="Z416158" s="5"/>
    </row>
    <row r="416159" spans="26:26">
      <c r="Z416159" s="5"/>
    </row>
    <row r="416160" spans="26:26">
      <c r="Z416160" s="5"/>
    </row>
    <row r="416161" spans="26:26">
      <c r="Z416161" s="5"/>
    </row>
    <row r="416162" spans="26:26">
      <c r="Z416162" s="5"/>
    </row>
    <row r="416163" spans="26:26">
      <c r="Z416163" s="5"/>
    </row>
    <row r="416164" spans="26:26">
      <c r="Z416164" s="5"/>
    </row>
    <row r="416165" spans="26:26">
      <c r="Z416165" s="5"/>
    </row>
    <row r="416166" spans="26:26">
      <c r="Z416166" s="5"/>
    </row>
    <row r="416167" spans="26:26">
      <c r="Z416167" s="5"/>
    </row>
    <row r="416168" spans="26:26">
      <c r="Z416168" s="5"/>
    </row>
    <row r="416169" spans="26:26">
      <c r="Z416169" s="5"/>
    </row>
    <row r="416170" spans="26:26">
      <c r="Z416170" s="5"/>
    </row>
    <row r="416171" spans="26:26">
      <c r="Z416171" s="5"/>
    </row>
    <row r="416172" spans="26:26">
      <c r="Z416172" s="5"/>
    </row>
    <row r="416173" spans="26:26">
      <c r="Z416173" s="5"/>
    </row>
    <row r="416174" spans="26:26">
      <c r="Z416174" s="5"/>
    </row>
    <row r="416175" spans="26:26">
      <c r="Z416175" s="5"/>
    </row>
    <row r="416176" spans="26:26">
      <c r="Z416176" s="5"/>
    </row>
    <row r="416177" spans="26:26">
      <c r="Z416177" s="5"/>
    </row>
    <row r="416178" spans="26:26">
      <c r="Z416178" s="5"/>
    </row>
    <row r="416179" spans="26:26">
      <c r="Z416179" s="5"/>
    </row>
    <row r="416180" spans="26:26">
      <c r="Z416180" s="5"/>
    </row>
    <row r="416181" spans="26:26">
      <c r="Z416181" s="5"/>
    </row>
    <row r="416182" spans="26:26">
      <c r="Z416182" s="5"/>
    </row>
    <row r="416183" spans="26:26">
      <c r="Z416183" s="5"/>
    </row>
    <row r="416184" spans="26:26">
      <c r="Z416184" s="5"/>
    </row>
    <row r="416185" spans="26:26">
      <c r="Z416185" s="5"/>
    </row>
    <row r="416186" spans="26:26">
      <c r="Z416186" s="5"/>
    </row>
    <row r="416187" spans="26:26">
      <c r="Z416187" s="5"/>
    </row>
    <row r="416188" spans="26:26">
      <c r="Z416188" s="5"/>
    </row>
    <row r="416189" spans="26:26">
      <c r="Z416189" s="5"/>
    </row>
    <row r="416190" spans="26:26">
      <c r="Z416190" s="5"/>
    </row>
    <row r="416191" spans="26:26">
      <c r="Z416191" s="5"/>
    </row>
    <row r="416192" spans="26:26">
      <c r="Z416192" s="5"/>
    </row>
    <row r="416193" spans="26:26">
      <c r="Z416193" s="5"/>
    </row>
    <row r="416194" spans="26:26">
      <c r="Z416194" s="5"/>
    </row>
    <row r="416195" spans="26:26">
      <c r="Z416195" s="5"/>
    </row>
    <row r="416196" spans="26:26">
      <c r="Z416196" s="5"/>
    </row>
    <row r="416197" spans="26:26">
      <c r="Z416197" s="5"/>
    </row>
    <row r="416198" spans="26:26">
      <c r="Z416198" s="5"/>
    </row>
    <row r="416199" spans="26:26">
      <c r="Z416199" s="5"/>
    </row>
    <row r="416200" spans="26:26">
      <c r="Z416200" s="5"/>
    </row>
    <row r="416201" spans="26:26">
      <c r="Z416201" s="5"/>
    </row>
    <row r="416202" spans="26:26">
      <c r="Z416202" s="5"/>
    </row>
    <row r="416203" spans="26:26">
      <c r="Z416203" s="5"/>
    </row>
    <row r="416204" spans="26:26">
      <c r="Z416204" s="5"/>
    </row>
    <row r="416205" spans="26:26">
      <c r="Z416205" s="5"/>
    </row>
    <row r="416206" spans="26:26">
      <c r="Z416206" s="5"/>
    </row>
    <row r="416207" spans="26:26">
      <c r="Z416207" s="5"/>
    </row>
    <row r="416208" spans="26:26">
      <c r="Z416208" s="5"/>
    </row>
    <row r="416209" spans="26:26">
      <c r="Z416209" s="5"/>
    </row>
    <row r="416210" spans="26:26">
      <c r="Z416210" s="5"/>
    </row>
    <row r="416211" spans="26:26">
      <c r="Z416211" s="5"/>
    </row>
    <row r="416212" spans="26:26">
      <c r="Z416212" s="5"/>
    </row>
    <row r="416213" spans="26:26">
      <c r="Z416213" s="5"/>
    </row>
    <row r="416214" spans="26:26">
      <c r="Z416214" s="5"/>
    </row>
    <row r="416215" spans="26:26">
      <c r="Z416215" s="5"/>
    </row>
    <row r="416216" spans="26:26">
      <c r="Z416216" s="5"/>
    </row>
    <row r="416217" spans="26:26">
      <c r="Z416217" s="5"/>
    </row>
    <row r="416218" spans="26:26">
      <c r="Z416218" s="5"/>
    </row>
    <row r="416219" spans="26:26">
      <c r="Z416219" s="5"/>
    </row>
    <row r="416220" spans="26:26">
      <c r="Z416220" s="5"/>
    </row>
    <row r="416221" spans="26:26">
      <c r="Z416221" s="5"/>
    </row>
    <row r="416222" spans="26:26">
      <c r="Z416222" s="5"/>
    </row>
    <row r="416223" spans="26:26">
      <c r="Z416223" s="5"/>
    </row>
    <row r="416224" spans="26:26">
      <c r="Z416224" s="5"/>
    </row>
    <row r="416225" spans="26:26">
      <c r="Z416225" s="5"/>
    </row>
    <row r="416226" spans="26:26">
      <c r="Z416226" s="5"/>
    </row>
    <row r="416227" spans="26:26">
      <c r="Z416227" s="5"/>
    </row>
    <row r="416228" spans="26:26">
      <c r="Z416228" s="5"/>
    </row>
    <row r="416229" spans="26:26">
      <c r="Z416229" s="5"/>
    </row>
    <row r="416230" spans="26:26">
      <c r="Z416230" s="5"/>
    </row>
    <row r="416231" spans="26:26">
      <c r="Z416231" s="5"/>
    </row>
    <row r="416232" spans="26:26">
      <c r="Z416232" s="5"/>
    </row>
    <row r="416233" spans="26:26">
      <c r="Z416233" s="5"/>
    </row>
    <row r="416234" spans="26:26">
      <c r="Z416234" s="5"/>
    </row>
    <row r="416235" spans="26:26">
      <c r="Z416235" s="5"/>
    </row>
    <row r="416236" spans="26:26">
      <c r="Z416236" s="5"/>
    </row>
    <row r="416237" spans="26:26">
      <c r="Z416237" s="5"/>
    </row>
    <row r="416238" spans="26:26">
      <c r="Z416238" s="5"/>
    </row>
    <row r="416239" spans="26:26">
      <c r="Z416239" s="5"/>
    </row>
    <row r="416240" spans="26:26">
      <c r="Z416240" s="5"/>
    </row>
    <row r="416241" spans="26:26">
      <c r="Z416241" s="5"/>
    </row>
    <row r="416242" spans="26:26">
      <c r="Z416242" s="5"/>
    </row>
    <row r="416243" spans="26:26">
      <c r="Z416243" s="5"/>
    </row>
    <row r="416244" spans="26:26">
      <c r="Z416244" s="5"/>
    </row>
    <row r="416245" spans="26:26">
      <c r="Z416245" s="5"/>
    </row>
    <row r="416246" spans="26:26">
      <c r="Z416246" s="5"/>
    </row>
    <row r="416247" spans="26:26">
      <c r="Z416247" s="5"/>
    </row>
    <row r="416248" spans="26:26">
      <c r="Z416248" s="5"/>
    </row>
    <row r="416249" spans="26:26">
      <c r="Z416249" s="5"/>
    </row>
    <row r="416250" spans="26:26">
      <c r="Z416250" s="5"/>
    </row>
    <row r="416251" spans="26:26">
      <c r="Z416251" s="5"/>
    </row>
    <row r="416252" spans="26:26">
      <c r="Z416252" s="5"/>
    </row>
    <row r="416253" spans="26:26">
      <c r="Z416253" s="5"/>
    </row>
    <row r="416254" spans="26:26">
      <c r="Z416254" s="5"/>
    </row>
    <row r="416255" spans="26:26">
      <c r="Z416255" s="5"/>
    </row>
    <row r="416256" spans="26:26">
      <c r="Z416256" s="5"/>
    </row>
    <row r="416257" spans="26:26">
      <c r="Z416257" s="5"/>
    </row>
    <row r="416258" spans="26:26">
      <c r="Z416258" s="5"/>
    </row>
    <row r="416259" spans="26:26">
      <c r="Z416259" s="5"/>
    </row>
    <row r="416260" spans="26:26">
      <c r="Z416260" s="5"/>
    </row>
    <row r="416261" spans="26:26">
      <c r="Z416261" s="5"/>
    </row>
    <row r="416262" spans="26:26">
      <c r="Z416262" s="5"/>
    </row>
    <row r="416263" spans="26:26">
      <c r="Z416263" s="5"/>
    </row>
    <row r="416264" spans="26:26">
      <c r="Z416264" s="5"/>
    </row>
    <row r="416265" spans="26:26">
      <c r="Z416265" s="5"/>
    </row>
    <row r="416266" spans="26:26">
      <c r="Z416266" s="5"/>
    </row>
    <row r="416267" spans="26:26">
      <c r="Z416267" s="5"/>
    </row>
    <row r="416268" spans="26:26">
      <c r="Z416268" s="5"/>
    </row>
    <row r="416269" spans="26:26">
      <c r="Z416269" s="5"/>
    </row>
    <row r="416270" spans="26:26">
      <c r="Z416270" s="5"/>
    </row>
    <row r="416271" spans="26:26">
      <c r="Z416271" s="5"/>
    </row>
    <row r="416272" spans="26:26">
      <c r="Z416272" s="5"/>
    </row>
    <row r="416273" spans="26:26">
      <c r="Z416273" s="5"/>
    </row>
    <row r="416274" spans="26:26">
      <c r="Z416274" s="5"/>
    </row>
    <row r="416275" spans="26:26">
      <c r="Z416275" s="5"/>
    </row>
    <row r="416276" spans="26:26">
      <c r="Z416276" s="5"/>
    </row>
    <row r="416277" spans="26:26">
      <c r="Z416277" s="5"/>
    </row>
    <row r="416278" spans="26:26">
      <c r="Z416278" s="5"/>
    </row>
    <row r="416279" spans="26:26">
      <c r="Z416279" s="5"/>
    </row>
    <row r="416280" spans="26:26">
      <c r="Z416280" s="5"/>
    </row>
    <row r="416281" spans="26:26">
      <c r="Z416281" s="5"/>
    </row>
    <row r="416282" spans="26:26">
      <c r="Z416282" s="5"/>
    </row>
    <row r="416283" spans="26:26">
      <c r="Z416283" s="5"/>
    </row>
    <row r="416284" spans="26:26">
      <c r="Z416284" s="5"/>
    </row>
    <row r="416285" spans="26:26">
      <c r="Z416285" s="5"/>
    </row>
    <row r="416286" spans="26:26">
      <c r="Z416286" s="5"/>
    </row>
    <row r="416287" spans="26:26">
      <c r="Z416287" s="5"/>
    </row>
    <row r="416288" spans="26:26">
      <c r="Z416288" s="5"/>
    </row>
    <row r="416289" spans="26:26">
      <c r="Z416289" s="5"/>
    </row>
    <row r="416290" spans="26:26">
      <c r="Z416290" s="5"/>
    </row>
    <row r="416291" spans="26:26">
      <c r="Z416291" s="5"/>
    </row>
    <row r="416292" spans="26:26">
      <c r="Z416292" s="5"/>
    </row>
    <row r="416293" spans="26:26">
      <c r="Z416293" s="5"/>
    </row>
    <row r="416294" spans="26:26">
      <c r="Z416294" s="5"/>
    </row>
    <row r="416295" spans="26:26">
      <c r="Z416295" s="5"/>
    </row>
    <row r="416296" spans="26:26">
      <c r="Z416296" s="5"/>
    </row>
    <row r="416297" spans="26:26">
      <c r="Z416297" s="5"/>
    </row>
    <row r="416298" spans="26:26">
      <c r="Z416298" s="5"/>
    </row>
    <row r="416299" spans="26:26">
      <c r="Z416299" s="5"/>
    </row>
    <row r="416300" spans="26:26">
      <c r="Z416300" s="5"/>
    </row>
    <row r="416301" spans="26:26">
      <c r="Z416301" s="5"/>
    </row>
    <row r="416302" spans="26:26">
      <c r="Z416302" s="5"/>
    </row>
    <row r="416303" spans="26:26">
      <c r="Z416303" s="5"/>
    </row>
    <row r="416304" spans="26:26">
      <c r="Z416304" s="5"/>
    </row>
    <row r="416305" spans="26:26">
      <c r="Z416305" s="5"/>
    </row>
    <row r="416306" spans="26:26">
      <c r="Z416306" s="5"/>
    </row>
    <row r="416307" spans="26:26">
      <c r="Z416307" s="5"/>
    </row>
    <row r="416308" spans="26:26">
      <c r="Z416308" s="5"/>
    </row>
    <row r="416309" spans="26:26">
      <c r="Z416309" s="5"/>
    </row>
    <row r="416310" spans="26:26">
      <c r="Z416310" s="5"/>
    </row>
    <row r="416311" spans="26:26">
      <c r="Z416311" s="5"/>
    </row>
    <row r="416312" spans="26:26">
      <c r="Z416312" s="5"/>
    </row>
    <row r="416313" spans="26:26">
      <c r="Z416313" s="5"/>
    </row>
    <row r="416314" spans="26:26">
      <c r="Z416314" s="5"/>
    </row>
    <row r="416315" spans="26:26">
      <c r="Z416315" s="5"/>
    </row>
    <row r="416316" spans="26:26">
      <c r="Z416316" s="5"/>
    </row>
    <row r="416317" spans="26:26">
      <c r="Z416317" s="5"/>
    </row>
    <row r="416318" spans="26:26">
      <c r="Z416318" s="5"/>
    </row>
    <row r="416319" spans="26:26">
      <c r="Z416319" s="5"/>
    </row>
    <row r="416320" spans="26:26">
      <c r="Z416320" s="5"/>
    </row>
    <row r="416321" spans="26:26">
      <c r="Z416321" s="5"/>
    </row>
    <row r="416322" spans="26:26">
      <c r="Z416322" s="5"/>
    </row>
    <row r="416323" spans="26:26">
      <c r="Z416323" s="5"/>
    </row>
    <row r="416324" spans="26:26">
      <c r="Z416324" s="5"/>
    </row>
    <row r="416325" spans="26:26">
      <c r="Z416325" s="5"/>
    </row>
    <row r="416326" spans="26:26">
      <c r="Z416326" s="5"/>
    </row>
    <row r="416327" spans="26:26">
      <c r="Z416327" s="5"/>
    </row>
    <row r="416328" spans="26:26">
      <c r="Z416328" s="5"/>
    </row>
    <row r="416329" spans="26:26">
      <c r="Z416329" s="5"/>
    </row>
    <row r="416330" spans="26:26">
      <c r="Z416330" s="5"/>
    </row>
    <row r="416331" spans="26:26">
      <c r="Z416331" s="5"/>
    </row>
    <row r="416332" spans="26:26">
      <c r="Z416332" s="5"/>
    </row>
    <row r="416333" spans="26:26">
      <c r="Z416333" s="5"/>
    </row>
    <row r="416334" spans="26:26">
      <c r="Z416334" s="5"/>
    </row>
    <row r="416335" spans="26:26">
      <c r="Z416335" s="5"/>
    </row>
    <row r="416336" spans="26:26">
      <c r="Z416336" s="5"/>
    </row>
    <row r="416337" spans="26:26">
      <c r="Z416337" s="5"/>
    </row>
    <row r="416338" spans="26:26">
      <c r="Z416338" s="5"/>
    </row>
    <row r="416339" spans="26:26">
      <c r="Z416339" s="5"/>
    </row>
    <row r="416340" spans="26:26">
      <c r="Z416340" s="5"/>
    </row>
    <row r="416341" spans="26:26">
      <c r="Z416341" s="5"/>
    </row>
    <row r="416342" spans="26:26">
      <c r="Z416342" s="5"/>
    </row>
    <row r="416343" spans="26:26">
      <c r="Z416343" s="5"/>
    </row>
    <row r="416344" spans="26:26">
      <c r="Z416344" s="5"/>
    </row>
    <row r="416345" spans="26:26">
      <c r="Z416345" s="5"/>
    </row>
    <row r="416346" spans="26:26">
      <c r="Z416346" s="5"/>
    </row>
    <row r="416347" spans="26:26">
      <c r="Z416347" s="5"/>
    </row>
    <row r="416348" spans="26:26">
      <c r="Z416348" s="5"/>
    </row>
    <row r="416349" spans="26:26">
      <c r="Z416349" s="5"/>
    </row>
    <row r="416350" spans="26:26">
      <c r="Z416350" s="5"/>
    </row>
    <row r="416351" spans="26:26">
      <c r="Z416351" s="5"/>
    </row>
    <row r="416352" spans="26:26">
      <c r="Z416352" s="5"/>
    </row>
    <row r="416353" spans="26:26">
      <c r="Z416353" s="5"/>
    </row>
    <row r="416354" spans="26:26">
      <c r="Z416354" s="5"/>
    </row>
    <row r="416355" spans="26:26">
      <c r="Z416355" s="5"/>
    </row>
    <row r="416356" spans="26:26">
      <c r="Z416356" s="5"/>
    </row>
    <row r="416357" spans="26:26">
      <c r="Z416357" s="5"/>
    </row>
    <row r="416358" spans="26:26">
      <c r="Z416358" s="5"/>
    </row>
    <row r="416359" spans="26:26">
      <c r="Z416359" s="5"/>
    </row>
    <row r="416360" spans="26:26">
      <c r="Z416360" s="5"/>
    </row>
    <row r="416361" spans="26:26">
      <c r="Z416361" s="5"/>
    </row>
    <row r="416362" spans="26:26">
      <c r="Z416362" s="5"/>
    </row>
    <row r="416363" spans="26:26">
      <c r="Z416363" s="5"/>
    </row>
    <row r="416364" spans="26:26">
      <c r="Z416364" s="5"/>
    </row>
    <row r="416365" spans="26:26">
      <c r="Z416365" s="5"/>
    </row>
    <row r="416366" spans="26:26">
      <c r="Z416366" s="5"/>
    </row>
    <row r="416367" spans="26:26">
      <c r="Z416367" s="5"/>
    </row>
    <row r="416368" spans="26:26">
      <c r="Z416368" s="5"/>
    </row>
    <row r="416369" spans="26:26">
      <c r="Z416369" s="5"/>
    </row>
    <row r="416370" spans="26:26">
      <c r="Z416370" s="5"/>
    </row>
    <row r="416371" spans="26:26">
      <c r="Z416371" s="5"/>
    </row>
    <row r="416372" spans="26:26">
      <c r="Z416372" s="5"/>
    </row>
    <row r="416373" spans="26:26">
      <c r="Z416373" s="5"/>
    </row>
    <row r="416374" spans="26:26">
      <c r="Z416374" s="5"/>
    </row>
    <row r="416375" spans="26:26">
      <c r="Z416375" s="5"/>
    </row>
    <row r="416376" spans="26:26">
      <c r="Z416376" s="5"/>
    </row>
    <row r="416377" spans="26:26">
      <c r="Z416377" s="5"/>
    </row>
    <row r="416378" spans="26:26">
      <c r="Z416378" s="5"/>
    </row>
    <row r="416379" spans="26:26">
      <c r="Z416379" s="5"/>
    </row>
    <row r="416380" spans="26:26">
      <c r="Z416380" s="5"/>
    </row>
    <row r="416381" spans="26:26">
      <c r="Z416381" s="5"/>
    </row>
    <row r="416382" spans="26:26">
      <c r="Z416382" s="5"/>
    </row>
    <row r="416383" spans="26:26">
      <c r="Z416383" s="5"/>
    </row>
    <row r="416384" spans="26:26">
      <c r="Z416384" s="5"/>
    </row>
    <row r="416385" spans="26:26">
      <c r="Z416385" s="5"/>
    </row>
    <row r="416386" spans="26:26">
      <c r="Z416386" s="5"/>
    </row>
    <row r="416387" spans="26:26">
      <c r="Z416387" s="5"/>
    </row>
    <row r="416388" spans="26:26">
      <c r="Z416388" s="5"/>
    </row>
    <row r="416389" spans="26:26">
      <c r="Z416389" s="5"/>
    </row>
    <row r="416390" spans="26:26">
      <c r="Z416390" s="5"/>
    </row>
    <row r="416391" spans="26:26">
      <c r="Z416391" s="5"/>
    </row>
    <row r="416392" spans="26:26">
      <c r="Z416392" s="5"/>
    </row>
    <row r="416393" spans="26:26">
      <c r="Z416393" s="5"/>
    </row>
    <row r="416394" spans="26:26">
      <c r="Z416394" s="5"/>
    </row>
    <row r="416395" spans="26:26">
      <c r="Z416395" s="5"/>
    </row>
    <row r="416396" spans="26:26">
      <c r="Z416396" s="5"/>
    </row>
    <row r="416397" spans="26:26">
      <c r="Z416397" s="5"/>
    </row>
    <row r="416398" spans="26:26">
      <c r="Z416398" s="5"/>
    </row>
    <row r="416399" spans="26:26">
      <c r="Z416399" s="5"/>
    </row>
    <row r="416400" spans="26:26">
      <c r="Z416400" s="5"/>
    </row>
    <row r="416401" spans="26:26">
      <c r="Z416401" s="5"/>
    </row>
    <row r="416402" spans="26:26">
      <c r="Z416402" s="5"/>
    </row>
    <row r="416403" spans="26:26">
      <c r="Z416403" s="5"/>
    </row>
    <row r="416404" spans="26:26">
      <c r="Z416404" s="5"/>
    </row>
    <row r="416405" spans="26:26">
      <c r="Z416405" s="5"/>
    </row>
    <row r="416406" spans="26:26">
      <c r="Z416406" s="5"/>
    </row>
    <row r="416407" spans="26:26">
      <c r="Z416407" s="5"/>
    </row>
    <row r="416408" spans="26:26">
      <c r="Z416408" s="5"/>
    </row>
    <row r="416409" spans="26:26">
      <c r="Z416409" s="5"/>
    </row>
    <row r="416410" spans="26:26">
      <c r="Z416410" s="5"/>
    </row>
    <row r="416411" spans="26:26">
      <c r="Z416411" s="5"/>
    </row>
    <row r="416412" spans="26:26">
      <c r="Z416412" s="5"/>
    </row>
    <row r="416413" spans="26:26">
      <c r="Z416413" s="5"/>
    </row>
    <row r="416414" spans="26:26">
      <c r="Z416414" s="5"/>
    </row>
    <row r="416415" spans="26:26">
      <c r="Z416415" s="5"/>
    </row>
    <row r="416416" spans="26:26">
      <c r="Z416416" s="5"/>
    </row>
    <row r="416417" spans="26:26">
      <c r="Z416417" s="5"/>
    </row>
    <row r="416418" spans="26:26">
      <c r="Z416418" s="5"/>
    </row>
    <row r="416419" spans="26:26">
      <c r="Z416419" s="5"/>
    </row>
    <row r="416420" spans="26:26">
      <c r="Z416420" s="5"/>
    </row>
    <row r="416421" spans="26:26">
      <c r="Z416421" s="5"/>
    </row>
    <row r="416422" spans="26:26">
      <c r="Z416422" s="5"/>
    </row>
    <row r="416423" spans="26:26">
      <c r="Z416423" s="5"/>
    </row>
    <row r="416424" spans="26:26">
      <c r="Z416424" s="5"/>
    </row>
    <row r="416425" spans="26:26">
      <c r="Z416425" s="5"/>
    </row>
    <row r="416426" spans="26:26">
      <c r="Z416426" s="5"/>
    </row>
    <row r="416427" spans="26:26">
      <c r="Z416427" s="5"/>
    </row>
    <row r="416428" spans="26:26">
      <c r="Z416428" s="5"/>
    </row>
    <row r="416429" spans="26:26">
      <c r="Z416429" s="5"/>
    </row>
    <row r="416430" spans="26:26">
      <c r="Z416430" s="5"/>
    </row>
    <row r="416431" spans="26:26">
      <c r="Z416431" s="5"/>
    </row>
    <row r="416432" spans="26:26">
      <c r="Z416432" s="5"/>
    </row>
    <row r="416433" spans="26:26">
      <c r="Z416433" s="5"/>
    </row>
    <row r="416434" spans="26:26">
      <c r="Z416434" s="5"/>
    </row>
    <row r="416435" spans="26:26">
      <c r="Z416435" s="5"/>
    </row>
    <row r="416436" spans="26:26">
      <c r="Z416436" s="5"/>
    </row>
    <row r="416437" spans="26:26">
      <c r="Z416437" s="5"/>
    </row>
    <row r="416438" spans="26:26">
      <c r="Z416438" s="5"/>
    </row>
    <row r="416439" spans="26:26">
      <c r="Z416439" s="5"/>
    </row>
    <row r="416440" spans="26:26">
      <c r="Z416440" s="5"/>
    </row>
    <row r="416441" spans="26:26">
      <c r="Z416441" s="5"/>
    </row>
    <row r="416442" spans="26:26">
      <c r="Z416442" s="5"/>
    </row>
    <row r="416443" spans="26:26">
      <c r="Z416443" s="5"/>
    </row>
    <row r="416444" spans="26:26">
      <c r="Z416444" s="5"/>
    </row>
    <row r="416445" spans="26:26">
      <c r="Z416445" s="5"/>
    </row>
    <row r="416446" spans="26:26">
      <c r="Z416446" s="5"/>
    </row>
    <row r="416447" spans="26:26">
      <c r="Z416447" s="5"/>
    </row>
    <row r="416448" spans="26:26">
      <c r="Z416448" s="5"/>
    </row>
    <row r="416449" spans="26:26">
      <c r="Z416449" s="5"/>
    </row>
    <row r="416450" spans="26:26">
      <c r="Z416450" s="5"/>
    </row>
    <row r="416451" spans="26:26">
      <c r="Z416451" s="5"/>
    </row>
    <row r="416452" spans="26:26">
      <c r="Z416452" s="5"/>
    </row>
    <row r="416453" spans="26:26">
      <c r="Z416453" s="5"/>
    </row>
    <row r="416454" spans="26:26">
      <c r="Z416454" s="5"/>
    </row>
    <row r="416455" spans="26:26">
      <c r="Z416455" s="5"/>
    </row>
    <row r="416456" spans="26:26">
      <c r="Z416456" s="5"/>
    </row>
    <row r="416457" spans="26:26">
      <c r="Z416457" s="5"/>
    </row>
    <row r="416458" spans="26:26">
      <c r="Z416458" s="5"/>
    </row>
    <row r="416459" spans="26:26">
      <c r="Z416459" s="5"/>
    </row>
    <row r="416460" spans="26:26">
      <c r="Z416460" s="5"/>
    </row>
    <row r="416461" spans="26:26">
      <c r="Z416461" s="5"/>
    </row>
    <row r="416462" spans="26:26">
      <c r="Z416462" s="5"/>
    </row>
    <row r="416463" spans="26:26">
      <c r="Z416463" s="5"/>
    </row>
    <row r="416464" spans="26:26">
      <c r="Z416464" s="5"/>
    </row>
    <row r="416465" spans="26:26">
      <c r="Z416465" s="5"/>
    </row>
    <row r="416466" spans="26:26">
      <c r="Z416466" s="5"/>
    </row>
    <row r="416467" spans="26:26">
      <c r="Z416467" s="5"/>
    </row>
    <row r="416468" spans="26:26">
      <c r="Z416468" s="5"/>
    </row>
    <row r="416469" spans="26:26">
      <c r="Z416469" s="5"/>
    </row>
    <row r="416470" spans="26:26">
      <c r="Z416470" s="5"/>
    </row>
    <row r="416471" spans="26:26">
      <c r="Z416471" s="5"/>
    </row>
    <row r="416472" spans="26:26">
      <c r="Z416472" s="5"/>
    </row>
    <row r="416473" spans="26:26">
      <c r="Z416473" s="5"/>
    </row>
    <row r="416474" spans="26:26">
      <c r="Z416474" s="5"/>
    </row>
    <row r="416475" spans="26:26">
      <c r="Z416475" s="5"/>
    </row>
    <row r="416476" spans="26:26">
      <c r="Z416476" s="5"/>
    </row>
    <row r="416477" spans="26:26">
      <c r="Z416477" s="5"/>
    </row>
    <row r="416478" spans="26:26">
      <c r="Z416478" s="5"/>
    </row>
    <row r="416479" spans="26:26">
      <c r="Z416479" s="5"/>
    </row>
    <row r="416480" spans="26:26">
      <c r="Z416480" s="5"/>
    </row>
    <row r="416481" spans="26:26">
      <c r="Z416481" s="5"/>
    </row>
    <row r="416482" spans="26:26">
      <c r="Z416482" s="5"/>
    </row>
    <row r="416483" spans="26:26">
      <c r="Z416483" s="5"/>
    </row>
    <row r="416484" spans="26:26">
      <c r="Z416484" s="5"/>
    </row>
    <row r="416485" spans="26:26">
      <c r="Z416485" s="5"/>
    </row>
    <row r="416486" spans="26:26">
      <c r="Z416486" s="5"/>
    </row>
    <row r="416487" spans="26:26">
      <c r="Z416487" s="5"/>
    </row>
    <row r="416488" spans="26:26">
      <c r="Z416488" s="5"/>
    </row>
    <row r="416489" spans="26:26">
      <c r="Z416489" s="5"/>
    </row>
    <row r="416490" spans="26:26">
      <c r="Z416490" s="5"/>
    </row>
    <row r="416491" spans="26:26">
      <c r="Z416491" s="5"/>
    </row>
    <row r="416492" spans="26:26">
      <c r="Z416492" s="5"/>
    </row>
    <row r="416493" spans="26:26">
      <c r="Z416493" s="5"/>
    </row>
    <row r="416494" spans="26:26">
      <c r="Z416494" s="5"/>
    </row>
    <row r="416495" spans="26:26">
      <c r="Z416495" s="5"/>
    </row>
    <row r="416496" spans="26:26">
      <c r="Z416496" s="5"/>
    </row>
    <row r="416497" spans="26:26">
      <c r="Z416497" s="5"/>
    </row>
    <row r="416498" spans="26:26">
      <c r="Z416498" s="5"/>
    </row>
    <row r="416499" spans="26:26">
      <c r="Z416499" s="5"/>
    </row>
    <row r="416500" spans="26:26">
      <c r="Z416500" s="5"/>
    </row>
    <row r="416501" spans="26:26">
      <c r="Z416501" s="5"/>
    </row>
    <row r="416502" spans="26:26">
      <c r="Z416502" s="5"/>
    </row>
    <row r="416503" spans="26:26">
      <c r="Z416503" s="5"/>
    </row>
    <row r="416504" spans="26:26">
      <c r="Z416504" s="5"/>
    </row>
    <row r="416505" spans="26:26">
      <c r="Z416505" s="5"/>
    </row>
    <row r="416506" spans="26:26">
      <c r="Z416506" s="5"/>
    </row>
    <row r="416507" spans="26:26">
      <c r="Z416507" s="5"/>
    </row>
    <row r="416508" spans="26:26">
      <c r="Z416508" s="5"/>
    </row>
    <row r="416509" spans="26:26">
      <c r="Z416509" s="5"/>
    </row>
    <row r="416510" spans="26:26">
      <c r="Z416510" s="5"/>
    </row>
    <row r="416511" spans="26:26">
      <c r="Z416511" s="5"/>
    </row>
    <row r="416512" spans="26:26">
      <c r="Z416512" s="5"/>
    </row>
    <row r="416513" spans="26:26">
      <c r="Z416513" s="5"/>
    </row>
    <row r="416514" spans="26:26">
      <c r="Z416514" s="5"/>
    </row>
    <row r="416515" spans="26:26">
      <c r="Z416515" s="5"/>
    </row>
    <row r="416516" spans="26:26">
      <c r="Z416516" s="5"/>
    </row>
    <row r="416517" spans="26:26">
      <c r="Z416517" s="5"/>
    </row>
    <row r="416518" spans="26:26">
      <c r="Z416518" s="5"/>
    </row>
    <row r="416519" spans="26:26">
      <c r="Z416519" s="5"/>
    </row>
    <row r="416520" spans="26:26">
      <c r="Z416520" s="5"/>
    </row>
    <row r="416521" spans="26:26">
      <c r="Z416521" s="5"/>
    </row>
    <row r="416522" spans="26:26">
      <c r="Z416522" s="5"/>
    </row>
    <row r="416523" spans="26:26">
      <c r="Z416523" s="5"/>
    </row>
    <row r="416524" spans="26:26">
      <c r="Z416524" s="5"/>
    </row>
    <row r="416525" spans="26:26">
      <c r="Z416525" s="5"/>
    </row>
    <row r="416526" spans="26:26">
      <c r="Z416526" s="5"/>
    </row>
    <row r="416527" spans="26:26">
      <c r="Z416527" s="5"/>
    </row>
    <row r="416528" spans="26:26">
      <c r="Z416528" s="5"/>
    </row>
    <row r="416529" spans="26:26">
      <c r="Z416529" s="5"/>
    </row>
    <row r="416530" spans="26:26">
      <c r="Z416530" s="5"/>
    </row>
    <row r="416531" spans="26:26">
      <c r="Z416531" s="5"/>
    </row>
    <row r="416532" spans="26:26">
      <c r="Z416532" s="5"/>
    </row>
    <row r="416533" spans="26:26">
      <c r="Z416533" s="5"/>
    </row>
    <row r="416534" spans="26:26">
      <c r="Z416534" s="5"/>
    </row>
    <row r="416535" spans="26:26">
      <c r="Z416535" s="5"/>
    </row>
    <row r="416536" spans="26:26">
      <c r="Z416536" s="5"/>
    </row>
    <row r="416537" spans="26:26">
      <c r="Z416537" s="5"/>
    </row>
    <row r="416538" spans="26:26">
      <c r="Z416538" s="5"/>
    </row>
    <row r="416539" spans="26:26">
      <c r="Z416539" s="5"/>
    </row>
    <row r="416540" spans="26:26">
      <c r="Z416540" s="5"/>
    </row>
    <row r="416541" spans="26:26">
      <c r="Z416541" s="5"/>
    </row>
    <row r="416542" spans="26:26">
      <c r="Z416542" s="5"/>
    </row>
    <row r="416543" spans="26:26">
      <c r="Z416543" s="5"/>
    </row>
    <row r="416544" spans="26:26">
      <c r="Z416544" s="5"/>
    </row>
    <row r="416545" spans="26:26">
      <c r="Z416545" s="5"/>
    </row>
    <row r="416546" spans="26:26">
      <c r="Z416546" s="5"/>
    </row>
    <row r="416547" spans="26:26">
      <c r="Z416547" s="5"/>
    </row>
    <row r="416548" spans="26:26">
      <c r="Z416548" s="5"/>
    </row>
    <row r="416549" spans="26:26">
      <c r="Z416549" s="5"/>
    </row>
    <row r="416550" spans="26:26">
      <c r="Z416550" s="5"/>
    </row>
    <row r="416551" spans="26:26">
      <c r="Z416551" s="5"/>
    </row>
    <row r="416552" spans="26:26">
      <c r="Z416552" s="5"/>
    </row>
    <row r="416553" spans="26:26">
      <c r="Z416553" s="5"/>
    </row>
    <row r="416554" spans="26:26">
      <c r="Z416554" s="5"/>
    </row>
    <row r="416555" spans="26:26">
      <c r="Z416555" s="5"/>
    </row>
    <row r="416556" spans="26:26">
      <c r="Z416556" s="5"/>
    </row>
    <row r="416557" spans="26:26">
      <c r="Z416557" s="5"/>
    </row>
    <row r="416558" spans="26:26">
      <c r="Z416558" s="5"/>
    </row>
    <row r="416559" spans="26:26">
      <c r="Z416559" s="5"/>
    </row>
    <row r="416560" spans="26:26">
      <c r="Z416560" s="5"/>
    </row>
    <row r="416561" spans="26:26">
      <c r="Z416561" s="5"/>
    </row>
    <row r="416562" spans="26:26">
      <c r="Z416562" s="5"/>
    </row>
    <row r="416563" spans="26:26">
      <c r="Z416563" s="5"/>
    </row>
    <row r="416564" spans="26:26">
      <c r="Z416564" s="5"/>
    </row>
    <row r="416565" spans="26:26">
      <c r="Z416565" s="5"/>
    </row>
    <row r="416566" spans="26:26">
      <c r="Z416566" s="5"/>
    </row>
    <row r="416567" spans="26:26">
      <c r="Z416567" s="5"/>
    </row>
    <row r="416568" spans="26:26">
      <c r="Z416568" s="5"/>
    </row>
    <row r="416569" spans="26:26">
      <c r="Z416569" s="5"/>
    </row>
    <row r="416570" spans="26:26">
      <c r="Z416570" s="5"/>
    </row>
    <row r="416571" spans="26:26">
      <c r="Z416571" s="5"/>
    </row>
    <row r="416572" spans="26:26">
      <c r="Z416572" s="5"/>
    </row>
    <row r="416573" spans="26:26">
      <c r="Z416573" s="5"/>
    </row>
    <row r="416574" spans="26:26">
      <c r="Z416574" s="5"/>
    </row>
    <row r="416575" spans="26:26">
      <c r="Z416575" s="5"/>
    </row>
    <row r="416576" spans="26:26">
      <c r="Z416576" s="5"/>
    </row>
    <row r="416577" spans="26:26">
      <c r="Z416577" s="5"/>
    </row>
    <row r="416578" spans="26:26">
      <c r="Z416578" s="5"/>
    </row>
    <row r="416579" spans="26:26">
      <c r="Z416579" s="5"/>
    </row>
    <row r="416580" spans="26:26">
      <c r="Z416580" s="5"/>
    </row>
    <row r="416581" spans="26:26">
      <c r="Z416581" s="5"/>
    </row>
    <row r="416582" spans="26:26">
      <c r="Z416582" s="5"/>
    </row>
    <row r="416583" spans="26:26">
      <c r="Z416583" s="5"/>
    </row>
    <row r="416584" spans="26:26">
      <c r="Z416584" s="5"/>
    </row>
    <row r="416585" spans="26:26">
      <c r="Z416585" s="5"/>
    </row>
    <row r="416586" spans="26:26">
      <c r="Z416586" s="5"/>
    </row>
    <row r="416587" spans="26:26">
      <c r="Z416587" s="5"/>
    </row>
    <row r="416588" spans="26:26">
      <c r="Z416588" s="5"/>
    </row>
    <row r="416589" spans="26:26">
      <c r="Z416589" s="5"/>
    </row>
    <row r="416590" spans="26:26">
      <c r="Z416590" s="5"/>
    </row>
    <row r="416591" spans="26:26">
      <c r="Z416591" s="5"/>
    </row>
    <row r="416592" spans="26:26">
      <c r="Z416592" s="5"/>
    </row>
    <row r="416593" spans="26:26">
      <c r="Z416593" s="5"/>
    </row>
    <row r="416594" spans="26:26">
      <c r="Z416594" s="5"/>
    </row>
    <row r="416595" spans="26:26">
      <c r="Z416595" s="5"/>
    </row>
    <row r="416596" spans="26:26">
      <c r="Z416596" s="5"/>
    </row>
    <row r="416597" spans="26:26">
      <c r="Z416597" s="5"/>
    </row>
    <row r="416598" spans="26:26">
      <c r="Z416598" s="5"/>
    </row>
    <row r="416599" spans="26:26">
      <c r="Z416599" s="5"/>
    </row>
    <row r="416600" spans="26:26">
      <c r="Z416600" s="5"/>
    </row>
    <row r="416601" spans="26:26">
      <c r="Z416601" s="5"/>
    </row>
    <row r="416602" spans="26:26">
      <c r="Z416602" s="5"/>
    </row>
    <row r="416603" spans="26:26">
      <c r="Z416603" s="5"/>
    </row>
    <row r="416604" spans="26:26">
      <c r="Z416604" s="5"/>
    </row>
    <row r="416605" spans="26:26">
      <c r="Z416605" s="5"/>
    </row>
    <row r="416606" spans="26:26">
      <c r="Z416606" s="5"/>
    </row>
    <row r="416607" spans="26:26">
      <c r="Z416607" s="5"/>
    </row>
    <row r="416608" spans="26:26">
      <c r="Z416608" s="5"/>
    </row>
    <row r="416609" spans="26:26">
      <c r="Z416609" s="5"/>
    </row>
    <row r="416610" spans="26:26">
      <c r="Z416610" s="5"/>
    </row>
    <row r="416611" spans="26:26">
      <c r="Z416611" s="5"/>
    </row>
    <row r="416612" spans="26:26">
      <c r="Z416612" s="5"/>
    </row>
    <row r="416613" spans="26:26">
      <c r="Z416613" s="5"/>
    </row>
    <row r="416614" spans="26:26">
      <c r="Z416614" s="5"/>
    </row>
    <row r="416615" spans="26:26">
      <c r="Z416615" s="5"/>
    </row>
    <row r="416616" spans="26:26">
      <c r="Z416616" s="5"/>
    </row>
    <row r="416617" spans="26:26">
      <c r="Z416617" s="5"/>
    </row>
    <row r="416618" spans="26:26">
      <c r="Z416618" s="5"/>
    </row>
    <row r="416619" spans="26:26">
      <c r="Z416619" s="5"/>
    </row>
    <row r="416620" spans="26:26">
      <c r="Z416620" s="5"/>
    </row>
    <row r="416621" spans="26:26">
      <c r="Z416621" s="5"/>
    </row>
    <row r="416622" spans="26:26">
      <c r="Z416622" s="5"/>
    </row>
    <row r="416623" spans="26:26">
      <c r="Z416623" s="5"/>
    </row>
    <row r="416624" spans="26:26">
      <c r="Z416624" s="5"/>
    </row>
    <row r="416625" spans="26:26">
      <c r="Z416625" s="5"/>
    </row>
    <row r="416626" spans="26:26">
      <c r="Z416626" s="5"/>
    </row>
    <row r="416627" spans="26:26">
      <c r="Z416627" s="5"/>
    </row>
    <row r="416628" spans="26:26">
      <c r="Z416628" s="5"/>
    </row>
    <row r="416629" spans="26:26">
      <c r="Z416629" s="5"/>
    </row>
    <row r="416630" spans="26:26">
      <c r="Z416630" s="5"/>
    </row>
    <row r="416631" spans="26:26">
      <c r="Z416631" s="5"/>
    </row>
    <row r="416632" spans="26:26">
      <c r="Z416632" s="5"/>
    </row>
    <row r="416633" spans="26:26">
      <c r="Z416633" s="5"/>
    </row>
    <row r="416634" spans="26:26">
      <c r="Z416634" s="5"/>
    </row>
    <row r="416635" spans="26:26">
      <c r="Z416635" s="5"/>
    </row>
    <row r="416636" spans="26:26">
      <c r="Z416636" s="5"/>
    </row>
    <row r="416637" spans="26:26">
      <c r="Z416637" s="5"/>
    </row>
    <row r="416638" spans="26:26">
      <c r="Z416638" s="5"/>
    </row>
    <row r="416639" spans="26:26">
      <c r="Z416639" s="5"/>
    </row>
    <row r="416640" spans="26:26">
      <c r="Z416640" s="5"/>
    </row>
    <row r="416641" spans="26:26">
      <c r="Z416641" s="5"/>
    </row>
    <row r="416642" spans="26:26">
      <c r="Z416642" s="5"/>
    </row>
    <row r="416643" spans="26:26">
      <c r="Z416643" s="5"/>
    </row>
    <row r="416644" spans="26:26">
      <c r="Z416644" s="5"/>
    </row>
    <row r="416645" spans="26:26">
      <c r="Z416645" s="5"/>
    </row>
    <row r="416646" spans="26:26">
      <c r="Z416646" s="5"/>
    </row>
    <row r="416647" spans="26:26">
      <c r="Z416647" s="5"/>
    </row>
    <row r="416648" spans="26:26">
      <c r="Z416648" s="5"/>
    </row>
    <row r="416649" spans="26:26">
      <c r="Z416649" s="5"/>
    </row>
    <row r="416650" spans="26:26">
      <c r="Z416650" s="5"/>
    </row>
    <row r="416651" spans="26:26">
      <c r="Z416651" s="5"/>
    </row>
    <row r="416652" spans="26:26">
      <c r="Z416652" s="5"/>
    </row>
    <row r="416653" spans="26:26">
      <c r="Z416653" s="5"/>
    </row>
    <row r="416654" spans="26:26">
      <c r="Z416654" s="5"/>
    </row>
    <row r="416655" spans="26:26">
      <c r="Z416655" s="5"/>
    </row>
    <row r="416656" spans="26:26">
      <c r="Z416656" s="5"/>
    </row>
    <row r="416657" spans="26:26">
      <c r="Z416657" s="5"/>
    </row>
    <row r="416658" spans="26:26">
      <c r="Z416658" s="5"/>
    </row>
    <row r="416659" spans="26:26">
      <c r="Z416659" s="5"/>
    </row>
    <row r="416660" spans="26:26">
      <c r="Z416660" s="5"/>
    </row>
    <row r="416661" spans="26:26">
      <c r="Z416661" s="5"/>
    </row>
    <row r="416662" spans="26:26">
      <c r="Z416662" s="5"/>
    </row>
    <row r="416663" spans="26:26">
      <c r="Z416663" s="5"/>
    </row>
    <row r="416664" spans="26:26">
      <c r="Z416664" s="5"/>
    </row>
    <row r="416665" spans="26:26">
      <c r="Z416665" s="5"/>
    </row>
    <row r="416666" spans="26:26">
      <c r="Z416666" s="5"/>
    </row>
    <row r="416667" spans="26:26">
      <c r="Z416667" s="5"/>
    </row>
    <row r="416668" spans="26:26">
      <c r="Z416668" s="5"/>
    </row>
    <row r="416669" spans="26:26">
      <c r="Z416669" s="5"/>
    </row>
    <row r="416670" spans="26:26">
      <c r="Z416670" s="5"/>
    </row>
    <row r="416671" spans="26:26">
      <c r="Z416671" s="5"/>
    </row>
    <row r="416672" spans="26:26">
      <c r="Z416672" s="5"/>
    </row>
    <row r="416673" spans="26:26">
      <c r="Z416673" s="5"/>
    </row>
    <row r="416674" spans="26:26">
      <c r="Z416674" s="5"/>
    </row>
    <row r="416675" spans="26:26">
      <c r="Z416675" s="5"/>
    </row>
    <row r="416676" spans="26:26">
      <c r="Z416676" s="5"/>
    </row>
    <row r="416677" spans="26:26">
      <c r="Z416677" s="5"/>
    </row>
    <row r="416678" spans="26:26">
      <c r="Z416678" s="5"/>
    </row>
    <row r="416679" spans="26:26">
      <c r="Z416679" s="5"/>
    </row>
    <row r="416680" spans="26:26">
      <c r="Z416680" s="5"/>
    </row>
    <row r="416681" spans="26:26">
      <c r="Z416681" s="5"/>
    </row>
    <row r="416682" spans="26:26">
      <c r="Z416682" s="5"/>
    </row>
    <row r="416683" spans="26:26">
      <c r="Z416683" s="5"/>
    </row>
    <row r="416684" spans="26:26">
      <c r="Z416684" s="5"/>
    </row>
    <row r="416685" spans="26:26">
      <c r="Z416685" s="5"/>
    </row>
    <row r="416686" spans="26:26">
      <c r="Z416686" s="5"/>
    </row>
    <row r="416687" spans="26:26">
      <c r="Z416687" s="5"/>
    </row>
    <row r="416688" spans="26:26">
      <c r="Z416688" s="5"/>
    </row>
    <row r="416689" spans="26:26">
      <c r="Z416689" s="5"/>
    </row>
    <row r="416690" spans="26:26">
      <c r="Z416690" s="5"/>
    </row>
    <row r="416691" spans="26:26">
      <c r="Z416691" s="5"/>
    </row>
    <row r="416692" spans="26:26">
      <c r="Z416692" s="5"/>
    </row>
    <row r="416693" spans="26:26">
      <c r="Z416693" s="5"/>
    </row>
    <row r="416694" spans="26:26">
      <c r="Z416694" s="5"/>
    </row>
    <row r="416695" spans="26:26">
      <c r="Z416695" s="5"/>
    </row>
    <row r="416696" spans="26:26">
      <c r="Z416696" s="5"/>
    </row>
    <row r="416697" spans="26:26">
      <c r="Z416697" s="5"/>
    </row>
    <row r="416698" spans="26:26">
      <c r="Z416698" s="5"/>
    </row>
    <row r="416699" spans="26:26">
      <c r="Z416699" s="5"/>
    </row>
    <row r="416700" spans="26:26">
      <c r="Z416700" s="5"/>
    </row>
    <row r="416701" spans="26:26">
      <c r="Z416701" s="5"/>
    </row>
    <row r="416702" spans="26:26">
      <c r="Z416702" s="5"/>
    </row>
    <row r="416703" spans="26:26">
      <c r="Z416703" s="5"/>
    </row>
    <row r="416704" spans="26:26">
      <c r="Z416704" s="5"/>
    </row>
    <row r="416705" spans="26:26">
      <c r="Z416705" s="5"/>
    </row>
    <row r="416706" spans="26:26">
      <c r="Z416706" s="5"/>
    </row>
    <row r="416707" spans="26:26">
      <c r="Z416707" s="5"/>
    </row>
    <row r="416708" spans="26:26">
      <c r="Z416708" s="5"/>
    </row>
    <row r="416709" spans="26:26">
      <c r="Z416709" s="5"/>
    </row>
    <row r="416710" spans="26:26">
      <c r="Z416710" s="5"/>
    </row>
    <row r="416711" spans="26:26">
      <c r="Z416711" s="5"/>
    </row>
    <row r="416712" spans="26:26">
      <c r="Z416712" s="5"/>
    </row>
    <row r="416713" spans="26:26">
      <c r="Z416713" s="5"/>
    </row>
    <row r="416714" spans="26:26">
      <c r="Z416714" s="5"/>
    </row>
    <row r="416715" spans="26:26">
      <c r="Z416715" s="5"/>
    </row>
    <row r="416716" spans="26:26">
      <c r="Z416716" s="5"/>
    </row>
    <row r="416717" spans="26:26">
      <c r="Z416717" s="5"/>
    </row>
    <row r="416718" spans="26:26">
      <c r="Z416718" s="5"/>
    </row>
    <row r="416719" spans="26:26">
      <c r="Z416719" s="5"/>
    </row>
    <row r="416720" spans="26:26">
      <c r="Z416720" s="5"/>
    </row>
    <row r="416721" spans="26:26">
      <c r="Z416721" s="5"/>
    </row>
    <row r="416722" spans="26:26">
      <c r="Z416722" s="5"/>
    </row>
    <row r="416723" spans="26:26">
      <c r="Z416723" s="5"/>
    </row>
    <row r="416724" spans="26:26">
      <c r="Z416724" s="5"/>
    </row>
    <row r="416725" spans="26:26">
      <c r="Z416725" s="5"/>
    </row>
    <row r="416726" spans="26:26">
      <c r="Z416726" s="5"/>
    </row>
    <row r="416727" spans="26:26">
      <c r="Z416727" s="5"/>
    </row>
    <row r="416728" spans="26:26">
      <c r="Z416728" s="5"/>
    </row>
    <row r="416729" spans="26:26">
      <c r="Z416729" s="5"/>
    </row>
    <row r="416730" spans="26:26">
      <c r="Z416730" s="5"/>
    </row>
    <row r="416731" spans="26:26">
      <c r="Z416731" s="5"/>
    </row>
    <row r="416732" spans="26:26">
      <c r="Z416732" s="5"/>
    </row>
    <row r="416733" spans="26:26">
      <c r="Z416733" s="5"/>
    </row>
    <row r="416734" spans="26:26">
      <c r="Z416734" s="5"/>
    </row>
    <row r="416735" spans="26:26">
      <c r="Z416735" s="5"/>
    </row>
    <row r="416736" spans="26:26">
      <c r="Z416736" s="5"/>
    </row>
    <row r="416737" spans="26:26">
      <c r="Z416737" s="5"/>
    </row>
    <row r="416738" spans="26:26">
      <c r="Z416738" s="5"/>
    </row>
    <row r="416739" spans="26:26">
      <c r="Z416739" s="5"/>
    </row>
    <row r="416740" spans="26:26">
      <c r="Z416740" s="5"/>
    </row>
    <row r="416741" spans="26:26">
      <c r="Z416741" s="5"/>
    </row>
    <row r="416742" spans="26:26">
      <c r="Z416742" s="5"/>
    </row>
    <row r="416743" spans="26:26">
      <c r="Z416743" s="5"/>
    </row>
    <row r="416744" spans="26:26">
      <c r="Z416744" s="5"/>
    </row>
    <row r="416745" spans="26:26">
      <c r="Z416745" s="5"/>
    </row>
    <row r="416746" spans="26:26">
      <c r="Z416746" s="5"/>
    </row>
    <row r="416747" spans="26:26">
      <c r="Z416747" s="5"/>
    </row>
    <row r="416748" spans="26:26">
      <c r="Z416748" s="5"/>
    </row>
    <row r="416749" spans="26:26">
      <c r="Z416749" s="5"/>
    </row>
    <row r="416750" spans="26:26">
      <c r="Z416750" s="5"/>
    </row>
    <row r="416751" spans="26:26">
      <c r="Z416751" s="5"/>
    </row>
    <row r="416752" spans="26:26">
      <c r="Z416752" s="5"/>
    </row>
    <row r="416753" spans="26:26">
      <c r="Z416753" s="5"/>
    </row>
    <row r="416754" spans="26:26">
      <c r="Z416754" s="5"/>
    </row>
    <row r="416755" spans="26:26">
      <c r="Z416755" s="5"/>
    </row>
    <row r="416756" spans="26:26">
      <c r="Z416756" s="5"/>
    </row>
    <row r="416757" spans="26:26">
      <c r="Z416757" s="5"/>
    </row>
    <row r="416758" spans="26:26">
      <c r="Z416758" s="5"/>
    </row>
    <row r="416759" spans="26:26">
      <c r="Z416759" s="5"/>
    </row>
    <row r="416760" spans="26:26">
      <c r="Z416760" s="5"/>
    </row>
    <row r="416761" spans="26:26">
      <c r="Z416761" s="5"/>
    </row>
    <row r="416762" spans="26:26">
      <c r="Z416762" s="5"/>
    </row>
    <row r="416763" spans="26:26">
      <c r="Z416763" s="5"/>
    </row>
    <row r="416764" spans="26:26">
      <c r="Z416764" s="5"/>
    </row>
    <row r="416765" spans="26:26">
      <c r="Z416765" s="5"/>
    </row>
    <row r="416766" spans="26:26">
      <c r="Z416766" s="5"/>
    </row>
    <row r="416767" spans="26:26">
      <c r="Z416767" s="5"/>
    </row>
    <row r="416768" spans="26:26">
      <c r="Z416768" s="5"/>
    </row>
    <row r="416769" spans="26:26">
      <c r="Z416769" s="5"/>
    </row>
    <row r="416770" spans="26:26">
      <c r="Z416770" s="5"/>
    </row>
    <row r="416771" spans="26:26">
      <c r="Z416771" s="5"/>
    </row>
    <row r="416772" spans="26:26">
      <c r="Z416772" s="5"/>
    </row>
    <row r="416773" spans="26:26">
      <c r="Z416773" s="5"/>
    </row>
    <row r="416774" spans="26:26">
      <c r="Z416774" s="5"/>
    </row>
    <row r="416775" spans="26:26">
      <c r="Z416775" s="5"/>
    </row>
    <row r="416776" spans="26:26">
      <c r="Z416776" s="5"/>
    </row>
    <row r="416777" spans="26:26">
      <c r="Z416777" s="5"/>
    </row>
    <row r="416778" spans="26:26">
      <c r="Z416778" s="5"/>
    </row>
    <row r="416779" spans="26:26">
      <c r="Z416779" s="5"/>
    </row>
    <row r="416780" spans="26:26">
      <c r="Z416780" s="5"/>
    </row>
    <row r="416781" spans="26:26">
      <c r="Z416781" s="5"/>
    </row>
    <row r="416782" spans="26:26">
      <c r="Z416782" s="5"/>
    </row>
    <row r="416783" spans="26:26">
      <c r="Z416783" s="5"/>
    </row>
    <row r="416784" spans="26:26">
      <c r="Z416784" s="5"/>
    </row>
    <row r="416785" spans="26:26">
      <c r="Z416785" s="5"/>
    </row>
    <row r="416786" spans="26:26">
      <c r="Z416786" s="5"/>
    </row>
    <row r="416787" spans="26:26">
      <c r="Z416787" s="5"/>
    </row>
    <row r="416788" spans="26:26">
      <c r="Z416788" s="5"/>
    </row>
    <row r="416789" spans="26:26">
      <c r="Z416789" s="5"/>
    </row>
    <row r="416790" spans="26:26">
      <c r="Z416790" s="5"/>
    </row>
    <row r="416791" spans="26:26">
      <c r="Z416791" s="5"/>
    </row>
    <row r="416792" spans="26:26">
      <c r="Z416792" s="5"/>
    </row>
    <row r="416793" spans="26:26">
      <c r="Z416793" s="5"/>
    </row>
    <row r="416794" spans="26:26">
      <c r="Z416794" s="5"/>
    </row>
    <row r="416795" spans="26:26">
      <c r="Z416795" s="5"/>
    </row>
    <row r="416796" spans="26:26">
      <c r="Z416796" s="5"/>
    </row>
    <row r="416797" spans="26:26">
      <c r="Z416797" s="5"/>
    </row>
    <row r="416798" spans="26:26">
      <c r="Z416798" s="5"/>
    </row>
    <row r="416799" spans="26:26">
      <c r="Z416799" s="5"/>
    </row>
    <row r="416800" spans="26:26">
      <c r="Z416800" s="5"/>
    </row>
    <row r="416801" spans="26:26">
      <c r="Z416801" s="5"/>
    </row>
    <row r="416802" spans="26:26">
      <c r="Z416802" s="5"/>
    </row>
    <row r="416803" spans="26:26">
      <c r="Z416803" s="5"/>
    </row>
    <row r="416804" spans="26:26">
      <c r="Z416804" s="5"/>
    </row>
    <row r="416805" spans="26:26">
      <c r="Z416805" s="5"/>
    </row>
    <row r="416806" spans="26:26">
      <c r="Z416806" s="5"/>
    </row>
    <row r="416807" spans="26:26">
      <c r="Z416807" s="5"/>
    </row>
    <row r="416808" spans="26:26">
      <c r="Z416808" s="5"/>
    </row>
    <row r="416809" spans="26:26">
      <c r="Z416809" s="5"/>
    </row>
    <row r="416810" spans="26:26">
      <c r="Z416810" s="5"/>
    </row>
    <row r="416811" spans="26:26">
      <c r="Z416811" s="5"/>
    </row>
    <row r="416812" spans="26:26">
      <c r="Z416812" s="5"/>
    </row>
    <row r="416813" spans="26:26">
      <c r="Z416813" s="5"/>
    </row>
    <row r="416814" spans="26:26">
      <c r="Z416814" s="5"/>
    </row>
    <row r="416815" spans="26:26">
      <c r="Z416815" s="5"/>
    </row>
    <row r="416816" spans="26:26">
      <c r="Z416816" s="5"/>
    </row>
    <row r="416817" spans="26:26">
      <c r="Z416817" s="5"/>
    </row>
    <row r="416818" spans="26:26">
      <c r="Z416818" s="5"/>
    </row>
    <row r="416819" spans="26:26">
      <c r="Z416819" s="5"/>
    </row>
    <row r="416820" spans="26:26">
      <c r="Z416820" s="5"/>
    </row>
    <row r="416821" spans="26:26">
      <c r="Z416821" s="5"/>
    </row>
    <row r="416822" spans="26:26">
      <c r="Z416822" s="5"/>
    </row>
    <row r="416823" spans="26:26">
      <c r="Z416823" s="5"/>
    </row>
    <row r="416824" spans="26:26">
      <c r="Z416824" s="5"/>
    </row>
    <row r="416825" spans="26:26">
      <c r="Z416825" s="5"/>
    </row>
    <row r="416826" spans="26:26">
      <c r="Z416826" s="5"/>
    </row>
    <row r="416827" spans="26:26">
      <c r="Z416827" s="5"/>
    </row>
    <row r="416828" spans="26:26">
      <c r="Z416828" s="5"/>
    </row>
    <row r="416829" spans="26:26">
      <c r="Z416829" s="5"/>
    </row>
    <row r="416830" spans="26:26">
      <c r="Z416830" s="5"/>
    </row>
    <row r="416831" spans="26:26">
      <c r="Z416831" s="5"/>
    </row>
    <row r="416832" spans="26:26">
      <c r="Z416832" s="5"/>
    </row>
    <row r="416833" spans="26:26">
      <c r="Z416833" s="5"/>
    </row>
    <row r="416834" spans="26:26">
      <c r="Z416834" s="5"/>
    </row>
    <row r="416835" spans="26:26">
      <c r="Z416835" s="5"/>
    </row>
    <row r="416836" spans="26:26">
      <c r="Z416836" s="5"/>
    </row>
    <row r="416837" spans="26:26">
      <c r="Z416837" s="5"/>
    </row>
    <row r="416838" spans="26:26">
      <c r="Z416838" s="5"/>
    </row>
    <row r="416839" spans="26:26">
      <c r="Z416839" s="5"/>
    </row>
    <row r="416840" spans="26:26">
      <c r="Z416840" s="5"/>
    </row>
    <row r="416841" spans="26:26">
      <c r="Z416841" s="5"/>
    </row>
    <row r="416842" spans="26:26">
      <c r="Z416842" s="5"/>
    </row>
    <row r="416843" spans="26:26">
      <c r="Z416843" s="5"/>
    </row>
    <row r="416844" spans="26:26">
      <c r="Z416844" s="5"/>
    </row>
    <row r="416845" spans="26:26">
      <c r="Z416845" s="5"/>
    </row>
    <row r="416846" spans="26:26">
      <c r="Z416846" s="5"/>
    </row>
    <row r="416847" spans="26:26">
      <c r="Z416847" s="5"/>
    </row>
    <row r="416848" spans="26:26">
      <c r="Z416848" s="5"/>
    </row>
    <row r="416849" spans="26:26">
      <c r="Z416849" s="5"/>
    </row>
    <row r="416850" spans="26:26">
      <c r="Z416850" s="5"/>
    </row>
    <row r="416851" spans="26:26">
      <c r="Z416851" s="5"/>
    </row>
    <row r="416852" spans="26:26">
      <c r="Z416852" s="5"/>
    </row>
    <row r="416853" spans="26:26">
      <c r="Z416853" s="5"/>
    </row>
    <row r="416854" spans="26:26">
      <c r="Z416854" s="5"/>
    </row>
    <row r="416855" spans="26:26">
      <c r="Z416855" s="5"/>
    </row>
    <row r="416856" spans="26:26">
      <c r="Z416856" s="5"/>
    </row>
    <row r="416857" spans="26:26">
      <c r="Z416857" s="5"/>
    </row>
    <row r="416858" spans="26:26">
      <c r="Z416858" s="5"/>
    </row>
    <row r="416859" spans="26:26">
      <c r="Z416859" s="5"/>
    </row>
    <row r="416860" spans="26:26">
      <c r="Z416860" s="5"/>
    </row>
    <row r="416861" spans="26:26">
      <c r="Z416861" s="5"/>
    </row>
    <row r="416862" spans="26:26">
      <c r="Z416862" s="5"/>
    </row>
    <row r="416863" spans="26:26">
      <c r="Z416863" s="5"/>
    </row>
    <row r="416864" spans="26:26">
      <c r="Z416864" s="5"/>
    </row>
    <row r="416865" spans="26:26">
      <c r="Z416865" s="5"/>
    </row>
    <row r="416866" spans="26:26">
      <c r="Z416866" s="5"/>
    </row>
    <row r="416867" spans="26:26">
      <c r="Z416867" s="5"/>
    </row>
    <row r="416868" spans="26:26">
      <c r="Z416868" s="5"/>
    </row>
    <row r="416869" spans="26:26">
      <c r="Z416869" s="5"/>
    </row>
    <row r="416870" spans="26:26">
      <c r="Z416870" s="5"/>
    </row>
    <row r="416871" spans="26:26">
      <c r="Z416871" s="5"/>
    </row>
    <row r="416872" spans="26:26">
      <c r="Z416872" s="5"/>
    </row>
    <row r="416873" spans="26:26">
      <c r="Z416873" s="5"/>
    </row>
    <row r="416874" spans="26:26">
      <c r="Z416874" s="5"/>
    </row>
    <row r="416875" spans="26:26">
      <c r="Z416875" s="5"/>
    </row>
    <row r="416876" spans="26:26">
      <c r="Z416876" s="5"/>
    </row>
    <row r="416877" spans="26:26">
      <c r="Z416877" s="5"/>
    </row>
    <row r="416878" spans="26:26">
      <c r="Z416878" s="5"/>
    </row>
    <row r="416879" spans="26:26">
      <c r="Z416879" s="5"/>
    </row>
    <row r="416880" spans="26:26">
      <c r="Z416880" s="5"/>
    </row>
    <row r="416881" spans="26:26">
      <c r="Z416881" s="5"/>
    </row>
    <row r="416882" spans="26:26">
      <c r="Z416882" s="5"/>
    </row>
    <row r="416883" spans="26:26">
      <c r="Z416883" s="5"/>
    </row>
    <row r="416884" spans="26:26">
      <c r="Z416884" s="5"/>
    </row>
    <row r="416885" spans="26:26">
      <c r="Z416885" s="5"/>
    </row>
    <row r="416886" spans="26:26">
      <c r="Z416886" s="5"/>
    </row>
    <row r="416887" spans="26:26">
      <c r="Z416887" s="5"/>
    </row>
    <row r="416888" spans="26:26">
      <c r="Z416888" s="5"/>
    </row>
    <row r="416889" spans="26:26">
      <c r="Z416889" s="5"/>
    </row>
    <row r="416890" spans="26:26">
      <c r="Z416890" s="5"/>
    </row>
    <row r="416891" spans="26:26">
      <c r="Z416891" s="5"/>
    </row>
    <row r="416892" spans="26:26">
      <c r="Z416892" s="5"/>
    </row>
    <row r="416893" spans="26:26">
      <c r="Z416893" s="5"/>
    </row>
    <row r="416894" spans="26:26">
      <c r="Z416894" s="5"/>
    </row>
    <row r="416895" spans="26:26">
      <c r="Z416895" s="5"/>
    </row>
    <row r="416896" spans="26:26">
      <c r="Z416896" s="5"/>
    </row>
    <row r="416897" spans="26:26">
      <c r="Z416897" s="5"/>
    </row>
    <row r="416898" spans="26:26">
      <c r="Z416898" s="5"/>
    </row>
    <row r="416899" spans="26:26">
      <c r="Z416899" s="5"/>
    </row>
    <row r="416900" spans="26:26">
      <c r="Z416900" s="5"/>
    </row>
    <row r="416901" spans="26:26">
      <c r="Z416901" s="5"/>
    </row>
    <row r="416902" spans="26:26">
      <c r="Z416902" s="5"/>
    </row>
    <row r="416903" spans="26:26">
      <c r="Z416903" s="5"/>
    </row>
    <row r="416904" spans="26:26">
      <c r="Z416904" s="5"/>
    </row>
    <row r="416905" spans="26:26">
      <c r="Z416905" s="5"/>
    </row>
    <row r="416906" spans="26:26">
      <c r="Z416906" s="5"/>
    </row>
    <row r="416907" spans="26:26">
      <c r="Z416907" s="5"/>
    </row>
    <row r="416908" spans="26:26">
      <c r="Z416908" s="5"/>
    </row>
    <row r="416909" spans="26:26">
      <c r="Z416909" s="5"/>
    </row>
    <row r="416910" spans="26:26">
      <c r="Z416910" s="5"/>
    </row>
    <row r="416911" spans="26:26">
      <c r="Z416911" s="5"/>
    </row>
    <row r="416912" spans="26:26">
      <c r="Z416912" s="5"/>
    </row>
    <row r="416913" spans="26:26">
      <c r="Z416913" s="5"/>
    </row>
    <row r="416914" spans="26:26">
      <c r="Z416914" s="5"/>
    </row>
    <row r="416915" spans="26:26">
      <c r="Z416915" s="5"/>
    </row>
    <row r="416916" spans="26:26">
      <c r="Z416916" s="5"/>
    </row>
    <row r="416917" spans="26:26">
      <c r="Z416917" s="5"/>
    </row>
    <row r="416918" spans="26:26">
      <c r="Z416918" s="5"/>
    </row>
    <row r="416919" spans="26:26">
      <c r="Z416919" s="5"/>
    </row>
    <row r="416920" spans="26:26">
      <c r="Z416920" s="5"/>
    </row>
    <row r="416921" spans="26:26">
      <c r="Z416921" s="5"/>
    </row>
    <row r="416922" spans="26:26">
      <c r="Z416922" s="5"/>
    </row>
    <row r="416923" spans="26:26">
      <c r="Z416923" s="5"/>
    </row>
    <row r="416924" spans="26:26">
      <c r="Z416924" s="5"/>
    </row>
    <row r="416925" spans="26:26">
      <c r="Z416925" s="5"/>
    </row>
    <row r="416926" spans="26:26">
      <c r="Z416926" s="5"/>
    </row>
    <row r="416927" spans="26:26">
      <c r="Z416927" s="5"/>
    </row>
    <row r="416928" spans="26:26">
      <c r="Z416928" s="5"/>
    </row>
    <row r="416929" spans="26:26">
      <c r="Z416929" s="5"/>
    </row>
    <row r="416930" spans="26:26">
      <c r="Z416930" s="5"/>
    </row>
    <row r="416931" spans="26:26">
      <c r="Z416931" s="5"/>
    </row>
    <row r="416932" spans="26:26">
      <c r="Z416932" s="5"/>
    </row>
    <row r="416933" spans="26:26">
      <c r="Z416933" s="5"/>
    </row>
    <row r="416934" spans="26:26">
      <c r="Z416934" s="5"/>
    </row>
    <row r="416935" spans="26:26">
      <c r="Z416935" s="5"/>
    </row>
    <row r="416936" spans="26:26">
      <c r="Z416936" s="5"/>
    </row>
    <row r="416937" spans="26:26">
      <c r="Z416937" s="5"/>
    </row>
    <row r="416938" spans="26:26">
      <c r="Z416938" s="5"/>
    </row>
    <row r="416939" spans="26:26">
      <c r="Z416939" s="5"/>
    </row>
    <row r="416940" spans="26:26">
      <c r="Z416940" s="5"/>
    </row>
    <row r="416941" spans="26:26">
      <c r="Z416941" s="5"/>
    </row>
    <row r="416942" spans="26:26">
      <c r="Z416942" s="5"/>
    </row>
    <row r="416943" spans="26:26">
      <c r="Z416943" s="5"/>
    </row>
    <row r="416944" spans="26:26">
      <c r="Z416944" s="5"/>
    </row>
    <row r="416945" spans="26:26">
      <c r="Z416945" s="5"/>
    </row>
    <row r="416946" spans="26:26">
      <c r="Z416946" s="5"/>
    </row>
    <row r="416947" spans="26:26">
      <c r="Z416947" s="5"/>
    </row>
    <row r="416948" spans="26:26">
      <c r="Z416948" s="5"/>
    </row>
    <row r="416949" spans="26:26">
      <c r="Z416949" s="5"/>
    </row>
    <row r="416950" spans="26:26">
      <c r="Z416950" s="5"/>
    </row>
    <row r="416951" spans="26:26">
      <c r="Z416951" s="5"/>
    </row>
    <row r="416952" spans="26:26">
      <c r="Z416952" s="5"/>
    </row>
    <row r="416953" spans="26:26">
      <c r="Z416953" s="5"/>
    </row>
    <row r="416954" spans="26:26">
      <c r="Z416954" s="5"/>
    </row>
    <row r="416955" spans="26:26">
      <c r="Z416955" s="5"/>
    </row>
    <row r="416956" spans="26:26">
      <c r="Z416956" s="5"/>
    </row>
    <row r="416957" spans="26:26">
      <c r="Z416957" s="5"/>
    </row>
    <row r="416958" spans="26:26">
      <c r="Z416958" s="5"/>
    </row>
    <row r="416959" spans="26:26">
      <c r="Z416959" s="5"/>
    </row>
    <row r="416960" spans="26:26">
      <c r="Z416960" s="5"/>
    </row>
    <row r="416961" spans="26:26">
      <c r="Z416961" s="5"/>
    </row>
    <row r="416962" spans="26:26">
      <c r="Z416962" s="5"/>
    </row>
    <row r="416963" spans="26:26">
      <c r="Z416963" s="5"/>
    </row>
    <row r="416964" spans="26:26">
      <c r="Z416964" s="5"/>
    </row>
    <row r="416965" spans="26:26">
      <c r="Z416965" s="5"/>
    </row>
    <row r="416966" spans="26:26">
      <c r="Z416966" s="5"/>
    </row>
    <row r="416967" spans="26:26">
      <c r="Z416967" s="5"/>
    </row>
    <row r="416968" spans="26:26">
      <c r="Z416968" s="5"/>
    </row>
    <row r="416969" spans="26:26">
      <c r="Z416969" s="5"/>
    </row>
    <row r="416970" spans="26:26">
      <c r="Z416970" s="5"/>
    </row>
    <row r="416971" spans="26:26">
      <c r="Z416971" s="5"/>
    </row>
    <row r="416972" spans="26:26">
      <c r="Z416972" s="5"/>
    </row>
    <row r="416973" spans="26:26">
      <c r="Z416973" s="5"/>
    </row>
    <row r="416974" spans="26:26">
      <c r="Z416974" s="5"/>
    </row>
    <row r="416975" spans="26:26">
      <c r="Z416975" s="5"/>
    </row>
    <row r="416976" spans="26:26">
      <c r="Z416976" s="5"/>
    </row>
    <row r="416977" spans="26:26">
      <c r="Z416977" s="5"/>
    </row>
    <row r="416978" spans="26:26">
      <c r="Z416978" s="5"/>
    </row>
    <row r="416979" spans="26:26">
      <c r="Z416979" s="5"/>
    </row>
    <row r="416980" spans="26:26">
      <c r="Z416980" s="5"/>
    </row>
    <row r="416981" spans="26:26">
      <c r="Z416981" s="5"/>
    </row>
    <row r="416982" spans="26:26">
      <c r="Z416982" s="5"/>
    </row>
    <row r="416983" spans="26:26">
      <c r="Z416983" s="5"/>
    </row>
    <row r="416984" spans="26:26">
      <c r="Z416984" s="5"/>
    </row>
    <row r="416985" spans="26:26">
      <c r="Z416985" s="5"/>
    </row>
    <row r="416986" spans="26:26">
      <c r="Z416986" s="5"/>
    </row>
    <row r="416987" spans="26:26">
      <c r="Z416987" s="5"/>
    </row>
    <row r="416988" spans="26:26">
      <c r="Z416988" s="5"/>
    </row>
    <row r="416989" spans="26:26">
      <c r="Z416989" s="5"/>
    </row>
    <row r="416990" spans="26:26">
      <c r="Z416990" s="5"/>
    </row>
    <row r="416991" spans="26:26">
      <c r="Z416991" s="5"/>
    </row>
    <row r="416992" spans="26:26">
      <c r="Z416992" s="5"/>
    </row>
    <row r="416993" spans="26:26">
      <c r="Z416993" s="5"/>
    </row>
    <row r="416994" spans="26:26">
      <c r="Z416994" s="5"/>
    </row>
    <row r="416995" spans="26:26">
      <c r="Z416995" s="5"/>
    </row>
    <row r="416996" spans="26:26">
      <c r="Z416996" s="5"/>
    </row>
    <row r="416997" spans="26:26">
      <c r="Z416997" s="5"/>
    </row>
    <row r="416998" spans="26:26">
      <c r="Z416998" s="5"/>
    </row>
    <row r="416999" spans="26:26">
      <c r="Z416999" s="5"/>
    </row>
    <row r="417000" spans="26:26">
      <c r="Z417000" s="5"/>
    </row>
    <row r="417001" spans="26:26">
      <c r="Z417001" s="5"/>
    </row>
    <row r="417002" spans="26:26">
      <c r="Z417002" s="5"/>
    </row>
    <row r="417003" spans="26:26">
      <c r="Z417003" s="5"/>
    </row>
    <row r="417004" spans="26:26">
      <c r="Z417004" s="5"/>
    </row>
    <row r="417005" spans="26:26">
      <c r="Z417005" s="5"/>
    </row>
    <row r="417006" spans="26:26">
      <c r="Z417006" s="5"/>
    </row>
    <row r="417007" spans="26:26">
      <c r="Z417007" s="5"/>
    </row>
    <row r="417008" spans="26:26">
      <c r="Z417008" s="5"/>
    </row>
    <row r="417009" spans="26:26">
      <c r="Z417009" s="5"/>
    </row>
    <row r="417010" spans="26:26">
      <c r="Z417010" s="5"/>
    </row>
    <row r="417011" spans="26:26">
      <c r="Z417011" s="5"/>
    </row>
    <row r="417012" spans="26:26">
      <c r="Z417012" s="5"/>
    </row>
    <row r="417013" spans="26:26">
      <c r="Z417013" s="5"/>
    </row>
    <row r="417014" spans="26:26">
      <c r="Z417014" s="5"/>
    </row>
    <row r="417015" spans="26:26">
      <c r="Z417015" s="5"/>
    </row>
    <row r="417016" spans="26:26">
      <c r="Z417016" s="5"/>
    </row>
    <row r="417017" spans="26:26">
      <c r="Z417017" s="5"/>
    </row>
    <row r="417018" spans="26:26">
      <c r="Z417018" s="5"/>
    </row>
    <row r="417019" spans="26:26">
      <c r="Z417019" s="5"/>
    </row>
    <row r="417020" spans="26:26">
      <c r="Z417020" s="5"/>
    </row>
    <row r="417021" spans="26:26">
      <c r="Z417021" s="5"/>
    </row>
    <row r="417022" spans="26:26">
      <c r="Z417022" s="5"/>
    </row>
    <row r="417023" spans="26:26">
      <c r="Z417023" s="5"/>
    </row>
    <row r="417024" spans="26:26">
      <c r="Z417024" s="5"/>
    </row>
    <row r="417025" spans="26:26">
      <c r="Z417025" s="5"/>
    </row>
    <row r="417026" spans="26:26">
      <c r="Z417026" s="5"/>
    </row>
    <row r="417027" spans="26:26">
      <c r="Z417027" s="5"/>
    </row>
    <row r="417028" spans="26:26">
      <c r="Z417028" s="5"/>
    </row>
    <row r="417029" spans="26:26">
      <c r="Z417029" s="5"/>
    </row>
    <row r="417030" spans="26:26">
      <c r="Z417030" s="5"/>
    </row>
    <row r="417031" spans="26:26">
      <c r="Z417031" s="5"/>
    </row>
    <row r="417032" spans="26:26">
      <c r="Z417032" s="5"/>
    </row>
    <row r="417033" spans="26:26">
      <c r="Z417033" s="5"/>
    </row>
    <row r="417034" spans="26:26">
      <c r="Z417034" s="5"/>
    </row>
    <row r="417035" spans="26:26">
      <c r="Z417035" s="5"/>
    </row>
    <row r="417036" spans="26:26">
      <c r="Z417036" s="5"/>
    </row>
    <row r="417037" spans="26:26">
      <c r="Z417037" s="5"/>
    </row>
    <row r="417038" spans="26:26">
      <c r="Z417038" s="5"/>
    </row>
    <row r="417039" spans="26:26">
      <c r="Z417039" s="5"/>
    </row>
    <row r="417040" spans="26:26">
      <c r="Z417040" s="5"/>
    </row>
    <row r="417041" spans="26:26">
      <c r="Z417041" s="5"/>
    </row>
    <row r="417042" spans="26:26">
      <c r="Z417042" s="5"/>
    </row>
    <row r="417043" spans="26:26">
      <c r="Z417043" s="5"/>
    </row>
    <row r="417044" spans="26:26">
      <c r="Z417044" s="5"/>
    </row>
    <row r="417045" spans="26:26">
      <c r="Z417045" s="5"/>
    </row>
    <row r="417046" spans="26:26">
      <c r="Z417046" s="5"/>
    </row>
    <row r="417047" spans="26:26">
      <c r="Z417047" s="5"/>
    </row>
    <row r="417048" spans="26:26">
      <c r="Z417048" s="5"/>
    </row>
    <row r="417049" spans="26:26">
      <c r="Z417049" s="5"/>
    </row>
    <row r="417050" spans="26:26">
      <c r="Z417050" s="5"/>
    </row>
    <row r="417051" spans="26:26">
      <c r="Z417051" s="5"/>
    </row>
    <row r="417052" spans="26:26">
      <c r="Z417052" s="5"/>
    </row>
    <row r="417053" spans="26:26">
      <c r="Z417053" s="5"/>
    </row>
    <row r="417054" spans="26:26">
      <c r="Z417054" s="5"/>
    </row>
    <row r="417055" spans="26:26">
      <c r="Z417055" s="5"/>
    </row>
    <row r="417056" spans="26:26">
      <c r="Z417056" s="5"/>
    </row>
    <row r="417057" spans="26:26">
      <c r="Z417057" s="5"/>
    </row>
    <row r="417058" spans="26:26">
      <c r="Z417058" s="5"/>
    </row>
    <row r="417059" spans="26:26">
      <c r="Z417059" s="5"/>
    </row>
    <row r="417060" spans="26:26">
      <c r="Z417060" s="5"/>
    </row>
    <row r="417061" spans="26:26">
      <c r="Z417061" s="5"/>
    </row>
    <row r="417062" spans="26:26">
      <c r="Z417062" s="5"/>
    </row>
    <row r="417063" spans="26:26">
      <c r="Z417063" s="5"/>
    </row>
    <row r="417064" spans="26:26">
      <c r="Z417064" s="5"/>
    </row>
    <row r="417065" spans="26:26">
      <c r="Z417065" s="5"/>
    </row>
    <row r="417066" spans="26:26">
      <c r="Z417066" s="5"/>
    </row>
    <row r="417067" spans="26:26">
      <c r="Z417067" s="5"/>
    </row>
    <row r="417068" spans="26:26">
      <c r="Z417068" s="5"/>
    </row>
    <row r="417069" spans="26:26">
      <c r="Z417069" s="5"/>
    </row>
    <row r="417070" spans="26:26">
      <c r="Z417070" s="5"/>
    </row>
    <row r="417071" spans="26:26">
      <c r="Z417071" s="5"/>
    </row>
    <row r="417072" spans="26:26">
      <c r="Z417072" s="5"/>
    </row>
    <row r="417073" spans="26:26">
      <c r="Z417073" s="5"/>
    </row>
    <row r="417074" spans="26:26">
      <c r="Z417074" s="5"/>
    </row>
    <row r="417075" spans="26:26">
      <c r="Z417075" s="5"/>
    </row>
    <row r="417076" spans="26:26">
      <c r="Z417076" s="5"/>
    </row>
    <row r="417077" spans="26:26">
      <c r="Z417077" s="5"/>
    </row>
    <row r="417078" spans="26:26">
      <c r="Z417078" s="5"/>
    </row>
    <row r="417079" spans="26:26">
      <c r="Z417079" s="5"/>
    </row>
    <row r="417080" spans="26:26">
      <c r="Z417080" s="5"/>
    </row>
    <row r="417081" spans="26:26">
      <c r="Z417081" s="5"/>
    </row>
    <row r="417082" spans="26:26">
      <c r="Z417082" s="5"/>
    </row>
    <row r="417083" spans="26:26">
      <c r="Z417083" s="5"/>
    </row>
    <row r="417084" spans="26:26">
      <c r="Z417084" s="5"/>
    </row>
    <row r="417085" spans="26:26">
      <c r="Z417085" s="5"/>
    </row>
    <row r="417086" spans="26:26">
      <c r="Z417086" s="5"/>
    </row>
    <row r="417087" spans="26:26">
      <c r="Z417087" s="5"/>
    </row>
    <row r="417088" spans="26:26">
      <c r="Z417088" s="5"/>
    </row>
    <row r="417089" spans="26:26">
      <c r="Z417089" s="5"/>
    </row>
    <row r="417090" spans="26:26">
      <c r="Z417090" s="5"/>
    </row>
    <row r="417091" spans="26:26">
      <c r="Z417091" s="5"/>
    </row>
    <row r="417092" spans="26:26">
      <c r="Z417092" s="5"/>
    </row>
    <row r="417093" spans="26:26">
      <c r="Z417093" s="5"/>
    </row>
    <row r="417094" spans="26:26">
      <c r="Z417094" s="5"/>
    </row>
    <row r="417095" spans="26:26">
      <c r="Z417095" s="5"/>
    </row>
    <row r="417096" spans="26:26">
      <c r="Z417096" s="5"/>
    </row>
    <row r="417097" spans="26:26">
      <c r="Z417097" s="5"/>
    </row>
    <row r="417098" spans="26:26">
      <c r="Z417098" s="5"/>
    </row>
    <row r="417099" spans="26:26">
      <c r="Z417099" s="5"/>
    </row>
    <row r="417100" spans="26:26">
      <c r="Z417100" s="5"/>
    </row>
    <row r="417101" spans="26:26">
      <c r="Z417101" s="5"/>
    </row>
    <row r="417102" spans="26:26">
      <c r="Z417102" s="5"/>
    </row>
    <row r="417103" spans="26:26">
      <c r="Z417103" s="5"/>
    </row>
    <row r="417104" spans="26:26">
      <c r="Z417104" s="5"/>
    </row>
    <row r="417105" spans="26:26">
      <c r="Z417105" s="5"/>
    </row>
    <row r="417106" spans="26:26">
      <c r="Z417106" s="5"/>
    </row>
    <row r="417107" spans="26:26">
      <c r="Z417107" s="5"/>
    </row>
    <row r="417108" spans="26:26">
      <c r="Z417108" s="5"/>
    </row>
    <row r="417109" spans="26:26">
      <c r="Z417109" s="5"/>
    </row>
    <row r="417110" spans="26:26">
      <c r="Z417110" s="5"/>
    </row>
    <row r="417111" spans="26:26">
      <c r="Z417111" s="5"/>
    </row>
    <row r="417112" spans="26:26">
      <c r="Z417112" s="5"/>
    </row>
    <row r="417113" spans="26:26">
      <c r="Z417113" s="5"/>
    </row>
    <row r="417114" spans="26:26">
      <c r="Z417114" s="5"/>
    </row>
    <row r="417115" spans="26:26">
      <c r="Z417115" s="5"/>
    </row>
    <row r="417116" spans="26:26">
      <c r="Z417116" s="5"/>
    </row>
    <row r="417117" spans="26:26">
      <c r="Z417117" s="5"/>
    </row>
    <row r="417118" spans="26:26">
      <c r="Z417118" s="5"/>
    </row>
    <row r="417119" spans="26:26">
      <c r="Z417119" s="5"/>
    </row>
    <row r="417120" spans="26:26">
      <c r="Z417120" s="5"/>
    </row>
    <row r="417121" spans="26:26">
      <c r="Z417121" s="5"/>
    </row>
    <row r="417122" spans="26:26">
      <c r="Z417122" s="5"/>
    </row>
    <row r="417123" spans="26:26">
      <c r="Z417123" s="5"/>
    </row>
    <row r="417124" spans="26:26">
      <c r="Z417124" s="5"/>
    </row>
    <row r="417125" spans="26:26">
      <c r="Z417125" s="5"/>
    </row>
    <row r="417126" spans="26:26">
      <c r="Z417126" s="5"/>
    </row>
    <row r="417127" spans="26:26">
      <c r="Z417127" s="5"/>
    </row>
    <row r="417128" spans="26:26">
      <c r="Z417128" s="5"/>
    </row>
    <row r="417129" spans="26:26">
      <c r="Z417129" s="5"/>
    </row>
    <row r="417130" spans="26:26">
      <c r="Z417130" s="5"/>
    </row>
    <row r="417131" spans="26:26">
      <c r="Z417131" s="5"/>
    </row>
    <row r="417132" spans="26:26">
      <c r="Z417132" s="5"/>
    </row>
    <row r="417133" spans="26:26">
      <c r="Z417133" s="5"/>
    </row>
    <row r="417134" spans="26:26">
      <c r="Z417134" s="5"/>
    </row>
    <row r="417135" spans="26:26">
      <c r="Z417135" s="5"/>
    </row>
    <row r="417136" spans="26:26">
      <c r="Z417136" s="5"/>
    </row>
    <row r="417137" spans="26:26">
      <c r="Z417137" s="5"/>
    </row>
    <row r="417138" spans="26:26">
      <c r="Z417138" s="5"/>
    </row>
    <row r="417139" spans="26:26">
      <c r="Z417139" s="5"/>
    </row>
    <row r="417140" spans="26:26">
      <c r="Z417140" s="5"/>
    </row>
    <row r="417141" spans="26:26">
      <c r="Z417141" s="5"/>
    </row>
    <row r="417142" spans="26:26">
      <c r="Z417142" s="5"/>
    </row>
    <row r="417143" spans="26:26">
      <c r="Z417143" s="5"/>
    </row>
    <row r="417144" spans="26:26">
      <c r="Z417144" s="5"/>
    </row>
    <row r="417145" spans="26:26">
      <c r="Z417145" s="5"/>
    </row>
    <row r="417146" spans="26:26">
      <c r="Z417146" s="5"/>
    </row>
    <row r="417147" spans="26:26">
      <c r="Z417147" s="5"/>
    </row>
    <row r="417148" spans="26:26">
      <c r="Z417148" s="5"/>
    </row>
    <row r="417149" spans="26:26">
      <c r="Z417149" s="5"/>
    </row>
    <row r="417150" spans="26:26">
      <c r="Z417150" s="5"/>
    </row>
    <row r="417151" spans="26:26">
      <c r="Z417151" s="5"/>
    </row>
    <row r="417152" spans="26:26">
      <c r="Z417152" s="5"/>
    </row>
    <row r="417153" spans="26:26">
      <c r="Z417153" s="5"/>
    </row>
    <row r="417154" spans="26:26">
      <c r="Z417154" s="5"/>
    </row>
    <row r="417155" spans="26:26">
      <c r="Z417155" s="5"/>
    </row>
    <row r="417156" spans="26:26">
      <c r="Z417156" s="5"/>
    </row>
    <row r="417157" spans="26:26">
      <c r="Z417157" s="5"/>
    </row>
    <row r="417158" spans="26:26">
      <c r="Z417158" s="5"/>
    </row>
    <row r="417159" spans="26:26">
      <c r="Z417159" s="5"/>
    </row>
    <row r="417160" spans="26:26">
      <c r="Z417160" s="5"/>
    </row>
    <row r="417161" spans="26:26">
      <c r="Z417161" s="5"/>
    </row>
    <row r="417162" spans="26:26">
      <c r="Z417162" s="5"/>
    </row>
    <row r="417163" spans="26:26">
      <c r="Z417163" s="5"/>
    </row>
    <row r="417164" spans="26:26">
      <c r="Z417164" s="5"/>
    </row>
    <row r="417165" spans="26:26">
      <c r="Z417165" s="5"/>
    </row>
    <row r="417166" spans="26:26">
      <c r="Z417166" s="5"/>
    </row>
    <row r="417167" spans="26:26">
      <c r="Z417167" s="5"/>
    </row>
    <row r="417168" spans="26:26">
      <c r="Z417168" s="5"/>
    </row>
    <row r="417169" spans="26:26">
      <c r="Z417169" s="5"/>
    </row>
    <row r="417170" spans="26:26">
      <c r="Z417170" s="5"/>
    </row>
    <row r="417171" spans="26:26">
      <c r="Z417171" s="5"/>
    </row>
    <row r="417172" spans="26:26">
      <c r="Z417172" s="5"/>
    </row>
    <row r="417173" spans="26:26">
      <c r="Z417173" s="5"/>
    </row>
    <row r="417174" spans="26:26">
      <c r="Z417174" s="5"/>
    </row>
    <row r="417175" spans="26:26">
      <c r="Z417175" s="5"/>
    </row>
    <row r="417176" spans="26:26">
      <c r="Z417176" s="5"/>
    </row>
    <row r="417177" spans="26:26">
      <c r="Z417177" s="5"/>
    </row>
    <row r="417178" spans="26:26">
      <c r="Z417178" s="5"/>
    </row>
    <row r="417179" spans="26:26">
      <c r="Z417179" s="5"/>
    </row>
    <row r="417180" spans="26:26">
      <c r="Z417180" s="5"/>
    </row>
    <row r="417181" spans="26:26">
      <c r="Z417181" s="5"/>
    </row>
    <row r="417182" spans="26:26">
      <c r="Z417182" s="5"/>
    </row>
    <row r="417183" spans="26:26">
      <c r="Z417183" s="5"/>
    </row>
    <row r="417184" spans="26:26">
      <c r="Z417184" s="5"/>
    </row>
    <row r="417185" spans="26:26">
      <c r="Z417185" s="5"/>
    </row>
    <row r="417186" spans="26:26">
      <c r="Z417186" s="5"/>
    </row>
    <row r="417187" spans="26:26">
      <c r="Z417187" s="5"/>
    </row>
    <row r="417188" spans="26:26">
      <c r="Z417188" s="5"/>
    </row>
    <row r="417189" spans="26:26">
      <c r="Z417189" s="5"/>
    </row>
    <row r="417190" spans="26:26">
      <c r="Z417190" s="5"/>
    </row>
    <row r="417191" spans="26:26">
      <c r="Z417191" s="5"/>
    </row>
    <row r="417192" spans="26:26">
      <c r="Z417192" s="5"/>
    </row>
    <row r="417193" spans="26:26">
      <c r="Z417193" s="5"/>
    </row>
    <row r="417194" spans="26:26">
      <c r="Z417194" s="5"/>
    </row>
    <row r="417195" spans="26:26">
      <c r="Z417195" s="5"/>
    </row>
    <row r="417196" spans="26:26">
      <c r="Z417196" s="5"/>
    </row>
    <row r="417197" spans="26:26">
      <c r="Z417197" s="5"/>
    </row>
    <row r="417198" spans="26:26">
      <c r="Z417198" s="5"/>
    </row>
    <row r="417199" spans="26:26">
      <c r="Z417199" s="5"/>
    </row>
    <row r="417200" spans="26:26">
      <c r="Z417200" s="5"/>
    </row>
    <row r="417201" spans="26:26">
      <c r="Z417201" s="5"/>
    </row>
    <row r="417202" spans="26:26">
      <c r="Z417202" s="5"/>
    </row>
    <row r="417203" spans="26:26">
      <c r="Z417203" s="5"/>
    </row>
    <row r="417204" spans="26:26">
      <c r="Z417204" s="5"/>
    </row>
    <row r="417205" spans="26:26">
      <c r="Z417205" s="5"/>
    </row>
    <row r="417206" spans="26:26">
      <c r="Z417206" s="5"/>
    </row>
    <row r="417207" spans="26:26">
      <c r="Z417207" s="5"/>
    </row>
    <row r="417208" spans="26:26">
      <c r="Z417208" s="5"/>
    </row>
    <row r="417209" spans="26:26">
      <c r="Z417209" s="5"/>
    </row>
    <row r="417210" spans="26:26">
      <c r="Z417210" s="5"/>
    </row>
    <row r="417211" spans="26:26">
      <c r="Z417211" s="5"/>
    </row>
    <row r="417212" spans="26:26">
      <c r="Z417212" s="5"/>
    </row>
    <row r="417213" spans="26:26">
      <c r="Z417213" s="5"/>
    </row>
    <row r="417214" spans="26:26">
      <c r="Z417214" s="5"/>
    </row>
    <row r="417215" spans="26:26">
      <c r="Z417215" s="5"/>
    </row>
    <row r="417216" spans="26:26">
      <c r="Z417216" s="5"/>
    </row>
    <row r="417217" spans="26:26">
      <c r="Z417217" s="5"/>
    </row>
    <row r="417218" spans="26:26">
      <c r="Z417218" s="5"/>
    </row>
    <row r="417219" spans="26:26">
      <c r="Z417219" s="5"/>
    </row>
    <row r="417220" spans="26:26">
      <c r="Z417220" s="5"/>
    </row>
    <row r="417221" spans="26:26">
      <c r="Z417221" s="5"/>
    </row>
    <row r="417222" spans="26:26">
      <c r="Z417222" s="5"/>
    </row>
    <row r="417223" spans="26:26">
      <c r="Z417223" s="5"/>
    </row>
    <row r="417224" spans="26:26">
      <c r="Z417224" s="5"/>
    </row>
    <row r="417225" spans="26:26">
      <c r="Z417225" s="5"/>
    </row>
    <row r="417226" spans="26:26">
      <c r="Z417226" s="5"/>
    </row>
    <row r="417227" spans="26:26">
      <c r="Z417227" s="5"/>
    </row>
    <row r="417228" spans="26:26">
      <c r="Z417228" s="5"/>
    </row>
    <row r="417229" spans="26:26">
      <c r="Z417229" s="5"/>
    </row>
    <row r="417230" spans="26:26">
      <c r="Z417230" s="5"/>
    </row>
    <row r="417231" spans="26:26">
      <c r="Z417231" s="5"/>
    </row>
    <row r="417232" spans="26:26">
      <c r="Z417232" s="5"/>
    </row>
    <row r="417233" spans="26:26">
      <c r="Z417233" s="5"/>
    </row>
    <row r="417234" spans="26:26">
      <c r="Z417234" s="5"/>
    </row>
    <row r="417235" spans="26:26">
      <c r="Z417235" s="5"/>
    </row>
    <row r="417236" spans="26:26">
      <c r="Z417236" s="5"/>
    </row>
    <row r="417237" spans="26:26">
      <c r="Z417237" s="5"/>
    </row>
    <row r="417238" spans="26:26">
      <c r="Z417238" s="5"/>
    </row>
    <row r="417239" spans="26:26">
      <c r="Z417239" s="5"/>
    </row>
    <row r="417240" spans="26:26">
      <c r="Z417240" s="5"/>
    </row>
    <row r="417241" spans="26:26">
      <c r="Z417241" s="5"/>
    </row>
    <row r="417242" spans="26:26">
      <c r="Z417242" s="5"/>
    </row>
    <row r="417243" spans="26:26">
      <c r="Z417243" s="5"/>
    </row>
    <row r="417244" spans="26:26">
      <c r="Z417244" s="5"/>
    </row>
    <row r="417245" spans="26:26">
      <c r="Z417245" s="5"/>
    </row>
    <row r="417246" spans="26:26">
      <c r="Z417246" s="5"/>
    </row>
    <row r="417247" spans="26:26">
      <c r="Z417247" s="5"/>
    </row>
    <row r="417248" spans="26:26">
      <c r="Z417248" s="5"/>
    </row>
    <row r="417249" spans="26:26">
      <c r="Z417249" s="5"/>
    </row>
    <row r="417250" spans="26:26">
      <c r="Z417250" s="5"/>
    </row>
    <row r="417251" spans="26:26">
      <c r="Z417251" s="5"/>
    </row>
    <row r="417252" spans="26:26">
      <c r="Z417252" s="5"/>
    </row>
    <row r="417253" spans="26:26">
      <c r="Z417253" s="5"/>
    </row>
    <row r="417254" spans="26:26">
      <c r="Z417254" s="5"/>
    </row>
    <row r="417255" spans="26:26">
      <c r="Z417255" s="5"/>
    </row>
    <row r="417256" spans="26:26">
      <c r="Z417256" s="5"/>
    </row>
    <row r="417257" spans="26:26">
      <c r="Z417257" s="5"/>
    </row>
    <row r="417258" spans="26:26">
      <c r="Z417258" s="5"/>
    </row>
    <row r="417259" spans="26:26">
      <c r="Z417259" s="5"/>
    </row>
    <row r="417260" spans="26:26">
      <c r="Z417260" s="5"/>
    </row>
    <row r="417261" spans="26:26">
      <c r="Z417261" s="5"/>
    </row>
    <row r="417262" spans="26:26">
      <c r="Z417262" s="5"/>
    </row>
    <row r="417263" spans="26:26">
      <c r="Z417263" s="5"/>
    </row>
    <row r="417264" spans="26:26">
      <c r="Z417264" s="5"/>
    </row>
    <row r="417265" spans="26:26">
      <c r="Z417265" s="5"/>
    </row>
    <row r="417266" spans="26:26">
      <c r="Z417266" s="5"/>
    </row>
    <row r="417267" spans="26:26">
      <c r="Z417267" s="5"/>
    </row>
    <row r="417268" spans="26:26">
      <c r="Z417268" s="5"/>
    </row>
    <row r="417269" spans="26:26">
      <c r="Z417269" s="5"/>
    </row>
    <row r="417270" spans="26:26">
      <c r="Z417270" s="5"/>
    </row>
    <row r="417271" spans="26:26">
      <c r="Z417271" s="5"/>
    </row>
    <row r="417272" spans="26:26">
      <c r="Z417272" s="5"/>
    </row>
    <row r="417273" spans="26:26">
      <c r="Z417273" s="5"/>
    </row>
    <row r="417274" spans="26:26">
      <c r="Z417274" s="5"/>
    </row>
    <row r="417275" spans="26:26">
      <c r="Z417275" s="5"/>
    </row>
    <row r="417276" spans="26:26">
      <c r="Z417276" s="5"/>
    </row>
    <row r="417277" spans="26:26">
      <c r="Z417277" s="5"/>
    </row>
    <row r="417278" spans="26:26">
      <c r="Z417278" s="5"/>
    </row>
    <row r="417279" spans="26:26">
      <c r="Z417279" s="5"/>
    </row>
    <row r="417280" spans="26:26">
      <c r="Z417280" s="5"/>
    </row>
    <row r="417281" spans="26:26">
      <c r="Z417281" s="5"/>
    </row>
    <row r="417282" spans="26:26">
      <c r="Z417282" s="5"/>
    </row>
    <row r="417283" spans="26:26">
      <c r="Z417283" s="5"/>
    </row>
    <row r="417284" spans="26:26">
      <c r="Z417284" s="5"/>
    </row>
    <row r="417285" spans="26:26">
      <c r="Z417285" s="5"/>
    </row>
    <row r="417286" spans="26:26">
      <c r="Z417286" s="5"/>
    </row>
    <row r="417287" spans="26:26">
      <c r="Z417287" s="5"/>
    </row>
    <row r="417288" spans="26:26">
      <c r="Z417288" s="5"/>
    </row>
    <row r="417289" spans="26:26">
      <c r="Z417289" s="5"/>
    </row>
    <row r="417290" spans="26:26">
      <c r="Z417290" s="5"/>
    </row>
    <row r="417291" spans="26:26">
      <c r="Z417291" s="5"/>
    </row>
    <row r="417292" spans="26:26">
      <c r="Z417292" s="5"/>
    </row>
    <row r="417293" spans="26:26">
      <c r="Z417293" s="5"/>
    </row>
    <row r="417294" spans="26:26">
      <c r="Z417294" s="5"/>
    </row>
    <row r="417295" spans="26:26">
      <c r="Z417295" s="5"/>
    </row>
    <row r="417296" spans="26:26">
      <c r="Z417296" s="5"/>
    </row>
    <row r="417297" spans="26:26">
      <c r="Z417297" s="5"/>
    </row>
    <row r="417298" spans="26:26">
      <c r="Z417298" s="5"/>
    </row>
    <row r="417299" spans="26:26">
      <c r="Z417299" s="5"/>
    </row>
    <row r="417300" spans="26:26">
      <c r="Z417300" s="5"/>
    </row>
    <row r="417301" spans="26:26">
      <c r="Z417301" s="5"/>
    </row>
    <row r="417302" spans="26:26">
      <c r="Z417302" s="5"/>
    </row>
    <row r="417303" spans="26:26">
      <c r="Z417303" s="5"/>
    </row>
    <row r="417304" spans="26:26">
      <c r="Z417304" s="5"/>
    </row>
    <row r="417305" spans="26:26">
      <c r="Z417305" s="5"/>
    </row>
    <row r="417306" spans="26:26">
      <c r="Z417306" s="5"/>
    </row>
    <row r="417307" spans="26:26">
      <c r="Z417307" s="5"/>
    </row>
    <row r="417308" spans="26:26">
      <c r="Z417308" s="5"/>
    </row>
    <row r="417309" spans="26:26">
      <c r="Z417309" s="5"/>
    </row>
    <row r="417310" spans="26:26">
      <c r="Z417310" s="5"/>
    </row>
    <row r="417311" spans="26:26">
      <c r="Z417311" s="5"/>
    </row>
    <row r="417312" spans="26:26">
      <c r="Z417312" s="5"/>
    </row>
    <row r="417313" spans="26:26">
      <c r="Z417313" s="5"/>
    </row>
    <row r="417314" spans="26:26">
      <c r="Z417314" s="5"/>
    </row>
    <row r="417315" spans="26:26">
      <c r="Z417315" s="5"/>
    </row>
    <row r="417316" spans="26:26">
      <c r="Z417316" s="5"/>
    </row>
    <row r="417317" spans="26:26">
      <c r="Z417317" s="5"/>
    </row>
    <row r="417318" spans="26:26">
      <c r="Z417318" s="5"/>
    </row>
    <row r="417319" spans="26:26">
      <c r="Z417319" s="5"/>
    </row>
    <row r="417320" spans="26:26">
      <c r="Z417320" s="5"/>
    </row>
    <row r="417321" spans="26:26">
      <c r="Z417321" s="5"/>
    </row>
    <row r="417322" spans="26:26">
      <c r="Z417322" s="5"/>
    </row>
    <row r="417323" spans="26:26">
      <c r="Z417323" s="5"/>
    </row>
    <row r="417324" spans="26:26">
      <c r="Z417324" s="5"/>
    </row>
    <row r="417325" spans="26:26">
      <c r="Z417325" s="5"/>
    </row>
    <row r="417326" spans="26:26">
      <c r="Z417326" s="5"/>
    </row>
    <row r="417327" spans="26:26">
      <c r="Z417327" s="5"/>
    </row>
    <row r="417328" spans="26:26">
      <c r="Z417328" s="5"/>
    </row>
    <row r="417329" spans="26:26">
      <c r="Z417329" s="5"/>
    </row>
    <row r="417330" spans="26:26">
      <c r="Z417330" s="5"/>
    </row>
    <row r="417331" spans="26:26">
      <c r="Z417331" s="5"/>
    </row>
    <row r="417332" spans="26:26">
      <c r="Z417332" s="5"/>
    </row>
    <row r="417333" spans="26:26">
      <c r="Z417333" s="5"/>
    </row>
    <row r="417334" spans="26:26">
      <c r="Z417334" s="5"/>
    </row>
    <row r="417335" spans="26:26">
      <c r="Z417335" s="5"/>
    </row>
    <row r="417336" spans="26:26">
      <c r="Z417336" s="5"/>
    </row>
    <row r="417337" spans="26:26">
      <c r="Z417337" s="5"/>
    </row>
    <row r="417338" spans="26:26">
      <c r="Z417338" s="5"/>
    </row>
    <row r="417339" spans="26:26">
      <c r="Z417339" s="5"/>
    </row>
    <row r="417340" spans="26:26">
      <c r="Z417340" s="5"/>
    </row>
    <row r="417341" spans="26:26">
      <c r="Z417341" s="5"/>
    </row>
    <row r="417342" spans="26:26">
      <c r="Z417342" s="5"/>
    </row>
    <row r="417343" spans="26:26">
      <c r="Z417343" s="5"/>
    </row>
    <row r="417344" spans="26:26">
      <c r="Z417344" s="5"/>
    </row>
    <row r="417345" spans="26:26">
      <c r="Z417345" s="5"/>
    </row>
    <row r="417346" spans="26:26">
      <c r="Z417346" s="5"/>
    </row>
    <row r="417347" spans="26:26">
      <c r="Z417347" s="5"/>
    </row>
    <row r="417348" spans="26:26">
      <c r="Z417348" s="5"/>
    </row>
    <row r="417349" spans="26:26">
      <c r="Z417349" s="5"/>
    </row>
    <row r="417350" spans="26:26">
      <c r="Z417350" s="5"/>
    </row>
    <row r="417351" spans="26:26">
      <c r="Z417351" s="5"/>
    </row>
    <row r="417352" spans="26:26">
      <c r="Z417352" s="5"/>
    </row>
    <row r="417353" spans="26:26">
      <c r="Z417353" s="5"/>
    </row>
    <row r="417354" spans="26:26">
      <c r="Z417354" s="5"/>
    </row>
    <row r="417355" spans="26:26">
      <c r="Z417355" s="5"/>
    </row>
    <row r="417356" spans="26:26">
      <c r="Z417356" s="5"/>
    </row>
    <row r="417357" spans="26:26">
      <c r="Z417357" s="5"/>
    </row>
    <row r="417358" spans="26:26">
      <c r="Z417358" s="5"/>
    </row>
    <row r="417359" spans="26:26">
      <c r="Z417359" s="5"/>
    </row>
    <row r="417360" spans="26:26">
      <c r="Z417360" s="5"/>
    </row>
    <row r="417361" spans="26:26">
      <c r="Z417361" s="5"/>
    </row>
    <row r="417362" spans="26:26">
      <c r="Z417362" s="5"/>
    </row>
    <row r="417363" spans="26:26">
      <c r="Z417363" s="5"/>
    </row>
    <row r="417364" spans="26:26">
      <c r="Z417364" s="5"/>
    </row>
    <row r="417365" spans="26:26">
      <c r="Z417365" s="5"/>
    </row>
    <row r="417366" spans="26:26">
      <c r="Z417366" s="5"/>
    </row>
    <row r="417367" spans="26:26">
      <c r="Z417367" s="5"/>
    </row>
    <row r="417368" spans="26:26">
      <c r="Z417368" s="5"/>
    </row>
    <row r="417369" spans="26:26">
      <c r="Z417369" s="5"/>
    </row>
    <row r="417370" spans="26:26">
      <c r="Z417370" s="5"/>
    </row>
    <row r="417371" spans="26:26">
      <c r="Z417371" s="5"/>
    </row>
    <row r="417372" spans="26:26">
      <c r="Z417372" s="5"/>
    </row>
    <row r="417373" spans="26:26">
      <c r="Z417373" s="5"/>
    </row>
    <row r="417374" spans="26:26">
      <c r="Z417374" s="5"/>
    </row>
    <row r="417375" spans="26:26">
      <c r="Z417375" s="5"/>
    </row>
    <row r="417376" spans="26:26">
      <c r="Z417376" s="5"/>
    </row>
    <row r="417377" spans="26:26">
      <c r="Z417377" s="5"/>
    </row>
    <row r="417378" spans="26:26">
      <c r="Z417378" s="5"/>
    </row>
    <row r="417379" spans="26:26">
      <c r="Z417379" s="5"/>
    </row>
    <row r="417380" spans="26:26">
      <c r="Z417380" s="5"/>
    </row>
    <row r="417381" spans="26:26">
      <c r="Z417381" s="5"/>
    </row>
    <row r="417382" spans="26:26">
      <c r="Z417382" s="5"/>
    </row>
    <row r="417383" spans="26:26">
      <c r="Z417383" s="5"/>
    </row>
    <row r="417384" spans="26:26">
      <c r="Z417384" s="5"/>
    </row>
    <row r="417385" spans="26:26">
      <c r="Z417385" s="5"/>
    </row>
    <row r="417386" spans="26:26">
      <c r="Z417386" s="5"/>
    </row>
    <row r="417387" spans="26:26">
      <c r="Z417387" s="5"/>
    </row>
    <row r="417388" spans="26:26">
      <c r="Z417388" s="5"/>
    </row>
    <row r="417389" spans="26:26">
      <c r="Z417389" s="5"/>
    </row>
    <row r="417390" spans="26:26">
      <c r="Z417390" s="5"/>
    </row>
    <row r="417391" spans="26:26">
      <c r="Z417391" s="5"/>
    </row>
    <row r="417392" spans="26:26">
      <c r="Z417392" s="5"/>
    </row>
    <row r="417393" spans="26:26">
      <c r="Z417393" s="5"/>
    </row>
    <row r="417394" spans="26:26">
      <c r="Z417394" s="5"/>
    </row>
    <row r="417395" spans="26:26">
      <c r="Z417395" s="5"/>
    </row>
    <row r="417396" spans="26:26">
      <c r="Z417396" s="5"/>
    </row>
    <row r="417397" spans="26:26">
      <c r="Z417397" s="5"/>
    </row>
    <row r="417398" spans="26:26">
      <c r="Z417398" s="5"/>
    </row>
    <row r="417399" spans="26:26">
      <c r="Z417399" s="5"/>
    </row>
    <row r="417400" spans="26:26">
      <c r="Z417400" s="5"/>
    </row>
    <row r="417401" spans="26:26">
      <c r="Z417401" s="5"/>
    </row>
    <row r="417402" spans="26:26">
      <c r="Z417402" s="5"/>
    </row>
    <row r="417403" spans="26:26">
      <c r="Z417403" s="5"/>
    </row>
    <row r="417404" spans="26:26">
      <c r="Z417404" s="5"/>
    </row>
    <row r="417405" spans="26:26">
      <c r="Z417405" s="5"/>
    </row>
    <row r="417406" spans="26:26">
      <c r="Z417406" s="5"/>
    </row>
    <row r="417407" spans="26:26">
      <c r="Z417407" s="5"/>
    </row>
    <row r="417408" spans="26:26">
      <c r="Z417408" s="5"/>
    </row>
    <row r="417409" spans="26:26">
      <c r="Z417409" s="5"/>
    </row>
    <row r="417410" spans="26:26">
      <c r="Z417410" s="5"/>
    </row>
    <row r="417411" spans="26:26">
      <c r="Z417411" s="5"/>
    </row>
    <row r="417412" spans="26:26">
      <c r="Z417412" s="5"/>
    </row>
    <row r="417413" spans="26:26">
      <c r="Z417413" s="5"/>
    </row>
    <row r="417414" spans="26:26">
      <c r="Z417414" s="5"/>
    </row>
    <row r="417415" spans="26:26">
      <c r="Z417415" s="5"/>
    </row>
    <row r="417416" spans="26:26">
      <c r="Z417416" s="5"/>
    </row>
    <row r="417417" spans="26:26">
      <c r="Z417417" s="5"/>
    </row>
    <row r="417418" spans="26:26">
      <c r="Z417418" s="5"/>
    </row>
    <row r="417419" spans="26:26">
      <c r="Z417419" s="5"/>
    </row>
    <row r="417420" spans="26:26">
      <c r="Z417420" s="5"/>
    </row>
    <row r="417421" spans="26:26">
      <c r="Z417421" s="5"/>
    </row>
    <row r="417422" spans="26:26">
      <c r="Z417422" s="5"/>
    </row>
    <row r="417423" spans="26:26">
      <c r="Z417423" s="5"/>
    </row>
    <row r="417424" spans="26:26">
      <c r="Z417424" s="5"/>
    </row>
    <row r="417425" spans="26:26">
      <c r="Z417425" s="5"/>
    </row>
    <row r="417426" spans="26:26">
      <c r="Z417426" s="5"/>
    </row>
    <row r="417427" spans="26:26">
      <c r="Z417427" s="5"/>
    </row>
    <row r="417428" spans="26:26">
      <c r="Z417428" s="5"/>
    </row>
    <row r="417429" spans="26:26">
      <c r="Z417429" s="5"/>
    </row>
    <row r="417430" spans="26:26">
      <c r="Z417430" s="5"/>
    </row>
    <row r="417431" spans="26:26">
      <c r="Z417431" s="5"/>
    </row>
    <row r="417432" spans="26:26">
      <c r="Z417432" s="5"/>
    </row>
    <row r="417433" spans="26:26">
      <c r="Z417433" s="5"/>
    </row>
    <row r="417434" spans="26:26">
      <c r="Z417434" s="5"/>
    </row>
    <row r="417435" spans="26:26">
      <c r="Z417435" s="5"/>
    </row>
    <row r="417436" spans="26:26">
      <c r="Z417436" s="5"/>
    </row>
    <row r="417437" spans="26:26">
      <c r="Z417437" s="5"/>
    </row>
    <row r="417438" spans="26:26">
      <c r="Z417438" s="5"/>
    </row>
    <row r="417439" spans="26:26">
      <c r="Z417439" s="5"/>
    </row>
    <row r="417440" spans="26:26">
      <c r="Z417440" s="5"/>
    </row>
    <row r="417441" spans="26:26">
      <c r="Z417441" s="5"/>
    </row>
    <row r="417442" spans="26:26">
      <c r="Z417442" s="5"/>
    </row>
    <row r="417443" spans="26:26">
      <c r="Z417443" s="5"/>
    </row>
    <row r="417444" spans="26:26">
      <c r="Z417444" s="5"/>
    </row>
    <row r="417445" spans="26:26">
      <c r="Z417445" s="5"/>
    </row>
    <row r="417446" spans="26:26">
      <c r="Z417446" s="5"/>
    </row>
    <row r="417447" spans="26:26">
      <c r="Z417447" s="5"/>
    </row>
    <row r="417448" spans="26:26">
      <c r="Z417448" s="5"/>
    </row>
    <row r="417449" spans="26:26">
      <c r="Z417449" s="5"/>
    </row>
    <row r="417450" spans="26:26">
      <c r="Z417450" s="5"/>
    </row>
    <row r="417451" spans="26:26">
      <c r="Z417451" s="5"/>
    </row>
    <row r="417452" spans="26:26">
      <c r="Z417452" s="5"/>
    </row>
    <row r="417453" spans="26:26">
      <c r="Z417453" s="5"/>
    </row>
    <row r="417454" spans="26:26">
      <c r="Z417454" s="5"/>
    </row>
    <row r="417455" spans="26:26">
      <c r="Z417455" s="5"/>
    </row>
    <row r="417456" spans="26:26">
      <c r="Z417456" s="5"/>
    </row>
    <row r="417457" spans="26:26">
      <c r="Z417457" s="5"/>
    </row>
    <row r="417458" spans="26:26">
      <c r="Z417458" s="5"/>
    </row>
    <row r="417459" spans="26:26">
      <c r="Z417459" s="5"/>
    </row>
    <row r="417460" spans="26:26">
      <c r="Z417460" s="5"/>
    </row>
    <row r="417461" spans="26:26">
      <c r="Z417461" s="5"/>
    </row>
    <row r="417462" spans="26:26">
      <c r="Z417462" s="5"/>
    </row>
    <row r="417463" spans="26:26">
      <c r="Z417463" s="5"/>
    </row>
    <row r="417464" spans="26:26">
      <c r="Z417464" s="5"/>
    </row>
    <row r="417465" spans="26:26">
      <c r="Z417465" s="5"/>
    </row>
    <row r="417466" spans="26:26">
      <c r="Z417466" s="5"/>
    </row>
    <row r="417467" spans="26:26">
      <c r="Z417467" s="5"/>
    </row>
    <row r="417468" spans="26:26">
      <c r="Z417468" s="5"/>
    </row>
    <row r="417469" spans="26:26">
      <c r="Z417469" s="5"/>
    </row>
    <row r="417470" spans="26:26">
      <c r="Z417470" s="5"/>
    </row>
    <row r="417471" spans="26:26">
      <c r="Z417471" s="5"/>
    </row>
    <row r="417472" spans="26:26">
      <c r="Z417472" s="5"/>
    </row>
    <row r="417473" spans="26:26">
      <c r="Z417473" s="5"/>
    </row>
    <row r="417474" spans="26:26">
      <c r="Z417474" s="5"/>
    </row>
    <row r="417475" spans="26:26">
      <c r="Z417475" s="5"/>
    </row>
    <row r="417476" spans="26:26">
      <c r="Z417476" s="5"/>
    </row>
    <row r="417477" spans="26:26">
      <c r="Z417477" s="5"/>
    </row>
    <row r="417478" spans="26:26">
      <c r="Z417478" s="5"/>
    </row>
    <row r="417479" spans="26:26">
      <c r="Z417479" s="5"/>
    </row>
    <row r="417480" spans="26:26">
      <c r="Z417480" s="5"/>
    </row>
    <row r="417481" spans="26:26">
      <c r="Z417481" s="5"/>
    </row>
    <row r="417482" spans="26:26">
      <c r="Z417482" s="5"/>
    </row>
    <row r="417483" spans="26:26">
      <c r="Z417483" s="5"/>
    </row>
    <row r="417484" spans="26:26">
      <c r="Z417484" s="5"/>
    </row>
    <row r="417485" spans="26:26">
      <c r="Z417485" s="5"/>
    </row>
    <row r="417486" spans="26:26">
      <c r="Z417486" s="5"/>
    </row>
    <row r="417487" spans="26:26">
      <c r="Z417487" s="5"/>
    </row>
    <row r="417488" spans="26:26">
      <c r="Z417488" s="5"/>
    </row>
    <row r="417489" spans="26:26">
      <c r="Z417489" s="5"/>
    </row>
    <row r="417490" spans="26:26">
      <c r="Z417490" s="5"/>
    </row>
    <row r="417491" spans="26:26">
      <c r="Z417491" s="5"/>
    </row>
    <row r="417492" spans="26:26">
      <c r="Z417492" s="5"/>
    </row>
    <row r="417493" spans="26:26">
      <c r="Z417493" s="5"/>
    </row>
    <row r="417494" spans="26:26">
      <c r="Z417494" s="5"/>
    </row>
    <row r="417495" spans="26:26">
      <c r="Z417495" s="5"/>
    </row>
    <row r="417496" spans="26:26">
      <c r="Z417496" s="5"/>
    </row>
    <row r="417497" spans="26:26">
      <c r="Z417497" s="5"/>
    </row>
    <row r="417498" spans="26:26">
      <c r="Z417498" s="5"/>
    </row>
    <row r="417499" spans="26:26">
      <c r="Z417499" s="5"/>
    </row>
    <row r="417500" spans="26:26">
      <c r="Z417500" s="5"/>
    </row>
    <row r="417501" spans="26:26">
      <c r="Z417501" s="5"/>
    </row>
    <row r="417502" spans="26:26">
      <c r="Z417502" s="5"/>
    </row>
    <row r="417503" spans="26:26">
      <c r="Z417503" s="5"/>
    </row>
    <row r="417504" spans="26:26">
      <c r="Z417504" s="5"/>
    </row>
    <row r="417505" spans="26:26">
      <c r="Z417505" s="5"/>
    </row>
    <row r="417506" spans="26:26">
      <c r="Z417506" s="5"/>
    </row>
    <row r="417507" spans="26:26">
      <c r="Z417507" s="5"/>
    </row>
    <row r="417508" spans="26:26">
      <c r="Z417508" s="5"/>
    </row>
    <row r="417509" spans="26:26">
      <c r="Z417509" s="5"/>
    </row>
    <row r="417510" spans="26:26">
      <c r="Z417510" s="5"/>
    </row>
    <row r="417511" spans="26:26">
      <c r="Z417511" s="5"/>
    </row>
    <row r="417512" spans="26:26">
      <c r="Z417512" s="5"/>
    </row>
    <row r="417513" spans="26:26">
      <c r="Z417513" s="5"/>
    </row>
    <row r="417514" spans="26:26">
      <c r="Z417514" s="5"/>
    </row>
    <row r="417515" spans="26:26">
      <c r="Z417515" s="5"/>
    </row>
    <row r="417516" spans="26:26">
      <c r="Z417516" s="5"/>
    </row>
    <row r="417517" spans="26:26">
      <c r="Z417517" s="5"/>
    </row>
    <row r="417518" spans="26:26">
      <c r="Z417518" s="5"/>
    </row>
    <row r="417519" spans="26:26">
      <c r="Z417519" s="5"/>
    </row>
    <row r="417520" spans="26:26">
      <c r="Z417520" s="5"/>
    </row>
    <row r="417521" spans="26:26">
      <c r="Z417521" s="5"/>
    </row>
    <row r="417522" spans="26:26">
      <c r="Z417522" s="5"/>
    </row>
    <row r="417523" spans="26:26">
      <c r="Z417523" s="5"/>
    </row>
    <row r="417524" spans="26:26">
      <c r="Z417524" s="5"/>
    </row>
    <row r="417525" spans="26:26">
      <c r="Z417525" s="5"/>
    </row>
    <row r="417526" spans="26:26">
      <c r="Z417526" s="5"/>
    </row>
    <row r="417527" spans="26:26">
      <c r="Z417527" s="5"/>
    </row>
    <row r="417528" spans="26:26">
      <c r="Z417528" s="5"/>
    </row>
    <row r="417529" spans="26:26">
      <c r="Z417529" s="5"/>
    </row>
    <row r="417530" spans="26:26">
      <c r="Z417530" s="5"/>
    </row>
    <row r="417531" spans="26:26">
      <c r="Z417531" s="5"/>
    </row>
    <row r="417532" spans="26:26">
      <c r="Z417532" s="5"/>
    </row>
    <row r="417533" spans="26:26">
      <c r="Z417533" s="5"/>
    </row>
    <row r="417534" spans="26:26">
      <c r="Z417534" s="5"/>
    </row>
    <row r="417535" spans="26:26">
      <c r="Z417535" s="5"/>
    </row>
    <row r="417536" spans="26:26">
      <c r="Z417536" s="5"/>
    </row>
    <row r="417537" spans="26:26">
      <c r="Z417537" s="5"/>
    </row>
    <row r="417538" spans="26:26">
      <c r="Z417538" s="5"/>
    </row>
    <row r="417539" spans="26:26">
      <c r="Z417539" s="5"/>
    </row>
    <row r="417540" spans="26:26">
      <c r="Z417540" s="5"/>
    </row>
    <row r="417541" spans="26:26">
      <c r="Z417541" s="5"/>
    </row>
    <row r="417542" spans="26:26">
      <c r="Z417542" s="5"/>
    </row>
    <row r="417543" spans="26:26">
      <c r="Z417543" s="5"/>
    </row>
    <row r="417544" spans="26:26">
      <c r="Z417544" s="5"/>
    </row>
    <row r="417545" spans="26:26">
      <c r="Z417545" s="5"/>
    </row>
    <row r="417546" spans="26:26">
      <c r="Z417546" s="5"/>
    </row>
    <row r="417547" spans="26:26">
      <c r="Z417547" s="5"/>
    </row>
    <row r="417548" spans="26:26">
      <c r="Z417548" s="5"/>
    </row>
    <row r="417549" spans="26:26">
      <c r="Z417549" s="5"/>
    </row>
    <row r="417550" spans="26:26">
      <c r="Z417550" s="5"/>
    </row>
    <row r="417551" spans="26:26">
      <c r="Z417551" s="5"/>
    </row>
    <row r="417552" spans="26:26">
      <c r="Z417552" s="5"/>
    </row>
    <row r="417553" spans="26:26">
      <c r="Z417553" s="5"/>
    </row>
    <row r="417554" spans="26:26">
      <c r="Z417554" s="5"/>
    </row>
    <row r="417555" spans="26:26">
      <c r="Z417555" s="5"/>
    </row>
    <row r="417556" spans="26:26">
      <c r="Z417556" s="5"/>
    </row>
    <row r="417557" spans="26:26">
      <c r="Z417557" s="5"/>
    </row>
    <row r="417558" spans="26:26">
      <c r="Z417558" s="5"/>
    </row>
    <row r="417559" spans="26:26">
      <c r="Z417559" s="5"/>
    </row>
    <row r="417560" spans="26:26">
      <c r="Z417560" s="5"/>
    </row>
    <row r="417561" spans="26:26">
      <c r="Z417561" s="5"/>
    </row>
    <row r="417562" spans="26:26">
      <c r="Z417562" s="5"/>
    </row>
    <row r="417563" spans="26:26">
      <c r="Z417563" s="5"/>
    </row>
    <row r="417564" spans="26:26">
      <c r="Z417564" s="5"/>
    </row>
    <row r="417565" spans="26:26">
      <c r="Z417565" s="5"/>
    </row>
    <row r="417566" spans="26:26">
      <c r="Z417566" s="5"/>
    </row>
    <row r="417567" spans="26:26">
      <c r="Z417567" s="5"/>
    </row>
    <row r="417568" spans="26:26">
      <c r="Z417568" s="5"/>
    </row>
    <row r="417569" spans="26:26">
      <c r="Z417569" s="5"/>
    </row>
    <row r="417570" spans="26:26">
      <c r="Z417570" s="5"/>
    </row>
    <row r="417571" spans="26:26">
      <c r="Z417571" s="5"/>
    </row>
    <row r="417572" spans="26:26">
      <c r="Z417572" s="5"/>
    </row>
    <row r="417573" spans="26:26">
      <c r="Z417573" s="5"/>
    </row>
    <row r="417574" spans="26:26">
      <c r="Z417574" s="5"/>
    </row>
    <row r="417575" spans="26:26">
      <c r="Z417575" s="5"/>
    </row>
    <row r="417576" spans="26:26">
      <c r="Z417576" s="5"/>
    </row>
    <row r="417577" spans="26:26">
      <c r="Z417577" s="5"/>
    </row>
    <row r="417578" spans="26:26">
      <c r="Z417578" s="5"/>
    </row>
    <row r="417579" spans="26:26">
      <c r="Z417579" s="5"/>
    </row>
    <row r="417580" spans="26:26">
      <c r="Z417580" s="5"/>
    </row>
    <row r="417581" spans="26:26">
      <c r="Z417581" s="5"/>
    </row>
    <row r="417582" spans="26:26">
      <c r="Z417582" s="5"/>
    </row>
    <row r="417583" spans="26:26">
      <c r="Z417583" s="5"/>
    </row>
    <row r="417584" spans="26:26">
      <c r="Z417584" s="5"/>
    </row>
    <row r="417585" spans="26:26">
      <c r="Z417585" s="5"/>
    </row>
    <row r="417586" spans="26:26">
      <c r="Z417586" s="5"/>
    </row>
    <row r="417587" spans="26:26">
      <c r="Z417587" s="5"/>
    </row>
    <row r="417588" spans="26:26">
      <c r="Z417588" s="5"/>
    </row>
    <row r="417589" spans="26:26">
      <c r="Z417589" s="5"/>
    </row>
    <row r="417590" spans="26:26">
      <c r="Z417590" s="5"/>
    </row>
    <row r="417591" spans="26:26">
      <c r="Z417591" s="5"/>
    </row>
    <row r="417592" spans="26:26">
      <c r="Z417592" s="5"/>
    </row>
    <row r="417593" spans="26:26">
      <c r="Z417593" s="5"/>
    </row>
    <row r="417594" spans="26:26">
      <c r="Z417594" s="5"/>
    </row>
    <row r="417595" spans="26:26">
      <c r="Z417595" s="5"/>
    </row>
    <row r="417596" spans="26:26">
      <c r="Z417596" s="5"/>
    </row>
    <row r="417597" spans="26:26">
      <c r="Z417597" s="5"/>
    </row>
    <row r="417598" spans="26:26">
      <c r="Z417598" s="5"/>
    </row>
    <row r="417599" spans="26:26">
      <c r="Z417599" s="5"/>
    </row>
    <row r="417600" spans="26:26">
      <c r="Z417600" s="5"/>
    </row>
    <row r="417601" spans="26:26">
      <c r="Z417601" s="5"/>
    </row>
    <row r="417602" spans="26:26">
      <c r="Z417602" s="5"/>
    </row>
    <row r="417603" spans="26:26">
      <c r="Z417603" s="5"/>
    </row>
    <row r="417604" spans="26:26">
      <c r="Z417604" s="5"/>
    </row>
    <row r="417605" spans="26:26">
      <c r="Z417605" s="5"/>
    </row>
    <row r="417606" spans="26:26">
      <c r="Z417606" s="5"/>
    </row>
    <row r="417607" spans="26:26">
      <c r="Z417607" s="5"/>
    </row>
    <row r="417608" spans="26:26">
      <c r="Z417608" s="5"/>
    </row>
    <row r="417609" spans="26:26">
      <c r="Z417609" s="5"/>
    </row>
    <row r="417610" spans="26:26">
      <c r="Z417610" s="5"/>
    </row>
    <row r="417611" spans="26:26">
      <c r="Z417611" s="5"/>
    </row>
    <row r="417612" spans="26:26">
      <c r="Z417612" s="5"/>
    </row>
    <row r="417613" spans="26:26">
      <c r="Z417613" s="5"/>
    </row>
    <row r="417614" spans="26:26">
      <c r="Z417614" s="5"/>
    </row>
    <row r="417615" spans="26:26">
      <c r="Z417615" s="5"/>
    </row>
    <row r="417616" spans="26:26">
      <c r="Z417616" s="5"/>
    </row>
    <row r="417617" spans="26:26">
      <c r="Z417617" s="5"/>
    </row>
    <row r="417618" spans="26:26">
      <c r="Z417618" s="5"/>
    </row>
    <row r="417619" spans="26:26">
      <c r="Z417619" s="5"/>
    </row>
    <row r="417620" spans="26:26">
      <c r="Z417620" s="5"/>
    </row>
    <row r="417621" spans="26:26">
      <c r="Z417621" s="5"/>
    </row>
    <row r="417622" spans="26:26">
      <c r="Z417622" s="5"/>
    </row>
    <row r="417623" spans="26:26">
      <c r="Z417623" s="5"/>
    </row>
    <row r="417624" spans="26:26">
      <c r="Z417624" s="5"/>
    </row>
    <row r="417625" spans="26:26">
      <c r="Z417625" s="5"/>
    </row>
    <row r="417626" spans="26:26">
      <c r="Z417626" s="5"/>
    </row>
    <row r="417627" spans="26:26">
      <c r="Z417627" s="5"/>
    </row>
    <row r="417628" spans="26:26">
      <c r="Z417628" s="5"/>
    </row>
    <row r="417629" spans="26:26">
      <c r="Z417629" s="5"/>
    </row>
    <row r="417630" spans="26:26">
      <c r="Z417630" s="5"/>
    </row>
    <row r="417631" spans="26:26">
      <c r="Z417631" s="5"/>
    </row>
    <row r="417632" spans="26:26">
      <c r="Z417632" s="5"/>
    </row>
    <row r="417633" spans="26:26">
      <c r="Z417633" s="5"/>
    </row>
    <row r="417634" spans="26:26">
      <c r="Z417634" s="5"/>
    </row>
    <row r="417635" spans="26:26">
      <c r="Z417635" s="5"/>
    </row>
    <row r="417636" spans="26:26">
      <c r="Z417636" s="5"/>
    </row>
    <row r="417637" spans="26:26">
      <c r="Z417637" s="5"/>
    </row>
    <row r="417638" spans="26:26">
      <c r="Z417638" s="5"/>
    </row>
    <row r="417639" spans="26:26">
      <c r="Z417639" s="5"/>
    </row>
    <row r="417640" spans="26:26">
      <c r="Z417640" s="5"/>
    </row>
    <row r="417641" spans="26:26">
      <c r="Z417641" s="5"/>
    </row>
    <row r="417642" spans="26:26">
      <c r="Z417642" s="5"/>
    </row>
    <row r="417643" spans="26:26">
      <c r="Z417643" s="5"/>
    </row>
    <row r="417644" spans="26:26">
      <c r="Z417644" s="5"/>
    </row>
    <row r="417645" spans="26:26">
      <c r="Z417645" s="5"/>
    </row>
    <row r="417646" spans="26:26">
      <c r="Z417646" s="5"/>
    </row>
    <row r="417647" spans="26:26">
      <c r="Z417647" s="5"/>
    </row>
    <row r="417648" spans="26:26">
      <c r="Z417648" s="5"/>
    </row>
    <row r="417649" spans="26:26">
      <c r="Z417649" s="5"/>
    </row>
    <row r="417650" spans="26:26">
      <c r="Z417650" s="5"/>
    </row>
    <row r="417651" spans="26:26">
      <c r="Z417651" s="5"/>
    </row>
    <row r="417652" spans="26:26">
      <c r="Z417652" s="5"/>
    </row>
    <row r="417653" spans="26:26">
      <c r="Z417653" s="5"/>
    </row>
    <row r="417654" spans="26:26">
      <c r="Z417654" s="5"/>
    </row>
    <row r="417655" spans="26:26">
      <c r="Z417655" s="5"/>
    </row>
    <row r="417656" spans="26:26">
      <c r="Z417656" s="5"/>
    </row>
    <row r="417657" spans="26:26">
      <c r="Z417657" s="5"/>
    </row>
    <row r="417658" spans="26:26">
      <c r="Z417658" s="5"/>
    </row>
    <row r="417659" spans="26:26">
      <c r="Z417659" s="5"/>
    </row>
    <row r="417660" spans="26:26">
      <c r="Z417660" s="5"/>
    </row>
    <row r="417661" spans="26:26">
      <c r="Z417661" s="5"/>
    </row>
    <row r="417662" spans="26:26">
      <c r="Z417662" s="5"/>
    </row>
    <row r="417663" spans="26:26">
      <c r="Z417663" s="5"/>
    </row>
    <row r="417664" spans="26:26">
      <c r="Z417664" s="5"/>
    </row>
    <row r="417665" spans="26:26">
      <c r="Z417665" s="5"/>
    </row>
    <row r="417666" spans="26:26">
      <c r="Z417666" s="5"/>
    </row>
    <row r="417667" spans="26:26">
      <c r="Z417667" s="5"/>
    </row>
    <row r="417668" spans="26:26">
      <c r="Z417668" s="5"/>
    </row>
    <row r="417669" spans="26:26">
      <c r="Z417669" s="5"/>
    </row>
    <row r="417670" spans="26:26">
      <c r="Z417670" s="5"/>
    </row>
    <row r="417671" spans="26:26">
      <c r="Z417671" s="5"/>
    </row>
    <row r="417672" spans="26:26">
      <c r="Z417672" s="5"/>
    </row>
    <row r="417673" spans="26:26">
      <c r="Z417673" s="5"/>
    </row>
    <row r="417674" spans="26:26">
      <c r="Z417674" s="5"/>
    </row>
    <row r="417675" spans="26:26">
      <c r="Z417675" s="5"/>
    </row>
    <row r="417676" spans="26:26">
      <c r="Z417676" s="5"/>
    </row>
    <row r="417677" spans="26:26">
      <c r="Z417677" s="5"/>
    </row>
    <row r="417678" spans="26:26">
      <c r="Z417678" s="5"/>
    </row>
    <row r="417679" spans="26:26">
      <c r="Z417679" s="5"/>
    </row>
    <row r="417680" spans="26:26">
      <c r="Z417680" s="5"/>
    </row>
    <row r="417681" spans="26:26">
      <c r="Z417681" s="5"/>
    </row>
    <row r="417682" spans="26:26">
      <c r="Z417682" s="5"/>
    </row>
    <row r="417683" spans="26:26">
      <c r="Z417683" s="5"/>
    </row>
    <row r="417684" spans="26:26">
      <c r="Z417684" s="5"/>
    </row>
    <row r="417685" spans="26:26">
      <c r="Z417685" s="5"/>
    </row>
    <row r="417686" spans="26:26">
      <c r="Z417686" s="5"/>
    </row>
    <row r="417687" spans="26:26">
      <c r="Z417687" s="5"/>
    </row>
    <row r="417688" spans="26:26">
      <c r="Z417688" s="5"/>
    </row>
    <row r="417689" spans="26:26">
      <c r="Z417689" s="5"/>
    </row>
    <row r="417690" spans="26:26">
      <c r="Z417690" s="5"/>
    </row>
    <row r="417691" spans="26:26">
      <c r="Z417691" s="5"/>
    </row>
    <row r="417692" spans="26:26">
      <c r="Z417692" s="5"/>
    </row>
    <row r="417693" spans="26:26">
      <c r="Z417693" s="5"/>
    </row>
    <row r="417694" spans="26:26">
      <c r="Z417694" s="5"/>
    </row>
    <row r="417695" spans="26:26">
      <c r="Z417695" s="5"/>
    </row>
    <row r="417696" spans="26:26">
      <c r="Z417696" s="5"/>
    </row>
    <row r="417697" spans="26:26">
      <c r="Z417697" s="5"/>
    </row>
    <row r="417698" spans="26:26">
      <c r="Z417698" s="5"/>
    </row>
    <row r="417699" spans="26:26">
      <c r="Z417699" s="5"/>
    </row>
    <row r="417700" spans="26:26">
      <c r="Z417700" s="5"/>
    </row>
    <row r="417701" spans="26:26">
      <c r="Z417701" s="5"/>
    </row>
    <row r="417702" spans="26:26">
      <c r="Z417702" s="5"/>
    </row>
    <row r="417703" spans="26:26">
      <c r="Z417703" s="5"/>
    </row>
    <row r="417704" spans="26:26">
      <c r="Z417704" s="5"/>
    </row>
    <row r="417705" spans="26:26">
      <c r="Z417705" s="5"/>
    </row>
    <row r="417706" spans="26:26">
      <c r="Z417706" s="5"/>
    </row>
    <row r="417707" spans="26:26">
      <c r="Z417707" s="5"/>
    </row>
    <row r="417708" spans="26:26">
      <c r="Z417708" s="5"/>
    </row>
    <row r="417709" spans="26:26">
      <c r="Z417709" s="5"/>
    </row>
    <row r="417710" spans="26:26">
      <c r="Z417710" s="5"/>
    </row>
    <row r="417711" spans="26:26">
      <c r="Z417711" s="5"/>
    </row>
    <row r="417712" spans="26:26">
      <c r="Z417712" s="5"/>
    </row>
    <row r="417713" spans="26:26">
      <c r="Z417713" s="5"/>
    </row>
    <row r="417714" spans="26:26">
      <c r="Z417714" s="5"/>
    </row>
    <row r="417715" spans="26:26">
      <c r="Z417715" s="5"/>
    </row>
    <row r="417716" spans="26:26">
      <c r="Z417716" s="5"/>
    </row>
    <row r="417717" spans="26:26">
      <c r="Z417717" s="5"/>
    </row>
    <row r="417718" spans="26:26">
      <c r="Z417718" s="5"/>
    </row>
    <row r="417719" spans="26:26">
      <c r="Z417719" s="5"/>
    </row>
    <row r="417720" spans="26:26">
      <c r="Z417720" s="5"/>
    </row>
    <row r="417721" spans="26:26">
      <c r="Z417721" s="5"/>
    </row>
    <row r="417722" spans="26:26">
      <c r="Z417722" s="5"/>
    </row>
    <row r="417723" spans="26:26">
      <c r="Z417723" s="5"/>
    </row>
    <row r="417724" spans="26:26">
      <c r="Z417724" s="5"/>
    </row>
    <row r="417725" spans="26:26">
      <c r="Z417725" s="5"/>
    </row>
    <row r="417726" spans="26:26">
      <c r="Z417726" s="5"/>
    </row>
    <row r="417727" spans="26:26">
      <c r="Z417727" s="5"/>
    </row>
    <row r="417728" spans="26:26">
      <c r="Z417728" s="5"/>
    </row>
    <row r="417729" spans="26:26">
      <c r="Z417729" s="5"/>
    </row>
    <row r="417730" spans="26:26">
      <c r="Z417730" s="5"/>
    </row>
    <row r="417731" spans="26:26">
      <c r="Z417731" s="5"/>
    </row>
    <row r="417732" spans="26:26">
      <c r="Z417732" s="5"/>
    </row>
    <row r="417733" spans="26:26">
      <c r="Z417733" s="5"/>
    </row>
    <row r="417734" spans="26:26">
      <c r="Z417734" s="5"/>
    </row>
    <row r="417735" spans="26:26">
      <c r="Z417735" s="5"/>
    </row>
    <row r="417736" spans="26:26">
      <c r="Z417736" s="5"/>
    </row>
    <row r="417737" spans="26:26">
      <c r="Z417737" s="5"/>
    </row>
    <row r="417738" spans="26:26">
      <c r="Z417738" s="5"/>
    </row>
    <row r="417739" spans="26:26">
      <c r="Z417739" s="5"/>
    </row>
    <row r="417740" spans="26:26">
      <c r="Z417740" s="5"/>
    </row>
    <row r="417741" spans="26:26">
      <c r="Z417741" s="5"/>
    </row>
    <row r="417742" spans="26:26">
      <c r="Z417742" s="5"/>
    </row>
    <row r="417743" spans="26:26">
      <c r="Z417743" s="5"/>
    </row>
    <row r="417744" spans="26:26">
      <c r="Z417744" s="5"/>
    </row>
    <row r="417745" spans="26:26">
      <c r="Z417745" s="5"/>
    </row>
    <row r="417746" spans="26:26">
      <c r="Z417746" s="5"/>
    </row>
    <row r="417747" spans="26:26">
      <c r="Z417747" s="5"/>
    </row>
    <row r="417748" spans="26:26">
      <c r="Z417748" s="5"/>
    </row>
    <row r="417749" spans="26:26">
      <c r="Z417749" s="5"/>
    </row>
    <row r="417750" spans="26:26">
      <c r="Z417750" s="5"/>
    </row>
    <row r="417751" spans="26:26">
      <c r="Z417751" s="5"/>
    </row>
    <row r="417752" spans="26:26">
      <c r="Z417752" s="5"/>
    </row>
    <row r="417753" spans="26:26">
      <c r="Z417753" s="5"/>
    </row>
    <row r="417754" spans="26:26">
      <c r="Z417754" s="5"/>
    </row>
    <row r="417755" spans="26:26">
      <c r="Z417755" s="5"/>
    </row>
    <row r="417756" spans="26:26">
      <c r="Z417756" s="5"/>
    </row>
    <row r="417757" spans="26:26">
      <c r="Z417757" s="5"/>
    </row>
    <row r="417758" spans="26:26">
      <c r="Z417758" s="5"/>
    </row>
    <row r="417759" spans="26:26">
      <c r="Z417759" s="5"/>
    </row>
    <row r="417760" spans="26:26">
      <c r="Z417760" s="5"/>
    </row>
    <row r="417761" spans="26:26">
      <c r="Z417761" s="5"/>
    </row>
    <row r="417762" spans="26:26">
      <c r="Z417762" s="5"/>
    </row>
    <row r="417763" spans="26:26">
      <c r="Z417763" s="5"/>
    </row>
    <row r="417764" spans="26:26">
      <c r="Z417764" s="5"/>
    </row>
    <row r="417765" spans="26:26">
      <c r="Z417765" s="5"/>
    </row>
    <row r="417766" spans="26:26">
      <c r="Z417766" s="5"/>
    </row>
    <row r="417767" spans="26:26">
      <c r="Z417767" s="5"/>
    </row>
    <row r="417768" spans="26:26">
      <c r="Z417768" s="5"/>
    </row>
    <row r="417769" spans="26:26">
      <c r="Z417769" s="5"/>
    </row>
    <row r="417770" spans="26:26">
      <c r="Z417770" s="5"/>
    </row>
    <row r="417771" spans="26:26">
      <c r="Z417771" s="5"/>
    </row>
    <row r="417772" spans="26:26">
      <c r="Z417772" s="5"/>
    </row>
    <row r="417773" spans="26:26">
      <c r="Z417773" s="5"/>
    </row>
    <row r="417774" spans="26:26">
      <c r="Z417774" s="5"/>
    </row>
    <row r="417775" spans="26:26">
      <c r="Z417775" s="5"/>
    </row>
    <row r="417776" spans="26:26">
      <c r="Z417776" s="5"/>
    </row>
    <row r="417777" spans="26:26">
      <c r="Z417777" s="5"/>
    </row>
    <row r="417778" spans="26:26">
      <c r="Z417778" s="5"/>
    </row>
    <row r="417779" spans="26:26">
      <c r="Z417779" s="5"/>
    </row>
    <row r="417780" spans="26:26">
      <c r="Z417780" s="5"/>
    </row>
    <row r="417781" spans="26:26">
      <c r="Z417781" s="5"/>
    </row>
    <row r="417782" spans="26:26">
      <c r="Z417782" s="5"/>
    </row>
    <row r="417783" spans="26:26">
      <c r="Z417783" s="5"/>
    </row>
    <row r="417784" spans="26:26">
      <c r="Z417784" s="5"/>
    </row>
    <row r="417785" spans="26:26">
      <c r="Z417785" s="5"/>
    </row>
    <row r="417786" spans="26:26">
      <c r="Z417786" s="5"/>
    </row>
    <row r="417787" spans="26:26">
      <c r="Z417787" s="5"/>
    </row>
    <row r="417788" spans="26:26">
      <c r="Z417788" s="5"/>
    </row>
    <row r="417789" spans="26:26">
      <c r="Z417789" s="5"/>
    </row>
    <row r="417790" spans="26:26">
      <c r="Z417790" s="5"/>
    </row>
    <row r="417791" spans="26:26">
      <c r="Z417791" s="5"/>
    </row>
    <row r="417792" spans="26:26">
      <c r="Z417792" s="5"/>
    </row>
    <row r="417793" spans="26:26">
      <c r="Z417793" s="5"/>
    </row>
    <row r="417794" spans="26:26">
      <c r="Z417794" s="5"/>
    </row>
    <row r="417795" spans="26:26">
      <c r="Z417795" s="5"/>
    </row>
    <row r="417796" spans="26:26">
      <c r="Z417796" s="5"/>
    </row>
    <row r="417797" spans="26:26">
      <c r="Z417797" s="5"/>
    </row>
    <row r="417798" spans="26:26">
      <c r="Z417798" s="5"/>
    </row>
    <row r="417799" spans="26:26">
      <c r="Z417799" s="5"/>
    </row>
    <row r="417800" spans="26:26">
      <c r="Z417800" s="5"/>
    </row>
    <row r="417801" spans="26:26">
      <c r="Z417801" s="5"/>
    </row>
    <row r="417802" spans="26:26">
      <c r="Z417802" s="5"/>
    </row>
    <row r="417803" spans="26:26">
      <c r="Z417803" s="5"/>
    </row>
    <row r="417804" spans="26:26">
      <c r="Z417804" s="5"/>
    </row>
    <row r="417805" spans="26:26">
      <c r="Z417805" s="5"/>
    </row>
    <row r="417806" spans="26:26">
      <c r="Z417806" s="5"/>
    </row>
    <row r="417807" spans="26:26">
      <c r="Z417807" s="5"/>
    </row>
    <row r="417808" spans="26:26">
      <c r="Z417808" s="5"/>
    </row>
    <row r="417809" spans="26:26">
      <c r="Z417809" s="5"/>
    </row>
    <row r="417810" spans="26:26">
      <c r="Z417810" s="5"/>
    </row>
    <row r="417811" spans="26:26">
      <c r="Z417811" s="5"/>
    </row>
    <row r="417812" spans="26:26">
      <c r="Z417812" s="5"/>
    </row>
    <row r="417813" spans="26:26">
      <c r="Z417813" s="5"/>
    </row>
    <row r="417814" spans="26:26">
      <c r="Z417814" s="5"/>
    </row>
    <row r="417815" spans="26:26">
      <c r="Z417815" s="5"/>
    </row>
    <row r="417816" spans="26:26">
      <c r="Z417816" s="5"/>
    </row>
    <row r="417817" spans="26:26">
      <c r="Z417817" s="5"/>
    </row>
    <row r="417818" spans="26:26">
      <c r="Z417818" s="5"/>
    </row>
    <row r="417819" spans="26:26">
      <c r="Z417819" s="5"/>
    </row>
    <row r="417820" spans="26:26">
      <c r="Z417820" s="5"/>
    </row>
    <row r="417821" spans="26:26">
      <c r="Z417821" s="5"/>
    </row>
    <row r="417822" spans="26:26">
      <c r="Z417822" s="5"/>
    </row>
    <row r="417823" spans="26:26">
      <c r="Z417823" s="5"/>
    </row>
    <row r="417824" spans="26:26">
      <c r="Z417824" s="5"/>
    </row>
    <row r="417825" spans="26:26">
      <c r="Z417825" s="5"/>
    </row>
    <row r="417826" spans="26:26">
      <c r="Z417826" s="5"/>
    </row>
    <row r="417827" spans="26:26">
      <c r="Z417827" s="5"/>
    </row>
    <row r="417828" spans="26:26">
      <c r="Z417828" s="5"/>
    </row>
    <row r="417829" spans="26:26">
      <c r="Z417829" s="5"/>
    </row>
    <row r="417830" spans="26:26">
      <c r="Z417830" s="5"/>
    </row>
    <row r="417831" spans="26:26">
      <c r="Z417831" s="5"/>
    </row>
    <row r="417832" spans="26:26">
      <c r="Z417832" s="5"/>
    </row>
    <row r="417833" spans="26:26">
      <c r="Z417833" s="5"/>
    </row>
    <row r="417834" spans="26:26">
      <c r="Z417834" s="5"/>
    </row>
    <row r="417835" spans="26:26">
      <c r="Z417835" s="5"/>
    </row>
    <row r="417836" spans="26:26">
      <c r="Z417836" s="5"/>
    </row>
    <row r="417837" spans="26:26">
      <c r="Z417837" s="5"/>
    </row>
    <row r="417838" spans="26:26">
      <c r="Z417838" s="5"/>
    </row>
    <row r="417839" spans="26:26">
      <c r="Z417839" s="5"/>
    </row>
    <row r="417840" spans="26:26">
      <c r="Z417840" s="5"/>
    </row>
    <row r="417841" spans="26:26">
      <c r="Z417841" s="5"/>
    </row>
    <row r="417842" spans="26:26">
      <c r="Z417842" s="5"/>
    </row>
    <row r="417843" spans="26:26">
      <c r="Z417843" s="5"/>
    </row>
    <row r="417844" spans="26:26">
      <c r="Z417844" s="5"/>
    </row>
    <row r="417845" spans="26:26">
      <c r="Z417845" s="5"/>
    </row>
    <row r="417846" spans="26:26">
      <c r="Z417846" s="5"/>
    </row>
    <row r="417847" spans="26:26">
      <c r="Z417847" s="5"/>
    </row>
    <row r="417848" spans="26:26">
      <c r="Z417848" s="5"/>
    </row>
    <row r="417849" spans="26:26">
      <c r="Z417849" s="5"/>
    </row>
    <row r="417850" spans="26:26">
      <c r="Z417850" s="5"/>
    </row>
    <row r="417851" spans="26:26">
      <c r="Z417851" s="5"/>
    </row>
    <row r="417852" spans="26:26">
      <c r="Z417852" s="5"/>
    </row>
    <row r="417853" spans="26:26">
      <c r="Z417853" s="5"/>
    </row>
    <row r="417854" spans="26:26">
      <c r="Z417854" s="5"/>
    </row>
    <row r="417855" spans="26:26">
      <c r="Z417855" s="5"/>
    </row>
    <row r="417856" spans="26:26">
      <c r="Z417856" s="5"/>
    </row>
    <row r="417857" spans="26:26">
      <c r="Z417857" s="5"/>
    </row>
    <row r="417858" spans="26:26">
      <c r="Z417858" s="5"/>
    </row>
    <row r="417859" spans="26:26">
      <c r="Z417859" s="5"/>
    </row>
    <row r="417860" spans="26:26">
      <c r="Z417860" s="5"/>
    </row>
    <row r="417861" spans="26:26">
      <c r="Z417861" s="5"/>
    </row>
    <row r="417862" spans="26:26">
      <c r="Z417862" s="5"/>
    </row>
    <row r="417863" spans="26:26">
      <c r="Z417863" s="5"/>
    </row>
    <row r="417864" spans="26:26">
      <c r="Z417864" s="5"/>
    </row>
    <row r="417865" spans="26:26">
      <c r="Z417865" s="5"/>
    </row>
    <row r="417866" spans="26:26">
      <c r="Z417866" s="5"/>
    </row>
    <row r="417867" spans="26:26">
      <c r="Z417867" s="5"/>
    </row>
    <row r="417868" spans="26:26">
      <c r="Z417868" s="5"/>
    </row>
    <row r="417869" spans="26:26">
      <c r="Z417869" s="5"/>
    </row>
    <row r="417870" spans="26:26">
      <c r="Z417870" s="5"/>
    </row>
    <row r="417871" spans="26:26">
      <c r="Z417871" s="5"/>
    </row>
    <row r="417872" spans="26:26">
      <c r="Z417872" s="5"/>
    </row>
    <row r="417873" spans="26:26">
      <c r="Z417873" s="5"/>
    </row>
    <row r="417874" spans="26:26">
      <c r="Z417874" s="5"/>
    </row>
    <row r="417875" spans="26:26">
      <c r="Z417875" s="5"/>
    </row>
    <row r="417876" spans="26:26">
      <c r="Z417876" s="5"/>
    </row>
    <row r="417877" spans="26:26">
      <c r="Z417877" s="5"/>
    </row>
    <row r="417878" spans="26:26">
      <c r="Z417878" s="5"/>
    </row>
    <row r="417879" spans="26:26">
      <c r="Z417879" s="5"/>
    </row>
    <row r="417880" spans="26:26">
      <c r="Z417880" s="5"/>
    </row>
    <row r="417881" spans="26:26">
      <c r="Z417881" s="5"/>
    </row>
    <row r="417882" spans="26:26">
      <c r="Z417882" s="5"/>
    </row>
    <row r="417883" spans="26:26">
      <c r="Z417883" s="5"/>
    </row>
    <row r="417884" spans="26:26">
      <c r="Z417884" s="5"/>
    </row>
    <row r="417885" spans="26:26">
      <c r="Z417885" s="5"/>
    </row>
    <row r="417886" spans="26:26">
      <c r="Z417886" s="5"/>
    </row>
    <row r="417887" spans="26:26">
      <c r="Z417887" s="5"/>
    </row>
    <row r="417888" spans="26:26">
      <c r="Z417888" s="5"/>
    </row>
    <row r="417889" spans="26:26">
      <c r="Z417889" s="5"/>
    </row>
    <row r="417890" spans="26:26">
      <c r="Z417890" s="5"/>
    </row>
    <row r="417891" spans="26:26">
      <c r="Z417891" s="5"/>
    </row>
    <row r="417892" spans="26:26">
      <c r="Z417892" s="5"/>
    </row>
    <row r="417893" spans="26:26">
      <c r="Z417893" s="5"/>
    </row>
    <row r="417894" spans="26:26">
      <c r="Z417894" s="5"/>
    </row>
    <row r="417895" spans="26:26">
      <c r="Z417895" s="5"/>
    </row>
    <row r="417896" spans="26:26">
      <c r="Z417896" s="5"/>
    </row>
    <row r="417897" spans="26:26">
      <c r="Z417897" s="5"/>
    </row>
    <row r="417898" spans="26:26">
      <c r="Z417898" s="5"/>
    </row>
    <row r="417899" spans="26:26">
      <c r="Z417899" s="5"/>
    </row>
    <row r="417900" spans="26:26">
      <c r="Z417900" s="5"/>
    </row>
    <row r="417901" spans="26:26">
      <c r="Z417901" s="5"/>
    </row>
    <row r="417902" spans="26:26">
      <c r="Z417902" s="5"/>
    </row>
    <row r="417903" spans="26:26">
      <c r="Z417903" s="5"/>
    </row>
    <row r="417904" spans="26:26">
      <c r="Z417904" s="5"/>
    </row>
    <row r="417905" spans="26:26">
      <c r="Z417905" s="5"/>
    </row>
    <row r="417906" spans="26:26">
      <c r="Z417906" s="5"/>
    </row>
    <row r="417907" spans="26:26">
      <c r="Z417907" s="5"/>
    </row>
    <row r="417908" spans="26:26">
      <c r="Z417908" s="5"/>
    </row>
    <row r="417909" spans="26:26">
      <c r="Z417909" s="5"/>
    </row>
    <row r="417910" spans="26:26">
      <c r="Z417910" s="5"/>
    </row>
    <row r="417911" spans="26:26">
      <c r="Z417911" s="5"/>
    </row>
    <row r="417912" spans="26:26">
      <c r="Z417912" s="5"/>
    </row>
    <row r="417913" spans="26:26">
      <c r="Z417913" s="5"/>
    </row>
    <row r="417914" spans="26:26">
      <c r="Z417914" s="5"/>
    </row>
    <row r="417915" spans="26:26">
      <c r="Z417915" s="5"/>
    </row>
    <row r="417916" spans="26:26">
      <c r="Z417916" s="5"/>
    </row>
    <row r="417917" spans="26:26">
      <c r="Z417917" s="5"/>
    </row>
    <row r="417918" spans="26:26">
      <c r="Z417918" s="5"/>
    </row>
    <row r="417919" spans="26:26">
      <c r="Z417919" s="5"/>
    </row>
    <row r="417920" spans="26:26">
      <c r="Z417920" s="5"/>
    </row>
    <row r="417921" spans="26:26">
      <c r="Z417921" s="5"/>
    </row>
    <row r="417922" spans="26:26">
      <c r="Z417922" s="5"/>
    </row>
    <row r="417923" spans="26:26">
      <c r="Z417923" s="5"/>
    </row>
    <row r="417924" spans="26:26">
      <c r="Z417924" s="5"/>
    </row>
    <row r="417925" spans="26:26">
      <c r="Z417925" s="5"/>
    </row>
    <row r="417926" spans="26:26">
      <c r="Z417926" s="5"/>
    </row>
    <row r="417927" spans="26:26">
      <c r="Z417927" s="5"/>
    </row>
    <row r="417928" spans="26:26">
      <c r="Z417928" s="5"/>
    </row>
    <row r="417929" spans="26:26">
      <c r="Z417929" s="5"/>
    </row>
    <row r="417930" spans="26:26">
      <c r="Z417930" s="5"/>
    </row>
    <row r="417931" spans="26:26">
      <c r="Z417931" s="5"/>
    </row>
    <row r="417932" spans="26:26">
      <c r="Z417932" s="5"/>
    </row>
    <row r="417933" spans="26:26">
      <c r="Z417933" s="5"/>
    </row>
    <row r="417934" spans="26:26">
      <c r="Z417934" s="5"/>
    </row>
    <row r="417935" spans="26:26">
      <c r="Z417935" s="5"/>
    </row>
    <row r="417936" spans="26:26">
      <c r="Z417936" s="5"/>
    </row>
    <row r="417937" spans="26:26">
      <c r="Z417937" s="5"/>
    </row>
    <row r="417938" spans="26:26">
      <c r="Z417938" s="5"/>
    </row>
    <row r="417939" spans="26:26">
      <c r="Z417939" s="5"/>
    </row>
    <row r="417940" spans="26:26">
      <c r="Z417940" s="5"/>
    </row>
    <row r="417941" spans="26:26">
      <c r="Z417941" s="5"/>
    </row>
    <row r="417942" spans="26:26">
      <c r="Z417942" s="5"/>
    </row>
    <row r="417943" spans="26:26">
      <c r="Z417943" s="5"/>
    </row>
    <row r="417944" spans="26:26">
      <c r="Z417944" s="5"/>
    </row>
    <row r="417945" spans="26:26">
      <c r="Z417945" s="5"/>
    </row>
    <row r="417946" spans="26:26">
      <c r="Z417946" s="5"/>
    </row>
    <row r="417947" spans="26:26">
      <c r="Z417947" s="5"/>
    </row>
    <row r="417948" spans="26:26">
      <c r="Z417948" s="5"/>
    </row>
    <row r="417949" spans="26:26">
      <c r="Z417949" s="5"/>
    </row>
    <row r="417950" spans="26:26">
      <c r="Z417950" s="5"/>
    </row>
    <row r="417951" spans="26:26">
      <c r="Z417951" s="5"/>
    </row>
    <row r="417952" spans="26:26">
      <c r="Z417952" s="5"/>
    </row>
    <row r="417953" spans="26:26">
      <c r="Z417953" s="5"/>
    </row>
    <row r="417954" spans="26:26">
      <c r="Z417954" s="5"/>
    </row>
    <row r="417955" spans="26:26">
      <c r="Z417955" s="5"/>
    </row>
    <row r="417956" spans="26:26">
      <c r="Z417956" s="5"/>
    </row>
    <row r="417957" spans="26:26">
      <c r="Z417957" s="5"/>
    </row>
    <row r="417958" spans="26:26">
      <c r="Z417958" s="5"/>
    </row>
    <row r="417959" spans="26:26">
      <c r="Z417959" s="5"/>
    </row>
    <row r="417960" spans="26:26">
      <c r="Z417960" s="5"/>
    </row>
    <row r="417961" spans="26:26">
      <c r="Z417961" s="5"/>
    </row>
    <row r="417962" spans="26:26">
      <c r="Z417962" s="5"/>
    </row>
    <row r="417963" spans="26:26">
      <c r="Z417963" s="5"/>
    </row>
    <row r="417964" spans="26:26">
      <c r="Z417964" s="5"/>
    </row>
    <row r="417965" spans="26:26">
      <c r="Z417965" s="5"/>
    </row>
    <row r="417966" spans="26:26">
      <c r="Z417966" s="5"/>
    </row>
    <row r="417967" spans="26:26">
      <c r="Z417967" s="5"/>
    </row>
    <row r="417968" spans="26:26">
      <c r="Z417968" s="5"/>
    </row>
    <row r="417969" spans="26:26">
      <c r="Z417969" s="5"/>
    </row>
    <row r="417970" spans="26:26">
      <c r="Z417970" s="5"/>
    </row>
    <row r="417971" spans="26:26">
      <c r="Z417971" s="5"/>
    </row>
    <row r="417972" spans="26:26">
      <c r="Z417972" s="5"/>
    </row>
    <row r="417973" spans="26:26">
      <c r="Z417973" s="5"/>
    </row>
    <row r="417974" spans="26:26">
      <c r="Z417974" s="5"/>
    </row>
    <row r="417975" spans="26:26">
      <c r="Z417975" s="5"/>
    </row>
    <row r="417976" spans="26:26">
      <c r="Z417976" s="5"/>
    </row>
    <row r="417977" spans="26:26">
      <c r="Z417977" s="5"/>
    </row>
    <row r="417978" spans="26:26">
      <c r="Z417978" s="5"/>
    </row>
    <row r="417979" spans="26:26">
      <c r="Z417979" s="5"/>
    </row>
    <row r="417980" spans="26:26">
      <c r="Z417980" s="5"/>
    </row>
    <row r="417981" spans="26:26">
      <c r="Z417981" s="5"/>
    </row>
    <row r="417982" spans="26:26">
      <c r="Z417982" s="5"/>
    </row>
    <row r="417983" spans="26:26">
      <c r="Z417983" s="5"/>
    </row>
    <row r="417984" spans="26:26">
      <c r="Z417984" s="5"/>
    </row>
    <row r="417985" spans="26:26">
      <c r="Z417985" s="5"/>
    </row>
    <row r="417986" spans="26:26">
      <c r="Z417986" s="5"/>
    </row>
    <row r="417987" spans="26:26">
      <c r="Z417987" s="5"/>
    </row>
    <row r="417988" spans="26:26">
      <c r="Z417988" s="5"/>
    </row>
    <row r="417989" spans="26:26">
      <c r="Z417989" s="5"/>
    </row>
    <row r="417990" spans="26:26">
      <c r="Z417990" s="5"/>
    </row>
    <row r="417991" spans="26:26">
      <c r="Z417991" s="5"/>
    </row>
    <row r="417992" spans="26:26">
      <c r="Z417992" s="5"/>
    </row>
    <row r="417993" spans="26:26">
      <c r="Z417993" s="5"/>
    </row>
    <row r="417994" spans="26:26">
      <c r="Z417994" s="5"/>
    </row>
    <row r="417995" spans="26:26">
      <c r="Z417995" s="5"/>
    </row>
    <row r="417996" spans="26:26">
      <c r="Z417996" s="5"/>
    </row>
    <row r="417997" spans="26:26">
      <c r="Z417997" s="5"/>
    </row>
    <row r="417998" spans="26:26">
      <c r="Z417998" s="5"/>
    </row>
    <row r="417999" spans="26:26">
      <c r="Z417999" s="5"/>
    </row>
    <row r="418000" spans="26:26">
      <c r="Z418000" s="5"/>
    </row>
    <row r="418001" spans="26:26">
      <c r="Z418001" s="5"/>
    </row>
    <row r="418002" spans="26:26">
      <c r="Z418002" s="5"/>
    </row>
    <row r="418003" spans="26:26">
      <c r="Z418003" s="5"/>
    </row>
    <row r="418004" spans="26:26">
      <c r="Z418004" s="5"/>
    </row>
    <row r="418005" spans="26:26">
      <c r="Z418005" s="5"/>
    </row>
    <row r="418006" spans="26:26">
      <c r="Z418006" s="5"/>
    </row>
    <row r="418007" spans="26:26">
      <c r="Z418007" s="5"/>
    </row>
    <row r="418008" spans="26:26">
      <c r="Z418008" s="5"/>
    </row>
    <row r="418009" spans="26:26">
      <c r="Z418009" s="5"/>
    </row>
    <row r="418010" spans="26:26">
      <c r="Z418010" s="5"/>
    </row>
    <row r="418011" spans="26:26">
      <c r="Z418011" s="5"/>
    </row>
    <row r="418012" spans="26:26">
      <c r="Z418012" s="5"/>
    </row>
    <row r="418013" spans="26:26">
      <c r="Z418013" s="5"/>
    </row>
    <row r="418014" spans="26:26">
      <c r="Z418014" s="5"/>
    </row>
    <row r="418015" spans="26:26">
      <c r="Z418015" s="5"/>
    </row>
    <row r="418016" spans="26:26">
      <c r="Z418016" s="5"/>
    </row>
    <row r="418017" spans="26:26">
      <c r="Z418017" s="5"/>
    </row>
    <row r="418018" spans="26:26">
      <c r="Z418018" s="5"/>
    </row>
    <row r="418019" spans="26:26">
      <c r="Z418019" s="5"/>
    </row>
    <row r="418020" spans="26:26">
      <c r="Z418020" s="5"/>
    </row>
    <row r="418021" spans="26:26">
      <c r="Z418021" s="5"/>
    </row>
    <row r="418022" spans="26:26">
      <c r="Z418022" s="5"/>
    </row>
    <row r="418023" spans="26:26">
      <c r="Z418023" s="5"/>
    </row>
    <row r="418024" spans="26:26">
      <c r="Z418024" s="5"/>
    </row>
    <row r="418025" spans="26:26">
      <c r="Z418025" s="5"/>
    </row>
    <row r="418026" spans="26:26">
      <c r="Z418026" s="5"/>
    </row>
    <row r="418027" spans="26:26">
      <c r="Z418027" s="5"/>
    </row>
    <row r="418028" spans="26:26">
      <c r="Z418028" s="5"/>
    </row>
    <row r="418029" spans="26:26">
      <c r="Z418029" s="5"/>
    </row>
    <row r="418030" spans="26:26">
      <c r="Z418030" s="5"/>
    </row>
    <row r="418031" spans="26:26">
      <c r="Z418031" s="5"/>
    </row>
    <row r="418032" spans="26:26">
      <c r="Z418032" s="5"/>
    </row>
    <row r="418033" spans="26:26">
      <c r="Z418033" s="5"/>
    </row>
    <row r="418034" spans="26:26">
      <c r="Z418034" s="5"/>
    </row>
    <row r="418035" spans="26:26">
      <c r="Z418035" s="5"/>
    </row>
    <row r="418036" spans="26:26">
      <c r="Z418036" s="5"/>
    </row>
    <row r="418037" spans="26:26">
      <c r="Z418037" s="5"/>
    </row>
    <row r="418038" spans="26:26">
      <c r="Z418038" s="5"/>
    </row>
    <row r="418039" spans="26:26">
      <c r="Z418039" s="5"/>
    </row>
    <row r="418040" spans="26:26">
      <c r="Z418040" s="5"/>
    </row>
    <row r="418041" spans="26:26">
      <c r="Z418041" s="5"/>
    </row>
    <row r="418042" spans="26:26">
      <c r="Z418042" s="5"/>
    </row>
    <row r="418043" spans="26:26">
      <c r="Z418043" s="5"/>
    </row>
    <row r="418044" spans="26:26">
      <c r="Z418044" s="5"/>
    </row>
    <row r="418045" spans="26:26">
      <c r="Z418045" s="5"/>
    </row>
    <row r="418046" spans="26:26">
      <c r="Z418046" s="5"/>
    </row>
    <row r="418047" spans="26:26">
      <c r="Z418047" s="5"/>
    </row>
    <row r="418048" spans="26:26">
      <c r="Z418048" s="5"/>
    </row>
    <row r="418049" spans="26:26">
      <c r="Z418049" s="5"/>
    </row>
    <row r="418050" spans="26:26">
      <c r="Z418050" s="5"/>
    </row>
    <row r="418051" spans="26:26">
      <c r="Z418051" s="5"/>
    </row>
    <row r="418052" spans="26:26">
      <c r="Z418052" s="5"/>
    </row>
    <row r="418053" spans="26:26">
      <c r="Z418053" s="5"/>
    </row>
    <row r="418054" spans="26:26">
      <c r="Z418054" s="5"/>
    </row>
    <row r="418055" spans="26:26">
      <c r="Z418055" s="5"/>
    </row>
    <row r="418056" spans="26:26">
      <c r="Z418056" s="5"/>
    </row>
    <row r="418057" spans="26:26">
      <c r="Z418057" s="5"/>
    </row>
    <row r="418058" spans="26:26">
      <c r="Z418058" s="5"/>
    </row>
    <row r="418059" spans="26:26">
      <c r="Z418059" s="5"/>
    </row>
    <row r="418060" spans="26:26">
      <c r="Z418060" s="5"/>
    </row>
    <row r="418061" spans="26:26">
      <c r="Z418061" s="5"/>
    </row>
    <row r="418062" spans="26:26">
      <c r="Z418062" s="5"/>
    </row>
    <row r="418063" spans="26:26">
      <c r="Z418063" s="5"/>
    </row>
    <row r="418064" spans="26:26">
      <c r="Z418064" s="5"/>
    </row>
    <row r="418065" spans="26:26">
      <c r="Z418065" s="5"/>
    </row>
    <row r="418066" spans="26:26">
      <c r="Z418066" s="5"/>
    </row>
    <row r="418067" spans="26:26">
      <c r="Z418067" s="5"/>
    </row>
    <row r="418068" spans="26:26">
      <c r="Z418068" s="5"/>
    </row>
    <row r="418069" spans="26:26">
      <c r="Z418069" s="5"/>
    </row>
    <row r="418070" spans="26:26">
      <c r="Z418070" s="5"/>
    </row>
    <row r="418071" spans="26:26">
      <c r="Z418071" s="5"/>
    </row>
    <row r="418072" spans="26:26">
      <c r="Z418072" s="5"/>
    </row>
    <row r="418073" spans="26:26">
      <c r="Z418073" s="5"/>
    </row>
    <row r="418074" spans="26:26">
      <c r="Z418074" s="5"/>
    </row>
    <row r="418075" spans="26:26">
      <c r="Z418075" s="5"/>
    </row>
    <row r="418076" spans="26:26">
      <c r="Z418076" s="5"/>
    </row>
    <row r="418077" spans="26:26">
      <c r="Z418077" s="5"/>
    </row>
    <row r="418078" spans="26:26">
      <c r="Z418078" s="5"/>
    </row>
    <row r="418079" spans="26:26">
      <c r="Z418079" s="5"/>
    </row>
    <row r="418080" spans="26:26">
      <c r="Z418080" s="5"/>
    </row>
    <row r="418081" spans="26:26">
      <c r="Z418081" s="5"/>
    </row>
    <row r="418082" spans="26:26">
      <c r="Z418082" s="5"/>
    </row>
    <row r="418083" spans="26:26">
      <c r="Z418083" s="5"/>
    </row>
    <row r="418084" spans="26:26">
      <c r="Z418084" s="5"/>
    </row>
    <row r="418085" spans="26:26">
      <c r="Z418085" s="5"/>
    </row>
    <row r="418086" spans="26:26">
      <c r="Z418086" s="5"/>
    </row>
    <row r="418087" spans="26:26">
      <c r="Z418087" s="5"/>
    </row>
    <row r="418088" spans="26:26">
      <c r="Z418088" s="5"/>
    </row>
    <row r="418089" spans="26:26">
      <c r="Z418089" s="5"/>
    </row>
    <row r="418090" spans="26:26">
      <c r="Z418090" s="5"/>
    </row>
    <row r="418091" spans="26:26">
      <c r="Z418091" s="5"/>
    </row>
    <row r="418092" spans="26:26">
      <c r="Z418092" s="5"/>
    </row>
    <row r="418093" spans="26:26">
      <c r="Z418093" s="5"/>
    </row>
    <row r="418094" spans="26:26">
      <c r="Z418094" s="5"/>
    </row>
    <row r="418095" spans="26:26">
      <c r="Z418095" s="5"/>
    </row>
    <row r="418096" spans="26:26">
      <c r="Z418096" s="5"/>
    </row>
    <row r="418097" spans="26:26">
      <c r="Z418097" s="5"/>
    </row>
    <row r="418098" spans="26:26">
      <c r="Z418098" s="5"/>
    </row>
    <row r="418099" spans="26:26">
      <c r="Z418099" s="5"/>
    </row>
    <row r="418100" spans="26:26">
      <c r="Z418100" s="5"/>
    </row>
    <row r="418101" spans="26:26">
      <c r="Z418101" s="5"/>
    </row>
    <row r="418102" spans="26:26">
      <c r="Z418102" s="5"/>
    </row>
    <row r="418103" spans="26:26">
      <c r="Z418103" s="5"/>
    </row>
    <row r="418104" spans="26:26">
      <c r="Z418104" s="5"/>
    </row>
    <row r="418105" spans="26:26">
      <c r="Z418105" s="5"/>
    </row>
    <row r="418106" spans="26:26">
      <c r="Z418106" s="5"/>
    </row>
    <row r="418107" spans="26:26">
      <c r="Z418107" s="5"/>
    </row>
    <row r="418108" spans="26:26">
      <c r="Z418108" s="5"/>
    </row>
    <row r="418109" spans="26:26">
      <c r="Z418109" s="5"/>
    </row>
    <row r="418110" spans="26:26">
      <c r="Z418110" s="5"/>
    </row>
    <row r="418111" spans="26:26">
      <c r="Z418111" s="5"/>
    </row>
    <row r="418112" spans="26:26">
      <c r="Z418112" s="5"/>
    </row>
    <row r="418113" spans="26:26">
      <c r="Z418113" s="5"/>
    </row>
    <row r="418114" spans="26:26">
      <c r="Z418114" s="5"/>
    </row>
    <row r="418115" spans="26:26">
      <c r="Z418115" s="5"/>
    </row>
    <row r="418116" spans="26:26">
      <c r="Z418116" s="5"/>
    </row>
    <row r="418117" spans="26:26">
      <c r="Z418117" s="5"/>
    </row>
    <row r="418118" spans="26:26">
      <c r="Z418118" s="5"/>
    </row>
    <row r="418119" spans="26:26">
      <c r="Z418119" s="5"/>
    </row>
    <row r="418120" spans="26:26">
      <c r="Z418120" s="5"/>
    </row>
    <row r="418121" spans="26:26">
      <c r="Z418121" s="5"/>
    </row>
    <row r="418122" spans="26:26">
      <c r="Z418122" s="5"/>
    </row>
    <row r="418123" spans="26:26">
      <c r="Z418123" s="5"/>
    </row>
    <row r="418124" spans="26:26">
      <c r="Z418124" s="5"/>
    </row>
    <row r="418125" spans="26:26">
      <c r="Z418125" s="5"/>
    </row>
    <row r="418126" spans="26:26">
      <c r="Z418126" s="5"/>
    </row>
    <row r="418127" spans="26:26">
      <c r="Z418127" s="5"/>
    </row>
    <row r="418128" spans="26:26">
      <c r="Z418128" s="5"/>
    </row>
    <row r="418129" spans="26:26">
      <c r="Z418129" s="5"/>
    </row>
    <row r="418130" spans="26:26">
      <c r="Z418130" s="5"/>
    </row>
    <row r="418131" spans="26:26">
      <c r="Z418131" s="5"/>
    </row>
    <row r="418132" spans="26:26">
      <c r="Z418132" s="5"/>
    </row>
    <row r="418133" spans="26:26">
      <c r="Z418133" s="5"/>
    </row>
    <row r="418134" spans="26:26">
      <c r="Z418134" s="5"/>
    </row>
    <row r="418135" spans="26:26">
      <c r="Z418135" s="5"/>
    </row>
    <row r="418136" spans="26:26">
      <c r="Z418136" s="5"/>
    </row>
    <row r="418137" spans="26:26">
      <c r="Z418137" s="5"/>
    </row>
    <row r="418138" spans="26:26">
      <c r="Z418138" s="5"/>
    </row>
    <row r="418139" spans="26:26">
      <c r="Z418139" s="5"/>
    </row>
    <row r="418140" spans="26:26">
      <c r="Z418140" s="5"/>
    </row>
    <row r="418141" spans="26:26">
      <c r="Z418141" s="5"/>
    </row>
    <row r="418142" spans="26:26">
      <c r="Z418142" s="5"/>
    </row>
    <row r="418143" spans="26:26">
      <c r="Z418143" s="5"/>
    </row>
    <row r="418144" spans="26:26">
      <c r="Z418144" s="5"/>
    </row>
    <row r="418145" spans="26:26">
      <c r="Z418145" s="5"/>
    </row>
    <row r="418146" spans="26:26">
      <c r="Z418146" s="5"/>
    </row>
    <row r="418147" spans="26:26">
      <c r="Z418147" s="5"/>
    </row>
    <row r="418148" spans="26:26">
      <c r="Z418148" s="5"/>
    </row>
    <row r="418149" spans="26:26">
      <c r="Z418149" s="5"/>
    </row>
    <row r="418150" spans="26:26">
      <c r="Z418150" s="5"/>
    </row>
    <row r="418151" spans="26:26">
      <c r="Z418151" s="5"/>
    </row>
    <row r="418152" spans="26:26">
      <c r="Z418152" s="5"/>
    </row>
    <row r="418153" spans="26:26">
      <c r="Z418153" s="5"/>
    </row>
    <row r="418154" spans="26:26">
      <c r="Z418154" s="5"/>
    </row>
    <row r="418155" spans="26:26">
      <c r="Z418155" s="5"/>
    </row>
    <row r="418156" spans="26:26">
      <c r="Z418156" s="5"/>
    </row>
    <row r="418157" spans="26:26">
      <c r="Z418157" s="5"/>
    </row>
    <row r="418158" spans="26:26">
      <c r="Z418158" s="5"/>
    </row>
    <row r="418159" spans="26:26">
      <c r="Z418159" s="5"/>
    </row>
    <row r="418160" spans="26:26">
      <c r="Z418160" s="5"/>
    </row>
    <row r="418161" spans="26:26">
      <c r="Z418161" s="5"/>
    </row>
    <row r="418162" spans="26:26">
      <c r="Z418162" s="5"/>
    </row>
    <row r="418163" spans="26:26">
      <c r="Z418163" s="5"/>
    </row>
    <row r="418164" spans="26:26">
      <c r="Z418164" s="5"/>
    </row>
    <row r="418165" spans="26:26">
      <c r="Z418165" s="5"/>
    </row>
    <row r="418166" spans="26:26">
      <c r="Z418166" s="5"/>
    </row>
    <row r="418167" spans="26:26">
      <c r="Z418167" s="5"/>
    </row>
    <row r="418168" spans="26:26">
      <c r="Z418168" s="5"/>
    </row>
    <row r="418169" spans="26:26">
      <c r="Z418169" s="5"/>
    </row>
    <row r="418170" spans="26:26">
      <c r="Z418170" s="5"/>
    </row>
    <row r="418171" spans="26:26">
      <c r="Z418171" s="5"/>
    </row>
    <row r="418172" spans="26:26">
      <c r="Z418172" s="5"/>
    </row>
    <row r="418173" spans="26:26">
      <c r="Z418173" s="5"/>
    </row>
    <row r="418174" spans="26:26">
      <c r="Z418174" s="5"/>
    </row>
    <row r="418175" spans="26:26">
      <c r="Z418175" s="5"/>
    </row>
    <row r="418176" spans="26:26">
      <c r="Z418176" s="5"/>
    </row>
    <row r="418177" spans="26:26">
      <c r="Z418177" s="5"/>
    </row>
    <row r="418178" spans="26:26">
      <c r="Z418178" s="5"/>
    </row>
    <row r="418179" spans="26:26">
      <c r="Z418179" s="5"/>
    </row>
    <row r="418180" spans="26:26">
      <c r="Z418180" s="5"/>
    </row>
    <row r="418181" spans="26:26">
      <c r="Z418181" s="5"/>
    </row>
    <row r="418182" spans="26:26">
      <c r="Z418182" s="5"/>
    </row>
    <row r="418183" spans="26:26">
      <c r="Z418183" s="5"/>
    </row>
    <row r="418184" spans="26:26">
      <c r="Z418184" s="5"/>
    </row>
    <row r="418185" spans="26:26">
      <c r="Z418185" s="5"/>
    </row>
    <row r="418186" spans="26:26">
      <c r="Z418186" s="5"/>
    </row>
    <row r="418187" spans="26:26">
      <c r="Z418187" s="5"/>
    </row>
    <row r="418188" spans="26:26">
      <c r="Z418188" s="5"/>
    </row>
    <row r="418189" spans="26:26">
      <c r="Z418189" s="5"/>
    </row>
    <row r="418190" spans="26:26">
      <c r="Z418190" s="5"/>
    </row>
    <row r="418191" spans="26:26">
      <c r="Z418191" s="5"/>
    </row>
    <row r="418192" spans="26:26">
      <c r="Z418192" s="5"/>
    </row>
    <row r="418193" spans="26:26">
      <c r="Z418193" s="5"/>
    </row>
    <row r="418194" spans="26:26">
      <c r="Z418194" s="5"/>
    </row>
    <row r="418195" spans="26:26">
      <c r="Z418195" s="5"/>
    </row>
    <row r="418196" spans="26:26">
      <c r="Z418196" s="5"/>
    </row>
    <row r="418197" spans="26:26">
      <c r="Z418197" s="5"/>
    </row>
    <row r="418198" spans="26:26">
      <c r="Z418198" s="5"/>
    </row>
    <row r="418199" spans="26:26">
      <c r="Z418199" s="5"/>
    </row>
    <row r="418200" spans="26:26">
      <c r="Z418200" s="5"/>
    </row>
    <row r="418201" spans="26:26">
      <c r="Z418201" s="5"/>
    </row>
    <row r="418202" spans="26:26">
      <c r="Z418202" s="5"/>
    </row>
    <row r="418203" spans="26:26">
      <c r="Z418203" s="5"/>
    </row>
    <row r="418204" spans="26:26">
      <c r="Z418204" s="5"/>
    </row>
    <row r="418205" spans="26:26">
      <c r="Z418205" s="5"/>
    </row>
    <row r="418206" spans="26:26">
      <c r="Z418206" s="5"/>
    </row>
    <row r="418207" spans="26:26">
      <c r="Z418207" s="5"/>
    </row>
    <row r="418208" spans="26:26">
      <c r="Z418208" s="5"/>
    </row>
    <row r="418209" spans="26:26">
      <c r="Z418209" s="5"/>
    </row>
    <row r="418210" spans="26:26">
      <c r="Z418210" s="5"/>
    </row>
    <row r="418211" spans="26:26">
      <c r="Z418211" s="5"/>
    </row>
    <row r="418212" spans="26:26">
      <c r="Z418212" s="5"/>
    </row>
    <row r="418213" spans="26:26">
      <c r="Z418213" s="5"/>
    </row>
    <row r="418214" spans="26:26">
      <c r="Z418214" s="5"/>
    </row>
    <row r="418215" spans="26:26">
      <c r="Z418215" s="5"/>
    </row>
    <row r="418216" spans="26:26">
      <c r="Z418216" s="5"/>
    </row>
    <row r="418217" spans="26:26">
      <c r="Z418217" s="5"/>
    </row>
    <row r="418218" spans="26:26">
      <c r="Z418218" s="5"/>
    </row>
    <row r="418219" spans="26:26">
      <c r="Z418219" s="5"/>
    </row>
    <row r="418220" spans="26:26">
      <c r="Z418220" s="5"/>
    </row>
    <row r="418221" spans="26:26">
      <c r="Z418221" s="5"/>
    </row>
    <row r="418222" spans="26:26">
      <c r="Z418222" s="5"/>
    </row>
    <row r="418223" spans="26:26">
      <c r="Z418223" s="5"/>
    </row>
    <row r="418224" spans="26:26">
      <c r="Z418224" s="5"/>
    </row>
    <row r="418225" spans="26:26">
      <c r="Z418225" s="5"/>
    </row>
    <row r="418226" spans="26:26">
      <c r="Z418226" s="5"/>
    </row>
    <row r="418227" spans="26:26">
      <c r="Z418227" s="5"/>
    </row>
    <row r="418228" spans="26:26">
      <c r="Z418228" s="5"/>
    </row>
    <row r="418229" spans="26:26">
      <c r="Z418229" s="5"/>
    </row>
    <row r="418230" spans="26:26">
      <c r="Z418230" s="5"/>
    </row>
    <row r="418231" spans="26:26">
      <c r="Z418231" s="5"/>
    </row>
    <row r="418232" spans="26:26">
      <c r="Z418232" s="5"/>
    </row>
    <row r="418233" spans="26:26">
      <c r="Z418233" s="5"/>
    </row>
    <row r="418234" spans="26:26">
      <c r="Z418234" s="5"/>
    </row>
    <row r="418235" spans="26:26">
      <c r="Z418235" s="5"/>
    </row>
    <row r="418236" spans="26:26">
      <c r="Z418236" s="5"/>
    </row>
    <row r="418237" spans="26:26">
      <c r="Z418237" s="5"/>
    </row>
    <row r="418238" spans="26:26">
      <c r="Z418238" s="5"/>
    </row>
    <row r="418239" spans="26:26">
      <c r="Z418239" s="5"/>
    </row>
    <row r="418240" spans="26:26">
      <c r="Z418240" s="5"/>
    </row>
    <row r="418241" spans="26:26">
      <c r="Z418241" s="5"/>
    </row>
    <row r="418242" spans="26:26">
      <c r="Z418242" s="5"/>
    </row>
    <row r="418243" spans="26:26">
      <c r="Z418243" s="5"/>
    </row>
    <row r="418244" spans="26:26">
      <c r="Z418244" s="5"/>
    </row>
    <row r="418245" spans="26:26">
      <c r="Z418245" s="5"/>
    </row>
    <row r="418246" spans="26:26">
      <c r="Z418246" s="5"/>
    </row>
    <row r="418247" spans="26:26">
      <c r="Z418247" s="5"/>
    </row>
    <row r="418248" spans="26:26">
      <c r="Z418248" s="5"/>
    </row>
    <row r="418249" spans="26:26">
      <c r="Z418249" s="5"/>
    </row>
    <row r="418250" spans="26:26">
      <c r="Z418250" s="5"/>
    </row>
    <row r="418251" spans="26:26">
      <c r="Z418251" s="5"/>
    </row>
    <row r="418252" spans="26:26">
      <c r="Z418252" s="5"/>
    </row>
    <row r="418253" spans="26:26">
      <c r="Z418253" s="5"/>
    </row>
    <row r="418254" spans="26:26">
      <c r="Z418254" s="5"/>
    </row>
    <row r="418255" spans="26:26">
      <c r="Z418255" s="5"/>
    </row>
    <row r="418256" spans="26:26">
      <c r="Z418256" s="5"/>
    </row>
    <row r="418257" spans="26:26">
      <c r="Z418257" s="5"/>
    </row>
    <row r="418258" spans="26:26">
      <c r="Z418258" s="5"/>
    </row>
    <row r="418259" spans="26:26">
      <c r="Z418259" s="5"/>
    </row>
    <row r="418260" spans="26:26">
      <c r="Z418260" s="5"/>
    </row>
    <row r="418261" spans="26:26">
      <c r="Z418261" s="5"/>
    </row>
    <row r="418262" spans="26:26">
      <c r="Z418262" s="5"/>
    </row>
    <row r="418263" spans="26:26">
      <c r="Z418263" s="5"/>
    </row>
    <row r="418264" spans="26:26">
      <c r="Z418264" s="5"/>
    </row>
    <row r="418265" spans="26:26">
      <c r="Z418265" s="5"/>
    </row>
    <row r="418266" spans="26:26">
      <c r="Z418266" s="5"/>
    </row>
    <row r="418267" spans="26:26">
      <c r="Z418267" s="5"/>
    </row>
    <row r="418268" spans="26:26">
      <c r="Z418268" s="5"/>
    </row>
    <row r="418269" spans="26:26">
      <c r="Z418269" s="5"/>
    </row>
    <row r="418270" spans="26:26">
      <c r="Z418270" s="5"/>
    </row>
    <row r="418271" spans="26:26">
      <c r="Z418271" s="5"/>
    </row>
    <row r="418272" spans="26:26">
      <c r="Z418272" s="5"/>
    </row>
    <row r="418273" spans="26:26">
      <c r="Z418273" s="5"/>
    </row>
    <row r="418274" spans="26:26">
      <c r="Z418274" s="5"/>
    </row>
    <row r="418275" spans="26:26">
      <c r="Z418275" s="5"/>
    </row>
    <row r="418276" spans="26:26">
      <c r="Z418276" s="5"/>
    </row>
    <row r="418277" spans="26:26">
      <c r="Z418277" s="5"/>
    </row>
    <row r="418278" spans="26:26">
      <c r="Z418278" s="5"/>
    </row>
    <row r="418279" spans="26:26">
      <c r="Z418279" s="5"/>
    </row>
    <row r="418280" spans="26:26">
      <c r="Z418280" s="5"/>
    </row>
    <row r="418281" spans="26:26">
      <c r="Z418281" s="5"/>
    </row>
    <row r="418282" spans="26:26">
      <c r="Z418282" s="5"/>
    </row>
    <row r="418283" spans="26:26">
      <c r="Z418283" s="5"/>
    </row>
    <row r="418284" spans="26:26">
      <c r="Z418284" s="5"/>
    </row>
    <row r="418285" spans="26:26">
      <c r="Z418285" s="5"/>
    </row>
    <row r="418286" spans="26:26">
      <c r="Z418286" s="5"/>
    </row>
    <row r="418287" spans="26:26">
      <c r="Z418287" s="5"/>
    </row>
    <row r="418288" spans="26:26">
      <c r="Z418288" s="5"/>
    </row>
    <row r="418289" spans="26:26">
      <c r="Z418289" s="5"/>
    </row>
    <row r="418290" spans="26:26">
      <c r="Z418290" s="5"/>
    </row>
    <row r="418291" spans="26:26">
      <c r="Z418291" s="5"/>
    </row>
    <row r="418292" spans="26:26">
      <c r="Z418292" s="5"/>
    </row>
    <row r="418293" spans="26:26">
      <c r="Z418293" s="5"/>
    </row>
    <row r="418294" spans="26:26">
      <c r="Z418294" s="5"/>
    </row>
    <row r="418295" spans="26:26">
      <c r="Z418295" s="5"/>
    </row>
    <row r="418296" spans="26:26">
      <c r="Z418296" s="5"/>
    </row>
    <row r="418297" spans="26:26">
      <c r="Z418297" s="5"/>
    </row>
    <row r="418298" spans="26:26">
      <c r="Z418298" s="5"/>
    </row>
    <row r="418299" spans="26:26">
      <c r="Z418299" s="5"/>
    </row>
    <row r="418300" spans="26:26">
      <c r="Z418300" s="5"/>
    </row>
    <row r="418301" spans="26:26">
      <c r="Z418301" s="5"/>
    </row>
    <row r="418302" spans="26:26">
      <c r="Z418302" s="5"/>
    </row>
    <row r="418303" spans="26:26">
      <c r="Z418303" s="5"/>
    </row>
    <row r="418304" spans="26:26">
      <c r="Z418304" s="5"/>
    </row>
    <row r="418305" spans="26:26">
      <c r="Z418305" s="5"/>
    </row>
    <row r="418306" spans="26:26">
      <c r="Z418306" s="5"/>
    </row>
    <row r="418307" spans="26:26">
      <c r="Z418307" s="5"/>
    </row>
    <row r="418308" spans="26:26">
      <c r="Z418308" s="5"/>
    </row>
    <row r="418309" spans="26:26">
      <c r="Z418309" s="5"/>
    </row>
    <row r="418310" spans="26:26">
      <c r="Z418310" s="5"/>
    </row>
    <row r="418311" spans="26:26">
      <c r="Z418311" s="5"/>
    </row>
    <row r="418312" spans="26:26">
      <c r="Z418312" s="5"/>
    </row>
    <row r="418313" spans="26:26">
      <c r="Z418313" s="5"/>
    </row>
    <row r="418314" spans="26:26">
      <c r="Z418314" s="5"/>
    </row>
    <row r="418315" spans="26:26">
      <c r="Z418315" s="5"/>
    </row>
    <row r="418316" spans="26:26">
      <c r="Z418316" s="5"/>
    </row>
    <row r="418317" spans="26:26">
      <c r="Z418317" s="5"/>
    </row>
    <row r="418318" spans="26:26">
      <c r="Z418318" s="5"/>
    </row>
    <row r="418319" spans="26:26">
      <c r="Z418319" s="5"/>
    </row>
    <row r="418320" spans="26:26">
      <c r="Z418320" s="5"/>
    </row>
    <row r="418321" spans="26:26">
      <c r="Z418321" s="5"/>
    </row>
    <row r="418322" spans="26:26">
      <c r="Z418322" s="5"/>
    </row>
    <row r="418323" spans="26:26">
      <c r="Z418323" s="5"/>
    </row>
    <row r="418324" spans="26:26">
      <c r="Z418324" s="5"/>
    </row>
    <row r="418325" spans="26:26">
      <c r="Z418325" s="5"/>
    </row>
    <row r="418326" spans="26:26">
      <c r="Z418326" s="5"/>
    </row>
    <row r="418327" spans="26:26">
      <c r="Z418327" s="5"/>
    </row>
    <row r="418328" spans="26:26">
      <c r="Z418328" s="5"/>
    </row>
    <row r="418329" spans="26:26">
      <c r="Z418329" s="5"/>
    </row>
    <row r="418330" spans="26:26">
      <c r="Z418330" s="5"/>
    </row>
    <row r="418331" spans="26:26">
      <c r="Z418331" s="5"/>
    </row>
    <row r="418332" spans="26:26">
      <c r="Z418332" s="5"/>
    </row>
    <row r="418333" spans="26:26">
      <c r="Z418333" s="5"/>
    </row>
    <row r="418334" spans="26:26">
      <c r="Z418334" s="5"/>
    </row>
    <row r="418335" spans="26:26">
      <c r="Z418335" s="5"/>
    </row>
    <row r="418336" spans="26:26">
      <c r="Z418336" s="5"/>
    </row>
    <row r="418337" spans="26:26">
      <c r="Z418337" s="5"/>
    </row>
    <row r="418338" spans="26:26">
      <c r="Z418338" s="5"/>
    </row>
    <row r="418339" spans="26:26">
      <c r="Z418339" s="5"/>
    </row>
    <row r="418340" spans="26:26">
      <c r="Z418340" s="5"/>
    </row>
    <row r="418341" spans="26:26">
      <c r="Z418341" s="5"/>
    </row>
    <row r="418342" spans="26:26">
      <c r="Z418342" s="5"/>
    </row>
    <row r="418343" spans="26:26">
      <c r="Z418343" s="5"/>
    </row>
    <row r="418344" spans="26:26">
      <c r="Z418344" s="5"/>
    </row>
    <row r="418345" spans="26:26">
      <c r="Z418345" s="5"/>
    </row>
    <row r="418346" spans="26:26">
      <c r="Z418346" s="5"/>
    </row>
    <row r="418347" spans="26:26">
      <c r="Z418347" s="5"/>
    </row>
    <row r="418348" spans="26:26">
      <c r="Z418348" s="5"/>
    </row>
    <row r="418349" spans="26:26">
      <c r="Z418349" s="5"/>
    </row>
    <row r="418350" spans="26:26">
      <c r="Z418350" s="5"/>
    </row>
    <row r="418351" spans="26:26">
      <c r="Z418351" s="5"/>
    </row>
    <row r="418352" spans="26:26">
      <c r="Z418352" s="5"/>
    </row>
    <row r="418353" spans="26:26">
      <c r="Z418353" s="5"/>
    </row>
    <row r="418354" spans="26:26">
      <c r="Z418354" s="5"/>
    </row>
    <row r="418355" spans="26:26">
      <c r="Z418355" s="5"/>
    </row>
    <row r="418356" spans="26:26">
      <c r="Z418356" s="5"/>
    </row>
    <row r="418357" spans="26:26">
      <c r="Z418357" s="5"/>
    </row>
    <row r="418358" spans="26:26">
      <c r="Z418358" s="5"/>
    </row>
    <row r="418359" spans="26:26">
      <c r="Z418359" s="5"/>
    </row>
    <row r="418360" spans="26:26">
      <c r="Z418360" s="5"/>
    </row>
    <row r="418361" spans="26:26">
      <c r="Z418361" s="5"/>
    </row>
    <row r="418362" spans="26:26">
      <c r="Z418362" s="5"/>
    </row>
    <row r="418363" spans="26:26">
      <c r="Z418363" s="5"/>
    </row>
    <row r="418364" spans="26:26">
      <c r="Z418364" s="5"/>
    </row>
    <row r="418365" spans="26:26">
      <c r="Z418365" s="5"/>
    </row>
    <row r="418366" spans="26:26">
      <c r="Z418366" s="5"/>
    </row>
    <row r="418367" spans="26:26">
      <c r="Z418367" s="5"/>
    </row>
    <row r="418368" spans="26:26">
      <c r="Z418368" s="5"/>
    </row>
    <row r="418369" spans="26:26">
      <c r="Z418369" s="5"/>
    </row>
    <row r="418370" spans="26:26">
      <c r="Z418370" s="5"/>
    </row>
    <row r="418371" spans="26:26">
      <c r="Z418371" s="5"/>
    </row>
    <row r="418372" spans="26:26">
      <c r="Z418372" s="5"/>
    </row>
    <row r="418373" spans="26:26">
      <c r="Z418373" s="5"/>
    </row>
    <row r="418374" spans="26:26">
      <c r="Z418374" s="5"/>
    </row>
    <row r="418375" spans="26:26">
      <c r="Z418375" s="5"/>
    </row>
    <row r="418376" spans="26:26">
      <c r="Z418376" s="5"/>
    </row>
    <row r="418377" spans="26:26">
      <c r="Z418377" s="5"/>
    </row>
    <row r="418378" spans="26:26">
      <c r="Z418378" s="5"/>
    </row>
    <row r="418379" spans="26:26">
      <c r="Z418379" s="5"/>
    </row>
    <row r="418380" spans="26:26">
      <c r="Z418380" s="5"/>
    </row>
    <row r="418381" spans="26:26">
      <c r="Z418381" s="5"/>
    </row>
    <row r="418382" spans="26:26">
      <c r="Z418382" s="5"/>
    </row>
    <row r="418383" spans="26:26">
      <c r="Z418383" s="5"/>
    </row>
    <row r="418384" spans="26:26">
      <c r="Z418384" s="5"/>
    </row>
    <row r="418385" spans="26:26">
      <c r="Z418385" s="5"/>
    </row>
    <row r="418386" spans="26:26">
      <c r="Z418386" s="5"/>
    </row>
    <row r="418387" spans="26:26">
      <c r="Z418387" s="5"/>
    </row>
    <row r="418388" spans="26:26">
      <c r="Z418388" s="5"/>
    </row>
    <row r="418389" spans="26:26">
      <c r="Z418389" s="5"/>
    </row>
    <row r="418390" spans="26:26">
      <c r="Z418390" s="5"/>
    </row>
    <row r="418391" spans="26:26">
      <c r="Z418391" s="5"/>
    </row>
    <row r="418392" spans="26:26">
      <c r="Z418392" s="5"/>
    </row>
    <row r="418393" spans="26:26">
      <c r="Z418393" s="5"/>
    </row>
    <row r="418394" spans="26:26">
      <c r="Z418394" s="5"/>
    </row>
    <row r="418395" spans="26:26">
      <c r="Z418395" s="5"/>
    </row>
    <row r="418396" spans="26:26">
      <c r="Z418396" s="5"/>
    </row>
    <row r="418397" spans="26:26">
      <c r="Z418397" s="5"/>
    </row>
    <row r="418398" spans="26:26">
      <c r="Z418398" s="5"/>
    </row>
    <row r="418399" spans="26:26">
      <c r="Z418399" s="5"/>
    </row>
    <row r="418400" spans="26:26">
      <c r="Z418400" s="5"/>
    </row>
    <row r="418401" spans="26:26">
      <c r="Z418401" s="5"/>
    </row>
    <row r="418402" spans="26:26">
      <c r="Z418402" s="5"/>
    </row>
    <row r="418403" spans="26:26">
      <c r="Z418403" s="5"/>
    </row>
    <row r="418404" spans="26:26">
      <c r="Z418404" s="5"/>
    </row>
    <row r="418405" spans="26:26">
      <c r="Z418405" s="5"/>
    </row>
    <row r="418406" spans="26:26">
      <c r="Z418406" s="5"/>
    </row>
    <row r="418407" spans="26:26">
      <c r="Z418407" s="5"/>
    </row>
    <row r="418408" spans="26:26">
      <c r="Z418408" s="5"/>
    </row>
    <row r="418409" spans="26:26">
      <c r="Z418409" s="5"/>
    </row>
    <row r="418410" spans="26:26">
      <c r="Z418410" s="5"/>
    </row>
    <row r="418411" spans="26:26">
      <c r="Z418411" s="5"/>
    </row>
    <row r="418412" spans="26:26">
      <c r="Z418412" s="5"/>
    </row>
    <row r="418413" spans="26:26">
      <c r="Z418413" s="5"/>
    </row>
    <row r="418414" spans="26:26">
      <c r="Z418414" s="5"/>
    </row>
    <row r="418415" spans="26:26">
      <c r="Z418415" s="5"/>
    </row>
    <row r="418416" spans="26:26">
      <c r="Z418416" s="5"/>
    </row>
    <row r="418417" spans="26:26">
      <c r="Z418417" s="5"/>
    </row>
    <row r="418418" spans="26:26">
      <c r="Z418418" s="5"/>
    </row>
    <row r="418419" spans="26:26">
      <c r="Z418419" s="5"/>
    </row>
    <row r="418420" spans="26:26">
      <c r="Z418420" s="5"/>
    </row>
    <row r="418421" spans="26:26">
      <c r="Z418421" s="5"/>
    </row>
    <row r="418422" spans="26:26">
      <c r="Z418422" s="5"/>
    </row>
    <row r="418423" spans="26:26">
      <c r="Z418423" s="5"/>
    </row>
    <row r="418424" spans="26:26">
      <c r="Z418424" s="5"/>
    </row>
    <row r="418425" spans="26:26">
      <c r="Z418425" s="5"/>
    </row>
    <row r="418426" spans="26:26">
      <c r="Z418426" s="5"/>
    </row>
    <row r="418427" spans="26:26">
      <c r="Z418427" s="5"/>
    </row>
    <row r="418428" spans="26:26">
      <c r="Z418428" s="5"/>
    </row>
    <row r="418429" spans="26:26">
      <c r="Z418429" s="5"/>
    </row>
    <row r="418430" spans="26:26">
      <c r="Z418430" s="5"/>
    </row>
    <row r="418431" spans="26:26">
      <c r="Z418431" s="5"/>
    </row>
    <row r="418432" spans="26:26">
      <c r="Z418432" s="5"/>
    </row>
    <row r="418433" spans="26:26">
      <c r="Z418433" s="5"/>
    </row>
    <row r="418434" spans="26:26">
      <c r="Z418434" s="5"/>
    </row>
    <row r="418435" spans="26:26">
      <c r="Z418435" s="5"/>
    </row>
    <row r="418436" spans="26:26">
      <c r="Z418436" s="5"/>
    </row>
    <row r="418437" spans="26:26">
      <c r="Z418437" s="5"/>
    </row>
    <row r="418438" spans="26:26">
      <c r="Z418438" s="5"/>
    </row>
    <row r="418439" spans="26:26">
      <c r="Z418439" s="5"/>
    </row>
    <row r="418440" spans="26:26">
      <c r="Z418440" s="5"/>
    </row>
    <row r="418441" spans="26:26">
      <c r="Z418441" s="5"/>
    </row>
    <row r="418442" spans="26:26">
      <c r="Z418442" s="5"/>
    </row>
    <row r="418443" spans="26:26">
      <c r="Z418443" s="5"/>
    </row>
    <row r="418444" spans="26:26">
      <c r="Z418444" s="5"/>
    </row>
    <row r="418445" spans="26:26">
      <c r="Z418445" s="5"/>
    </row>
    <row r="418446" spans="26:26">
      <c r="Z418446" s="5"/>
    </row>
    <row r="418447" spans="26:26">
      <c r="Z418447" s="5"/>
    </row>
    <row r="418448" spans="26:26">
      <c r="Z418448" s="5"/>
    </row>
    <row r="418449" spans="26:26">
      <c r="Z418449" s="5"/>
    </row>
    <row r="418450" spans="26:26">
      <c r="Z418450" s="5"/>
    </row>
    <row r="418451" spans="26:26">
      <c r="Z418451" s="5"/>
    </row>
    <row r="418452" spans="26:26">
      <c r="Z418452" s="5"/>
    </row>
    <row r="418453" spans="26:26">
      <c r="Z418453" s="5"/>
    </row>
    <row r="418454" spans="26:26">
      <c r="Z418454" s="5"/>
    </row>
    <row r="418455" spans="26:26">
      <c r="Z418455" s="5"/>
    </row>
    <row r="418456" spans="26:26">
      <c r="Z418456" s="5"/>
    </row>
    <row r="418457" spans="26:26">
      <c r="Z418457" s="5"/>
    </row>
    <row r="418458" spans="26:26">
      <c r="Z418458" s="5"/>
    </row>
    <row r="418459" spans="26:26">
      <c r="Z418459" s="5"/>
    </row>
    <row r="418460" spans="26:26">
      <c r="Z418460" s="5"/>
    </row>
    <row r="418461" spans="26:26">
      <c r="Z418461" s="5"/>
    </row>
    <row r="418462" spans="26:26">
      <c r="Z418462" s="5"/>
    </row>
    <row r="418463" spans="26:26">
      <c r="Z418463" s="5"/>
    </row>
    <row r="418464" spans="26:26">
      <c r="Z418464" s="5"/>
    </row>
    <row r="418465" spans="26:26">
      <c r="Z418465" s="5"/>
    </row>
    <row r="418466" spans="26:26">
      <c r="Z418466" s="5"/>
    </row>
    <row r="418467" spans="26:26">
      <c r="Z418467" s="5"/>
    </row>
    <row r="418468" spans="26:26">
      <c r="Z418468" s="5"/>
    </row>
    <row r="418469" spans="26:26">
      <c r="Z418469" s="5"/>
    </row>
    <row r="418470" spans="26:26">
      <c r="Z418470" s="5"/>
    </row>
    <row r="418471" spans="26:26">
      <c r="Z418471" s="5"/>
    </row>
    <row r="418472" spans="26:26">
      <c r="Z418472" s="5"/>
    </row>
    <row r="418473" spans="26:26">
      <c r="Z418473" s="5"/>
    </row>
    <row r="418474" spans="26:26">
      <c r="Z418474" s="5"/>
    </row>
    <row r="418475" spans="26:26">
      <c r="Z418475" s="5"/>
    </row>
    <row r="418476" spans="26:26">
      <c r="Z418476" s="5"/>
    </row>
    <row r="418477" spans="26:26">
      <c r="Z418477" s="5"/>
    </row>
    <row r="418478" spans="26:26">
      <c r="Z418478" s="5"/>
    </row>
    <row r="418479" spans="26:26">
      <c r="Z418479" s="5"/>
    </row>
    <row r="418480" spans="26:26">
      <c r="Z418480" s="5"/>
    </row>
    <row r="418481" spans="26:26">
      <c r="Z418481" s="5"/>
    </row>
    <row r="418482" spans="26:26">
      <c r="Z418482" s="5"/>
    </row>
    <row r="418483" spans="26:26">
      <c r="Z418483" s="5"/>
    </row>
    <row r="418484" spans="26:26">
      <c r="Z418484" s="5"/>
    </row>
    <row r="418485" spans="26:26">
      <c r="Z418485" s="5"/>
    </row>
    <row r="418486" spans="26:26">
      <c r="Z418486" s="5"/>
    </row>
    <row r="418487" spans="26:26">
      <c r="Z418487" s="5"/>
    </row>
    <row r="418488" spans="26:26">
      <c r="Z418488" s="5"/>
    </row>
    <row r="418489" spans="26:26">
      <c r="Z418489" s="5"/>
    </row>
    <row r="418490" spans="26:26">
      <c r="Z418490" s="5"/>
    </row>
    <row r="418491" spans="26:26">
      <c r="Z418491" s="5"/>
    </row>
    <row r="418492" spans="26:26">
      <c r="Z418492" s="5"/>
    </row>
    <row r="418493" spans="26:26">
      <c r="Z418493" s="5"/>
    </row>
    <row r="418494" spans="26:26">
      <c r="Z418494" s="5"/>
    </row>
    <row r="418495" spans="26:26">
      <c r="Z418495" s="5"/>
    </row>
    <row r="418496" spans="26:26">
      <c r="Z418496" s="5"/>
    </row>
    <row r="418497" spans="26:26">
      <c r="Z418497" s="5"/>
    </row>
    <row r="418498" spans="26:26">
      <c r="Z418498" s="5"/>
    </row>
    <row r="418499" spans="26:26">
      <c r="Z418499" s="5"/>
    </row>
    <row r="418500" spans="26:26">
      <c r="Z418500" s="5"/>
    </row>
    <row r="418501" spans="26:26">
      <c r="Z418501" s="5"/>
    </row>
    <row r="418502" spans="26:26">
      <c r="Z418502" s="5"/>
    </row>
    <row r="418503" spans="26:26">
      <c r="Z418503" s="5"/>
    </row>
    <row r="418504" spans="26:26">
      <c r="Z418504" s="5"/>
    </row>
    <row r="418505" spans="26:26">
      <c r="Z418505" s="5"/>
    </row>
    <row r="418506" spans="26:26">
      <c r="Z418506" s="5"/>
    </row>
    <row r="418507" spans="26:26">
      <c r="Z418507" s="5"/>
    </row>
    <row r="418508" spans="26:26">
      <c r="Z418508" s="5"/>
    </row>
    <row r="418509" spans="26:26">
      <c r="Z418509" s="5"/>
    </row>
    <row r="418510" spans="26:26">
      <c r="Z418510" s="5"/>
    </row>
    <row r="418511" spans="26:26">
      <c r="Z418511" s="5"/>
    </row>
    <row r="418512" spans="26:26">
      <c r="Z418512" s="5"/>
    </row>
    <row r="418513" spans="26:26">
      <c r="Z418513" s="5"/>
    </row>
    <row r="418514" spans="26:26">
      <c r="Z418514" s="5"/>
    </row>
    <row r="418515" spans="26:26">
      <c r="Z418515" s="5"/>
    </row>
    <row r="418516" spans="26:26">
      <c r="Z418516" s="5"/>
    </row>
    <row r="418517" spans="26:26">
      <c r="Z418517" s="5"/>
    </row>
    <row r="418518" spans="26:26">
      <c r="Z418518" s="5"/>
    </row>
    <row r="418519" spans="26:26">
      <c r="Z418519" s="5"/>
    </row>
    <row r="418520" spans="26:26">
      <c r="Z418520" s="5"/>
    </row>
    <row r="418521" spans="26:26">
      <c r="Z418521" s="5"/>
    </row>
    <row r="418522" spans="26:26">
      <c r="Z418522" s="5"/>
    </row>
    <row r="418523" spans="26:26">
      <c r="Z418523" s="5"/>
    </row>
    <row r="418524" spans="26:26">
      <c r="Z418524" s="5"/>
    </row>
    <row r="418525" spans="26:26">
      <c r="Z418525" s="5"/>
    </row>
    <row r="418526" spans="26:26">
      <c r="Z418526" s="5"/>
    </row>
    <row r="418527" spans="26:26">
      <c r="Z418527" s="5"/>
    </row>
    <row r="418528" spans="26:26">
      <c r="Z418528" s="5"/>
    </row>
    <row r="418529" spans="26:26">
      <c r="Z418529" s="5"/>
    </row>
    <row r="418530" spans="26:26">
      <c r="Z418530" s="5"/>
    </row>
    <row r="418531" spans="26:26">
      <c r="Z418531" s="5"/>
    </row>
    <row r="418532" spans="26:26">
      <c r="Z418532" s="5"/>
    </row>
    <row r="418533" spans="26:26">
      <c r="Z418533" s="5"/>
    </row>
    <row r="418534" spans="26:26">
      <c r="Z418534" s="5"/>
    </row>
    <row r="418535" spans="26:26">
      <c r="Z418535" s="5"/>
    </row>
    <row r="418536" spans="26:26">
      <c r="Z418536" s="5"/>
    </row>
    <row r="418537" spans="26:26">
      <c r="Z418537" s="5"/>
    </row>
    <row r="418538" spans="26:26">
      <c r="Z418538" s="5"/>
    </row>
    <row r="418539" spans="26:26">
      <c r="Z418539" s="5"/>
    </row>
    <row r="418540" spans="26:26">
      <c r="Z418540" s="5"/>
    </row>
    <row r="418541" spans="26:26">
      <c r="Z418541" s="5"/>
    </row>
    <row r="418542" spans="26:26">
      <c r="Z418542" s="5"/>
    </row>
    <row r="418543" spans="26:26">
      <c r="Z418543" s="5"/>
    </row>
    <row r="418544" spans="26:26">
      <c r="Z418544" s="5"/>
    </row>
    <row r="418545" spans="26:26">
      <c r="Z418545" s="5"/>
    </row>
    <row r="418546" spans="26:26">
      <c r="Z418546" s="5"/>
    </row>
    <row r="418547" spans="26:26">
      <c r="Z418547" s="5"/>
    </row>
    <row r="418548" spans="26:26">
      <c r="Z418548" s="5"/>
    </row>
    <row r="418549" spans="26:26">
      <c r="Z418549" s="5"/>
    </row>
    <row r="418550" spans="26:26">
      <c r="Z418550" s="5"/>
    </row>
    <row r="418551" spans="26:26">
      <c r="Z418551" s="5"/>
    </row>
    <row r="418552" spans="26:26">
      <c r="Z418552" s="5"/>
    </row>
    <row r="418553" spans="26:26">
      <c r="Z418553" s="5"/>
    </row>
    <row r="418554" spans="26:26">
      <c r="Z418554" s="5"/>
    </row>
    <row r="418555" spans="26:26">
      <c r="Z418555" s="5"/>
    </row>
    <row r="418556" spans="26:26">
      <c r="Z418556" s="5"/>
    </row>
    <row r="418557" spans="26:26">
      <c r="Z418557" s="5"/>
    </row>
    <row r="418558" spans="26:26">
      <c r="Z418558" s="5"/>
    </row>
    <row r="418559" spans="26:26">
      <c r="Z418559" s="5"/>
    </row>
    <row r="418560" spans="26:26">
      <c r="Z418560" s="5"/>
    </row>
    <row r="418561" spans="26:26">
      <c r="Z418561" s="5"/>
    </row>
    <row r="418562" spans="26:26">
      <c r="Z418562" s="5"/>
    </row>
    <row r="418563" spans="26:26">
      <c r="Z418563" s="5"/>
    </row>
    <row r="418564" spans="26:26">
      <c r="Z418564" s="5"/>
    </row>
    <row r="418565" spans="26:26">
      <c r="Z418565" s="5"/>
    </row>
    <row r="418566" spans="26:26">
      <c r="Z418566" s="5"/>
    </row>
    <row r="418567" spans="26:26">
      <c r="Z418567" s="5"/>
    </row>
    <row r="418568" spans="26:26">
      <c r="Z418568" s="5"/>
    </row>
    <row r="418569" spans="26:26">
      <c r="Z418569" s="5"/>
    </row>
    <row r="418570" spans="26:26">
      <c r="Z418570" s="5"/>
    </row>
    <row r="418571" spans="26:26">
      <c r="Z418571" s="5"/>
    </row>
    <row r="418572" spans="26:26">
      <c r="Z418572" s="5"/>
    </row>
    <row r="418573" spans="26:26">
      <c r="Z418573" s="5"/>
    </row>
    <row r="418574" spans="26:26">
      <c r="Z418574" s="5"/>
    </row>
    <row r="418575" spans="26:26">
      <c r="Z418575" s="5"/>
    </row>
    <row r="418576" spans="26:26">
      <c r="Z418576" s="5"/>
    </row>
    <row r="418577" spans="26:26">
      <c r="Z418577" s="5"/>
    </row>
    <row r="418578" spans="26:26">
      <c r="Z418578" s="5"/>
    </row>
    <row r="418579" spans="26:26">
      <c r="Z418579" s="5"/>
    </row>
    <row r="418580" spans="26:26">
      <c r="Z418580" s="5"/>
    </row>
    <row r="418581" spans="26:26">
      <c r="Z418581" s="5"/>
    </row>
    <row r="418582" spans="26:26">
      <c r="Z418582" s="5"/>
    </row>
    <row r="418583" spans="26:26">
      <c r="Z418583" s="5"/>
    </row>
    <row r="418584" spans="26:26">
      <c r="Z418584" s="5"/>
    </row>
    <row r="418585" spans="26:26">
      <c r="Z418585" s="5"/>
    </row>
    <row r="418586" spans="26:26">
      <c r="Z418586" s="5"/>
    </row>
    <row r="418587" spans="26:26">
      <c r="Z418587" s="5"/>
    </row>
    <row r="418588" spans="26:26">
      <c r="Z418588" s="5"/>
    </row>
    <row r="418589" spans="26:26">
      <c r="Z418589" s="5"/>
    </row>
    <row r="418590" spans="26:26">
      <c r="Z418590" s="5"/>
    </row>
    <row r="418591" spans="26:26">
      <c r="Z418591" s="5"/>
    </row>
    <row r="418592" spans="26:26">
      <c r="Z418592" s="5"/>
    </row>
    <row r="418593" spans="26:26">
      <c r="Z418593" s="5"/>
    </row>
    <row r="418594" spans="26:26">
      <c r="Z418594" s="5"/>
    </row>
    <row r="418595" spans="26:26">
      <c r="Z418595" s="5"/>
    </row>
    <row r="418596" spans="26:26">
      <c r="Z418596" s="5"/>
    </row>
    <row r="418597" spans="26:26">
      <c r="Z418597" s="5"/>
    </row>
    <row r="418598" spans="26:26">
      <c r="Z418598" s="5"/>
    </row>
    <row r="418599" spans="26:26">
      <c r="Z418599" s="5"/>
    </row>
    <row r="418600" spans="26:26">
      <c r="Z418600" s="5"/>
    </row>
    <row r="418601" spans="26:26">
      <c r="Z418601" s="5"/>
    </row>
    <row r="418602" spans="26:26">
      <c r="Z418602" s="5"/>
    </row>
    <row r="418603" spans="26:26">
      <c r="Z418603" s="5"/>
    </row>
    <row r="418604" spans="26:26">
      <c r="Z418604" s="5"/>
    </row>
    <row r="418605" spans="26:26">
      <c r="Z418605" s="5"/>
    </row>
    <row r="418606" spans="26:26">
      <c r="Z418606" s="5"/>
    </row>
    <row r="418607" spans="26:26">
      <c r="Z418607" s="5"/>
    </row>
    <row r="418608" spans="26:26">
      <c r="Z418608" s="5"/>
    </row>
    <row r="418609" spans="26:26">
      <c r="Z418609" s="5"/>
    </row>
    <row r="418610" spans="26:26">
      <c r="Z418610" s="5"/>
    </row>
    <row r="418611" spans="26:26">
      <c r="Z418611" s="5"/>
    </row>
    <row r="418612" spans="26:26">
      <c r="Z418612" s="5"/>
    </row>
    <row r="418613" spans="26:26">
      <c r="Z418613" s="5"/>
    </row>
    <row r="418614" spans="26:26">
      <c r="Z418614" s="5"/>
    </row>
    <row r="418615" spans="26:26">
      <c r="Z418615" s="5"/>
    </row>
    <row r="418616" spans="26:26">
      <c r="Z418616" s="5"/>
    </row>
    <row r="418617" spans="26:26">
      <c r="Z418617" s="5"/>
    </row>
    <row r="418618" spans="26:26">
      <c r="Z418618" s="5"/>
    </row>
    <row r="418619" spans="26:26">
      <c r="Z418619" s="5"/>
    </row>
    <row r="418620" spans="26:26">
      <c r="Z418620" s="5"/>
    </row>
    <row r="418621" spans="26:26">
      <c r="Z418621" s="5"/>
    </row>
    <row r="418622" spans="26:26">
      <c r="Z418622" s="5"/>
    </row>
    <row r="418623" spans="26:26">
      <c r="Z418623" s="5"/>
    </row>
    <row r="418624" spans="26:26">
      <c r="Z418624" s="5"/>
    </row>
    <row r="418625" spans="26:26">
      <c r="Z418625" s="5"/>
    </row>
    <row r="418626" spans="26:26">
      <c r="Z418626" s="5"/>
    </row>
    <row r="418627" spans="26:26">
      <c r="Z418627" s="5"/>
    </row>
    <row r="418628" spans="26:26">
      <c r="Z418628" s="5"/>
    </row>
    <row r="418629" spans="26:26">
      <c r="Z418629" s="5"/>
    </row>
    <row r="418630" spans="26:26">
      <c r="Z418630" s="5"/>
    </row>
    <row r="418631" spans="26:26">
      <c r="Z418631" s="5"/>
    </row>
    <row r="418632" spans="26:26">
      <c r="Z418632" s="5"/>
    </row>
    <row r="418633" spans="26:26">
      <c r="Z418633" s="5"/>
    </row>
    <row r="418634" spans="26:26">
      <c r="Z418634" s="5"/>
    </row>
    <row r="418635" spans="26:26">
      <c r="Z418635" s="5"/>
    </row>
    <row r="418636" spans="26:26">
      <c r="Z418636" s="5"/>
    </row>
    <row r="418637" spans="26:26">
      <c r="Z418637" s="5"/>
    </row>
    <row r="418638" spans="26:26">
      <c r="Z418638" s="5"/>
    </row>
    <row r="418639" spans="26:26">
      <c r="Z418639" s="5"/>
    </row>
    <row r="418640" spans="26:26">
      <c r="Z418640" s="5"/>
    </row>
    <row r="418641" spans="26:26">
      <c r="Z418641" s="5"/>
    </row>
    <row r="418642" spans="26:26">
      <c r="Z418642" s="5"/>
    </row>
    <row r="418643" spans="26:26">
      <c r="Z418643" s="5"/>
    </row>
    <row r="418644" spans="26:26">
      <c r="Z418644" s="5"/>
    </row>
    <row r="418645" spans="26:26">
      <c r="Z418645" s="5"/>
    </row>
    <row r="418646" spans="26:26">
      <c r="Z418646" s="5"/>
    </row>
    <row r="418647" spans="26:26">
      <c r="Z418647" s="5"/>
    </row>
    <row r="418648" spans="26:26">
      <c r="Z418648" s="5"/>
    </row>
    <row r="418649" spans="26:26">
      <c r="Z418649" s="5"/>
    </row>
    <row r="418650" spans="26:26">
      <c r="Z418650" s="5"/>
    </row>
    <row r="418651" spans="26:26">
      <c r="Z418651" s="5"/>
    </row>
    <row r="418652" spans="26:26">
      <c r="Z418652" s="5"/>
    </row>
    <row r="418653" spans="26:26">
      <c r="Z418653" s="5"/>
    </row>
    <row r="418654" spans="26:26">
      <c r="Z418654" s="5"/>
    </row>
    <row r="418655" spans="26:26">
      <c r="Z418655" s="5"/>
    </row>
    <row r="418656" spans="26:26">
      <c r="Z418656" s="5"/>
    </row>
    <row r="418657" spans="26:26">
      <c r="Z418657" s="5"/>
    </row>
    <row r="418658" spans="26:26">
      <c r="Z418658" s="5"/>
    </row>
    <row r="418659" spans="26:26">
      <c r="Z418659" s="5"/>
    </row>
    <row r="418660" spans="26:26">
      <c r="Z418660" s="5"/>
    </row>
    <row r="418661" spans="26:26">
      <c r="Z418661" s="5"/>
    </row>
    <row r="418662" spans="26:26">
      <c r="Z418662" s="5"/>
    </row>
    <row r="418663" spans="26:26">
      <c r="Z418663" s="5"/>
    </row>
    <row r="418664" spans="26:26">
      <c r="Z418664" s="5"/>
    </row>
    <row r="418665" spans="26:26">
      <c r="Z418665" s="5"/>
    </row>
    <row r="418666" spans="26:26">
      <c r="Z418666" s="5"/>
    </row>
    <row r="418667" spans="26:26">
      <c r="Z418667" s="5"/>
    </row>
    <row r="418668" spans="26:26">
      <c r="Z418668" s="5"/>
    </row>
    <row r="418669" spans="26:26">
      <c r="Z418669" s="5"/>
    </row>
    <row r="418670" spans="26:26">
      <c r="Z418670" s="5"/>
    </row>
    <row r="418671" spans="26:26">
      <c r="Z418671" s="5"/>
    </row>
    <row r="418672" spans="26:26">
      <c r="Z418672" s="5"/>
    </row>
    <row r="418673" spans="26:26">
      <c r="Z418673" s="5"/>
    </row>
    <row r="418674" spans="26:26">
      <c r="Z418674" s="5"/>
    </row>
    <row r="418675" spans="26:26">
      <c r="Z418675" s="5"/>
    </row>
    <row r="418676" spans="26:26">
      <c r="Z418676" s="5"/>
    </row>
    <row r="418677" spans="26:26">
      <c r="Z418677" s="5"/>
    </row>
    <row r="418678" spans="26:26">
      <c r="Z418678" s="5"/>
    </row>
    <row r="418679" spans="26:26">
      <c r="Z418679" s="5"/>
    </row>
    <row r="418680" spans="26:26">
      <c r="Z418680" s="5"/>
    </row>
    <row r="418681" spans="26:26">
      <c r="Z418681" s="5"/>
    </row>
    <row r="418682" spans="26:26">
      <c r="Z418682" s="5"/>
    </row>
    <row r="418683" spans="26:26">
      <c r="Z418683" s="5"/>
    </row>
    <row r="418684" spans="26:26">
      <c r="Z418684" s="5"/>
    </row>
    <row r="418685" spans="26:26">
      <c r="Z418685" s="5"/>
    </row>
    <row r="418686" spans="26:26">
      <c r="Z418686" s="5"/>
    </row>
    <row r="418687" spans="26:26">
      <c r="Z418687" s="5"/>
    </row>
    <row r="418688" spans="26:26">
      <c r="Z418688" s="5"/>
    </row>
    <row r="418689" spans="26:26">
      <c r="Z418689" s="5"/>
    </row>
    <row r="418690" spans="26:26">
      <c r="Z418690" s="5"/>
    </row>
    <row r="418691" spans="26:26">
      <c r="Z418691" s="5"/>
    </row>
    <row r="418692" spans="26:26">
      <c r="Z418692" s="5"/>
    </row>
    <row r="418693" spans="26:26">
      <c r="Z418693" s="5"/>
    </row>
    <row r="418694" spans="26:26">
      <c r="Z418694" s="5"/>
    </row>
    <row r="418695" spans="26:26">
      <c r="Z418695" s="5"/>
    </row>
    <row r="418696" spans="26:26">
      <c r="Z418696" s="5"/>
    </row>
    <row r="418697" spans="26:26">
      <c r="Z418697" s="5"/>
    </row>
    <row r="418698" spans="26:26">
      <c r="Z418698" s="5"/>
    </row>
    <row r="418699" spans="26:26">
      <c r="Z418699" s="5"/>
    </row>
    <row r="418700" spans="26:26">
      <c r="Z418700" s="5"/>
    </row>
    <row r="418701" spans="26:26">
      <c r="Z418701" s="5"/>
    </row>
    <row r="418702" spans="26:26">
      <c r="Z418702" s="5"/>
    </row>
    <row r="418703" spans="26:26">
      <c r="Z418703" s="5"/>
    </row>
    <row r="418704" spans="26:26">
      <c r="Z418704" s="5"/>
    </row>
    <row r="418705" spans="26:26">
      <c r="Z418705" s="5"/>
    </row>
    <row r="418706" spans="26:26">
      <c r="Z418706" s="5"/>
    </row>
    <row r="418707" spans="26:26">
      <c r="Z418707" s="5"/>
    </row>
    <row r="418708" spans="26:26">
      <c r="Z418708" s="5"/>
    </row>
    <row r="418709" spans="26:26">
      <c r="Z418709" s="5"/>
    </row>
    <row r="418710" spans="26:26">
      <c r="Z418710" s="5"/>
    </row>
    <row r="418711" spans="26:26">
      <c r="Z418711" s="5"/>
    </row>
    <row r="418712" spans="26:26">
      <c r="Z418712" s="5"/>
    </row>
    <row r="418713" spans="26:26">
      <c r="Z418713" s="5"/>
    </row>
    <row r="418714" spans="26:26">
      <c r="Z418714" s="5"/>
    </row>
    <row r="418715" spans="26:26">
      <c r="Z418715" s="5"/>
    </row>
    <row r="418716" spans="26:26">
      <c r="Z418716" s="5"/>
    </row>
    <row r="418717" spans="26:26">
      <c r="Z418717" s="5"/>
    </row>
    <row r="418718" spans="26:26">
      <c r="Z418718" s="5"/>
    </row>
    <row r="418719" spans="26:26">
      <c r="Z418719" s="5"/>
    </row>
    <row r="418720" spans="26:26">
      <c r="Z418720" s="5"/>
    </row>
    <row r="418721" spans="26:26">
      <c r="Z418721" s="5"/>
    </row>
    <row r="418722" spans="26:26">
      <c r="Z418722" s="5"/>
    </row>
    <row r="418723" spans="26:26">
      <c r="Z418723" s="5"/>
    </row>
    <row r="418724" spans="26:26">
      <c r="Z418724" s="5"/>
    </row>
    <row r="418725" spans="26:26">
      <c r="Z418725" s="5"/>
    </row>
    <row r="418726" spans="26:26">
      <c r="Z418726" s="5"/>
    </row>
    <row r="418727" spans="26:26">
      <c r="Z418727" s="5"/>
    </row>
    <row r="418728" spans="26:26">
      <c r="Z418728" s="5"/>
    </row>
    <row r="418729" spans="26:26">
      <c r="Z418729" s="5"/>
    </row>
    <row r="418730" spans="26:26">
      <c r="Z418730" s="5"/>
    </row>
    <row r="418731" spans="26:26">
      <c r="Z418731" s="5"/>
    </row>
    <row r="418732" spans="26:26">
      <c r="Z418732" s="5"/>
    </row>
    <row r="418733" spans="26:26">
      <c r="Z418733" s="5"/>
    </row>
    <row r="418734" spans="26:26">
      <c r="Z418734" s="5"/>
    </row>
    <row r="418735" spans="26:26">
      <c r="Z418735" s="5"/>
    </row>
    <row r="418736" spans="26:26">
      <c r="Z418736" s="5"/>
    </row>
    <row r="418737" spans="26:26">
      <c r="Z418737" s="5"/>
    </row>
    <row r="418738" spans="26:26">
      <c r="Z418738" s="5"/>
    </row>
    <row r="418739" spans="26:26">
      <c r="Z418739" s="5"/>
    </row>
    <row r="418740" spans="26:26">
      <c r="Z418740" s="5"/>
    </row>
    <row r="418741" spans="26:26">
      <c r="Z418741" s="5"/>
    </row>
    <row r="418742" spans="26:26">
      <c r="Z418742" s="5"/>
    </row>
    <row r="418743" spans="26:26">
      <c r="Z418743" s="5"/>
    </row>
    <row r="418744" spans="26:26">
      <c r="Z418744" s="5"/>
    </row>
    <row r="418745" spans="26:26">
      <c r="Z418745" s="5"/>
    </row>
    <row r="418746" spans="26:26">
      <c r="Z418746" s="5"/>
    </row>
    <row r="418747" spans="26:26">
      <c r="Z418747" s="5"/>
    </row>
    <row r="418748" spans="26:26">
      <c r="Z418748" s="5"/>
    </row>
    <row r="418749" spans="26:26">
      <c r="Z418749" s="5"/>
    </row>
    <row r="418750" spans="26:26">
      <c r="Z418750" s="5"/>
    </row>
    <row r="418751" spans="26:26">
      <c r="Z418751" s="5"/>
    </row>
    <row r="418752" spans="26:26">
      <c r="Z418752" s="5"/>
    </row>
    <row r="418753" spans="26:26">
      <c r="Z418753" s="5"/>
    </row>
    <row r="418754" spans="26:26">
      <c r="Z418754" s="5"/>
    </row>
    <row r="418755" spans="26:26">
      <c r="Z418755" s="5"/>
    </row>
    <row r="418756" spans="26:26">
      <c r="Z418756" s="5"/>
    </row>
    <row r="418757" spans="26:26">
      <c r="Z418757" s="5"/>
    </row>
    <row r="418758" spans="26:26">
      <c r="Z418758" s="5"/>
    </row>
    <row r="418759" spans="26:26">
      <c r="Z418759" s="5"/>
    </row>
    <row r="418760" spans="26:26">
      <c r="Z418760" s="5"/>
    </row>
    <row r="418761" spans="26:26">
      <c r="Z418761" s="5"/>
    </row>
    <row r="418762" spans="26:26">
      <c r="Z418762" s="5"/>
    </row>
    <row r="418763" spans="26:26">
      <c r="Z418763" s="5"/>
    </row>
    <row r="418764" spans="26:26">
      <c r="Z418764" s="5"/>
    </row>
    <row r="418765" spans="26:26">
      <c r="Z418765" s="5"/>
    </row>
    <row r="418766" spans="26:26">
      <c r="Z418766" s="5"/>
    </row>
    <row r="418767" spans="26:26">
      <c r="Z418767" s="5"/>
    </row>
    <row r="418768" spans="26:26">
      <c r="Z418768" s="5"/>
    </row>
    <row r="418769" spans="26:26">
      <c r="Z418769" s="5"/>
    </row>
    <row r="418770" spans="26:26">
      <c r="Z418770" s="5"/>
    </row>
    <row r="418771" spans="26:26">
      <c r="Z418771" s="5"/>
    </row>
    <row r="418772" spans="26:26">
      <c r="Z418772" s="5"/>
    </row>
    <row r="418773" spans="26:26">
      <c r="Z418773" s="5"/>
    </row>
    <row r="418774" spans="26:26">
      <c r="Z418774" s="5"/>
    </row>
    <row r="418775" spans="26:26">
      <c r="Z418775" s="5"/>
    </row>
    <row r="418776" spans="26:26">
      <c r="Z418776" s="5"/>
    </row>
    <row r="418777" spans="26:26">
      <c r="Z418777" s="5"/>
    </row>
    <row r="418778" spans="26:26">
      <c r="Z418778" s="5"/>
    </row>
    <row r="418779" spans="26:26">
      <c r="Z418779" s="5"/>
    </row>
    <row r="418780" spans="26:26">
      <c r="Z418780" s="5"/>
    </row>
    <row r="418781" spans="26:26">
      <c r="Z418781" s="5"/>
    </row>
    <row r="418782" spans="26:26">
      <c r="Z418782" s="5"/>
    </row>
    <row r="418783" spans="26:26">
      <c r="Z418783" s="5"/>
    </row>
    <row r="418784" spans="26:26">
      <c r="Z418784" s="5"/>
    </row>
    <row r="418785" spans="26:26">
      <c r="Z418785" s="5"/>
    </row>
    <row r="418786" spans="26:26">
      <c r="Z418786" s="5"/>
    </row>
    <row r="418787" spans="26:26">
      <c r="Z418787" s="5"/>
    </row>
    <row r="418788" spans="26:26">
      <c r="Z418788" s="5"/>
    </row>
    <row r="418789" spans="26:26">
      <c r="Z418789" s="5"/>
    </row>
    <row r="418790" spans="26:26">
      <c r="Z418790" s="5"/>
    </row>
    <row r="418791" spans="26:26">
      <c r="Z418791" s="5"/>
    </row>
    <row r="418792" spans="26:26">
      <c r="Z418792" s="5"/>
    </row>
    <row r="418793" spans="26:26">
      <c r="Z418793" s="5"/>
    </row>
    <row r="418794" spans="26:26">
      <c r="Z418794" s="5"/>
    </row>
    <row r="418795" spans="26:26">
      <c r="Z418795" s="5"/>
    </row>
    <row r="418796" spans="26:26">
      <c r="Z418796" s="5"/>
    </row>
    <row r="418797" spans="26:26">
      <c r="Z418797" s="5"/>
    </row>
    <row r="418798" spans="26:26">
      <c r="Z418798" s="5"/>
    </row>
    <row r="418799" spans="26:26">
      <c r="Z418799" s="5"/>
    </row>
    <row r="418800" spans="26:26">
      <c r="Z418800" s="5"/>
    </row>
    <row r="418801" spans="26:26">
      <c r="Z418801" s="5"/>
    </row>
    <row r="418802" spans="26:26">
      <c r="Z418802" s="5"/>
    </row>
    <row r="418803" spans="26:26">
      <c r="Z418803" s="5"/>
    </row>
    <row r="418804" spans="26:26">
      <c r="Z418804" s="5"/>
    </row>
    <row r="418805" spans="26:26">
      <c r="Z418805" s="5"/>
    </row>
    <row r="418806" spans="26:26">
      <c r="Z418806" s="5"/>
    </row>
    <row r="418807" spans="26:26">
      <c r="Z418807" s="5"/>
    </row>
    <row r="418808" spans="26:26">
      <c r="Z418808" s="5"/>
    </row>
    <row r="418809" spans="26:26">
      <c r="Z418809" s="5"/>
    </row>
    <row r="418810" spans="26:26">
      <c r="Z418810" s="5"/>
    </row>
    <row r="418811" spans="26:26">
      <c r="Z418811" s="5"/>
    </row>
    <row r="418812" spans="26:26">
      <c r="Z418812" s="5"/>
    </row>
    <row r="418813" spans="26:26">
      <c r="Z418813" s="5"/>
    </row>
    <row r="418814" spans="26:26">
      <c r="Z418814" s="5"/>
    </row>
    <row r="418815" spans="26:26">
      <c r="Z418815" s="5"/>
    </row>
    <row r="418816" spans="26:26">
      <c r="Z418816" s="5"/>
    </row>
    <row r="418817" spans="26:26">
      <c r="Z418817" s="5"/>
    </row>
    <row r="418818" spans="26:26">
      <c r="Z418818" s="5"/>
    </row>
    <row r="418819" spans="26:26">
      <c r="Z418819" s="5"/>
    </row>
    <row r="418820" spans="26:26">
      <c r="Z418820" s="5"/>
    </row>
    <row r="418821" spans="26:26">
      <c r="Z418821" s="5"/>
    </row>
    <row r="418822" spans="26:26">
      <c r="Z418822" s="5"/>
    </row>
    <row r="418823" spans="26:26">
      <c r="Z418823" s="5"/>
    </row>
    <row r="418824" spans="26:26">
      <c r="Z418824" s="5"/>
    </row>
    <row r="418825" spans="26:26">
      <c r="Z418825" s="5"/>
    </row>
    <row r="418826" spans="26:26">
      <c r="Z418826" s="5"/>
    </row>
    <row r="418827" spans="26:26">
      <c r="Z418827" s="5"/>
    </row>
    <row r="418828" spans="26:26">
      <c r="Z418828" s="5"/>
    </row>
    <row r="418829" spans="26:26">
      <c r="Z418829" s="5"/>
    </row>
    <row r="418830" spans="26:26">
      <c r="Z418830" s="5"/>
    </row>
    <row r="418831" spans="26:26">
      <c r="Z418831" s="5"/>
    </row>
    <row r="418832" spans="26:26">
      <c r="Z418832" s="5"/>
    </row>
    <row r="418833" spans="26:26">
      <c r="Z418833" s="5"/>
    </row>
    <row r="418834" spans="26:26">
      <c r="Z418834" s="5"/>
    </row>
    <row r="418835" spans="26:26">
      <c r="Z418835" s="5"/>
    </row>
    <row r="418836" spans="26:26">
      <c r="Z418836" s="5"/>
    </row>
    <row r="418837" spans="26:26">
      <c r="Z418837" s="5"/>
    </row>
    <row r="418838" spans="26:26">
      <c r="Z418838" s="5"/>
    </row>
    <row r="418839" spans="26:26">
      <c r="Z418839" s="5"/>
    </row>
    <row r="418840" spans="26:26">
      <c r="Z418840" s="5"/>
    </row>
    <row r="418841" spans="26:26">
      <c r="Z418841" s="5"/>
    </row>
    <row r="418842" spans="26:26">
      <c r="Z418842" s="5"/>
    </row>
    <row r="418843" spans="26:26">
      <c r="Z418843" s="5"/>
    </row>
    <row r="418844" spans="26:26">
      <c r="Z418844" s="5"/>
    </row>
    <row r="418845" spans="26:26">
      <c r="Z418845" s="5"/>
    </row>
    <row r="418846" spans="26:26">
      <c r="Z418846" s="5"/>
    </row>
    <row r="418847" spans="26:26">
      <c r="Z418847" s="5"/>
    </row>
    <row r="418848" spans="26:26">
      <c r="Z418848" s="5"/>
    </row>
    <row r="418849" spans="26:26">
      <c r="Z418849" s="5"/>
    </row>
    <row r="418850" spans="26:26">
      <c r="Z418850" s="5"/>
    </row>
    <row r="418851" spans="26:26">
      <c r="Z418851" s="5"/>
    </row>
    <row r="418852" spans="26:26">
      <c r="Z418852" s="5"/>
    </row>
    <row r="418853" spans="26:26">
      <c r="Z418853" s="5"/>
    </row>
    <row r="418854" spans="26:26">
      <c r="Z418854" s="5"/>
    </row>
    <row r="418855" spans="26:26">
      <c r="Z418855" s="5"/>
    </row>
    <row r="418856" spans="26:26">
      <c r="Z418856" s="5"/>
    </row>
    <row r="418857" spans="26:26">
      <c r="Z418857" s="5"/>
    </row>
    <row r="418858" spans="26:26">
      <c r="Z418858" s="5"/>
    </row>
    <row r="418859" spans="26:26">
      <c r="Z418859" s="5"/>
    </row>
    <row r="418860" spans="26:26">
      <c r="Z418860" s="5"/>
    </row>
    <row r="418861" spans="26:26">
      <c r="Z418861" s="5"/>
    </row>
    <row r="418862" spans="26:26">
      <c r="Z418862" s="5"/>
    </row>
    <row r="418863" spans="26:26">
      <c r="Z418863" s="5"/>
    </row>
    <row r="418864" spans="26:26">
      <c r="Z418864" s="5"/>
    </row>
    <row r="418865" spans="26:26">
      <c r="Z418865" s="5"/>
    </row>
    <row r="418866" spans="26:26">
      <c r="Z418866" s="5"/>
    </row>
    <row r="418867" spans="26:26">
      <c r="Z418867" s="5"/>
    </row>
    <row r="418868" spans="26:26">
      <c r="Z418868" s="5"/>
    </row>
    <row r="418869" spans="26:26">
      <c r="Z418869" s="5"/>
    </row>
    <row r="418870" spans="26:26">
      <c r="Z418870" s="5"/>
    </row>
    <row r="418871" spans="26:26">
      <c r="Z418871" s="5"/>
    </row>
    <row r="418872" spans="26:26">
      <c r="Z418872" s="5"/>
    </row>
    <row r="418873" spans="26:26">
      <c r="Z418873" s="5"/>
    </row>
    <row r="418874" spans="26:26">
      <c r="Z418874" s="5"/>
    </row>
    <row r="418875" spans="26:26">
      <c r="Z418875" s="5"/>
    </row>
    <row r="418876" spans="26:26">
      <c r="Z418876" s="5"/>
    </row>
    <row r="418877" spans="26:26">
      <c r="Z418877" s="5"/>
    </row>
    <row r="418878" spans="26:26">
      <c r="Z418878" s="5"/>
    </row>
    <row r="418879" spans="26:26">
      <c r="Z418879" s="5"/>
    </row>
    <row r="418880" spans="26:26">
      <c r="Z418880" s="5"/>
    </row>
    <row r="418881" spans="26:26">
      <c r="Z418881" s="5"/>
    </row>
    <row r="418882" spans="26:26">
      <c r="Z418882" s="5"/>
    </row>
    <row r="418883" spans="26:26">
      <c r="Z418883" s="5"/>
    </row>
    <row r="418884" spans="26:26">
      <c r="Z418884" s="5"/>
    </row>
    <row r="418885" spans="26:26">
      <c r="Z418885" s="5"/>
    </row>
    <row r="418886" spans="26:26">
      <c r="Z418886" s="5"/>
    </row>
    <row r="418887" spans="26:26">
      <c r="Z418887" s="5"/>
    </row>
    <row r="418888" spans="26:26">
      <c r="Z418888" s="5"/>
    </row>
    <row r="418889" spans="26:26">
      <c r="Z418889" s="5"/>
    </row>
    <row r="418890" spans="26:26">
      <c r="Z418890" s="5"/>
    </row>
    <row r="418891" spans="26:26">
      <c r="Z418891" s="5"/>
    </row>
    <row r="418892" spans="26:26">
      <c r="Z418892" s="5"/>
    </row>
    <row r="418893" spans="26:26">
      <c r="Z418893" s="5"/>
    </row>
    <row r="418894" spans="26:26">
      <c r="Z418894" s="5"/>
    </row>
    <row r="418895" spans="26:26">
      <c r="Z418895" s="5"/>
    </row>
    <row r="418896" spans="26:26">
      <c r="Z418896" s="5"/>
    </row>
    <row r="418897" spans="26:26">
      <c r="Z418897" s="5"/>
    </row>
    <row r="418898" spans="26:26">
      <c r="Z418898" s="5"/>
    </row>
    <row r="418899" spans="26:26">
      <c r="Z418899" s="5"/>
    </row>
    <row r="418900" spans="26:26">
      <c r="Z418900" s="5"/>
    </row>
    <row r="418901" spans="26:26">
      <c r="Z418901" s="5"/>
    </row>
    <row r="418902" spans="26:26">
      <c r="Z418902" s="5"/>
    </row>
    <row r="418903" spans="26:26">
      <c r="Z418903" s="5"/>
    </row>
    <row r="418904" spans="26:26">
      <c r="Z418904" s="5"/>
    </row>
    <row r="418905" spans="26:26">
      <c r="Z418905" s="5"/>
    </row>
    <row r="418906" spans="26:26">
      <c r="Z418906" s="5"/>
    </row>
    <row r="418907" spans="26:26">
      <c r="Z418907" s="5"/>
    </row>
    <row r="418908" spans="26:26">
      <c r="Z418908" s="5"/>
    </row>
    <row r="418909" spans="26:26">
      <c r="Z418909" s="5"/>
    </row>
    <row r="418910" spans="26:26">
      <c r="Z418910" s="5"/>
    </row>
    <row r="418911" spans="26:26">
      <c r="Z418911" s="5"/>
    </row>
    <row r="418912" spans="26:26">
      <c r="Z418912" s="5"/>
    </row>
    <row r="418913" spans="26:26">
      <c r="Z418913" s="5"/>
    </row>
    <row r="418914" spans="26:26">
      <c r="Z418914" s="5"/>
    </row>
    <row r="418915" spans="26:26">
      <c r="Z418915" s="5"/>
    </row>
    <row r="418916" spans="26:26">
      <c r="Z418916" s="5"/>
    </row>
    <row r="418917" spans="26:26">
      <c r="Z418917" s="5"/>
    </row>
    <row r="418918" spans="26:26">
      <c r="Z418918" s="5"/>
    </row>
    <row r="418919" spans="26:26">
      <c r="Z418919" s="5"/>
    </row>
    <row r="418920" spans="26:26">
      <c r="Z418920" s="5"/>
    </row>
    <row r="418921" spans="26:26">
      <c r="Z418921" s="5"/>
    </row>
    <row r="418922" spans="26:26">
      <c r="Z418922" s="5"/>
    </row>
    <row r="418923" spans="26:26">
      <c r="Z418923" s="5"/>
    </row>
    <row r="418924" spans="26:26">
      <c r="Z418924" s="5"/>
    </row>
    <row r="418925" spans="26:26">
      <c r="Z418925" s="5"/>
    </row>
    <row r="418926" spans="26:26">
      <c r="Z418926" s="5"/>
    </row>
    <row r="418927" spans="26:26">
      <c r="Z418927" s="5"/>
    </row>
    <row r="418928" spans="26:26">
      <c r="Z418928" s="5"/>
    </row>
    <row r="418929" spans="26:26">
      <c r="Z418929" s="5"/>
    </row>
    <row r="418930" spans="26:26">
      <c r="Z418930" s="5"/>
    </row>
    <row r="418931" spans="26:26">
      <c r="Z418931" s="5"/>
    </row>
    <row r="418932" spans="26:26">
      <c r="Z418932" s="5"/>
    </row>
    <row r="418933" spans="26:26">
      <c r="Z418933" s="5"/>
    </row>
    <row r="418934" spans="26:26">
      <c r="Z418934" s="5"/>
    </row>
    <row r="418935" spans="26:26">
      <c r="Z418935" s="5"/>
    </row>
    <row r="418936" spans="26:26">
      <c r="Z418936" s="5"/>
    </row>
    <row r="418937" spans="26:26">
      <c r="Z418937" s="5"/>
    </row>
    <row r="418938" spans="26:26">
      <c r="Z418938" s="5"/>
    </row>
    <row r="418939" spans="26:26">
      <c r="Z418939" s="5"/>
    </row>
    <row r="418940" spans="26:26">
      <c r="Z418940" s="5"/>
    </row>
    <row r="418941" spans="26:26">
      <c r="Z418941" s="5"/>
    </row>
    <row r="418942" spans="26:26">
      <c r="Z418942" s="5"/>
    </row>
    <row r="418943" spans="26:26">
      <c r="Z418943" s="5"/>
    </row>
    <row r="418944" spans="26:26">
      <c r="Z418944" s="5"/>
    </row>
    <row r="418945" spans="26:26">
      <c r="Z418945" s="5"/>
    </row>
    <row r="418946" spans="26:26">
      <c r="Z418946" s="5"/>
    </row>
    <row r="418947" spans="26:26">
      <c r="Z418947" s="5"/>
    </row>
    <row r="418948" spans="26:26">
      <c r="Z418948" s="5"/>
    </row>
    <row r="418949" spans="26:26">
      <c r="Z418949" s="5"/>
    </row>
    <row r="418950" spans="26:26">
      <c r="Z418950" s="5"/>
    </row>
    <row r="418951" spans="26:26">
      <c r="Z418951" s="5"/>
    </row>
    <row r="418952" spans="26:26">
      <c r="Z418952" s="5"/>
    </row>
    <row r="418953" spans="26:26">
      <c r="Z418953" s="5"/>
    </row>
    <row r="418954" spans="26:26">
      <c r="Z418954" s="5"/>
    </row>
    <row r="418955" spans="26:26">
      <c r="Z418955" s="5"/>
    </row>
    <row r="418956" spans="26:26">
      <c r="Z418956" s="5"/>
    </row>
    <row r="418957" spans="26:26">
      <c r="Z418957" s="5"/>
    </row>
    <row r="418958" spans="26:26">
      <c r="Z418958" s="5"/>
    </row>
    <row r="418959" spans="26:26">
      <c r="Z418959" s="5"/>
    </row>
    <row r="418960" spans="26:26">
      <c r="Z418960" s="5"/>
    </row>
    <row r="418961" spans="26:26">
      <c r="Z418961" s="5"/>
    </row>
    <row r="418962" spans="26:26">
      <c r="Z418962" s="5"/>
    </row>
    <row r="418963" spans="26:26">
      <c r="Z418963" s="5"/>
    </row>
    <row r="418964" spans="26:26">
      <c r="Z418964" s="5"/>
    </row>
    <row r="418965" spans="26:26">
      <c r="Z418965" s="5"/>
    </row>
    <row r="418966" spans="26:26">
      <c r="Z418966" s="5"/>
    </row>
    <row r="418967" spans="26:26">
      <c r="Z418967" s="5"/>
    </row>
    <row r="418968" spans="26:26">
      <c r="Z418968" s="5"/>
    </row>
    <row r="418969" spans="26:26">
      <c r="Z418969" s="5"/>
    </row>
    <row r="418970" spans="26:26">
      <c r="Z418970" s="5"/>
    </row>
    <row r="418971" spans="26:26">
      <c r="Z418971" s="5"/>
    </row>
    <row r="418972" spans="26:26">
      <c r="Z418972" s="5"/>
    </row>
    <row r="418973" spans="26:26">
      <c r="Z418973" s="5"/>
    </row>
    <row r="418974" spans="26:26">
      <c r="Z418974" s="5"/>
    </row>
    <row r="418975" spans="26:26">
      <c r="Z418975" s="5"/>
    </row>
    <row r="418976" spans="26:26">
      <c r="Z418976" s="5"/>
    </row>
    <row r="418977" spans="26:26">
      <c r="Z418977" s="5"/>
    </row>
    <row r="418978" spans="26:26">
      <c r="Z418978" s="5"/>
    </row>
    <row r="418979" spans="26:26">
      <c r="Z418979" s="5"/>
    </row>
    <row r="418980" spans="26:26">
      <c r="Z418980" s="5"/>
    </row>
    <row r="418981" spans="26:26">
      <c r="Z418981" s="5"/>
    </row>
    <row r="418982" spans="26:26">
      <c r="Z418982" s="5"/>
    </row>
    <row r="418983" spans="26:26">
      <c r="Z418983" s="5"/>
    </row>
    <row r="418984" spans="26:26">
      <c r="Z418984" s="5"/>
    </row>
    <row r="418985" spans="26:26">
      <c r="Z418985" s="5"/>
    </row>
    <row r="418986" spans="26:26">
      <c r="Z418986" s="5"/>
    </row>
    <row r="418987" spans="26:26">
      <c r="Z418987" s="5"/>
    </row>
    <row r="418988" spans="26:26">
      <c r="Z418988" s="5"/>
    </row>
    <row r="418989" spans="26:26">
      <c r="Z418989" s="5"/>
    </row>
    <row r="418990" spans="26:26">
      <c r="Z418990" s="5"/>
    </row>
    <row r="418991" spans="26:26">
      <c r="Z418991" s="5"/>
    </row>
    <row r="418992" spans="26:26">
      <c r="Z418992" s="5"/>
    </row>
    <row r="418993" spans="26:26">
      <c r="Z418993" s="5"/>
    </row>
    <row r="418994" spans="26:26">
      <c r="Z418994" s="5"/>
    </row>
    <row r="418995" spans="26:26">
      <c r="Z418995" s="5"/>
    </row>
    <row r="418996" spans="26:26">
      <c r="Z418996" s="5"/>
    </row>
    <row r="418997" spans="26:26">
      <c r="Z418997" s="5"/>
    </row>
    <row r="418998" spans="26:26">
      <c r="Z418998" s="5"/>
    </row>
    <row r="418999" spans="26:26">
      <c r="Z418999" s="5"/>
    </row>
    <row r="419000" spans="26:26">
      <c r="Z419000" s="5"/>
    </row>
    <row r="419001" spans="26:26">
      <c r="Z419001" s="5"/>
    </row>
    <row r="419002" spans="26:26">
      <c r="Z419002" s="5"/>
    </row>
    <row r="419003" spans="26:26">
      <c r="Z419003" s="5"/>
    </row>
    <row r="419004" spans="26:26">
      <c r="Z419004" s="5"/>
    </row>
    <row r="419005" spans="26:26">
      <c r="Z419005" s="5"/>
    </row>
    <row r="419006" spans="26:26">
      <c r="Z419006" s="5"/>
    </row>
    <row r="419007" spans="26:26">
      <c r="Z419007" s="5"/>
    </row>
    <row r="419008" spans="26:26">
      <c r="Z419008" s="5"/>
    </row>
    <row r="419009" spans="26:26">
      <c r="Z419009" s="5"/>
    </row>
    <row r="419010" spans="26:26">
      <c r="Z419010" s="5"/>
    </row>
    <row r="419011" spans="26:26">
      <c r="Z419011" s="5"/>
    </row>
    <row r="419012" spans="26:26">
      <c r="Z419012" s="5"/>
    </row>
    <row r="419013" spans="26:26">
      <c r="Z419013" s="5"/>
    </row>
    <row r="419014" spans="26:26">
      <c r="Z419014" s="5"/>
    </row>
    <row r="419015" spans="26:26">
      <c r="Z419015" s="5"/>
    </row>
    <row r="419016" spans="26:26">
      <c r="Z419016" s="5"/>
    </row>
    <row r="419017" spans="26:26">
      <c r="Z419017" s="5"/>
    </row>
    <row r="419018" spans="26:26">
      <c r="Z419018" s="5"/>
    </row>
    <row r="419019" spans="26:26">
      <c r="Z419019" s="5"/>
    </row>
    <row r="419020" spans="26:26">
      <c r="Z419020" s="5"/>
    </row>
    <row r="419021" spans="26:26">
      <c r="Z419021" s="5"/>
    </row>
    <row r="419022" spans="26:26">
      <c r="Z419022" s="5"/>
    </row>
    <row r="419023" spans="26:26">
      <c r="Z419023" s="5"/>
    </row>
    <row r="419024" spans="26:26">
      <c r="Z419024" s="5"/>
    </row>
    <row r="419025" spans="26:26">
      <c r="Z419025" s="5"/>
    </row>
    <row r="419026" spans="26:26">
      <c r="Z419026" s="5"/>
    </row>
    <row r="419027" spans="26:26">
      <c r="Z419027" s="5"/>
    </row>
    <row r="419028" spans="26:26">
      <c r="Z419028" s="5"/>
    </row>
    <row r="419029" spans="26:26">
      <c r="Z419029" s="5"/>
    </row>
    <row r="419030" spans="26:26">
      <c r="Z419030" s="5"/>
    </row>
    <row r="419031" spans="26:26">
      <c r="Z419031" s="5"/>
    </row>
    <row r="419032" spans="26:26">
      <c r="Z419032" s="5"/>
    </row>
    <row r="419033" spans="26:26">
      <c r="Z419033" s="5"/>
    </row>
    <row r="419034" spans="26:26">
      <c r="Z419034" s="5"/>
    </row>
    <row r="419035" spans="26:26">
      <c r="Z419035" s="5"/>
    </row>
    <row r="419036" spans="26:26">
      <c r="Z419036" s="5"/>
    </row>
    <row r="419037" spans="26:26">
      <c r="Z419037" s="5"/>
    </row>
    <row r="419038" spans="26:26">
      <c r="Z419038" s="5"/>
    </row>
    <row r="419039" spans="26:26">
      <c r="Z419039" s="5"/>
    </row>
    <row r="419040" spans="26:26">
      <c r="Z419040" s="5"/>
    </row>
    <row r="419041" spans="26:26">
      <c r="Z419041" s="5"/>
    </row>
    <row r="419042" spans="26:26">
      <c r="Z419042" s="5"/>
    </row>
    <row r="419043" spans="26:26">
      <c r="Z419043" s="5"/>
    </row>
    <row r="419044" spans="26:26">
      <c r="Z419044" s="5"/>
    </row>
    <row r="419045" spans="26:26">
      <c r="Z419045" s="5"/>
    </row>
    <row r="419046" spans="26:26">
      <c r="Z419046" s="5"/>
    </row>
    <row r="419047" spans="26:26">
      <c r="Z419047" s="5"/>
    </row>
    <row r="419048" spans="26:26">
      <c r="Z419048" s="5"/>
    </row>
    <row r="419049" spans="26:26">
      <c r="Z419049" s="5"/>
    </row>
    <row r="419050" spans="26:26">
      <c r="Z419050" s="5"/>
    </row>
    <row r="419051" spans="26:26">
      <c r="Z419051" s="5"/>
    </row>
    <row r="419052" spans="26:26">
      <c r="Z419052" s="5"/>
    </row>
    <row r="419053" spans="26:26">
      <c r="Z419053" s="5"/>
    </row>
    <row r="419054" spans="26:26">
      <c r="Z419054" s="5"/>
    </row>
    <row r="419055" spans="26:26">
      <c r="Z419055" s="5"/>
    </row>
    <row r="419056" spans="26:26">
      <c r="Z419056" s="5"/>
    </row>
    <row r="419057" spans="26:26">
      <c r="Z419057" s="5"/>
    </row>
    <row r="419058" spans="26:26">
      <c r="Z419058" s="5"/>
    </row>
    <row r="419059" spans="26:26">
      <c r="Z419059" s="5"/>
    </row>
    <row r="419060" spans="26:26">
      <c r="Z419060" s="5"/>
    </row>
    <row r="419061" spans="26:26">
      <c r="Z419061" s="5"/>
    </row>
    <row r="419062" spans="26:26">
      <c r="Z419062" s="5"/>
    </row>
    <row r="419063" spans="26:26">
      <c r="Z419063" s="5"/>
    </row>
    <row r="419064" spans="26:26">
      <c r="Z419064" s="5"/>
    </row>
    <row r="419065" spans="26:26">
      <c r="Z419065" s="5"/>
    </row>
    <row r="419066" spans="26:26">
      <c r="Z419066" s="5"/>
    </row>
    <row r="419067" spans="26:26">
      <c r="Z419067" s="5"/>
    </row>
    <row r="419068" spans="26:26">
      <c r="Z419068" s="5"/>
    </row>
    <row r="419069" spans="26:26">
      <c r="Z419069" s="5"/>
    </row>
    <row r="419070" spans="26:26">
      <c r="Z419070" s="5"/>
    </row>
    <row r="419071" spans="26:26">
      <c r="Z419071" s="5"/>
    </row>
    <row r="419072" spans="26:26">
      <c r="Z419072" s="5"/>
    </row>
    <row r="419073" spans="26:26">
      <c r="Z419073" s="5"/>
    </row>
    <row r="419074" spans="26:26">
      <c r="Z419074" s="5"/>
    </row>
    <row r="419075" spans="26:26">
      <c r="Z419075" s="5"/>
    </row>
    <row r="419076" spans="26:26">
      <c r="Z419076" s="5"/>
    </row>
    <row r="419077" spans="26:26">
      <c r="Z419077" s="5"/>
    </row>
    <row r="419078" spans="26:26">
      <c r="Z419078" s="5"/>
    </row>
    <row r="419079" spans="26:26">
      <c r="Z419079" s="5"/>
    </row>
    <row r="419080" spans="26:26">
      <c r="Z419080" s="5"/>
    </row>
    <row r="419081" spans="26:26">
      <c r="Z419081" s="5"/>
    </row>
    <row r="419082" spans="26:26">
      <c r="Z419082" s="5"/>
    </row>
    <row r="419083" spans="26:26">
      <c r="Z419083" s="5"/>
    </row>
    <row r="419084" spans="26:26">
      <c r="Z419084" s="5"/>
    </row>
    <row r="419085" spans="26:26">
      <c r="Z419085" s="5"/>
    </row>
    <row r="419086" spans="26:26">
      <c r="Z419086" s="5"/>
    </row>
    <row r="419087" spans="26:26">
      <c r="Z419087" s="5"/>
    </row>
    <row r="419088" spans="26:26">
      <c r="Z419088" s="5"/>
    </row>
    <row r="419089" spans="26:26">
      <c r="Z419089" s="5"/>
    </row>
    <row r="419090" spans="26:26">
      <c r="Z419090" s="5"/>
    </row>
    <row r="419091" spans="26:26">
      <c r="Z419091" s="5"/>
    </row>
    <row r="419092" spans="26:26">
      <c r="Z419092" s="5"/>
    </row>
    <row r="419093" spans="26:26">
      <c r="Z419093" s="5"/>
    </row>
    <row r="419094" spans="26:26">
      <c r="Z419094" s="5"/>
    </row>
    <row r="419095" spans="26:26">
      <c r="Z419095" s="5"/>
    </row>
    <row r="419096" spans="26:26">
      <c r="Z419096" s="5"/>
    </row>
    <row r="419097" spans="26:26">
      <c r="Z419097" s="5"/>
    </row>
    <row r="419098" spans="26:26">
      <c r="Z419098" s="5"/>
    </row>
    <row r="419099" spans="26:26">
      <c r="Z419099" s="5"/>
    </row>
    <row r="419100" spans="26:26">
      <c r="Z419100" s="5"/>
    </row>
    <row r="419101" spans="26:26">
      <c r="Z419101" s="5"/>
    </row>
    <row r="419102" spans="26:26">
      <c r="Z419102" s="5"/>
    </row>
    <row r="419103" spans="26:26">
      <c r="Z419103" s="5"/>
    </row>
    <row r="419104" spans="26:26">
      <c r="Z419104" s="5"/>
    </row>
    <row r="419105" spans="26:26">
      <c r="Z419105" s="5"/>
    </row>
    <row r="419106" spans="26:26">
      <c r="Z419106" s="5"/>
    </row>
    <row r="419107" spans="26:26">
      <c r="Z419107" s="5"/>
    </row>
    <row r="419108" spans="26:26">
      <c r="Z419108" s="5"/>
    </row>
    <row r="419109" spans="26:26">
      <c r="Z419109" s="5"/>
    </row>
    <row r="419110" spans="26:26">
      <c r="Z419110" s="5"/>
    </row>
    <row r="419111" spans="26:26">
      <c r="Z419111" s="5"/>
    </row>
    <row r="419112" spans="26:26">
      <c r="Z419112" s="5"/>
    </row>
    <row r="419113" spans="26:26">
      <c r="Z419113" s="5"/>
    </row>
    <row r="419114" spans="26:26">
      <c r="Z419114" s="5"/>
    </row>
    <row r="419115" spans="26:26">
      <c r="Z419115" s="5"/>
    </row>
    <row r="419116" spans="26:26">
      <c r="Z419116" s="5"/>
    </row>
    <row r="419117" spans="26:26">
      <c r="Z419117" s="5"/>
    </row>
    <row r="419118" spans="26:26">
      <c r="Z419118" s="5"/>
    </row>
    <row r="419119" spans="26:26">
      <c r="Z419119" s="5"/>
    </row>
    <row r="419120" spans="26:26">
      <c r="Z419120" s="5"/>
    </row>
    <row r="419121" spans="26:26">
      <c r="Z419121" s="5"/>
    </row>
    <row r="419122" spans="26:26">
      <c r="Z419122" s="5"/>
    </row>
    <row r="419123" spans="26:26">
      <c r="Z419123" s="5"/>
    </row>
    <row r="419124" spans="26:26">
      <c r="Z419124" s="5"/>
    </row>
    <row r="419125" spans="26:26">
      <c r="Z419125" s="5"/>
    </row>
    <row r="419126" spans="26:26">
      <c r="Z419126" s="5"/>
    </row>
    <row r="419127" spans="26:26">
      <c r="Z419127" s="5"/>
    </row>
    <row r="419128" spans="26:26">
      <c r="Z419128" s="5"/>
    </row>
    <row r="419129" spans="26:26">
      <c r="Z419129" s="5"/>
    </row>
    <row r="419130" spans="26:26">
      <c r="Z419130" s="5"/>
    </row>
    <row r="419131" spans="26:26">
      <c r="Z419131" s="5"/>
    </row>
    <row r="419132" spans="26:26">
      <c r="Z419132" s="5"/>
    </row>
    <row r="419133" spans="26:26">
      <c r="Z419133" s="5"/>
    </row>
    <row r="419134" spans="26:26">
      <c r="Z419134" s="5"/>
    </row>
    <row r="419135" spans="26:26">
      <c r="Z419135" s="5"/>
    </row>
    <row r="419136" spans="26:26">
      <c r="Z419136" s="5"/>
    </row>
    <row r="419137" spans="26:26">
      <c r="Z419137" s="5"/>
    </row>
    <row r="419138" spans="26:26">
      <c r="Z419138" s="5"/>
    </row>
    <row r="419139" spans="26:26">
      <c r="Z419139" s="5"/>
    </row>
    <row r="419140" spans="26:26">
      <c r="Z419140" s="5"/>
    </row>
    <row r="419141" spans="26:26">
      <c r="Z419141" s="5"/>
    </row>
    <row r="419142" spans="26:26">
      <c r="Z419142" s="5"/>
    </row>
    <row r="419143" spans="26:26">
      <c r="Z419143" s="5"/>
    </row>
    <row r="419144" spans="26:26">
      <c r="Z419144" s="5"/>
    </row>
    <row r="419145" spans="26:26">
      <c r="Z419145" s="5"/>
    </row>
    <row r="419146" spans="26:26">
      <c r="Z419146" s="5"/>
    </row>
    <row r="419147" spans="26:26">
      <c r="Z419147" s="5"/>
    </row>
    <row r="419148" spans="26:26">
      <c r="Z419148" s="5"/>
    </row>
    <row r="419149" spans="26:26">
      <c r="Z419149" s="5"/>
    </row>
    <row r="419150" spans="26:26">
      <c r="Z419150" s="5"/>
    </row>
    <row r="419151" spans="26:26">
      <c r="Z419151" s="5"/>
    </row>
    <row r="419152" spans="26:26">
      <c r="Z419152" s="5"/>
    </row>
    <row r="419153" spans="26:26">
      <c r="Z419153" s="5"/>
    </row>
    <row r="419154" spans="26:26">
      <c r="Z419154" s="5"/>
    </row>
    <row r="419155" spans="26:26">
      <c r="Z419155" s="5"/>
    </row>
    <row r="419156" spans="26:26">
      <c r="Z419156" s="5"/>
    </row>
    <row r="419157" spans="26:26">
      <c r="Z419157" s="5"/>
    </row>
    <row r="419158" spans="26:26">
      <c r="Z419158" s="5"/>
    </row>
    <row r="419159" spans="26:26">
      <c r="Z419159" s="5"/>
    </row>
    <row r="419160" spans="26:26">
      <c r="Z419160" s="5"/>
    </row>
    <row r="419161" spans="26:26">
      <c r="Z419161" s="5"/>
    </row>
    <row r="419162" spans="26:26">
      <c r="Z419162" s="5"/>
    </row>
    <row r="419163" spans="26:26">
      <c r="Z419163" s="5"/>
    </row>
    <row r="419164" spans="26:26">
      <c r="Z419164" s="5"/>
    </row>
    <row r="419165" spans="26:26">
      <c r="Z419165" s="5"/>
    </row>
    <row r="419166" spans="26:26">
      <c r="Z419166" s="5"/>
    </row>
    <row r="419167" spans="26:26">
      <c r="Z419167" s="5"/>
    </row>
    <row r="419168" spans="26:26">
      <c r="Z419168" s="5"/>
    </row>
    <row r="419169" spans="26:26">
      <c r="Z419169" s="5"/>
    </row>
    <row r="419170" spans="26:26">
      <c r="Z419170" s="5"/>
    </row>
    <row r="419171" spans="26:26">
      <c r="Z419171" s="5"/>
    </row>
    <row r="419172" spans="26:26">
      <c r="Z419172" s="5"/>
    </row>
    <row r="419173" spans="26:26">
      <c r="Z419173" s="5"/>
    </row>
    <row r="419174" spans="26:26">
      <c r="Z419174" s="5"/>
    </row>
    <row r="419175" spans="26:26">
      <c r="Z419175" s="5"/>
    </row>
    <row r="419176" spans="26:26">
      <c r="Z419176" s="5"/>
    </row>
    <row r="419177" spans="26:26">
      <c r="Z419177" s="5"/>
    </row>
    <row r="419178" spans="26:26">
      <c r="Z419178" s="5"/>
    </row>
    <row r="419179" spans="26:26">
      <c r="Z419179" s="5"/>
    </row>
    <row r="419180" spans="26:26">
      <c r="Z419180" s="5"/>
    </row>
    <row r="419181" spans="26:26">
      <c r="Z419181" s="5"/>
    </row>
    <row r="419182" spans="26:26">
      <c r="Z419182" s="5"/>
    </row>
    <row r="419183" spans="26:26">
      <c r="Z419183" s="5"/>
    </row>
    <row r="419184" spans="26:26">
      <c r="Z419184" s="5"/>
    </row>
    <row r="419185" spans="26:26">
      <c r="Z419185" s="5"/>
    </row>
    <row r="419186" spans="26:26">
      <c r="Z419186" s="5"/>
    </row>
    <row r="419187" spans="26:26">
      <c r="Z419187" s="5"/>
    </row>
    <row r="419188" spans="26:26">
      <c r="Z419188" s="5"/>
    </row>
    <row r="419189" spans="26:26">
      <c r="Z419189" s="5"/>
    </row>
    <row r="419190" spans="26:26">
      <c r="Z419190" s="5"/>
    </row>
    <row r="419191" spans="26:26">
      <c r="Z419191" s="5"/>
    </row>
    <row r="419192" spans="26:26">
      <c r="Z419192" s="5"/>
    </row>
    <row r="419193" spans="26:26">
      <c r="Z419193" s="5"/>
    </row>
    <row r="419194" spans="26:26">
      <c r="Z419194" s="5"/>
    </row>
    <row r="419195" spans="26:26">
      <c r="Z419195" s="5"/>
    </row>
    <row r="419196" spans="26:26">
      <c r="Z419196" s="5"/>
    </row>
    <row r="419197" spans="26:26">
      <c r="Z419197" s="5"/>
    </row>
    <row r="419198" spans="26:26">
      <c r="Z419198" s="5"/>
    </row>
    <row r="419199" spans="26:26">
      <c r="Z419199" s="5"/>
    </row>
    <row r="419200" spans="26:26">
      <c r="Z419200" s="5"/>
    </row>
    <row r="419201" spans="26:26">
      <c r="Z419201" s="5"/>
    </row>
    <row r="419202" spans="26:26">
      <c r="Z419202" s="5"/>
    </row>
    <row r="419203" spans="26:26">
      <c r="Z419203" s="5"/>
    </row>
    <row r="419204" spans="26:26">
      <c r="Z419204" s="5"/>
    </row>
    <row r="419205" spans="26:26">
      <c r="Z419205" s="5"/>
    </row>
    <row r="419206" spans="26:26">
      <c r="Z419206" s="5"/>
    </row>
    <row r="419207" spans="26:26">
      <c r="Z419207" s="5"/>
    </row>
    <row r="419208" spans="26:26">
      <c r="Z419208" s="5"/>
    </row>
    <row r="419209" spans="26:26">
      <c r="Z419209" s="5"/>
    </row>
    <row r="419210" spans="26:26">
      <c r="Z419210" s="5"/>
    </row>
    <row r="419211" spans="26:26">
      <c r="Z419211" s="5"/>
    </row>
    <row r="419212" spans="26:26">
      <c r="Z419212" s="5"/>
    </row>
    <row r="419213" spans="26:26">
      <c r="Z419213" s="5"/>
    </row>
    <row r="419214" spans="26:26">
      <c r="Z419214" s="5"/>
    </row>
    <row r="419215" spans="26:26">
      <c r="Z419215" s="5"/>
    </row>
    <row r="419216" spans="26:26">
      <c r="Z419216" s="5"/>
    </row>
    <row r="419217" spans="26:26">
      <c r="Z419217" s="5"/>
    </row>
    <row r="419218" spans="26:26">
      <c r="Z419218" s="5"/>
    </row>
    <row r="419219" spans="26:26">
      <c r="Z419219" s="5"/>
    </row>
    <row r="419220" spans="26:26">
      <c r="Z419220" s="5"/>
    </row>
    <row r="419221" spans="26:26">
      <c r="Z419221" s="5"/>
    </row>
    <row r="419222" spans="26:26">
      <c r="Z419222" s="5"/>
    </row>
    <row r="419223" spans="26:26">
      <c r="Z419223" s="5"/>
    </row>
    <row r="419224" spans="26:26">
      <c r="Z419224" s="5"/>
    </row>
    <row r="419225" spans="26:26">
      <c r="Z419225" s="5"/>
    </row>
    <row r="419226" spans="26:26">
      <c r="Z419226" s="5"/>
    </row>
    <row r="419227" spans="26:26">
      <c r="Z419227" s="5"/>
    </row>
    <row r="419228" spans="26:26">
      <c r="Z419228" s="5"/>
    </row>
    <row r="419229" spans="26:26">
      <c r="Z419229" s="5"/>
    </row>
    <row r="419230" spans="26:26">
      <c r="Z419230" s="5"/>
    </row>
    <row r="419231" spans="26:26">
      <c r="Z419231" s="5"/>
    </row>
    <row r="419232" spans="26:26">
      <c r="Z419232" s="5"/>
    </row>
    <row r="419233" spans="26:26">
      <c r="Z419233" s="5"/>
    </row>
    <row r="419234" spans="26:26">
      <c r="Z419234" s="5"/>
    </row>
    <row r="419235" spans="26:26">
      <c r="Z419235" s="5"/>
    </row>
    <row r="419236" spans="26:26">
      <c r="Z419236" s="5"/>
    </row>
    <row r="419237" spans="26:26">
      <c r="Z419237" s="5"/>
    </row>
    <row r="419238" spans="26:26">
      <c r="Z419238" s="5"/>
    </row>
    <row r="419239" spans="26:26">
      <c r="Z419239" s="5"/>
    </row>
    <row r="419240" spans="26:26">
      <c r="Z419240" s="5"/>
    </row>
    <row r="419241" spans="26:26">
      <c r="Z419241" s="5"/>
    </row>
    <row r="419242" spans="26:26">
      <c r="Z419242" s="5"/>
    </row>
    <row r="419243" spans="26:26">
      <c r="Z419243" s="5"/>
    </row>
    <row r="419244" spans="26:26">
      <c r="Z419244" s="5"/>
    </row>
    <row r="419245" spans="26:26">
      <c r="Z419245" s="5"/>
    </row>
    <row r="419246" spans="26:26">
      <c r="Z419246" s="5"/>
    </row>
    <row r="419247" spans="26:26">
      <c r="Z419247" s="5"/>
    </row>
    <row r="419248" spans="26:26">
      <c r="Z419248" s="5"/>
    </row>
    <row r="419249" spans="26:26">
      <c r="Z419249" s="5"/>
    </row>
    <row r="419250" spans="26:26">
      <c r="Z419250" s="5"/>
    </row>
    <row r="419251" spans="26:26">
      <c r="Z419251" s="5"/>
    </row>
    <row r="419252" spans="26:26">
      <c r="Z419252" s="5"/>
    </row>
    <row r="419253" spans="26:26">
      <c r="Z419253" s="5"/>
    </row>
    <row r="419254" spans="26:26">
      <c r="Z419254" s="5"/>
    </row>
    <row r="419255" spans="26:26">
      <c r="Z419255" s="5"/>
    </row>
    <row r="419256" spans="26:26">
      <c r="Z419256" s="5"/>
    </row>
    <row r="419257" spans="26:26">
      <c r="Z419257" s="5"/>
    </row>
    <row r="419258" spans="26:26">
      <c r="Z419258" s="5"/>
    </row>
    <row r="419259" spans="26:26">
      <c r="Z419259" s="5"/>
    </row>
    <row r="419260" spans="26:26">
      <c r="Z419260" s="5"/>
    </row>
    <row r="419261" spans="26:26">
      <c r="Z419261" s="5"/>
    </row>
    <row r="419262" spans="26:26">
      <c r="Z419262" s="5"/>
    </row>
    <row r="419263" spans="26:26">
      <c r="Z419263" s="5"/>
    </row>
    <row r="419264" spans="26:26">
      <c r="Z419264" s="5"/>
    </row>
    <row r="419265" spans="26:26">
      <c r="Z419265" s="5"/>
    </row>
    <row r="419266" spans="26:26">
      <c r="Z419266" s="5"/>
    </row>
    <row r="419267" spans="26:26">
      <c r="Z419267" s="5"/>
    </row>
    <row r="419268" spans="26:26">
      <c r="Z419268" s="5"/>
    </row>
    <row r="419269" spans="26:26">
      <c r="Z419269" s="5"/>
    </row>
    <row r="419270" spans="26:26">
      <c r="Z419270" s="5"/>
    </row>
    <row r="419271" spans="26:26">
      <c r="Z419271" s="5"/>
    </row>
    <row r="419272" spans="26:26">
      <c r="Z419272" s="5"/>
    </row>
    <row r="419273" spans="26:26">
      <c r="Z419273" s="5"/>
    </row>
    <row r="419274" spans="26:26">
      <c r="Z419274" s="5"/>
    </row>
    <row r="419275" spans="26:26">
      <c r="Z419275" s="5"/>
    </row>
    <row r="419276" spans="26:26">
      <c r="Z419276" s="5"/>
    </row>
    <row r="419277" spans="26:26">
      <c r="Z419277" s="5"/>
    </row>
    <row r="419278" spans="26:26">
      <c r="Z419278" s="5"/>
    </row>
    <row r="419279" spans="26:26">
      <c r="Z419279" s="5"/>
    </row>
    <row r="419280" spans="26:26">
      <c r="Z419280" s="5"/>
    </row>
    <row r="419281" spans="26:26">
      <c r="Z419281" s="5"/>
    </row>
    <row r="419282" spans="26:26">
      <c r="Z419282" s="5"/>
    </row>
    <row r="419283" spans="26:26">
      <c r="Z419283" s="5"/>
    </row>
    <row r="419284" spans="26:26">
      <c r="Z419284" s="5"/>
    </row>
    <row r="419285" spans="26:26">
      <c r="Z419285" s="5"/>
    </row>
    <row r="419286" spans="26:26">
      <c r="Z419286" s="5"/>
    </row>
    <row r="419287" spans="26:26">
      <c r="Z419287" s="5"/>
    </row>
    <row r="419288" spans="26:26">
      <c r="Z419288" s="5"/>
    </row>
    <row r="419289" spans="26:26">
      <c r="Z419289" s="5"/>
    </row>
    <row r="419290" spans="26:26">
      <c r="Z419290" s="5"/>
    </row>
    <row r="419291" spans="26:26">
      <c r="Z419291" s="5"/>
    </row>
    <row r="419292" spans="26:26">
      <c r="Z419292" s="5"/>
    </row>
    <row r="419293" spans="26:26">
      <c r="Z419293" s="5"/>
    </row>
    <row r="419294" spans="26:26">
      <c r="Z419294" s="5"/>
    </row>
    <row r="419295" spans="26:26">
      <c r="Z419295" s="5"/>
    </row>
    <row r="419296" spans="26:26">
      <c r="Z419296" s="5"/>
    </row>
    <row r="419297" spans="26:26">
      <c r="Z419297" s="5"/>
    </row>
    <row r="419298" spans="26:26">
      <c r="Z419298" s="5"/>
    </row>
    <row r="419299" spans="26:26">
      <c r="Z419299" s="5"/>
    </row>
    <row r="419300" spans="26:26">
      <c r="Z419300" s="5"/>
    </row>
    <row r="419301" spans="26:26">
      <c r="Z419301" s="5"/>
    </row>
    <row r="419302" spans="26:26">
      <c r="Z419302" s="5"/>
    </row>
    <row r="419303" spans="26:26">
      <c r="Z419303" s="5"/>
    </row>
    <row r="419304" spans="26:26">
      <c r="Z419304" s="5"/>
    </row>
    <row r="419305" spans="26:26">
      <c r="Z419305" s="5"/>
    </row>
    <row r="419306" spans="26:26">
      <c r="Z419306" s="5"/>
    </row>
    <row r="419307" spans="26:26">
      <c r="Z419307" s="5"/>
    </row>
    <row r="419308" spans="26:26">
      <c r="Z419308" s="5"/>
    </row>
    <row r="419309" spans="26:26">
      <c r="Z419309" s="5"/>
    </row>
    <row r="419310" spans="26:26">
      <c r="Z419310" s="5"/>
    </row>
    <row r="419311" spans="26:26">
      <c r="Z419311" s="5"/>
    </row>
    <row r="419312" spans="26:26">
      <c r="Z419312" s="5"/>
    </row>
    <row r="419313" spans="26:26">
      <c r="Z419313" s="5"/>
    </row>
    <row r="419314" spans="26:26">
      <c r="Z419314" s="5"/>
    </row>
    <row r="419315" spans="26:26">
      <c r="Z419315" s="5"/>
    </row>
    <row r="419316" spans="26:26">
      <c r="Z419316" s="5"/>
    </row>
    <row r="419317" spans="26:26">
      <c r="Z419317" s="5"/>
    </row>
    <row r="419318" spans="26:26">
      <c r="Z419318" s="5"/>
    </row>
    <row r="419319" spans="26:26">
      <c r="Z419319" s="5"/>
    </row>
    <row r="419320" spans="26:26">
      <c r="Z419320" s="5"/>
    </row>
    <row r="419321" spans="26:26">
      <c r="Z419321" s="5"/>
    </row>
    <row r="419322" spans="26:26">
      <c r="Z419322" s="5"/>
    </row>
    <row r="419323" spans="26:26">
      <c r="Z419323" s="5"/>
    </row>
    <row r="419324" spans="26:26">
      <c r="Z419324" s="5"/>
    </row>
    <row r="419325" spans="26:26">
      <c r="Z419325" s="5"/>
    </row>
    <row r="419326" spans="26:26">
      <c r="Z419326" s="5"/>
    </row>
    <row r="419327" spans="26:26">
      <c r="Z419327" s="5"/>
    </row>
    <row r="419328" spans="26:26">
      <c r="Z419328" s="5"/>
    </row>
    <row r="419329" spans="26:26">
      <c r="Z419329" s="5"/>
    </row>
    <row r="419330" spans="26:26">
      <c r="Z419330" s="5"/>
    </row>
    <row r="419331" spans="26:26">
      <c r="Z419331" s="5"/>
    </row>
    <row r="419332" spans="26:26">
      <c r="Z419332" s="5"/>
    </row>
    <row r="419333" spans="26:26">
      <c r="Z419333" s="5"/>
    </row>
    <row r="419334" spans="26:26">
      <c r="Z419334" s="5"/>
    </row>
    <row r="419335" spans="26:26">
      <c r="Z419335" s="5"/>
    </row>
    <row r="419336" spans="26:26">
      <c r="Z419336" s="5"/>
    </row>
    <row r="419337" spans="26:26">
      <c r="Z419337" s="5"/>
    </row>
    <row r="419338" spans="26:26">
      <c r="Z419338" s="5"/>
    </row>
    <row r="419339" spans="26:26">
      <c r="Z419339" s="5"/>
    </row>
    <row r="419340" spans="26:26">
      <c r="Z419340" s="5"/>
    </row>
    <row r="419341" spans="26:26">
      <c r="Z419341" s="5"/>
    </row>
    <row r="419342" spans="26:26">
      <c r="Z419342" s="5"/>
    </row>
    <row r="419343" spans="26:26">
      <c r="Z419343" s="5"/>
    </row>
    <row r="419344" spans="26:26">
      <c r="Z419344" s="5"/>
    </row>
    <row r="419345" spans="26:26">
      <c r="Z419345" s="5"/>
    </row>
    <row r="419346" spans="26:26">
      <c r="Z419346" s="5"/>
    </row>
    <row r="419347" spans="26:26">
      <c r="Z419347" s="5"/>
    </row>
    <row r="419348" spans="26:26">
      <c r="Z419348" s="5"/>
    </row>
    <row r="419349" spans="26:26">
      <c r="Z419349" s="5"/>
    </row>
    <row r="419350" spans="26:26">
      <c r="Z419350" s="5"/>
    </row>
    <row r="419351" spans="26:26">
      <c r="Z419351" s="5"/>
    </row>
    <row r="419352" spans="26:26">
      <c r="Z419352" s="5"/>
    </row>
    <row r="419353" spans="26:26">
      <c r="Z419353" s="5"/>
    </row>
    <row r="419354" spans="26:26">
      <c r="Z419354" s="5"/>
    </row>
    <row r="419355" spans="26:26">
      <c r="Z419355" s="5"/>
    </row>
    <row r="419356" spans="26:26">
      <c r="Z419356" s="5"/>
    </row>
    <row r="419357" spans="26:26">
      <c r="Z419357" s="5"/>
    </row>
    <row r="419358" spans="26:26">
      <c r="Z419358" s="5"/>
    </row>
    <row r="419359" spans="26:26">
      <c r="Z419359" s="5"/>
    </row>
    <row r="419360" spans="26:26">
      <c r="Z419360" s="5"/>
    </row>
    <row r="419361" spans="26:26">
      <c r="Z419361" s="5"/>
    </row>
    <row r="419362" spans="26:26">
      <c r="Z419362" s="5"/>
    </row>
    <row r="419363" spans="26:26">
      <c r="Z419363" s="5"/>
    </row>
    <row r="419364" spans="26:26">
      <c r="Z419364" s="5"/>
    </row>
    <row r="419365" spans="26:26">
      <c r="Z419365" s="5"/>
    </row>
    <row r="419366" spans="26:26">
      <c r="Z419366" s="5"/>
    </row>
    <row r="419367" spans="26:26">
      <c r="Z419367" s="5"/>
    </row>
    <row r="419368" spans="26:26">
      <c r="Z419368" s="5"/>
    </row>
    <row r="419369" spans="26:26">
      <c r="Z419369" s="5"/>
    </row>
    <row r="419370" spans="26:26">
      <c r="Z419370" s="5"/>
    </row>
    <row r="419371" spans="26:26">
      <c r="Z419371" s="5"/>
    </row>
    <row r="419372" spans="26:26">
      <c r="Z419372" s="5"/>
    </row>
    <row r="419373" spans="26:26">
      <c r="Z419373" s="5"/>
    </row>
    <row r="419374" spans="26:26">
      <c r="Z419374" s="5"/>
    </row>
    <row r="419375" spans="26:26">
      <c r="Z419375" s="5"/>
    </row>
    <row r="419376" spans="26:26">
      <c r="Z419376" s="5"/>
    </row>
    <row r="419377" spans="26:26">
      <c r="Z419377" s="5"/>
    </row>
    <row r="419378" spans="26:26">
      <c r="Z419378" s="5"/>
    </row>
    <row r="419379" spans="26:26">
      <c r="Z419379" s="5"/>
    </row>
    <row r="419380" spans="26:26">
      <c r="Z419380" s="5"/>
    </row>
    <row r="419381" spans="26:26">
      <c r="Z419381" s="5"/>
    </row>
    <row r="419382" spans="26:26">
      <c r="Z419382" s="5"/>
    </row>
    <row r="419383" spans="26:26">
      <c r="Z419383" s="5"/>
    </row>
    <row r="419384" spans="26:26">
      <c r="Z419384" s="5"/>
    </row>
    <row r="419385" spans="26:26">
      <c r="Z419385" s="5"/>
    </row>
    <row r="419386" spans="26:26">
      <c r="Z419386" s="5"/>
    </row>
    <row r="419387" spans="26:26">
      <c r="Z419387" s="5"/>
    </row>
    <row r="419388" spans="26:26">
      <c r="Z419388" s="5"/>
    </row>
    <row r="419389" spans="26:26">
      <c r="Z419389" s="5"/>
    </row>
    <row r="419390" spans="26:26">
      <c r="Z419390" s="5"/>
    </row>
    <row r="419391" spans="26:26">
      <c r="Z419391" s="5"/>
    </row>
    <row r="419392" spans="26:26">
      <c r="Z419392" s="5"/>
    </row>
    <row r="419393" spans="26:26">
      <c r="Z419393" s="5"/>
    </row>
    <row r="419394" spans="26:26">
      <c r="Z419394" s="5"/>
    </row>
    <row r="419395" spans="26:26">
      <c r="Z419395" s="5"/>
    </row>
    <row r="419396" spans="26:26">
      <c r="Z419396" s="5"/>
    </row>
    <row r="419397" spans="26:26">
      <c r="Z419397" s="5"/>
    </row>
    <row r="419398" spans="26:26">
      <c r="Z419398" s="5"/>
    </row>
    <row r="419399" spans="26:26">
      <c r="Z419399" s="5"/>
    </row>
    <row r="419400" spans="26:26">
      <c r="Z419400" s="5"/>
    </row>
    <row r="419401" spans="26:26">
      <c r="Z419401" s="5"/>
    </row>
    <row r="419402" spans="26:26">
      <c r="Z419402" s="5"/>
    </row>
    <row r="419403" spans="26:26">
      <c r="Z419403" s="5"/>
    </row>
    <row r="419404" spans="26:26">
      <c r="Z419404" s="5"/>
    </row>
    <row r="419405" spans="26:26">
      <c r="Z419405" s="5"/>
    </row>
    <row r="419406" spans="26:26">
      <c r="Z419406" s="5"/>
    </row>
    <row r="419407" spans="26:26">
      <c r="Z419407" s="5"/>
    </row>
    <row r="419408" spans="26:26">
      <c r="Z419408" s="5"/>
    </row>
    <row r="419409" spans="26:26">
      <c r="Z419409" s="5"/>
    </row>
    <row r="419410" spans="26:26">
      <c r="Z419410" s="5"/>
    </row>
    <row r="419411" spans="26:26">
      <c r="Z419411" s="5"/>
    </row>
    <row r="419412" spans="26:26">
      <c r="Z419412" s="5"/>
    </row>
    <row r="419413" spans="26:26">
      <c r="Z419413" s="5"/>
    </row>
    <row r="419414" spans="26:26">
      <c r="Z419414" s="5"/>
    </row>
    <row r="419415" spans="26:26">
      <c r="Z419415" s="5"/>
    </row>
    <row r="419416" spans="26:26">
      <c r="Z419416" s="5"/>
    </row>
    <row r="419417" spans="26:26">
      <c r="Z419417" s="5"/>
    </row>
    <row r="419418" spans="26:26">
      <c r="Z419418" s="5"/>
    </row>
    <row r="419419" spans="26:26">
      <c r="Z419419" s="5"/>
    </row>
    <row r="419420" spans="26:26">
      <c r="Z419420" s="5"/>
    </row>
    <row r="419421" spans="26:26">
      <c r="Z419421" s="5"/>
    </row>
    <row r="419422" spans="26:26">
      <c r="Z419422" s="5"/>
    </row>
    <row r="419423" spans="26:26">
      <c r="Z419423" s="5"/>
    </row>
    <row r="419424" spans="26:26">
      <c r="Z419424" s="5"/>
    </row>
    <row r="419425" spans="26:26">
      <c r="Z419425" s="5"/>
    </row>
    <row r="419426" spans="26:26">
      <c r="Z419426" s="5"/>
    </row>
    <row r="419427" spans="26:26">
      <c r="Z419427" s="5"/>
    </row>
    <row r="419428" spans="26:26">
      <c r="Z419428" s="5"/>
    </row>
    <row r="419429" spans="26:26">
      <c r="Z419429" s="5"/>
    </row>
    <row r="419430" spans="26:26">
      <c r="Z419430" s="5"/>
    </row>
    <row r="419431" spans="26:26">
      <c r="Z419431" s="5"/>
    </row>
    <row r="419432" spans="26:26">
      <c r="Z419432" s="5"/>
    </row>
    <row r="419433" spans="26:26">
      <c r="Z419433" s="5"/>
    </row>
    <row r="419434" spans="26:26">
      <c r="Z419434" s="5"/>
    </row>
    <row r="419435" spans="26:26">
      <c r="Z419435" s="5"/>
    </row>
    <row r="419436" spans="26:26">
      <c r="Z419436" s="5"/>
    </row>
    <row r="419437" spans="26:26">
      <c r="Z419437" s="5"/>
    </row>
    <row r="419438" spans="26:26">
      <c r="Z419438" s="5"/>
    </row>
    <row r="419439" spans="26:26">
      <c r="Z419439" s="5"/>
    </row>
    <row r="419440" spans="26:26">
      <c r="Z419440" s="5"/>
    </row>
    <row r="419441" spans="26:26">
      <c r="Z419441" s="5"/>
    </row>
    <row r="419442" spans="26:26">
      <c r="Z419442" s="5"/>
    </row>
    <row r="419443" spans="26:26">
      <c r="Z419443" s="5"/>
    </row>
    <row r="419444" spans="26:26">
      <c r="Z419444" s="5"/>
    </row>
    <row r="419445" spans="26:26">
      <c r="Z419445" s="5"/>
    </row>
    <row r="419446" spans="26:26">
      <c r="Z419446" s="5"/>
    </row>
    <row r="419447" spans="26:26">
      <c r="Z419447" s="5"/>
    </row>
    <row r="419448" spans="26:26">
      <c r="Z419448" s="5"/>
    </row>
    <row r="419449" spans="26:26">
      <c r="Z419449" s="5"/>
    </row>
    <row r="419450" spans="26:26">
      <c r="Z419450" s="5"/>
    </row>
    <row r="419451" spans="26:26">
      <c r="Z419451" s="5"/>
    </row>
    <row r="419452" spans="26:26">
      <c r="Z419452" s="5"/>
    </row>
    <row r="419453" spans="26:26">
      <c r="Z419453" s="5"/>
    </row>
    <row r="419454" spans="26:26">
      <c r="Z419454" s="5"/>
    </row>
    <row r="419455" spans="26:26">
      <c r="Z419455" s="5"/>
    </row>
    <row r="419456" spans="26:26">
      <c r="Z419456" s="5"/>
    </row>
    <row r="419457" spans="26:26">
      <c r="Z419457" s="5"/>
    </row>
    <row r="419458" spans="26:26">
      <c r="Z419458" s="5"/>
    </row>
    <row r="419459" spans="26:26">
      <c r="Z419459" s="5"/>
    </row>
    <row r="419460" spans="26:26">
      <c r="Z419460" s="5"/>
    </row>
    <row r="419461" spans="26:26">
      <c r="Z419461" s="5"/>
    </row>
    <row r="419462" spans="26:26">
      <c r="Z419462" s="5"/>
    </row>
    <row r="419463" spans="26:26">
      <c r="Z419463" s="5"/>
    </row>
    <row r="419464" spans="26:26">
      <c r="Z419464" s="5"/>
    </row>
    <row r="419465" spans="26:26">
      <c r="Z419465" s="5"/>
    </row>
    <row r="419466" spans="26:26">
      <c r="Z419466" s="5"/>
    </row>
    <row r="419467" spans="26:26">
      <c r="Z419467" s="5"/>
    </row>
    <row r="419468" spans="26:26">
      <c r="Z419468" s="5"/>
    </row>
    <row r="419469" spans="26:26">
      <c r="Z419469" s="5"/>
    </row>
    <row r="419470" spans="26:26">
      <c r="Z419470" s="5"/>
    </row>
    <row r="419471" spans="26:26">
      <c r="Z419471" s="5"/>
    </row>
    <row r="419472" spans="26:26">
      <c r="Z419472" s="5"/>
    </row>
    <row r="419473" spans="26:26">
      <c r="Z419473" s="5"/>
    </row>
    <row r="419474" spans="26:26">
      <c r="Z419474" s="5"/>
    </row>
    <row r="419475" spans="26:26">
      <c r="Z419475" s="5"/>
    </row>
    <row r="419476" spans="26:26">
      <c r="Z419476" s="5"/>
    </row>
    <row r="419477" spans="26:26">
      <c r="Z419477" s="5"/>
    </row>
    <row r="419478" spans="26:26">
      <c r="Z419478" s="5"/>
    </row>
    <row r="419479" spans="26:26">
      <c r="Z419479" s="5"/>
    </row>
    <row r="419480" spans="26:26">
      <c r="Z419480" s="5"/>
    </row>
    <row r="419481" spans="26:26">
      <c r="Z419481" s="5"/>
    </row>
    <row r="419482" spans="26:26">
      <c r="Z419482" s="5"/>
    </row>
    <row r="419483" spans="26:26">
      <c r="Z419483" s="5"/>
    </row>
    <row r="419484" spans="26:26">
      <c r="Z419484" s="5"/>
    </row>
    <row r="419485" spans="26:26">
      <c r="Z419485" s="5"/>
    </row>
    <row r="419486" spans="26:26">
      <c r="Z419486" s="5"/>
    </row>
    <row r="419487" spans="26:26">
      <c r="Z419487" s="5"/>
    </row>
    <row r="419488" spans="26:26">
      <c r="Z419488" s="5"/>
    </row>
    <row r="419489" spans="26:26">
      <c r="Z419489" s="5"/>
    </row>
    <row r="419490" spans="26:26">
      <c r="Z419490" s="5"/>
    </row>
    <row r="419491" spans="26:26">
      <c r="Z419491" s="5"/>
    </row>
    <row r="419492" spans="26:26">
      <c r="Z419492" s="5"/>
    </row>
    <row r="419493" spans="26:26">
      <c r="Z419493" s="5"/>
    </row>
    <row r="419494" spans="26:26">
      <c r="Z419494" s="5"/>
    </row>
    <row r="419495" spans="26:26">
      <c r="Z419495" s="5"/>
    </row>
    <row r="419496" spans="26:26">
      <c r="Z419496" s="5"/>
    </row>
    <row r="419497" spans="26:26">
      <c r="Z419497" s="5"/>
    </row>
    <row r="419498" spans="26:26">
      <c r="Z419498" s="5"/>
    </row>
    <row r="419499" spans="26:26">
      <c r="Z419499" s="5"/>
    </row>
    <row r="419500" spans="26:26">
      <c r="Z419500" s="5"/>
    </row>
    <row r="419501" spans="26:26">
      <c r="Z419501" s="5"/>
    </row>
    <row r="419502" spans="26:26">
      <c r="Z419502" s="5"/>
    </row>
    <row r="419503" spans="26:26">
      <c r="Z419503" s="5"/>
    </row>
    <row r="419504" spans="26:26">
      <c r="Z419504" s="5"/>
    </row>
    <row r="419505" spans="26:26">
      <c r="Z419505" s="5"/>
    </row>
    <row r="419506" spans="26:26">
      <c r="Z419506" s="5"/>
    </row>
    <row r="419507" spans="26:26">
      <c r="Z419507" s="5"/>
    </row>
    <row r="419508" spans="26:26">
      <c r="Z419508" s="5"/>
    </row>
    <row r="419509" spans="26:26">
      <c r="Z419509" s="5"/>
    </row>
    <row r="419510" spans="26:26">
      <c r="Z419510" s="5"/>
    </row>
    <row r="419511" spans="26:26">
      <c r="Z419511" s="5"/>
    </row>
    <row r="419512" spans="26:26">
      <c r="Z419512" s="5"/>
    </row>
    <row r="419513" spans="26:26">
      <c r="Z419513" s="5"/>
    </row>
    <row r="419514" spans="26:26">
      <c r="Z419514" s="5"/>
    </row>
    <row r="419515" spans="26:26">
      <c r="Z419515" s="5"/>
    </row>
    <row r="419516" spans="26:26">
      <c r="Z419516" s="5"/>
    </row>
    <row r="419517" spans="26:26">
      <c r="Z419517" s="5"/>
    </row>
    <row r="419518" spans="26:26">
      <c r="Z419518" s="5"/>
    </row>
    <row r="419519" spans="26:26">
      <c r="Z419519" s="5"/>
    </row>
    <row r="419520" spans="26:26">
      <c r="Z419520" s="5"/>
    </row>
    <row r="419521" spans="26:26">
      <c r="Z419521" s="5"/>
    </row>
    <row r="419522" spans="26:26">
      <c r="Z419522" s="5"/>
    </row>
    <row r="419523" spans="26:26">
      <c r="Z419523" s="5"/>
    </row>
    <row r="419524" spans="26:26">
      <c r="Z419524" s="5"/>
    </row>
    <row r="419525" spans="26:26">
      <c r="Z419525" s="5"/>
    </row>
    <row r="419526" spans="26:26">
      <c r="Z419526" s="5"/>
    </row>
    <row r="419527" spans="26:26">
      <c r="Z419527" s="5"/>
    </row>
    <row r="419528" spans="26:26">
      <c r="Z419528" s="5"/>
    </row>
    <row r="419529" spans="26:26">
      <c r="Z419529" s="5"/>
    </row>
    <row r="419530" spans="26:26">
      <c r="Z419530" s="5"/>
    </row>
    <row r="419531" spans="26:26">
      <c r="Z419531" s="5"/>
    </row>
    <row r="419532" spans="26:26">
      <c r="Z419532" s="5"/>
    </row>
    <row r="419533" spans="26:26">
      <c r="Z419533" s="5"/>
    </row>
    <row r="419534" spans="26:26">
      <c r="Z419534" s="5"/>
    </row>
    <row r="419535" spans="26:26">
      <c r="Z419535" s="5"/>
    </row>
    <row r="419536" spans="26:26">
      <c r="Z419536" s="5"/>
    </row>
    <row r="419537" spans="26:26">
      <c r="Z419537" s="5"/>
    </row>
    <row r="419538" spans="26:26">
      <c r="Z419538" s="5"/>
    </row>
    <row r="419539" spans="26:26">
      <c r="Z419539" s="5"/>
    </row>
    <row r="419540" spans="26:26">
      <c r="Z419540" s="5"/>
    </row>
    <row r="419541" spans="26:26">
      <c r="Z419541" s="5"/>
    </row>
    <row r="419542" spans="26:26">
      <c r="Z419542" s="5"/>
    </row>
    <row r="419543" spans="26:26">
      <c r="Z419543" s="5"/>
    </row>
    <row r="419544" spans="26:26">
      <c r="Z419544" s="5"/>
    </row>
    <row r="419545" spans="26:26">
      <c r="Z419545" s="5"/>
    </row>
    <row r="419546" spans="26:26">
      <c r="Z419546" s="5"/>
    </row>
    <row r="419547" spans="26:26">
      <c r="Z419547" s="5"/>
    </row>
    <row r="419548" spans="26:26">
      <c r="Z419548" s="5"/>
    </row>
    <row r="419549" spans="26:26">
      <c r="Z419549" s="5"/>
    </row>
    <row r="419550" spans="26:26">
      <c r="Z419550" s="5"/>
    </row>
    <row r="419551" spans="26:26">
      <c r="Z419551" s="5"/>
    </row>
    <row r="419552" spans="26:26">
      <c r="Z419552" s="5"/>
    </row>
    <row r="419553" spans="26:26">
      <c r="Z419553" s="5"/>
    </row>
    <row r="419554" spans="26:26">
      <c r="Z419554" s="5"/>
    </row>
    <row r="419555" spans="26:26">
      <c r="Z419555" s="5"/>
    </row>
    <row r="419556" spans="26:26">
      <c r="Z419556" s="5"/>
    </row>
    <row r="419557" spans="26:26">
      <c r="Z419557" s="5"/>
    </row>
    <row r="419558" spans="26:26">
      <c r="Z419558" s="5"/>
    </row>
    <row r="419559" spans="26:26">
      <c r="Z419559" s="5"/>
    </row>
    <row r="419560" spans="26:26">
      <c r="Z419560" s="5"/>
    </row>
    <row r="419561" spans="26:26">
      <c r="Z419561" s="5"/>
    </row>
    <row r="419562" spans="26:26">
      <c r="Z419562" s="5"/>
    </row>
    <row r="419563" spans="26:26">
      <c r="Z419563" s="5"/>
    </row>
    <row r="419564" spans="26:26">
      <c r="Z419564" s="5"/>
    </row>
    <row r="419565" spans="26:26">
      <c r="Z419565" s="5"/>
    </row>
    <row r="419566" spans="26:26">
      <c r="Z419566" s="5"/>
    </row>
    <row r="419567" spans="26:26">
      <c r="Z419567" s="5"/>
    </row>
    <row r="419568" spans="26:26">
      <c r="Z419568" s="5"/>
    </row>
    <row r="419569" spans="26:26">
      <c r="Z419569" s="5"/>
    </row>
    <row r="419570" spans="26:26">
      <c r="Z419570" s="5"/>
    </row>
    <row r="419571" spans="26:26">
      <c r="Z419571" s="5"/>
    </row>
    <row r="419572" spans="26:26">
      <c r="Z419572" s="5"/>
    </row>
    <row r="419573" spans="26:26">
      <c r="Z419573" s="5"/>
    </row>
    <row r="419574" spans="26:26">
      <c r="Z419574" s="5"/>
    </row>
    <row r="419575" spans="26:26">
      <c r="Z419575" s="5"/>
    </row>
    <row r="419576" spans="26:26">
      <c r="Z419576" s="5"/>
    </row>
    <row r="419577" spans="26:26">
      <c r="Z419577" s="5"/>
    </row>
    <row r="419578" spans="26:26">
      <c r="Z419578" s="5"/>
    </row>
    <row r="419579" spans="26:26">
      <c r="Z419579" s="5"/>
    </row>
    <row r="419580" spans="26:26">
      <c r="Z419580" s="5"/>
    </row>
    <row r="419581" spans="26:26">
      <c r="Z419581" s="5"/>
    </row>
    <row r="419582" spans="26:26">
      <c r="Z419582" s="5"/>
    </row>
    <row r="419583" spans="26:26">
      <c r="Z419583" s="5"/>
    </row>
    <row r="419584" spans="26:26">
      <c r="Z419584" s="5"/>
    </row>
    <row r="419585" spans="26:26">
      <c r="Z419585" s="5"/>
    </row>
    <row r="419586" spans="26:26">
      <c r="Z419586" s="5"/>
    </row>
    <row r="419587" spans="26:26">
      <c r="Z419587" s="5"/>
    </row>
    <row r="419588" spans="26:26">
      <c r="Z419588" s="5"/>
    </row>
    <row r="419589" spans="26:26">
      <c r="Z419589" s="5"/>
    </row>
    <row r="419590" spans="26:26">
      <c r="Z419590" s="5"/>
    </row>
    <row r="419591" spans="26:26">
      <c r="Z419591" s="5"/>
    </row>
    <row r="419592" spans="26:26">
      <c r="Z419592" s="5"/>
    </row>
    <row r="419593" spans="26:26">
      <c r="Z419593" s="5"/>
    </row>
    <row r="419594" spans="26:26">
      <c r="Z419594" s="5"/>
    </row>
    <row r="419595" spans="26:26">
      <c r="Z419595" s="5"/>
    </row>
    <row r="419596" spans="26:26">
      <c r="Z419596" s="5"/>
    </row>
    <row r="419597" spans="26:26">
      <c r="Z419597" s="5"/>
    </row>
    <row r="419598" spans="26:26">
      <c r="Z419598" s="5"/>
    </row>
    <row r="419599" spans="26:26">
      <c r="Z419599" s="5"/>
    </row>
    <row r="419600" spans="26:26">
      <c r="Z419600" s="5"/>
    </row>
    <row r="419601" spans="26:26">
      <c r="Z419601" s="5"/>
    </row>
    <row r="419602" spans="26:26">
      <c r="Z419602" s="5"/>
    </row>
    <row r="419603" spans="26:26">
      <c r="Z419603" s="5"/>
    </row>
    <row r="419604" spans="26:26">
      <c r="Z419604" s="5"/>
    </row>
    <row r="419605" spans="26:26">
      <c r="Z419605" s="5"/>
    </row>
    <row r="419606" spans="26:26">
      <c r="Z419606" s="5"/>
    </row>
    <row r="419607" spans="26:26">
      <c r="Z419607" s="5"/>
    </row>
    <row r="419608" spans="26:26">
      <c r="Z419608" s="5"/>
    </row>
    <row r="419609" spans="26:26">
      <c r="Z419609" s="5"/>
    </row>
    <row r="419610" spans="26:26">
      <c r="Z419610" s="5"/>
    </row>
    <row r="419611" spans="26:26">
      <c r="Z419611" s="5"/>
    </row>
    <row r="419612" spans="26:26">
      <c r="Z419612" s="5"/>
    </row>
    <row r="419613" spans="26:26">
      <c r="Z419613" s="5"/>
    </row>
    <row r="419614" spans="26:26">
      <c r="Z419614" s="5"/>
    </row>
    <row r="419615" spans="26:26">
      <c r="Z419615" s="5"/>
    </row>
    <row r="419616" spans="26:26">
      <c r="Z419616" s="5"/>
    </row>
    <row r="419617" spans="26:26">
      <c r="Z419617" s="5"/>
    </row>
    <row r="419618" spans="26:26">
      <c r="Z419618" s="5"/>
    </row>
    <row r="419619" spans="26:26">
      <c r="Z419619" s="5"/>
    </row>
    <row r="419620" spans="26:26">
      <c r="Z419620" s="5"/>
    </row>
    <row r="419621" spans="26:26">
      <c r="Z419621" s="5"/>
    </row>
    <row r="419622" spans="26:26">
      <c r="Z419622" s="5"/>
    </row>
    <row r="419623" spans="26:26">
      <c r="Z419623" s="5"/>
    </row>
    <row r="419624" spans="26:26">
      <c r="Z419624" s="5"/>
    </row>
    <row r="419625" spans="26:26">
      <c r="Z419625" s="5"/>
    </row>
    <row r="419626" spans="26:26">
      <c r="Z419626" s="5"/>
    </row>
    <row r="419627" spans="26:26">
      <c r="Z419627" s="5"/>
    </row>
    <row r="419628" spans="26:26">
      <c r="Z419628" s="5"/>
    </row>
    <row r="419629" spans="26:26">
      <c r="Z419629" s="5"/>
    </row>
    <row r="419630" spans="26:26">
      <c r="Z419630" s="5"/>
    </row>
    <row r="419631" spans="26:26">
      <c r="Z419631" s="5"/>
    </row>
    <row r="419632" spans="26:26">
      <c r="Z419632" s="5"/>
    </row>
    <row r="419633" spans="26:26">
      <c r="Z419633" s="5"/>
    </row>
    <row r="419634" spans="26:26">
      <c r="Z419634" s="5"/>
    </row>
    <row r="419635" spans="26:26">
      <c r="Z419635" s="5"/>
    </row>
    <row r="419636" spans="26:26">
      <c r="Z419636" s="5"/>
    </row>
    <row r="419637" spans="26:26">
      <c r="Z419637" s="5"/>
    </row>
    <row r="419638" spans="26:26">
      <c r="Z419638" s="5"/>
    </row>
    <row r="419639" spans="26:26">
      <c r="Z419639" s="5"/>
    </row>
    <row r="419640" spans="26:26">
      <c r="Z419640" s="5"/>
    </row>
    <row r="419641" spans="26:26">
      <c r="Z419641" s="5"/>
    </row>
    <row r="419642" spans="26:26">
      <c r="Z419642" s="5"/>
    </row>
    <row r="419643" spans="26:26">
      <c r="Z419643" s="5"/>
    </row>
    <row r="419644" spans="26:26">
      <c r="Z419644" s="5"/>
    </row>
    <row r="419645" spans="26:26">
      <c r="Z419645" s="5"/>
    </row>
    <row r="419646" spans="26:26">
      <c r="Z419646" s="5"/>
    </row>
    <row r="419647" spans="26:26">
      <c r="Z419647" s="5"/>
    </row>
    <row r="419648" spans="26:26">
      <c r="Z419648" s="5"/>
    </row>
    <row r="419649" spans="26:26">
      <c r="Z419649" s="5"/>
    </row>
    <row r="419650" spans="26:26">
      <c r="Z419650" s="5"/>
    </row>
    <row r="419651" spans="26:26">
      <c r="Z419651" s="5"/>
    </row>
    <row r="419652" spans="26:26">
      <c r="Z419652" s="5"/>
    </row>
    <row r="419653" spans="26:26">
      <c r="Z419653" s="5"/>
    </row>
    <row r="419654" spans="26:26">
      <c r="Z419654" s="5"/>
    </row>
    <row r="419655" spans="26:26">
      <c r="Z419655" s="5"/>
    </row>
    <row r="419656" spans="26:26">
      <c r="Z419656" s="5"/>
    </row>
    <row r="419657" spans="26:26">
      <c r="Z419657" s="5"/>
    </row>
    <row r="419658" spans="26:26">
      <c r="Z419658" s="5"/>
    </row>
    <row r="419659" spans="26:26">
      <c r="Z419659" s="5"/>
    </row>
    <row r="419660" spans="26:26">
      <c r="Z419660" s="5"/>
    </row>
    <row r="419661" spans="26:26">
      <c r="Z419661" s="5"/>
    </row>
    <row r="419662" spans="26:26">
      <c r="Z419662" s="5"/>
    </row>
    <row r="419663" spans="26:26">
      <c r="Z419663" s="5"/>
    </row>
    <row r="419664" spans="26:26">
      <c r="Z419664" s="5"/>
    </row>
    <row r="419665" spans="26:26">
      <c r="Z419665" s="5"/>
    </row>
    <row r="419666" spans="26:26">
      <c r="Z419666" s="5"/>
    </row>
    <row r="419667" spans="26:26">
      <c r="Z419667" s="5"/>
    </row>
    <row r="419668" spans="26:26">
      <c r="Z419668" s="5"/>
    </row>
    <row r="419669" spans="26:26">
      <c r="Z419669" s="5"/>
    </row>
    <row r="419670" spans="26:26">
      <c r="Z419670" s="5"/>
    </row>
    <row r="419671" spans="26:26">
      <c r="Z419671" s="5"/>
    </row>
    <row r="419672" spans="26:26">
      <c r="Z419672" s="5"/>
    </row>
    <row r="419673" spans="26:26">
      <c r="Z419673" s="5"/>
    </row>
    <row r="419674" spans="26:26">
      <c r="Z419674" s="5"/>
    </row>
    <row r="419675" spans="26:26">
      <c r="Z419675" s="5"/>
    </row>
    <row r="419676" spans="26:26">
      <c r="Z419676" s="5"/>
    </row>
    <row r="419677" spans="26:26">
      <c r="Z419677" s="5"/>
    </row>
    <row r="419678" spans="26:26">
      <c r="Z419678" s="5"/>
    </row>
    <row r="419679" spans="26:26">
      <c r="Z419679" s="5"/>
    </row>
    <row r="419680" spans="26:26">
      <c r="Z419680" s="5"/>
    </row>
    <row r="419681" spans="26:26">
      <c r="Z419681" s="5"/>
    </row>
    <row r="419682" spans="26:26">
      <c r="Z419682" s="5"/>
    </row>
    <row r="419683" spans="26:26">
      <c r="Z419683" s="5"/>
    </row>
    <row r="419684" spans="26:26">
      <c r="Z419684" s="5"/>
    </row>
    <row r="419685" spans="26:26">
      <c r="Z419685" s="5"/>
    </row>
    <row r="419686" spans="26:26">
      <c r="Z419686" s="5"/>
    </row>
    <row r="419687" spans="26:26">
      <c r="Z419687" s="5"/>
    </row>
    <row r="419688" spans="26:26">
      <c r="Z419688" s="5"/>
    </row>
    <row r="419689" spans="26:26">
      <c r="Z419689" s="5"/>
    </row>
    <row r="419690" spans="26:26">
      <c r="Z419690" s="5"/>
    </row>
    <row r="419691" spans="26:26">
      <c r="Z419691" s="5"/>
    </row>
    <row r="419692" spans="26:26">
      <c r="Z419692" s="5"/>
    </row>
    <row r="419693" spans="26:26">
      <c r="Z419693" s="5"/>
    </row>
    <row r="419694" spans="26:26">
      <c r="Z419694" s="5"/>
    </row>
    <row r="419695" spans="26:26">
      <c r="Z419695" s="5"/>
    </row>
    <row r="419696" spans="26:26">
      <c r="Z419696" s="5"/>
    </row>
    <row r="419697" spans="26:26">
      <c r="Z419697" s="5"/>
    </row>
    <row r="419698" spans="26:26">
      <c r="Z419698" s="5"/>
    </row>
    <row r="419699" spans="26:26">
      <c r="Z419699" s="5"/>
    </row>
    <row r="419700" spans="26:26">
      <c r="Z419700" s="5"/>
    </row>
    <row r="419701" spans="26:26">
      <c r="Z419701" s="5"/>
    </row>
    <row r="419702" spans="26:26">
      <c r="Z419702" s="5"/>
    </row>
    <row r="419703" spans="26:26">
      <c r="Z419703" s="5"/>
    </row>
    <row r="419704" spans="26:26">
      <c r="Z419704" s="5"/>
    </row>
    <row r="419705" spans="26:26">
      <c r="Z419705" s="5"/>
    </row>
    <row r="419706" spans="26:26">
      <c r="Z419706" s="5"/>
    </row>
    <row r="419707" spans="26:26">
      <c r="Z419707" s="5"/>
    </row>
    <row r="419708" spans="26:26">
      <c r="Z419708" s="5"/>
    </row>
    <row r="419709" spans="26:26">
      <c r="Z419709" s="5"/>
    </row>
    <row r="419710" spans="26:26">
      <c r="Z419710" s="5"/>
    </row>
    <row r="419711" spans="26:26">
      <c r="Z419711" s="5"/>
    </row>
    <row r="419712" spans="26:26">
      <c r="Z419712" s="5"/>
    </row>
    <row r="419713" spans="26:26">
      <c r="Z419713" s="5"/>
    </row>
    <row r="419714" spans="26:26">
      <c r="Z419714" s="5"/>
    </row>
    <row r="419715" spans="26:26">
      <c r="Z419715" s="5"/>
    </row>
    <row r="419716" spans="26:26">
      <c r="Z419716" s="5"/>
    </row>
    <row r="419717" spans="26:26">
      <c r="Z419717" s="5"/>
    </row>
    <row r="419718" spans="26:26">
      <c r="Z419718" s="5"/>
    </row>
    <row r="419719" spans="26:26">
      <c r="Z419719" s="5"/>
    </row>
    <row r="419720" spans="26:26">
      <c r="Z419720" s="5"/>
    </row>
    <row r="419721" spans="26:26">
      <c r="Z419721" s="5"/>
    </row>
    <row r="419722" spans="26:26">
      <c r="Z419722" s="5"/>
    </row>
    <row r="419723" spans="26:26">
      <c r="Z419723" s="5"/>
    </row>
    <row r="419724" spans="26:26">
      <c r="Z419724" s="5"/>
    </row>
    <row r="419725" spans="26:26">
      <c r="Z419725" s="5"/>
    </row>
    <row r="419726" spans="26:26">
      <c r="Z419726" s="5"/>
    </row>
    <row r="419727" spans="26:26">
      <c r="Z419727" s="5"/>
    </row>
    <row r="419728" spans="26:26">
      <c r="Z419728" s="5"/>
    </row>
    <row r="419729" spans="26:26">
      <c r="Z419729" s="5"/>
    </row>
    <row r="419730" spans="26:26">
      <c r="Z419730" s="5"/>
    </row>
    <row r="419731" spans="26:26">
      <c r="Z419731" s="5"/>
    </row>
    <row r="419732" spans="26:26">
      <c r="Z419732" s="5"/>
    </row>
    <row r="419733" spans="26:26">
      <c r="Z419733" s="5"/>
    </row>
    <row r="419734" spans="26:26">
      <c r="Z419734" s="5"/>
    </row>
    <row r="419735" spans="26:26">
      <c r="Z419735" s="5"/>
    </row>
    <row r="419736" spans="26:26">
      <c r="Z419736" s="5"/>
    </row>
    <row r="419737" spans="26:26">
      <c r="Z419737" s="5"/>
    </row>
    <row r="419738" spans="26:26">
      <c r="Z419738" s="5"/>
    </row>
    <row r="419739" spans="26:26">
      <c r="Z419739" s="5"/>
    </row>
    <row r="419740" spans="26:26">
      <c r="Z419740" s="5"/>
    </row>
    <row r="419741" spans="26:26">
      <c r="Z419741" s="5"/>
    </row>
    <row r="419742" spans="26:26">
      <c r="Z419742" s="5"/>
    </row>
    <row r="419743" spans="26:26">
      <c r="Z419743" s="5"/>
    </row>
    <row r="419744" spans="26:26">
      <c r="Z419744" s="5"/>
    </row>
    <row r="419745" spans="26:26">
      <c r="Z419745" s="5"/>
    </row>
    <row r="419746" spans="26:26">
      <c r="Z419746" s="5"/>
    </row>
    <row r="419747" spans="26:26">
      <c r="Z419747" s="5"/>
    </row>
    <row r="419748" spans="26:26">
      <c r="Z419748" s="5"/>
    </row>
    <row r="419749" spans="26:26">
      <c r="Z419749" s="5"/>
    </row>
    <row r="419750" spans="26:26">
      <c r="Z419750" s="5"/>
    </row>
    <row r="419751" spans="26:26">
      <c r="Z419751" s="5"/>
    </row>
    <row r="419752" spans="26:26">
      <c r="Z419752" s="5"/>
    </row>
    <row r="419753" spans="26:26">
      <c r="Z419753" s="5"/>
    </row>
    <row r="419754" spans="26:26">
      <c r="Z419754" s="5"/>
    </row>
    <row r="419755" spans="26:26">
      <c r="Z419755" s="5"/>
    </row>
    <row r="419756" spans="26:26">
      <c r="Z419756" s="5"/>
    </row>
    <row r="419757" spans="26:26">
      <c r="Z419757" s="5"/>
    </row>
    <row r="419758" spans="26:26">
      <c r="Z419758" s="5"/>
    </row>
    <row r="419759" spans="26:26">
      <c r="Z419759" s="5"/>
    </row>
    <row r="419760" spans="26:26">
      <c r="Z419760" s="5"/>
    </row>
    <row r="419761" spans="26:26">
      <c r="Z419761" s="5"/>
    </row>
    <row r="419762" spans="26:26">
      <c r="Z419762" s="5"/>
    </row>
    <row r="419763" spans="26:26">
      <c r="Z419763" s="5"/>
    </row>
    <row r="419764" spans="26:26">
      <c r="Z419764" s="5"/>
    </row>
    <row r="419765" spans="26:26">
      <c r="Z419765" s="5"/>
    </row>
    <row r="419766" spans="26:26">
      <c r="Z419766" s="5"/>
    </row>
    <row r="419767" spans="26:26">
      <c r="Z419767" s="5"/>
    </row>
    <row r="419768" spans="26:26">
      <c r="Z419768" s="5"/>
    </row>
    <row r="419769" spans="26:26">
      <c r="Z419769" s="5"/>
    </row>
    <row r="419770" spans="26:26">
      <c r="Z419770" s="5"/>
    </row>
    <row r="419771" spans="26:26">
      <c r="Z419771" s="5"/>
    </row>
    <row r="419772" spans="26:26">
      <c r="Z419772" s="5"/>
    </row>
    <row r="419773" spans="26:26">
      <c r="Z419773" s="5"/>
    </row>
    <row r="419774" spans="26:26">
      <c r="Z419774" s="5"/>
    </row>
    <row r="419775" spans="26:26">
      <c r="Z419775" s="5"/>
    </row>
    <row r="419776" spans="26:26">
      <c r="Z419776" s="5"/>
    </row>
    <row r="419777" spans="26:26">
      <c r="Z419777" s="5"/>
    </row>
    <row r="419778" spans="26:26">
      <c r="Z419778" s="5"/>
    </row>
    <row r="419779" spans="26:26">
      <c r="Z419779" s="5"/>
    </row>
    <row r="419780" spans="26:26">
      <c r="Z419780" s="5"/>
    </row>
    <row r="419781" spans="26:26">
      <c r="Z419781" s="5"/>
    </row>
    <row r="419782" spans="26:26">
      <c r="Z419782" s="5"/>
    </row>
    <row r="419783" spans="26:26">
      <c r="Z419783" s="5"/>
    </row>
    <row r="419784" spans="26:26">
      <c r="Z419784" s="5"/>
    </row>
    <row r="419785" spans="26:26">
      <c r="Z419785" s="5"/>
    </row>
    <row r="419786" spans="26:26">
      <c r="Z419786" s="5"/>
    </row>
    <row r="419787" spans="26:26">
      <c r="Z419787" s="5"/>
    </row>
    <row r="419788" spans="26:26">
      <c r="Z419788" s="5"/>
    </row>
    <row r="419789" spans="26:26">
      <c r="Z419789" s="5"/>
    </row>
    <row r="419790" spans="26:26">
      <c r="Z419790" s="5"/>
    </row>
    <row r="419791" spans="26:26">
      <c r="Z419791" s="5"/>
    </row>
    <row r="419792" spans="26:26">
      <c r="Z419792" s="5"/>
    </row>
    <row r="419793" spans="26:26">
      <c r="Z419793" s="5"/>
    </row>
    <row r="419794" spans="26:26">
      <c r="Z419794" s="5"/>
    </row>
    <row r="419795" spans="26:26">
      <c r="Z419795" s="5"/>
    </row>
    <row r="419796" spans="26:26">
      <c r="Z419796" s="5"/>
    </row>
    <row r="419797" spans="26:26">
      <c r="Z419797" s="5"/>
    </row>
    <row r="419798" spans="26:26">
      <c r="Z419798" s="5"/>
    </row>
    <row r="419799" spans="26:26">
      <c r="Z419799" s="5"/>
    </row>
    <row r="419800" spans="26:26">
      <c r="Z419800" s="5"/>
    </row>
    <row r="419801" spans="26:26">
      <c r="Z419801" s="5"/>
    </row>
    <row r="419802" spans="26:26">
      <c r="Z419802" s="5"/>
    </row>
    <row r="419803" spans="26:26">
      <c r="Z419803" s="5"/>
    </row>
    <row r="419804" spans="26:26">
      <c r="Z419804" s="5"/>
    </row>
    <row r="419805" spans="26:26">
      <c r="Z419805" s="5"/>
    </row>
    <row r="419806" spans="26:26">
      <c r="Z419806" s="5"/>
    </row>
    <row r="419807" spans="26:26">
      <c r="Z419807" s="5"/>
    </row>
    <row r="419808" spans="26:26">
      <c r="Z419808" s="5"/>
    </row>
    <row r="419809" spans="26:26">
      <c r="Z419809" s="5"/>
    </row>
    <row r="419810" spans="26:26">
      <c r="Z419810" s="5"/>
    </row>
    <row r="419811" spans="26:26">
      <c r="Z419811" s="5"/>
    </row>
    <row r="419812" spans="26:26">
      <c r="Z419812" s="5"/>
    </row>
    <row r="419813" spans="26:26">
      <c r="Z419813" s="5"/>
    </row>
    <row r="419814" spans="26:26">
      <c r="Z419814" s="5"/>
    </row>
    <row r="419815" spans="26:26">
      <c r="Z419815" s="5"/>
    </row>
    <row r="419816" spans="26:26">
      <c r="Z419816" s="5"/>
    </row>
    <row r="419817" spans="26:26">
      <c r="Z419817" s="5"/>
    </row>
    <row r="419818" spans="26:26">
      <c r="Z419818" s="5"/>
    </row>
    <row r="419819" spans="26:26">
      <c r="Z419819" s="5"/>
    </row>
    <row r="419820" spans="26:26">
      <c r="Z419820" s="5"/>
    </row>
    <row r="419821" spans="26:26">
      <c r="Z419821" s="5"/>
    </row>
    <row r="419822" spans="26:26">
      <c r="Z419822" s="5"/>
    </row>
    <row r="419823" spans="26:26">
      <c r="Z419823" s="5"/>
    </row>
    <row r="419824" spans="26:26">
      <c r="Z419824" s="5"/>
    </row>
    <row r="419825" spans="26:26">
      <c r="Z419825" s="5"/>
    </row>
    <row r="419826" spans="26:26">
      <c r="Z419826" s="5"/>
    </row>
    <row r="419827" spans="26:26">
      <c r="Z419827" s="5"/>
    </row>
    <row r="419828" spans="26:26">
      <c r="Z419828" s="5"/>
    </row>
    <row r="419829" spans="26:26">
      <c r="Z419829" s="5"/>
    </row>
    <row r="419830" spans="26:26">
      <c r="Z419830" s="5"/>
    </row>
    <row r="419831" spans="26:26">
      <c r="Z419831" s="5"/>
    </row>
    <row r="419832" spans="26:26">
      <c r="Z419832" s="5"/>
    </row>
    <row r="419833" spans="26:26">
      <c r="Z419833" s="5"/>
    </row>
    <row r="419834" spans="26:26">
      <c r="Z419834" s="5"/>
    </row>
    <row r="419835" spans="26:26">
      <c r="Z419835" s="5"/>
    </row>
    <row r="419836" spans="26:26">
      <c r="Z419836" s="5"/>
    </row>
    <row r="419837" spans="26:26">
      <c r="Z419837" s="5"/>
    </row>
    <row r="419838" spans="26:26">
      <c r="Z419838" s="5"/>
    </row>
    <row r="419839" spans="26:26">
      <c r="Z419839" s="5"/>
    </row>
    <row r="419840" spans="26:26">
      <c r="Z419840" s="5"/>
    </row>
    <row r="419841" spans="26:26">
      <c r="Z419841" s="5"/>
    </row>
    <row r="419842" spans="26:26">
      <c r="Z419842" s="5"/>
    </row>
    <row r="419843" spans="26:26">
      <c r="Z419843" s="5"/>
    </row>
    <row r="419844" spans="26:26">
      <c r="Z419844" s="5"/>
    </row>
    <row r="419845" spans="26:26">
      <c r="Z419845" s="5"/>
    </row>
    <row r="419846" spans="26:26">
      <c r="Z419846" s="5"/>
    </row>
    <row r="419847" spans="26:26">
      <c r="Z419847" s="5"/>
    </row>
    <row r="419848" spans="26:26">
      <c r="Z419848" s="5"/>
    </row>
    <row r="419849" spans="26:26">
      <c r="Z419849" s="5"/>
    </row>
    <row r="419850" spans="26:26">
      <c r="Z419850" s="5"/>
    </row>
    <row r="419851" spans="26:26">
      <c r="Z419851" s="5"/>
    </row>
    <row r="419852" spans="26:26">
      <c r="Z419852" s="5"/>
    </row>
    <row r="419853" spans="26:26">
      <c r="Z419853" s="5"/>
    </row>
    <row r="419854" spans="26:26">
      <c r="Z419854" s="5"/>
    </row>
    <row r="419855" spans="26:26">
      <c r="Z419855" s="5"/>
    </row>
    <row r="419856" spans="26:26">
      <c r="Z419856" s="5"/>
    </row>
    <row r="419857" spans="26:26">
      <c r="Z419857" s="5"/>
    </row>
    <row r="419858" spans="26:26">
      <c r="Z419858" s="5"/>
    </row>
    <row r="419859" spans="26:26">
      <c r="Z419859" s="5"/>
    </row>
    <row r="419860" spans="26:26">
      <c r="Z419860" s="5"/>
    </row>
    <row r="419861" spans="26:26">
      <c r="Z419861" s="5"/>
    </row>
    <row r="419862" spans="26:26">
      <c r="Z419862" s="5"/>
    </row>
    <row r="419863" spans="26:26">
      <c r="Z419863" s="5"/>
    </row>
    <row r="419864" spans="26:26">
      <c r="Z419864" s="5"/>
    </row>
    <row r="419865" spans="26:26">
      <c r="Z419865" s="5"/>
    </row>
    <row r="419866" spans="26:26">
      <c r="Z419866" s="5"/>
    </row>
    <row r="419867" spans="26:26">
      <c r="Z419867" s="5"/>
    </row>
    <row r="419868" spans="26:26">
      <c r="Z419868" s="5"/>
    </row>
    <row r="419869" spans="26:26">
      <c r="Z419869" s="5"/>
    </row>
    <row r="419870" spans="26:26">
      <c r="Z419870" s="5"/>
    </row>
    <row r="419871" spans="26:26">
      <c r="Z419871" s="5"/>
    </row>
    <row r="419872" spans="26:26">
      <c r="Z419872" s="5"/>
    </row>
    <row r="419873" spans="26:26">
      <c r="Z419873" s="5"/>
    </row>
    <row r="419874" spans="26:26">
      <c r="Z419874" s="5"/>
    </row>
    <row r="419875" spans="26:26">
      <c r="Z419875" s="5"/>
    </row>
    <row r="419876" spans="26:26">
      <c r="Z419876" s="5"/>
    </row>
    <row r="419877" spans="26:26">
      <c r="Z419877" s="5"/>
    </row>
    <row r="419878" spans="26:26">
      <c r="Z419878" s="5"/>
    </row>
    <row r="419879" spans="26:26">
      <c r="Z419879" s="5"/>
    </row>
    <row r="419880" spans="26:26">
      <c r="Z419880" s="5"/>
    </row>
    <row r="419881" spans="26:26">
      <c r="Z419881" s="5"/>
    </row>
    <row r="419882" spans="26:26">
      <c r="Z419882" s="5"/>
    </row>
    <row r="419883" spans="26:26">
      <c r="Z419883" s="5"/>
    </row>
    <row r="419884" spans="26:26">
      <c r="Z419884" s="5"/>
    </row>
    <row r="419885" spans="26:26">
      <c r="Z419885" s="5"/>
    </row>
    <row r="419886" spans="26:26">
      <c r="Z419886" s="5"/>
    </row>
    <row r="419887" spans="26:26">
      <c r="Z419887" s="5"/>
    </row>
    <row r="419888" spans="26:26">
      <c r="Z419888" s="5"/>
    </row>
    <row r="419889" spans="26:26">
      <c r="Z419889" s="5"/>
    </row>
    <row r="419890" spans="26:26">
      <c r="Z419890" s="5"/>
    </row>
    <row r="419891" spans="26:26">
      <c r="Z419891" s="5"/>
    </row>
    <row r="419892" spans="26:26">
      <c r="Z419892" s="5"/>
    </row>
    <row r="419893" spans="26:26">
      <c r="Z419893" s="5"/>
    </row>
    <row r="419894" spans="26:26">
      <c r="Z419894" s="5"/>
    </row>
    <row r="419895" spans="26:26">
      <c r="Z419895" s="5"/>
    </row>
    <row r="419896" spans="26:26">
      <c r="Z419896" s="5"/>
    </row>
    <row r="419897" spans="26:26">
      <c r="Z419897" s="5"/>
    </row>
    <row r="419898" spans="26:26">
      <c r="Z419898" s="5"/>
    </row>
    <row r="419899" spans="26:26">
      <c r="Z419899" s="5"/>
    </row>
    <row r="419900" spans="26:26">
      <c r="Z419900" s="5"/>
    </row>
    <row r="419901" spans="26:26">
      <c r="Z419901" s="5"/>
    </row>
    <row r="419902" spans="26:26">
      <c r="Z419902" s="5"/>
    </row>
    <row r="419903" spans="26:26">
      <c r="Z419903" s="5"/>
    </row>
    <row r="419904" spans="26:26">
      <c r="Z419904" s="5"/>
    </row>
    <row r="419905" spans="26:26">
      <c r="Z419905" s="5"/>
    </row>
    <row r="419906" spans="26:26">
      <c r="Z419906" s="5"/>
    </row>
    <row r="419907" spans="26:26">
      <c r="Z419907" s="5"/>
    </row>
    <row r="419908" spans="26:26">
      <c r="Z419908" s="5"/>
    </row>
    <row r="419909" spans="26:26">
      <c r="Z419909" s="5"/>
    </row>
    <row r="419910" spans="26:26">
      <c r="Z419910" s="5"/>
    </row>
    <row r="419911" spans="26:26">
      <c r="Z419911" s="5"/>
    </row>
    <row r="419912" spans="26:26">
      <c r="Z419912" s="5"/>
    </row>
    <row r="419913" spans="26:26">
      <c r="Z419913" s="5"/>
    </row>
    <row r="419914" spans="26:26">
      <c r="Z419914" s="5"/>
    </row>
    <row r="419915" spans="26:26">
      <c r="Z419915" s="5"/>
    </row>
    <row r="419916" spans="26:26">
      <c r="Z419916" s="5"/>
    </row>
    <row r="419917" spans="26:26">
      <c r="Z419917" s="5"/>
    </row>
    <row r="419918" spans="26:26">
      <c r="Z419918" s="5"/>
    </row>
    <row r="419919" spans="26:26">
      <c r="Z419919" s="5"/>
    </row>
    <row r="419920" spans="26:26">
      <c r="Z419920" s="5"/>
    </row>
    <row r="419921" spans="26:26">
      <c r="Z419921" s="5"/>
    </row>
    <row r="419922" spans="26:26">
      <c r="Z419922" s="5"/>
    </row>
    <row r="419923" spans="26:26">
      <c r="Z419923" s="5"/>
    </row>
    <row r="419924" spans="26:26">
      <c r="Z419924" s="5"/>
    </row>
    <row r="419925" spans="26:26">
      <c r="Z419925" s="5"/>
    </row>
    <row r="419926" spans="26:26">
      <c r="Z419926" s="5"/>
    </row>
    <row r="419927" spans="26:26">
      <c r="Z419927" s="5"/>
    </row>
    <row r="419928" spans="26:26">
      <c r="Z419928" s="5"/>
    </row>
    <row r="419929" spans="26:26">
      <c r="Z419929" s="5"/>
    </row>
    <row r="419930" spans="26:26">
      <c r="Z419930" s="5"/>
    </row>
    <row r="419931" spans="26:26">
      <c r="Z419931" s="5"/>
    </row>
    <row r="419932" spans="26:26">
      <c r="Z419932" s="5"/>
    </row>
    <row r="419933" spans="26:26">
      <c r="Z419933" s="5"/>
    </row>
    <row r="419934" spans="26:26">
      <c r="Z419934" s="5"/>
    </row>
    <row r="419935" spans="26:26">
      <c r="Z419935" s="5"/>
    </row>
    <row r="419936" spans="26:26">
      <c r="Z419936" s="5"/>
    </row>
    <row r="419937" spans="26:26">
      <c r="Z419937" s="5"/>
    </row>
    <row r="419938" spans="26:26">
      <c r="Z419938" s="5"/>
    </row>
    <row r="419939" spans="26:26">
      <c r="Z419939" s="5"/>
    </row>
    <row r="419940" spans="26:26">
      <c r="Z419940" s="5"/>
    </row>
    <row r="419941" spans="26:26">
      <c r="Z419941" s="5"/>
    </row>
    <row r="419942" spans="26:26">
      <c r="Z419942" s="5"/>
    </row>
    <row r="419943" spans="26:26">
      <c r="Z419943" s="5"/>
    </row>
    <row r="419944" spans="26:26">
      <c r="Z419944" s="5"/>
    </row>
    <row r="419945" spans="26:26">
      <c r="Z419945" s="5"/>
    </row>
    <row r="419946" spans="26:26">
      <c r="Z419946" s="5"/>
    </row>
    <row r="419947" spans="26:26">
      <c r="Z419947" s="5"/>
    </row>
    <row r="419948" spans="26:26">
      <c r="Z419948" s="5"/>
    </row>
    <row r="419949" spans="26:26">
      <c r="Z419949" s="5"/>
    </row>
    <row r="419950" spans="26:26">
      <c r="Z419950" s="5"/>
    </row>
    <row r="419951" spans="26:26">
      <c r="Z419951" s="5"/>
    </row>
    <row r="419952" spans="26:26">
      <c r="Z419952" s="5"/>
    </row>
    <row r="419953" spans="26:26">
      <c r="Z419953" s="5"/>
    </row>
    <row r="419954" spans="26:26">
      <c r="Z419954" s="5"/>
    </row>
    <row r="419955" spans="26:26">
      <c r="Z419955" s="5"/>
    </row>
    <row r="419956" spans="26:26">
      <c r="Z419956" s="5"/>
    </row>
    <row r="419957" spans="26:26">
      <c r="Z419957" s="5"/>
    </row>
    <row r="419958" spans="26:26">
      <c r="Z419958" s="5"/>
    </row>
    <row r="419959" spans="26:26">
      <c r="Z419959" s="5"/>
    </row>
    <row r="419960" spans="26:26">
      <c r="Z419960" s="5"/>
    </row>
    <row r="419961" spans="26:26">
      <c r="Z419961" s="5"/>
    </row>
    <row r="419962" spans="26:26">
      <c r="Z419962" s="5"/>
    </row>
    <row r="419963" spans="26:26">
      <c r="Z419963" s="5"/>
    </row>
    <row r="419964" spans="26:26">
      <c r="Z419964" s="5"/>
    </row>
    <row r="419965" spans="26:26">
      <c r="Z419965" s="5"/>
    </row>
    <row r="419966" spans="26:26">
      <c r="Z419966" s="5"/>
    </row>
    <row r="419967" spans="26:26">
      <c r="Z419967" s="5"/>
    </row>
    <row r="419968" spans="26:26">
      <c r="Z419968" s="5"/>
    </row>
    <row r="419969" spans="26:26">
      <c r="Z419969" s="5"/>
    </row>
    <row r="419970" spans="26:26">
      <c r="Z419970" s="5"/>
    </row>
    <row r="419971" spans="26:26">
      <c r="Z419971" s="5"/>
    </row>
    <row r="419972" spans="26:26">
      <c r="Z419972" s="5"/>
    </row>
    <row r="419973" spans="26:26">
      <c r="Z419973" s="5"/>
    </row>
    <row r="419974" spans="26:26">
      <c r="Z419974" s="5"/>
    </row>
    <row r="419975" spans="26:26">
      <c r="Z419975" s="5"/>
    </row>
    <row r="419976" spans="26:26">
      <c r="Z419976" s="5"/>
    </row>
    <row r="419977" spans="26:26">
      <c r="Z419977" s="5"/>
    </row>
    <row r="419978" spans="26:26">
      <c r="Z419978" s="5"/>
    </row>
    <row r="419979" spans="26:26">
      <c r="Z419979" s="5"/>
    </row>
    <row r="419980" spans="26:26">
      <c r="Z419980" s="5"/>
    </row>
    <row r="419981" spans="26:26">
      <c r="Z419981" s="5"/>
    </row>
    <row r="419982" spans="26:26">
      <c r="Z419982" s="5"/>
    </row>
    <row r="419983" spans="26:26">
      <c r="Z419983" s="5"/>
    </row>
    <row r="419984" spans="26:26">
      <c r="Z419984" s="5"/>
    </row>
    <row r="419985" spans="26:26">
      <c r="Z419985" s="5"/>
    </row>
    <row r="419986" spans="26:26">
      <c r="Z419986" s="5"/>
    </row>
    <row r="419987" spans="26:26">
      <c r="Z419987" s="5"/>
    </row>
    <row r="419988" spans="26:26">
      <c r="Z419988" s="5"/>
    </row>
    <row r="419989" spans="26:26">
      <c r="Z419989" s="5"/>
    </row>
    <row r="419990" spans="26:26">
      <c r="Z419990" s="5"/>
    </row>
    <row r="419991" spans="26:26">
      <c r="Z419991" s="5"/>
    </row>
    <row r="419992" spans="26:26">
      <c r="Z419992" s="5"/>
    </row>
    <row r="419993" spans="26:26">
      <c r="Z419993" s="5"/>
    </row>
    <row r="419994" spans="26:26">
      <c r="Z419994" s="5"/>
    </row>
    <row r="419995" spans="26:26">
      <c r="Z419995" s="5"/>
    </row>
    <row r="419996" spans="26:26">
      <c r="Z419996" s="5"/>
    </row>
    <row r="419997" spans="26:26">
      <c r="Z419997" s="5"/>
    </row>
    <row r="419998" spans="26:26">
      <c r="Z419998" s="5"/>
    </row>
    <row r="419999" spans="26:26">
      <c r="Z419999" s="5"/>
    </row>
    <row r="420000" spans="26:26">
      <c r="Z420000" s="5"/>
    </row>
    <row r="420001" spans="26:26">
      <c r="Z420001" s="5"/>
    </row>
    <row r="420002" spans="26:26">
      <c r="Z420002" s="5"/>
    </row>
    <row r="420003" spans="26:26">
      <c r="Z420003" s="5"/>
    </row>
    <row r="420004" spans="26:26">
      <c r="Z420004" s="5"/>
    </row>
    <row r="420005" spans="26:26">
      <c r="Z420005" s="5"/>
    </row>
    <row r="420006" spans="26:26">
      <c r="Z420006" s="5"/>
    </row>
    <row r="420007" spans="26:26">
      <c r="Z420007" s="5"/>
    </row>
    <row r="420008" spans="26:26">
      <c r="Z420008" s="5"/>
    </row>
    <row r="420009" spans="26:26">
      <c r="Z420009" s="5"/>
    </row>
    <row r="420010" spans="26:26">
      <c r="Z420010" s="5"/>
    </row>
    <row r="420011" spans="26:26">
      <c r="Z420011" s="5"/>
    </row>
    <row r="420012" spans="26:26">
      <c r="Z420012" s="5"/>
    </row>
    <row r="420013" spans="26:26">
      <c r="Z420013" s="5"/>
    </row>
    <row r="420014" spans="26:26">
      <c r="Z420014" s="5"/>
    </row>
    <row r="420015" spans="26:26">
      <c r="Z420015" s="5"/>
    </row>
    <row r="420016" spans="26:26">
      <c r="Z420016" s="5"/>
    </row>
    <row r="420017" spans="26:26">
      <c r="Z420017" s="5"/>
    </row>
    <row r="420018" spans="26:26">
      <c r="Z420018" s="5"/>
    </row>
    <row r="420019" spans="26:26">
      <c r="Z420019" s="5"/>
    </row>
    <row r="420020" spans="26:26">
      <c r="Z420020" s="5"/>
    </row>
    <row r="420021" spans="26:26">
      <c r="Z420021" s="5"/>
    </row>
    <row r="420022" spans="26:26">
      <c r="Z420022" s="5"/>
    </row>
    <row r="420023" spans="26:26">
      <c r="Z420023" s="5"/>
    </row>
    <row r="420024" spans="26:26">
      <c r="Z420024" s="5"/>
    </row>
    <row r="420025" spans="26:26">
      <c r="Z420025" s="5"/>
    </row>
    <row r="420026" spans="26:26">
      <c r="Z420026" s="5"/>
    </row>
    <row r="420027" spans="26:26">
      <c r="Z420027" s="5"/>
    </row>
    <row r="420028" spans="26:26">
      <c r="Z420028" s="5"/>
    </row>
    <row r="420029" spans="26:26">
      <c r="Z420029" s="5"/>
    </row>
    <row r="420030" spans="26:26">
      <c r="Z420030" s="5"/>
    </row>
    <row r="420031" spans="26:26">
      <c r="Z420031" s="5"/>
    </row>
    <row r="420032" spans="26:26">
      <c r="Z420032" s="5"/>
    </row>
    <row r="420033" spans="26:26">
      <c r="Z420033" s="5"/>
    </row>
    <row r="420034" spans="26:26">
      <c r="Z420034" s="5"/>
    </row>
    <row r="420035" spans="26:26">
      <c r="Z420035" s="5"/>
    </row>
    <row r="420036" spans="26:26">
      <c r="Z420036" s="5"/>
    </row>
    <row r="420037" spans="26:26">
      <c r="Z420037" s="5"/>
    </row>
    <row r="420038" spans="26:26">
      <c r="Z420038" s="5"/>
    </row>
    <row r="420039" spans="26:26">
      <c r="Z420039" s="5"/>
    </row>
    <row r="420040" spans="26:26">
      <c r="Z420040" s="5"/>
    </row>
    <row r="420041" spans="26:26">
      <c r="Z420041" s="5"/>
    </row>
    <row r="420042" spans="26:26">
      <c r="Z420042" s="5"/>
    </row>
    <row r="420043" spans="26:26">
      <c r="Z420043" s="5"/>
    </row>
    <row r="420044" spans="26:26">
      <c r="Z420044" s="5"/>
    </row>
    <row r="420045" spans="26:26">
      <c r="Z420045" s="5"/>
    </row>
    <row r="420046" spans="26:26">
      <c r="Z420046" s="5"/>
    </row>
    <row r="420047" spans="26:26">
      <c r="Z420047" s="5"/>
    </row>
    <row r="420048" spans="26:26">
      <c r="Z420048" s="5"/>
    </row>
    <row r="420049" spans="26:26">
      <c r="Z420049" s="5"/>
    </row>
    <row r="420050" spans="26:26">
      <c r="Z420050" s="5"/>
    </row>
    <row r="420051" spans="26:26">
      <c r="Z420051" s="5"/>
    </row>
    <row r="420052" spans="26:26">
      <c r="Z420052" s="5"/>
    </row>
    <row r="420053" spans="26:26">
      <c r="Z420053" s="5"/>
    </row>
    <row r="420054" spans="26:26">
      <c r="Z420054" s="5"/>
    </row>
    <row r="420055" spans="26:26">
      <c r="Z420055" s="5"/>
    </row>
    <row r="420056" spans="26:26">
      <c r="Z420056" s="5"/>
    </row>
    <row r="420057" spans="26:26">
      <c r="Z420057" s="5"/>
    </row>
    <row r="420058" spans="26:26">
      <c r="Z420058" s="5"/>
    </row>
    <row r="420059" spans="26:26">
      <c r="Z420059" s="5"/>
    </row>
    <row r="420060" spans="26:26">
      <c r="Z420060" s="5"/>
    </row>
    <row r="420061" spans="26:26">
      <c r="Z420061" s="5"/>
    </row>
    <row r="420062" spans="26:26">
      <c r="Z420062" s="5"/>
    </row>
    <row r="420063" spans="26:26">
      <c r="Z420063" s="5"/>
    </row>
    <row r="420064" spans="26:26">
      <c r="Z420064" s="5"/>
    </row>
    <row r="420065" spans="26:26">
      <c r="Z420065" s="5"/>
    </row>
    <row r="420066" spans="26:26">
      <c r="Z420066" s="5"/>
    </row>
    <row r="420067" spans="26:26">
      <c r="Z420067" s="5"/>
    </row>
    <row r="420068" spans="26:26">
      <c r="Z420068" s="5"/>
    </row>
    <row r="420069" spans="26:26">
      <c r="Z420069" s="5"/>
    </row>
    <row r="420070" spans="26:26">
      <c r="Z420070" s="5"/>
    </row>
    <row r="420071" spans="26:26">
      <c r="Z420071" s="5"/>
    </row>
    <row r="420072" spans="26:26">
      <c r="Z420072" s="5"/>
    </row>
    <row r="420073" spans="26:26">
      <c r="Z420073" s="5"/>
    </row>
    <row r="420074" spans="26:26">
      <c r="Z420074" s="5"/>
    </row>
    <row r="420075" spans="26:26">
      <c r="Z420075" s="5"/>
    </row>
    <row r="420076" spans="26:26">
      <c r="Z420076" s="5"/>
    </row>
    <row r="420077" spans="26:26">
      <c r="Z420077" s="5"/>
    </row>
    <row r="420078" spans="26:26">
      <c r="Z420078" s="5"/>
    </row>
    <row r="420079" spans="26:26">
      <c r="Z420079" s="5"/>
    </row>
    <row r="420080" spans="26:26">
      <c r="Z420080" s="5"/>
    </row>
    <row r="420081" spans="26:26">
      <c r="Z420081" s="5"/>
    </row>
    <row r="420082" spans="26:26">
      <c r="Z420082" s="5"/>
    </row>
    <row r="420083" spans="26:26">
      <c r="Z420083" s="5"/>
    </row>
    <row r="420084" spans="26:26">
      <c r="Z420084" s="5"/>
    </row>
    <row r="420085" spans="26:26">
      <c r="Z420085" s="5"/>
    </row>
    <row r="420086" spans="26:26">
      <c r="Z420086" s="5"/>
    </row>
    <row r="420087" spans="26:26">
      <c r="Z420087" s="5"/>
    </row>
    <row r="420088" spans="26:26">
      <c r="Z420088" s="5"/>
    </row>
    <row r="420089" spans="26:26">
      <c r="Z420089" s="5"/>
    </row>
    <row r="420090" spans="26:26">
      <c r="Z420090" s="5"/>
    </row>
    <row r="420091" spans="26:26">
      <c r="Z420091" s="5"/>
    </row>
    <row r="420092" spans="26:26">
      <c r="Z420092" s="5"/>
    </row>
    <row r="420093" spans="26:26">
      <c r="Z420093" s="5"/>
    </row>
    <row r="420094" spans="26:26">
      <c r="Z420094" s="5"/>
    </row>
    <row r="420095" spans="26:26">
      <c r="Z420095" s="5"/>
    </row>
    <row r="420096" spans="26:26">
      <c r="Z420096" s="5"/>
    </row>
    <row r="420097" spans="26:26">
      <c r="Z420097" s="5"/>
    </row>
    <row r="420098" spans="26:26">
      <c r="Z420098" s="5"/>
    </row>
    <row r="420099" spans="26:26">
      <c r="Z420099" s="5"/>
    </row>
    <row r="420100" spans="26:26">
      <c r="Z420100" s="5"/>
    </row>
    <row r="420101" spans="26:26">
      <c r="Z420101" s="5"/>
    </row>
    <row r="420102" spans="26:26">
      <c r="Z420102" s="5"/>
    </row>
    <row r="420103" spans="26:26">
      <c r="Z420103" s="5"/>
    </row>
    <row r="420104" spans="26:26">
      <c r="Z420104" s="5"/>
    </row>
    <row r="420105" spans="26:26">
      <c r="Z420105" s="5"/>
    </row>
    <row r="420106" spans="26:26">
      <c r="Z420106" s="5"/>
    </row>
    <row r="420107" spans="26:26">
      <c r="Z420107" s="5"/>
    </row>
    <row r="420108" spans="26:26">
      <c r="Z420108" s="5"/>
    </row>
    <row r="420109" spans="26:26">
      <c r="Z420109" s="5"/>
    </row>
    <row r="420110" spans="26:26">
      <c r="Z420110" s="5"/>
    </row>
    <row r="420111" spans="26:26">
      <c r="Z420111" s="5"/>
    </row>
    <row r="420112" spans="26:26">
      <c r="Z420112" s="5"/>
    </row>
    <row r="420113" spans="26:26">
      <c r="Z420113" s="5"/>
    </row>
    <row r="420114" spans="26:26">
      <c r="Z420114" s="5"/>
    </row>
    <row r="420115" spans="26:26">
      <c r="Z420115" s="5"/>
    </row>
    <row r="420116" spans="26:26">
      <c r="Z420116" s="5"/>
    </row>
    <row r="420117" spans="26:26">
      <c r="Z420117" s="5"/>
    </row>
    <row r="420118" spans="26:26">
      <c r="Z420118" s="5"/>
    </row>
    <row r="420119" spans="26:26">
      <c r="Z420119" s="5"/>
    </row>
    <row r="420120" spans="26:26">
      <c r="Z420120" s="5"/>
    </row>
    <row r="420121" spans="26:26">
      <c r="Z420121" s="5"/>
    </row>
    <row r="420122" spans="26:26">
      <c r="Z420122" s="5"/>
    </row>
    <row r="420123" spans="26:26">
      <c r="Z420123" s="5"/>
    </row>
    <row r="420124" spans="26:26">
      <c r="Z420124" s="5"/>
    </row>
    <row r="420125" spans="26:26">
      <c r="Z420125" s="5"/>
    </row>
    <row r="420126" spans="26:26">
      <c r="Z420126" s="5"/>
    </row>
    <row r="420127" spans="26:26">
      <c r="Z420127" s="5"/>
    </row>
    <row r="420128" spans="26:26">
      <c r="Z420128" s="5"/>
    </row>
    <row r="420129" spans="26:26">
      <c r="Z420129" s="5"/>
    </row>
    <row r="420130" spans="26:26">
      <c r="Z420130" s="5"/>
    </row>
    <row r="420131" spans="26:26">
      <c r="Z420131" s="5"/>
    </row>
    <row r="420132" spans="26:26">
      <c r="Z420132" s="5"/>
    </row>
    <row r="420133" spans="26:26">
      <c r="Z420133" s="5"/>
    </row>
    <row r="420134" spans="26:26">
      <c r="Z420134" s="5"/>
    </row>
    <row r="420135" spans="26:26">
      <c r="Z420135" s="5"/>
    </row>
    <row r="420136" spans="26:26">
      <c r="Z420136" s="5"/>
    </row>
    <row r="420137" spans="26:26">
      <c r="Z420137" s="5"/>
    </row>
    <row r="420138" spans="26:26">
      <c r="Z420138" s="5"/>
    </row>
    <row r="420139" spans="26:26">
      <c r="Z420139" s="5"/>
    </row>
    <row r="420140" spans="26:26">
      <c r="Z420140" s="5"/>
    </row>
    <row r="420141" spans="26:26">
      <c r="Z420141" s="5"/>
    </row>
    <row r="420142" spans="26:26">
      <c r="Z420142" s="5"/>
    </row>
    <row r="420143" spans="26:26">
      <c r="Z420143" s="5"/>
    </row>
    <row r="420144" spans="26:26">
      <c r="Z420144" s="5"/>
    </row>
    <row r="420145" spans="26:26">
      <c r="Z420145" s="5"/>
    </row>
    <row r="420146" spans="26:26">
      <c r="Z420146" s="5"/>
    </row>
    <row r="420147" spans="26:26">
      <c r="Z420147" s="5"/>
    </row>
    <row r="420148" spans="26:26">
      <c r="Z420148" s="5"/>
    </row>
    <row r="420149" spans="26:26">
      <c r="Z420149" s="5"/>
    </row>
    <row r="420150" spans="26:26">
      <c r="Z420150" s="5"/>
    </row>
    <row r="420151" spans="26:26">
      <c r="Z420151" s="5"/>
    </row>
    <row r="420152" spans="26:26">
      <c r="Z420152" s="5"/>
    </row>
    <row r="420153" spans="26:26">
      <c r="Z420153" s="5"/>
    </row>
    <row r="420154" spans="26:26">
      <c r="Z420154" s="5"/>
    </row>
    <row r="420155" spans="26:26">
      <c r="Z420155" s="5"/>
    </row>
    <row r="420156" spans="26:26">
      <c r="Z420156" s="5"/>
    </row>
    <row r="420157" spans="26:26">
      <c r="Z420157" s="5"/>
    </row>
    <row r="420158" spans="26:26">
      <c r="Z420158" s="5"/>
    </row>
    <row r="420159" spans="26:26">
      <c r="Z420159" s="5"/>
    </row>
    <row r="420160" spans="26:26">
      <c r="Z420160" s="5"/>
    </row>
    <row r="420161" spans="26:26">
      <c r="Z420161" s="5"/>
    </row>
    <row r="420162" spans="26:26">
      <c r="Z420162" s="5"/>
    </row>
    <row r="420163" spans="26:26">
      <c r="Z420163" s="5"/>
    </row>
    <row r="420164" spans="26:26">
      <c r="Z420164" s="5"/>
    </row>
    <row r="420165" spans="26:26">
      <c r="Z420165" s="5"/>
    </row>
    <row r="420166" spans="26:26">
      <c r="Z420166" s="5"/>
    </row>
    <row r="420167" spans="26:26">
      <c r="Z420167" s="5"/>
    </row>
    <row r="420168" spans="26:26">
      <c r="Z420168" s="5"/>
    </row>
    <row r="420169" spans="26:26">
      <c r="Z420169" s="5"/>
    </row>
    <row r="420170" spans="26:26">
      <c r="Z420170" s="5"/>
    </row>
    <row r="420171" spans="26:26">
      <c r="Z420171" s="5"/>
    </row>
    <row r="420172" spans="26:26">
      <c r="Z420172" s="5"/>
    </row>
    <row r="420173" spans="26:26">
      <c r="Z420173" s="5"/>
    </row>
    <row r="420174" spans="26:26">
      <c r="Z420174" s="5"/>
    </row>
    <row r="420175" spans="26:26">
      <c r="Z420175" s="5"/>
    </row>
    <row r="420176" spans="26:26">
      <c r="Z420176" s="5"/>
    </row>
    <row r="420177" spans="26:26">
      <c r="Z420177" s="5"/>
    </row>
    <row r="420178" spans="26:26">
      <c r="Z420178" s="5"/>
    </row>
    <row r="420179" spans="26:26">
      <c r="Z420179" s="5"/>
    </row>
    <row r="420180" spans="26:26">
      <c r="Z420180" s="5"/>
    </row>
    <row r="420181" spans="26:26">
      <c r="Z420181" s="5"/>
    </row>
    <row r="420182" spans="26:26">
      <c r="Z420182" s="5"/>
    </row>
    <row r="420183" spans="26:26">
      <c r="Z420183" s="5"/>
    </row>
    <row r="420184" spans="26:26">
      <c r="Z420184" s="5"/>
    </row>
    <row r="420185" spans="26:26">
      <c r="Z420185" s="5"/>
    </row>
    <row r="420186" spans="26:26">
      <c r="Z420186" s="5"/>
    </row>
    <row r="420187" spans="26:26">
      <c r="Z420187" s="5"/>
    </row>
    <row r="420188" spans="26:26">
      <c r="Z420188" s="5"/>
    </row>
    <row r="420189" spans="26:26">
      <c r="Z420189" s="5"/>
    </row>
    <row r="420190" spans="26:26">
      <c r="Z420190" s="5"/>
    </row>
    <row r="420191" spans="26:26">
      <c r="Z420191" s="5"/>
    </row>
    <row r="420192" spans="26:26">
      <c r="Z420192" s="5"/>
    </row>
    <row r="420193" spans="26:26">
      <c r="Z420193" s="5"/>
    </row>
    <row r="420194" spans="26:26">
      <c r="Z420194" s="5"/>
    </row>
    <row r="420195" spans="26:26">
      <c r="Z420195" s="5"/>
    </row>
    <row r="420196" spans="26:26">
      <c r="Z420196" s="5"/>
    </row>
    <row r="420197" spans="26:26">
      <c r="Z420197" s="5"/>
    </row>
    <row r="420198" spans="26:26">
      <c r="Z420198" s="5"/>
    </row>
    <row r="420199" spans="26:26">
      <c r="Z420199" s="5"/>
    </row>
    <row r="420200" spans="26:26">
      <c r="Z420200" s="5"/>
    </row>
    <row r="420201" spans="26:26">
      <c r="Z420201" s="5"/>
    </row>
    <row r="420202" spans="26:26">
      <c r="Z420202" s="5"/>
    </row>
    <row r="420203" spans="26:26">
      <c r="Z420203" s="5"/>
    </row>
    <row r="420204" spans="26:26">
      <c r="Z420204" s="5"/>
    </row>
    <row r="420205" spans="26:26">
      <c r="Z420205" s="5"/>
    </row>
    <row r="420206" spans="26:26">
      <c r="Z420206" s="5"/>
    </row>
    <row r="420207" spans="26:26">
      <c r="Z420207" s="5"/>
    </row>
    <row r="420208" spans="26:26">
      <c r="Z420208" s="5"/>
    </row>
    <row r="420209" spans="26:26">
      <c r="Z420209" s="5"/>
    </row>
    <row r="420210" spans="26:26">
      <c r="Z420210" s="5"/>
    </row>
    <row r="420211" spans="26:26">
      <c r="Z420211" s="5"/>
    </row>
    <row r="420212" spans="26:26">
      <c r="Z420212" s="5"/>
    </row>
    <row r="420213" spans="26:26">
      <c r="Z420213" s="5"/>
    </row>
    <row r="420214" spans="26:26">
      <c r="Z420214" s="5"/>
    </row>
    <row r="420215" spans="26:26">
      <c r="Z420215" s="5"/>
    </row>
    <row r="420216" spans="26:26">
      <c r="Z420216" s="5"/>
    </row>
    <row r="420217" spans="26:26">
      <c r="Z420217" s="5"/>
    </row>
    <row r="420218" spans="26:26">
      <c r="Z420218" s="5"/>
    </row>
    <row r="420219" spans="26:26">
      <c r="Z420219" s="5"/>
    </row>
    <row r="420220" spans="26:26">
      <c r="Z420220" s="5"/>
    </row>
    <row r="420221" spans="26:26">
      <c r="Z420221" s="5"/>
    </row>
    <row r="420222" spans="26:26">
      <c r="Z420222" s="5"/>
    </row>
    <row r="420223" spans="26:26">
      <c r="Z420223" s="5"/>
    </row>
    <row r="420224" spans="26:26">
      <c r="Z420224" s="5"/>
    </row>
    <row r="420225" spans="26:26">
      <c r="Z420225" s="5"/>
    </row>
    <row r="420226" spans="26:26">
      <c r="Z420226" s="5"/>
    </row>
    <row r="420227" spans="26:26">
      <c r="Z420227" s="5"/>
    </row>
    <row r="420228" spans="26:26">
      <c r="Z420228" s="5"/>
    </row>
    <row r="420229" spans="26:26">
      <c r="Z420229" s="5"/>
    </row>
    <row r="420230" spans="26:26">
      <c r="Z420230" s="5"/>
    </row>
    <row r="420231" spans="26:26">
      <c r="Z420231" s="5"/>
    </row>
    <row r="420232" spans="26:26">
      <c r="Z420232" s="5"/>
    </row>
    <row r="420233" spans="26:26">
      <c r="Z420233" s="5"/>
    </row>
    <row r="420234" spans="26:26">
      <c r="Z420234" s="5"/>
    </row>
    <row r="420235" spans="26:26">
      <c r="Z420235" s="5"/>
    </row>
    <row r="420236" spans="26:26">
      <c r="Z420236" s="5"/>
    </row>
    <row r="420237" spans="26:26">
      <c r="Z420237" s="5"/>
    </row>
    <row r="420238" spans="26:26">
      <c r="Z420238" s="5"/>
    </row>
    <row r="420239" spans="26:26">
      <c r="Z420239" s="5"/>
    </row>
    <row r="420240" spans="26:26">
      <c r="Z420240" s="5"/>
    </row>
    <row r="420241" spans="26:26">
      <c r="Z420241" s="5"/>
    </row>
    <row r="420242" spans="26:26">
      <c r="Z420242" s="5"/>
    </row>
    <row r="420243" spans="26:26">
      <c r="Z420243" s="5"/>
    </row>
    <row r="420244" spans="26:26">
      <c r="Z420244" s="5"/>
    </row>
    <row r="420245" spans="26:26">
      <c r="Z420245" s="5"/>
    </row>
    <row r="420246" spans="26:26">
      <c r="Z420246" s="5"/>
    </row>
    <row r="420247" spans="26:26">
      <c r="Z420247" s="5"/>
    </row>
    <row r="420248" spans="26:26">
      <c r="Z420248" s="5"/>
    </row>
    <row r="420249" spans="26:26">
      <c r="Z420249" s="5"/>
    </row>
    <row r="420250" spans="26:26">
      <c r="Z420250" s="5"/>
    </row>
    <row r="420251" spans="26:26">
      <c r="Z420251" s="5"/>
    </row>
    <row r="420252" spans="26:26">
      <c r="Z420252" s="5"/>
    </row>
    <row r="420253" spans="26:26">
      <c r="Z420253" s="5"/>
    </row>
    <row r="420254" spans="26:26">
      <c r="Z420254" s="5"/>
    </row>
    <row r="420255" spans="26:26">
      <c r="Z420255" s="5"/>
    </row>
    <row r="420256" spans="26:26">
      <c r="Z420256" s="5"/>
    </row>
    <row r="420257" spans="26:26">
      <c r="Z420257" s="5"/>
    </row>
    <row r="420258" spans="26:26">
      <c r="Z420258" s="5"/>
    </row>
    <row r="420259" spans="26:26">
      <c r="Z420259" s="5"/>
    </row>
    <row r="420260" spans="26:26">
      <c r="Z420260" s="5"/>
    </row>
    <row r="420261" spans="26:26">
      <c r="Z420261" s="5"/>
    </row>
    <row r="420262" spans="26:26">
      <c r="Z420262" s="5"/>
    </row>
    <row r="420263" spans="26:26">
      <c r="Z420263" s="5"/>
    </row>
    <row r="420264" spans="26:26">
      <c r="Z420264" s="5"/>
    </row>
    <row r="420265" spans="26:26">
      <c r="Z420265" s="5"/>
    </row>
    <row r="420266" spans="26:26">
      <c r="Z420266" s="5"/>
    </row>
    <row r="420267" spans="26:26">
      <c r="Z420267" s="5"/>
    </row>
    <row r="420268" spans="26:26">
      <c r="Z420268" s="5"/>
    </row>
    <row r="420269" spans="26:26">
      <c r="Z420269" s="5"/>
    </row>
    <row r="420270" spans="26:26">
      <c r="Z420270" s="5"/>
    </row>
    <row r="420271" spans="26:26">
      <c r="Z420271" s="5"/>
    </row>
    <row r="420272" spans="26:26">
      <c r="Z420272" s="5"/>
    </row>
    <row r="420273" spans="26:26">
      <c r="Z420273" s="5"/>
    </row>
    <row r="420274" spans="26:26">
      <c r="Z420274" s="5"/>
    </row>
    <row r="420275" spans="26:26">
      <c r="Z420275" s="5"/>
    </row>
    <row r="420276" spans="26:26">
      <c r="Z420276" s="5"/>
    </row>
    <row r="420277" spans="26:26">
      <c r="Z420277" s="5"/>
    </row>
    <row r="420278" spans="26:26">
      <c r="Z420278" s="5"/>
    </row>
    <row r="420279" spans="26:26">
      <c r="Z420279" s="5"/>
    </row>
    <row r="420280" spans="26:26">
      <c r="Z420280" s="5"/>
    </row>
    <row r="420281" spans="26:26">
      <c r="Z420281" s="5"/>
    </row>
    <row r="420282" spans="26:26">
      <c r="Z420282" s="5"/>
    </row>
    <row r="420283" spans="26:26">
      <c r="Z420283" s="5"/>
    </row>
    <row r="420284" spans="26:26">
      <c r="Z420284" s="5"/>
    </row>
    <row r="420285" spans="26:26">
      <c r="Z420285" s="5"/>
    </row>
    <row r="420286" spans="26:26">
      <c r="Z420286" s="5"/>
    </row>
    <row r="420287" spans="26:26">
      <c r="Z420287" s="5"/>
    </row>
    <row r="420288" spans="26:26">
      <c r="Z420288" s="5"/>
    </row>
    <row r="420289" spans="26:26">
      <c r="Z420289" s="5"/>
    </row>
    <row r="420290" spans="26:26">
      <c r="Z420290" s="5"/>
    </row>
    <row r="420291" spans="26:26">
      <c r="Z420291" s="5"/>
    </row>
    <row r="420292" spans="26:26">
      <c r="Z420292" s="5"/>
    </row>
    <row r="420293" spans="26:26">
      <c r="Z420293" s="5"/>
    </row>
    <row r="420294" spans="26:26">
      <c r="Z420294" s="5"/>
    </row>
    <row r="420295" spans="26:26">
      <c r="Z420295" s="5"/>
    </row>
    <row r="420296" spans="26:26">
      <c r="Z420296" s="5"/>
    </row>
    <row r="420297" spans="26:26">
      <c r="Z420297" s="5"/>
    </row>
    <row r="420298" spans="26:26">
      <c r="Z420298" s="5"/>
    </row>
    <row r="420299" spans="26:26">
      <c r="Z420299" s="5"/>
    </row>
    <row r="420300" spans="26:26">
      <c r="Z420300" s="5"/>
    </row>
    <row r="420301" spans="26:26">
      <c r="Z420301" s="5"/>
    </row>
    <row r="420302" spans="26:26">
      <c r="Z420302" s="5"/>
    </row>
    <row r="420303" spans="26:26">
      <c r="Z420303" s="5"/>
    </row>
    <row r="420304" spans="26:26">
      <c r="Z420304" s="5"/>
    </row>
    <row r="420305" spans="26:26">
      <c r="Z420305" s="5"/>
    </row>
    <row r="420306" spans="26:26">
      <c r="Z420306" s="5"/>
    </row>
    <row r="420307" spans="26:26">
      <c r="Z420307" s="5"/>
    </row>
    <row r="420308" spans="26:26">
      <c r="Z420308" s="5"/>
    </row>
    <row r="420309" spans="26:26">
      <c r="Z420309" s="5"/>
    </row>
    <row r="420310" spans="26:26">
      <c r="Z420310" s="5"/>
    </row>
    <row r="420311" spans="26:26">
      <c r="Z420311" s="5"/>
    </row>
    <row r="420312" spans="26:26">
      <c r="Z420312" s="5"/>
    </row>
    <row r="420313" spans="26:26">
      <c r="Z420313" s="5"/>
    </row>
    <row r="420314" spans="26:26">
      <c r="Z420314" s="5"/>
    </row>
    <row r="420315" spans="26:26">
      <c r="Z420315" s="5"/>
    </row>
    <row r="420316" spans="26:26">
      <c r="Z420316" s="5"/>
    </row>
    <row r="420317" spans="26:26">
      <c r="Z420317" s="5"/>
    </row>
    <row r="420318" spans="26:26">
      <c r="Z420318" s="5"/>
    </row>
    <row r="420319" spans="26:26">
      <c r="Z420319" s="5"/>
    </row>
    <row r="420320" spans="26:26">
      <c r="Z420320" s="5"/>
    </row>
    <row r="420321" spans="26:26">
      <c r="Z420321" s="5"/>
    </row>
    <row r="420322" spans="26:26">
      <c r="Z420322" s="5"/>
    </row>
    <row r="420323" spans="26:26">
      <c r="Z420323" s="5"/>
    </row>
    <row r="420324" spans="26:26">
      <c r="Z420324" s="5"/>
    </row>
    <row r="420325" spans="26:26">
      <c r="Z420325" s="5"/>
    </row>
    <row r="420326" spans="26:26">
      <c r="Z420326" s="5"/>
    </row>
    <row r="420327" spans="26:26">
      <c r="Z420327" s="5"/>
    </row>
    <row r="420328" spans="26:26">
      <c r="Z420328" s="5"/>
    </row>
    <row r="420329" spans="26:26">
      <c r="Z420329" s="5"/>
    </row>
    <row r="420330" spans="26:26">
      <c r="Z420330" s="5"/>
    </row>
    <row r="420331" spans="26:26">
      <c r="Z420331" s="5"/>
    </row>
    <row r="420332" spans="26:26">
      <c r="Z420332" s="5"/>
    </row>
    <row r="420333" spans="26:26">
      <c r="Z420333" s="5"/>
    </row>
    <row r="420334" spans="26:26">
      <c r="Z420334" s="5"/>
    </row>
    <row r="420335" spans="26:26">
      <c r="Z420335" s="5"/>
    </row>
    <row r="420336" spans="26:26">
      <c r="Z420336" s="5"/>
    </row>
    <row r="420337" spans="26:26">
      <c r="Z420337" s="5"/>
    </row>
    <row r="420338" spans="26:26">
      <c r="Z420338" s="5"/>
    </row>
    <row r="420339" spans="26:26">
      <c r="Z420339" s="5"/>
    </row>
    <row r="420340" spans="26:26">
      <c r="Z420340" s="5"/>
    </row>
    <row r="420341" spans="26:26">
      <c r="Z420341" s="5"/>
    </row>
    <row r="420342" spans="26:26">
      <c r="Z420342" s="5"/>
    </row>
    <row r="420343" spans="26:26">
      <c r="Z420343" s="5"/>
    </row>
    <row r="420344" spans="26:26">
      <c r="Z420344" s="5"/>
    </row>
    <row r="420345" spans="26:26">
      <c r="Z420345" s="5"/>
    </row>
    <row r="420346" spans="26:26">
      <c r="Z420346" s="5"/>
    </row>
    <row r="420347" spans="26:26">
      <c r="Z420347" s="5"/>
    </row>
    <row r="420348" spans="26:26">
      <c r="Z420348" s="5"/>
    </row>
    <row r="420349" spans="26:26">
      <c r="Z420349" s="5"/>
    </row>
    <row r="420350" spans="26:26">
      <c r="Z420350" s="5"/>
    </row>
    <row r="420351" spans="26:26">
      <c r="Z420351" s="5"/>
    </row>
    <row r="420352" spans="26:26">
      <c r="Z420352" s="5"/>
    </row>
    <row r="420353" spans="26:26">
      <c r="Z420353" s="5"/>
    </row>
    <row r="420354" spans="26:26">
      <c r="Z420354" s="5"/>
    </row>
    <row r="420355" spans="26:26">
      <c r="Z420355" s="5"/>
    </row>
    <row r="420356" spans="26:26">
      <c r="Z420356" s="5"/>
    </row>
    <row r="420357" spans="26:26">
      <c r="Z420357" s="5"/>
    </row>
    <row r="420358" spans="26:26">
      <c r="Z420358" s="5"/>
    </row>
    <row r="420359" spans="26:26">
      <c r="Z420359" s="5"/>
    </row>
    <row r="420360" spans="26:26">
      <c r="Z420360" s="5"/>
    </row>
    <row r="420361" spans="26:26">
      <c r="Z420361" s="5"/>
    </row>
    <row r="420362" spans="26:26">
      <c r="Z420362" s="5"/>
    </row>
    <row r="420363" spans="26:26">
      <c r="Z420363" s="5"/>
    </row>
    <row r="420364" spans="26:26">
      <c r="Z420364" s="5"/>
    </row>
    <row r="420365" spans="26:26">
      <c r="Z420365" s="5"/>
    </row>
    <row r="420366" spans="26:26">
      <c r="Z420366" s="5"/>
    </row>
    <row r="420367" spans="26:26">
      <c r="Z420367" s="5"/>
    </row>
    <row r="420368" spans="26:26">
      <c r="Z420368" s="5"/>
    </row>
    <row r="420369" spans="26:26">
      <c r="Z420369" s="5"/>
    </row>
    <row r="420370" spans="26:26">
      <c r="Z420370" s="5"/>
    </row>
    <row r="420371" spans="26:26">
      <c r="Z420371" s="5"/>
    </row>
    <row r="420372" spans="26:26">
      <c r="Z420372" s="5"/>
    </row>
    <row r="420373" spans="26:26">
      <c r="Z420373" s="5"/>
    </row>
    <row r="420374" spans="26:26">
      <c r="Z420374" s="5"/>
    </row>
    <row r="420375" spans="26:26">
      <c r="Z420375" s="5"/>
    </row>
    <row r="420376" spans="26:26">
      <c r="Z420376" s="5"/>
    </row>
    <row r="420377" spans="26:26">
      <c r="Z420377" s="5"/>
    </row>
    <row r="420378" spans="26:26">
      <c r="Z420378" s="5"/>
    </row>
    <row r="420379" spans="26:26">
      <c r="Z420379" s="5"/>
    </row>
    <row r="420380" spans="26:26">
      <c r="Z420380" s="5"/>
    </row>
    <row r="420381" spans="26:26">
      <c r="Z420381" s="5"/>
    </row>
    <row r="420382" spans="26:26">
      <c r="Z420382" s="5"/>
    </row>
    <row r="420383" spans="26:26">
      <c r="Z420383" s="5"/>
    </row>
    <row r="420384" spans="26:26">
      <c r="Z420384" s="5"/>
    </row>
    <row r="420385" spans="26:26">
      <c r="Z420385" s="5"/>
    </row>
    <row r="420386" spans="26:26">
      <c r="Z420386" s="5"/>
    </row>
    <row r="420387" spans="26:26">
      <c r="Z420387" s="5"/>
    </row>
    <row r="420388" spans="26:26">
      <c r="Z420388" s="5"/>
    </row>
    <row r="420389" spans="26:26">
      <c r="Z420389" s="5"/>
    </row>
    <row r="420390" spans="26:26">
      <c r="Z420390" s="5"/>
    </row>
    <row r="420391" spans="26:26">
      <c r="Z420391" s="5"/>
    </row>
    <row r="420392" spans="26:26">
      <c r="Z420392" s="5"/>
    </row>
    <row r="420393" spans="26:26">
      <c r="Z420393" s="5"/>
    </row>
    <row r="420394" spans="26:26">
      <c r="Z420394" s="5"/>
    </row>
    <row r="420395" spans="26:26">
      <c r="Z420395" s="5"/>
    </row>
    <row r="420396" spans="26:26">
      <c r="Z420396" s="5"/>
    </row>
    <row r="420397" spans="26:26">
      <c r="Z420397" s="5"/>
    </row>
    <row r="420398" spans="26:26">
      <c r="Z420398" s="5"/>
    </row>
    <row r="420399" spans="26:26">
      <c r="Z420399" s="5"/>
    </row>
    <row r="420400" spans="26:26">
      <c r="Z420400" s="5"/>
    </row>
    <row r="420401" spans="26:26">
      <c r="Z420401" s="5"/>
    </row>
    <row r="420402" spans="26:26">
      <c r="Z420402" s="5"/>
    </row>
    <row r="420403" spans="26:26">
      <c r="Z420403" s="5"/>
    </row>
    <row r="420404" spans="26:26">
      <c r="Z420404" s="5"/>
    </row>
    <row r="420405" spans="26:26">
      <c r="Z420405" s="5"/>
    </row>
    <row r="420406" spans="26:26">
      <c r="Z420406" s="5"/>
    </row>
    <row r="420407" spans="26:26">
      <c r="Z420407" s="5"/>
    </row>
    <row r="420408" spans="26:26">
      <c r="Z420408" s="5"/>
    </row>
    <row r="420409" spans="26:26">
      <c r="Z420409" s="5"/>
    </row>
    <row r="420410" spans="26:26">
      <c r="Z420410" s="5"/>
    </row>
    <row r="420411" spans="26:26">
      <c r="Z420411" s="5"/>
    </row>
    <row r="420412" spans="26:26">
      <c r="Z420412" s="5"/>
    </row>
    <row r="420413" spans="26:26">
      <c r="Z420413" s="5"/>
    </row>
    <row r="420414" spans="26:26">
      <c r="Z420414" s="5"/>
    </row>
    <row r="420415" spans="26:26">
      <c r="Z420415" s="5"/>
    </row>
    <row r="420416" spans="26:26">
      <c r="Z420416" s="5"/>
    </row>
    <row r="420417" spans="26:26">
      <c r="Z420417" s="5"/>
    </row>
    <row r="420418" spans="26:26">
      <c r="Z420418" s="5"/>
    </row>
    <row r="420419" spans="26:26">
      <c r="Z420419" s="5"/>
    </row>
    <row r="420420" spans="26:26">
      <c r="Z420420" s="5"/>
    </row>
    <row r="420421" spans="26:26">
      <c r="Z420421" s="5"/>
    </row>
    <row r="420422" spans="26:26">
      <c r="Z420422" s="5"/>
    </row>
    <row r="420423" spans="26:26">
      <c r="Z420423" s="5"/>
    </row>
    <row r="420424" spans="26:26">
      <c r="Z420424" s="5"/>
    </row>
    <row r="420425" spans="26:26">
      <c r="Z420425" s="5"/>
    </row>
    <row r="420426" spans="26:26">
      <c r="Z420426" s="5"/>
    </row>
    <row r="420427" spans="26:26">
      <c r="Z420427" s="5"/>
    </row>
    <row r="420428" spans="26:26">
      <c r="Z420428" s="5"/>
    </row>
    <row r="420429" spans="26:26">
      <c r="Z420429" s="5"/>
    </row>
    <row r="420430" spans="26:26">
      <c r="Z420430" s="5"/>
    </row>
    <row r="420431" spans="26:26">
      <c r="Z420431" s="5"/>
    </row>
    <row r="420432" spans="26:26">
      <c r="Z420432" s="5"/>
    </row>
    <row r="420433" spans="26:26">
      <c r="Z420433" s="5"/>
    </row>
    <row r="420434" spans="26:26">
      <c r="Z420434" s="5"/>
    </row>
    <row r="420435" spans="26:26">
      <c r="Z420435" s="5"/>
    </row>
    <row r="420436" spans="26:26">
      <c r="Z420436" s="5"/>
    </row>
    <row r="420437" spans="26:26">
      <c r="Z420437" s="5"/>
    </row>
    <row r="420438" spans="26:26">
      <c r="Z420438" s="5"/>
    </row>
    <row r="420439" spans="26:26">
      <c r="Z420439" s="5"/>
    </row>
    <row r="420440" spans="26:26">
      <c r="Z420440" s="5"/>
    </row>
    <row r="420441" spans="26:26">
      <c r="Z420441" s="5"/>
    </row>
    <row r="420442" spans="26:26">
      <c r="Z420442" s="5"/>
    </row>
    <row r="420443" spans="26:26">
      <c r="Z420443" s="5"/>
    </row>
    <row r="420444" spans="26:26">
      <c r="Z420444" s="5"/>
    </row>
    <row r="420445" spans="26:26">
      <c r="Z420445" s="5"/>
    </row>
    <row r="420446" spans="26:26">
      <c r="Z420446" s="5"/>
    </row>
    <row r="420447" spans="26:26">
      <c r="Z420447" s="5"/>
    </row>
    <row r="420448" spans="26:26">
      <c r="Z420448" s="5"/>
    </row>
    <row r="420449" spans="26:26">
      <c r="Z420449" s="5"/>
    </row>
    <row r="420450" spans="26:26">
      <c r="Z420450" s="5"/>
    </row>
    <row r="420451" spans="26:26">
      <c r="Z420451" s="5"/>
    </row>
    <row r="420452" spans="26:26">
      <c r="Z420452" s="5"/>
    </row>
    <row r="420453" spans="26:26">
      <c r="Z420453" s="5"/>
    </row>
    <row r="420454" spans="26:26">
      <c r="Z420454" s="5"/>
    </row>
    <row r="420455" spans="26:26">
      <c r="Z420455" s="5"/>
    </row>
    <row r="420456" spans="26:26">
      <c r="Z420456" s="5"/>
    </row>
    <row r="420457" spans="26:26">
      <c r="Z420457" s="5"/>
    </row>
    <row r="420458" spans="26:26">
      <c r="Z420458" s="5"/>
    </row>
    <row r="420459" spans="26:26">
      <c r="Z420459" s="5"/>
    </row>
    <row r="420460" spans="26:26">
      <c r="Z420460" s="5"/>
    </row>
    <row r="420461" spans="26:26">
      <c r="Z420461" s="5"/>
    </row>
    <row r="420462" spans="26:26">
      <c r="Z420462" s="5"/>
    </row>
    <row r="420463" spans="26:26">
      <c r="Z420463" s="5"/>
    </row>
    <row r="420464" spans="26:26">
      <c r="Z420464" s="5"/>
    </row>
    <row r="420465" spans="26:26">
      <c r="Z420465" s="5"/>
    </row>
    <row r="420466" spans="26:26">
      <c r="Z420466" s="5"/>
    </row>
    <row r="420467" spans="26:26">
      <c r="Z420467" s="5"/>
    </row>
    <row r="420468" spans="26:26">
      <c r="Z420468" s="5"/>
    </row>
    <row r="420469" spans="26:26">
      <c r="Z420469" s="5"/>
    </row>
    <row r="420470" spans="26:26">
      <c r="Z420470" s="5"/>
    </row>
    <row r="420471" spans="26:26">
      <c r="Z420471" s="5"/>
    </row>
    <row r="420472" spans="26:26">
      <c r="Z420472" s="5"/>
    </row>
    <row r="420473" spans="26:26">
      <c r="Z420473" s="5"/>
    </row>
    <row r="420474" spans="26:26">
      <c r="Z420474" s="5"/>
    </row>
    <row r="420475" spans="26:26">
      <c r="Z420475" s="5"/>
    </row>
    <row r="420476" spans="26:26">
      <c r="Z420476" s="5"/>
    </row>
    <row r="420477" spans="26:26">
      <c r="Z420477" s="5"/>
    </row>
    <row r="420478" spans="26:26">
      <c r="Z420478" s="5"/>
    </row>
    <row r="420479" spans="26:26">
      <c r="Z420479" s="5"/>
    </row>
    <row r="420480" spans="26:26">
      <c r="Z420480" s="5"/>
    </row>
    <row r="420481" spans="26:26">
      <c r="Z420481" s="5"/>
    </row>
    <row r="420482" spans="26:26">
      <c r="Z420482" s="5"/>
    </row>
    <row r="420483" spans="26:26">
      <c r="Z420483" s="5"/>
    </row>
    <row r="420484" spans="26:26">
      <c r="Z420484" s="5"/>
    </row>
    <row r="420485" spans="26:26">
      <c r="Z420485" s="5"/>
    </row>
    <row r="420486" spans="26:26">
      <c r="Z420486" s="5"/>
    </row>
    <row r="420487" spans="26:26">
      <c r="Z420487" s="5"/>
    </row>
    <row r="420488" spans="26:26">
      <c r="Z420488" s="5"/>
    </row>
    <row r="420489" spans="26:26">
      <c r="Z420489" s="5"/>
    </row>
    <row r="420490" spans="26:26">
      <c r="Z420490" s="5"/>
    </row>
    <row r="420491" spans="26:26">
      <c r="Z420491" s="5"/>
    </row>
    <row r="420492" spans="26:26">
      <c r="Z420492" s="5"/>
    </row>
    <row r="420493" spans="26:26">
      <c r="Z420493" s="5"/>
    </row>
    <row r="420494" spans="26:26">
      <c r="Z420494" s="5"/>
    </row>
    <row r="420495" spans="26:26">
      <c r="Z420495" s="5"/>
    </row>
    <row r="420496" spans="26:26">
      <c r="Z420496" s="5"/>
    </row>
    <row r="420497" spans="26:26">
      <c r="Z420497" s="5"/>
    </row>
    <row r="420498" spans="26:26">
      <c r="Z420498" s="5"/>
    </row>
    <row r="420499" spans="26:26">
      <c r="Z420499" s="5"/>
    </row>
    <row r="420500" spans="26:26">
      <c r="Z420500" s="5"/>
    </row>
    <row r="420501" spans="26:26">
      <c r="Z420501" s="5"/>
    </row>
    <row r="420502" spans="26:26">
      <c r="Z420502" s="5"/>
    </row>
    <row r="420503" spans="26:26">
      <c r="Z420503" s="5"/>
    </row>
    <row r="420504" spans="26:26">
      <c r="Z420504" s="5"/>
    </row>
    <row r="420505" spans="26:26">
      <c r="Z420505" s="5"/>
    </row>
    <row r="420506" spans="26:26">
      <c r="Z420506" s="5"/>
    </row>
    <row r="420507" spans="26:26">
      <c r="Z420507" s="5"/>
    </row>
    <row r="420508" spans="26:26">
      <c r="Z420508" s="5"/>
    </row>
    <row r="420509" spans="26:26">
      <c r="Z420509" s="5"/>
    </row>
    <row r="420510" spans="26:26">
      <c r="Z420510" s="5"/>
    </row>
    <row r="420511" spans="26:26">
      <c r="Z420511" s="5"/>
    </row>
    <row r="420512" spans="26:26">
      <c r="Z420512" s="5"/>
    </row>
    <row r="420513" spans="26:26">
      <c r="Z420513" s="5"/>
    </row>
    <row r="420514" spans="26:26">
      <c r="Z420514" s="5"/>
    </row>
    <row r="420515" spans="26:26">
      <c r="Z420515" s="5"/>
    </row>
    <row r="420516" spans="26:26">
      <c r="Z420516" s="5"/>
    </row>
    <row r="420517" spans="26:26">
      <c r="Z420517" s="5"/>
    </row>
    <row r="420518" spans="26:26">
      <c r="Z420518" s="5"/>
    </row>
    <row r="420519" spans="26:26">
      <c r="Z420519" s="5"/>
    </row>
    <row r="420520" spans="26:26">
      <c r="Z420520" s="5"/>
    </row>
    <row r="420521" spans="26:26">
      <c r="Z420521" s="5"/>
    </row>
    <row r="420522" spans="26:26">
      <c r="Z420522" s="5"/>
    </row>
    <row r="420523" spans="26:26">
      <c r="Z420523" s="5"/>
    </row>
    <row r="420524" spans="26:26">
      <c r="Z420524" s="5"/>
    </row>
    <row r="420525" spans="26:26">
      <c r="Z420525" s="5"/>
    </row>
    <row r="420526" spans="26:26">
      <c r="Z420526" s="5"/>
    </row>
    <row r="420527" spans="26:26">
      <c r="Z420527" s="5"/>
    </row>
    <row r="420528" spans="26:26">
      <c r="Z420528" s="5"/>
    </row>
    <row r="420529" spans="26:26">
      <c r="Z420529" s="5"/>
    </row>
    <row r="420530" spans="26:26">
      <c r="Z420530" s="5"/>
    </row>
    <row r="420531" spans="26:26">
      <c r="Z420531" s="5"/>
    </row>
    <row r="420532" spans="26:26">
      <c r="Z420532" s="5"/>
    </row>
    <row r="420533" spans="26:26">
      <c r="Z420533" s="5"/>
    </row>
    <row r="420534" spans="26:26">
      <c r="Z420534" s="5"/>
    </row>
    <row r="420535" spans="26:26">
      <c r="Z420535" s="5"/>
    </row>
    <row r="420536" spans="26:26">
      <c r="Z420536" s="5"/>
    </row>
    <row r="420537" spans="26:26">
      <c r="Z420537" s="5"/>
    </row>
    <row r="420538" spans="26:26">
      <c r="Z420538" s="5"/>
    </row>
    <row r="420539" spans="26:26">
      <c r="Z420539" s="5"/>
    </row>
    <row r="420540" spans="26:26">
      <c r="Z420540" s="5"/>
    </row>
    <row r="420541" spans="26:26">
      <c r="Z420541" s="5"/>
    </row>
    <row r="420542" spans="26:26">
      <c r="Z420542" s="5"/>
    </row>
    <row r="420543" spans="26:26">
      <c r="Z420543" s="5"/>
    </row>
    <row r="420544" spans="26:26">
      <c r="Z420544" s="5"/>
    </row>
    <row r="420545" spans="26:26">
      <c r="Z420545" s="5"/>
    </row>
    <row r="420546" spans="26:26">
      <c r="Z420546" s="5"/>
    </row>
    <row r="420547" spans="26:26">
      <c r="Z420547" s="5"/>
    </row>
    <row r="420548" spans="26:26">
      <c r="Z420548" s="5"/>
    </row>
    <row r="420549" spans="26:26">
      <c r="Z420549" s="5"/>
    </row>
    <row r="420550" spans="26:26">
      <c r="Z420550" s="5"/>
    </row>
    <row r="420551" spans="26:26">
      <c r="Z420551" s="5"/>
    </row>
    <row r="420552" spans="26:26">
      <c r="Z420552" s="5"/>
    </row>
    <row r="420553" spans="26:26">
      <c r="Z420553" s="5"/>
    </row>
    <row r="420554" spans="26:26">
      <c r="Z420554" s="5"/>
    </row>
    <row r="420555" spans="26:26">
      <c r="Z420555" s="5"/>
    </row>
    <row r="420556" spans="26:26">
      <c r="Z420556" s="5"/>
    </row>
    <row r="420557" spans="26:26">
      <c r="Z420557" s="5"/>
    </row>
    <row r="420558" spans="26:26">
      <c r="Z420558" s="5"/>
    </row>
    <row r="420559" spans="26:26">
      <c r="Z420559" s="5"/>
    </row>
    <row r="420560" spans="26:26">
      <c r="Z420560" s="5"/>
    </row>
    <row r="420561" spans="26:26">
      <c r="Z420561" s="5"/>
    </row>
    <row r="420562" spans="26:26">
      <c r="Z420562" s="5"/>
    </row>
    <row r="420563" spans="26:26">
      <c r="Z420563" s="5"/>
    </row>
    <row r="420564" spans="26:26">
      <c r="Z420564" s="5"/>
    </row>
    <row r="420565" spans="26:26">
      <c r="Z420565" s="5"/>
    </row>
    <row r="420566" spans="26:26">
      <c r="Z420566" s="5"/>
    </row>
    <row r="420567" spans="26:26">
      <c r="Z420567" s="5"/>
    </row>
    <row r="420568" spans="26:26">
      <c r="Z420568" s="5"/>
    </row>
    <row r="420569" spans="26:26">
      <c r="Z420569" s="5"/>
    </row>
    <row r="420570" spans="26:26">
      <c r="Z420570" s="5"/>
    </row>
    <row r="420571" spans="26:26">
      <c r="Z420571" s="5"/>
    </row>
    <row r="420572" spans="26:26">
      <c r="Z420572" s="5"/>
    </row>
    <row r="420573" spans="26:26">
      <c r="Z420573" s="5"/>
    </row>
    <row r="420574" spans="26:26">
      <c r="Z420574" s="5"/>
    </row>
    <row r="420575" spans="26:26">
      <c r="Z420575" s="5"/>
    </row>
    <row r="420576" spans="26:26">
      <c r="Z420576" s="5"/>
    </row>
    <row r="420577" spans="26:26">
      <c r="Z420577" s="5"/>
    </row>
    <row r="420578" spans="26:26">
      <c r="Z420578" s="5"/>
    </row>
    <row r="420579" spans="26:26">
      <c r="Z420579" s="5"/>
    </row>
    <row r="420580" spans="26:26">
      <c r="Z420580" s="5"/>
    </row>
    <row r="420581" spans="26:26">
      <c r="Z420581" s="5"/>
    </row>
    <row r="420582" spans="26:26">
      <c r="Z420582" s="5"/>
    </row>
    <row r="420583" spans="26:26">
      <c r="Z420583" s="5"/>
    </row>
    <row r="420584" spans="26:26">
      <c r="Z420584" s="5"/>
    </row>
    <row r="420585" spans="26:26">
      <c r="Z420585" s="5"/>
    </row>
    <row r="420586" spans="26:26">
      <c r="Z420586" s="5"/>
    </row>
    <row r="420587" spans="26:26">
      <c r="Z420587" s="5"/>
    </row>
    <row r="420588" spans="26:26">
      <c r="Z420588" s="5"/>
    </row>
    <row r="420589" spans="26:26">
      <c r="Z420589" s="5"/>
    </row>
    <row r="420590" spans="26:26">
      <c r="Z420590" s="5"/>
    </row>
    <row r="420591" spans="26:26">
      <c r="Z420591" s="5"/>
    </row>
    <row r="420592" spans="26:26">
      <c r="Z420592" s="5"/>
    </row>
    <row r="420593" spans="26:26">
      <c r="Z420593" s="5"/>
    </row>
    <row r="420594" spans="26:26">
      <c r="Z420594" s="5"/>
    </row>
    <row r="420595" spans="26:26">
      <c r="Z420595" s="5"/>
    </row>
    <row r="420596" spans="26:26">
      <c r="Z420596" s="5"/>
    </row>
    <row r="420597" spans="26:26">
      <c r="Z420597" s="5"/>
    </row>
    <row r="420598" spans="26:26">
      <c r="Z420598" s="5"/>
    </row>
    <row r="420599" spans="26:26">
      <c r="Z420599" s="5"/>
    </row>
    <row r="420600" spans="26:26">
      <c r="Z420600" s="5"/>
    </row>
    <row r="420601" spans="26:26">
      <c r="Z420601" s="5"/>
    </row>
    <row r="420602" spans="26:26">
      <c r="Z420602" s="5"/>
    </row>
    <row r="420603" spans="26:26">
      <c r="Z420603" s="5"/>
    </row>
    <row r="420604" spans="26:26">
      <c r="Z420604" s="5"/>
    </row>
    <row r="420605" spans="26:26">
      <c r="Z420605" s="5"/>
    </row>
    <row r="420606" spans="26:26">
      <c r="Z420606" s="5"/>
    </row>
    <row r="420607" spans="26:26">
      <c r="Z420607" s="5"/>
    </row>
    <row r="420608" spans="26:26">
      <c r="Z420608" s="5"/>
    </row>
    <row r="420609" spans="26:26">
      <c r="Z420609" s="5"/>
    </row>
    <row r="420610" spans="26:26">
      <c r="Z420610" s="5"/>
    </row>
    <row r="420611" spans="26:26">
      <c r="Z420611" s="5"/>
    </row>
    <row r="420612" spans="26:26">
      <c r="Z420612" s="5"/>
    </row>
    <row r="420613" spans="26:26">
      <c r="Z420613" s="5"/>
    </row>
    <row r="420614" spans="26:26">
      <c r="Z420614" s="5"/>
    </row>
    <row r="420615" spans="26:26">
      <c r="Z420615" s="5"/>
    </row>
    <row r="420616" spans="26:26">
      <c r="Z420616" s="5"/>
    </row>
    <row r="420617" spans="26:26">
      <c r="Z420617" s="5"/>
    </row>
    <row r="420618" spans="26:26">
      <c r="Z420618" s="5"/>
    </row>
    <row r="420619" spans="26:26">
      <c r="Z420619" s="5"/>
    </row>
    <row r="420620" spans="26:26">
      <c r="Z420620" s="5"/>
    </row>
    <row r="420621" spans="26:26">
      <c r="Z420621" s="5"/>
    </row>
    <row r="420622" spans="26:26">
      <c r="Z420622" s="5"/>
    </row>
    <row r="420623" spans="26:26">
      <c r="Z420623" s="5"/>
    </row>
    <row r="420624" spans="26:26">
      <c r="Z420624" s="5"/>
    </row>
    <row r="420625" spans="26:26">
      <c r="Z420625" s="5"/>
    </row>
    <row r="420626" spans="26:26">
      <c r="Z420626" s="5"/>
    </row>
    <row r="420627" spans="26:26">
      <c r="Z420627" s="5"/>
    </row>
    <row r="420628" spans="26:26">
      <c r="Z420628" s="5"/>
    </row>
    <row r="420629" spans="26:26">
      <c r="Z420629" s="5"/>
    </row>
    <row r="420630" spans="26:26">
      <c r="Z420630" s="5"/>
    </row>
    <row r="420631" spans="26:26">
      <c r="Z420631" s="5"/>
    </row>
    <row r="420632" spans="26:26">
      <c r="Z420632" s="5"/>
    </row>
    <row r="420633" spans="26:26">
      <c r="Z420633" s="5"/>
    </row>
    <row r="420634" spans="26:26">
      <c r="Z420634" s="5"/>
    </row>
    <row r="420635" spans="26:26">
      <c r="Z420635" s="5"/>
    </row>
    <row r="420636" spans="26:26">
      <c r="Z420636" s="5"/>
    </row>
    <row r="420637" spans="26:26">
      <c r="Z420637" s="5"/>
    </row>
    <row r="420638" spans="26:26">
      <c r="Z420638" s="5"/>
    </row>
    <row r="420639" spans="26:26">
      <c r="Z420639" s="5"/>
    </row>
    <row r="420640" spans="26:26">
      <c r="Z420640" s="5"/>
    </row>
    <row r="420641" spans="26:26">
      <c r="Z420641" s="5"/>
    </row>
    <row r="420642" spans="26:26">
      <c r="Z420642" s="5"/>
    </row>
    <row r="420643" spans="26:26">
      <c r="Z420643" s="5"/>
    </row>
    <row r="420644" spans="26:26">
      <c r="Z420644" s="5"/>
    </row>
    <row r="420645" spans="26:26">
      <c r="Z420645" s="5"/>
    </row>
    <row r="420646" spans="26:26">
      <c r="Z420646" s="5"/>
    </row>
    <row r="420647" spans="26:26">
      <c r="Z420647" s="5"/>
    </row>
    <row r="420648" spans="26:26">
      <c r="Z420648" s="5"/>
    </row>
    <row r="420649" spans="26:26">
      <c r="Z420649" s="5"/>
    </row>
    <row r="420650" spans="26:26">
      <c r="Z420650" s="5"/>
    </row>
    <row r="420651" spans="26:26">
      <c r="Z420651" s="5"/>
    </row>
    <row r="420652" spans="26:26">
      <c r="Z420652" s="5"/>
    </row>
    <row r="420653" spans="26:26">
      <c r="Z420653" s="5"/>
    </row>
    <row r="420654" spans="26:26">
      <c r="Z420654" s="5"/>
    </row>
    <row r="420655" spans="26:26">
      <c r="Z420655" s="5"/>
    </row>
    <row r="420656" spans="26:26">
      <c r="Z420656" s="5"/>
    </row>
    <row r="420657" spans="26:26">
      <c r="Z420657" s="5"/>
    </row>
    <row r="420658" spans="26:26">
      <c r="Z420658" s="5"/>
    </row>
    <row r="420659" spans="26:26">
      <c r="Z420659" s="5"/>
    </row>
    <row r="420660" spans="26:26">
      <c r="Z420660" s="5"/>
    </row>
    <row r="420661" spans="26:26">
      <c r="Z420661" s="5"/>
    </row>
    <row r="420662" spans="26:26">
      <c r="Z420662" s="5"/>
    </row>
    <row r="420663" spans="26:26">
      <c r="Z420663" s="5"/>
    </row>
    <row r="420664" spans="26:26">
      <c r="Z420664" s="5"/>
    </row>
    <row r="420665" spans="26:26">
      <c r="Z420665" s="5"/>
    </row>
    <row r="420666" spans="26:26">
      <c r="Z420666" s="5"/>
    </row>
    <row r="420667" spans="26:26">
      <c r="Z420667" s="5"/>
    </row>
    <row r="420668" spans="26:26">
      <c r="Z420668" s="5"/>
    </row>
    <row r="420669" spans="26:26">
      <c r="Z420669" s="5"/>
    </row>
    <row r="420670" spans="26:26">
      <c r="Z420670" s="5"/>
    </row>
    <row r="420671" spans="26:26">
      <c r="Z420671" s="5"/>
    </row>
    <row r="420672" spans="26:26">
      <c r="Z420672" s="5"/>
    </row>
    <row r="420673" spans="26:26">
      <c r="Z420673" s="5"/>
    </row>
    <row r="420674" spans="26:26">
      <c r="Z420674" s="5"/>
    </row>
    <row r="420675" spans="26:26">
      <c r="Z420675" s="5"/>
    </row>
    <row r="420676" spans="26:26">
      <c r="Z420676" s="5"/>
    </row>
    <row r="420677" spans="26:26">
      <c r="Z420677" s="5"/>
    </row>
    <row r="420678" spans="26:26">
      <c r="Z420678" s="5"/>
    </row>
    <row r="420679" spans="26:26">
      <c r="Z420679" s="5"/>
    </row>
    <row r="420680" spans="26:26">
      <c r="Z420680" s="5"/>
    </row>
    <row r="420681" spans="26:26">
      <c r="Z420681" s="5"/>
    </row>
    <row r="420682" spans="26:26">
      <c r="Z420682" s="5"/>
    </row>
    <row r="420683" spans="26:26">
      <c r="Z420683" s="5"/>
    </row>
    <row r="420684" spans="26:26">
      <c r="Z420684" s="5"/>
    </row>
    <row r="420685" spans="26:26">
      <c r="Z420685" s="5"/>
    </row>
    <row r="420686" spans="26:26">
      <c r="Z420686" s="5"/>
    </row>
    <row r="420687" spans="26:26">
      <c r="Z420687" s="5"/>
    </row>
    <row r="420688" spans="26:26">
      <c r="Z420688" s="5"/>
    </row>
    <row r="420689" spans="26:26">
      <c r="Z420689" s="5"/>
    </row>
    <row r="420690" spans="26:26">
      <c r="Z420690" s="5"/>
    </row>
    <row r="420691" spans="26:26">
      <c r="Z420691" s="5"/>
    </row>
    <row r="420692" spans="26:26">
      <c r="Z420692" s="5"/>
    </row>
    <row r="420693" spans="26:26">
      <c r="Z420693" s="5"/>
    </row>
    <row r="420694" spans="26:26">
      <c r="Z420694" s="5"/>
    </row>
    <row r="420695" spans="26:26">
      <c r="Z420695" s="5"/>
    </row>
    <row r="420696" spans="26:26">
      <c r="Z420696" s="5"/>
    </row>
    <row r="420697" spans="26:26">
      <c r="Z420697" s="5"/>
    </row>
    <row r="420698" spans="26:26">
      <c r="Z420698" s="5"/>
    </row>
    <row r="420699" spans="26:26">
      <c r="Z420699" s="5"/>
    </row>
    <row r="420700" spans="26:26">
      <c r="Z420700" s="5"/>
    </row>
    <row r="420701" spans="26:26">
      <c r="Z420701" s="5"/>
    </row>
    <row r="420702" spans="26:26">
      <c r="Z420702" s="5"/>
    </row>
    <row r="420703" spans="26:26">
      <c r="Z420703" s="5"/>
    </row>
    <row r="420704" spans="26:26">
      <c r="Z420704" s="5"/>
    </row>
    <row r="420705" spans="26:26">
      <c r="Z420705" s="5"/>
    </row>
    <row r="420706" spans="26:26">
      <c r="Z420706" s="5"/>
    </row>
    <row r="420707" spans="26:26">
      <c r="Z420707" s="5"/>
    </row>
    <row r="420708" spans="26:26">
      <c r="Z420708" s="5"/>
    </row>
    <row r="420709" spans="26:26">
      <c r="Z420709" s="5"/>
    </row>
    <row r="420710" spans="26:26">
      <c r="Z420710" s="5"/>
    </row>
    <row r="420711" spans="26:26">
      <c r="Z420711" s="5"/>
    </row>
    <row r="420712" spans="26:26">
      <c r="Z420712" s="5"/>
    </row>
    <row r="420713" spans="26:26">
      <c r="Z420713" s="5"/>
    </row>
    <row r="420714" spans="26:26">
      <c r="Z420714" s="5"/>
    </row>
    <row r="420715" spans="26:26">
      <c r="Z420715" s="5"/>
    </row>
    <row r="420716" spans="26:26">
      <c r="Z420716" s="5"/>
    </row>
    <row r="420717" spans="26:26">
      <c r="Z420717" s="5"/>
    </row>
    <row r="420718" spans="26:26">
      <c r="Z420718" s="5"/>
    </row>
    <row r="420719" spans="26:26">
      <c r="Z420719" s="5"/>
    </row>
    <row r="420720" spans="26:26">
      <c r="Z420720" s="5"/>
    </row>
    <row r="420721" spans="26:26">
      <c r="Z420721" s="5"/>
    </row>
    <row r="420722" spans="26:26">
      <c r="Z420722" s="5"/>
    </row>
    <row r="420723" spans="26:26">
      <c r="Z420723" s="5"/>
    </row>
    <row r="420724" spans="26:26">
      <c r="Z420724" s="5"/>
    </row>
    <row r="420725" spans="26:26">
      <c r="Z420725" s="5"/>
    </row>
    <row r="420726" spans="26:26">
      <c r="Z420726" s="5"/>
    </row>
    <row r="420727" spans="26:26">
      <c r="Z420727" s="5"/>
    </row>
    <row r="420728" spans="26:26">
      <c r="Z420728" s="5"/>
    </row>
    <row r="420729" spans="26:26">
      <c r="Z420729" s="5"/>
    </row>
    <row r="420730" spans="26:26">
      <c r="Z420730" s="5"/>
    </row>
    <row r="420731" spans="26:26">
      <c r="Z420731" s="5"/>
    </row>
    <row r="420732" spans="26:26">
      <c r="Z420732" s="5"/>
    </row>
    <row r="420733" spans="26:26">
      <c r="Z420733" s="5"/>
    </row>
    <row r="420734" spans="26:26">
      <c r="Z420734" s="5"/>
    </row>
    <row r="420735" spans="26:26">
      <c r="Z420735" s="5"/>
    </row>
    <row r="420736" spans="26:26">
      <c r="Z420736" s="5"/>
    </row>
    <row r="420737" spans="26:26">
      <c r="Z420737" s="5"/>
    </row>
    <row r="420738" spans="26:26">
      <c r="Z420738" s="5"/>
    </row>
    <row r="420739" spans="26:26">
      <c r="Z420739" s="5"/>
    </row>
    <row r="420740" spans="26:26">
      <c r="Z420740" s="5"/>
    </row>
    <row r="420741" spans="26:26">
      <c r="Z420741" s="5"/>
    </row>
    <row r="420742" spans="26:26">
      <c r="Z420742" s="5"/>
    </row>
    <row r="420743" spans="26:26">
      <c r="Z420743" s="5"/>
    </row>
    <row r="420744" spans="26:26">
      <c r="Z420744" s="5"/>
    </row>
    <row r="420745" spans="26:26">
      <c r="Z420745" s="5"/>
    </row>
    <row r="420746" spans="26:26">
      <c r="Z420746" s="5"/>
    </row>
    <row r="420747" spans="26:26">
      <c r="Z420747" s="5"/>
    </row>
    <row r="420748" spans="26:26">
      <c r="Z420748" s="5"/>
    </row>
    <row r="420749" spans="26:26">
      <c r="Z420749" s="5"/>
    </row>
    <row r="420750" spans="26:26">
      <c r="Z420750" s="5"/>
    </row>
    <row r="420751" spans="26:26">
      <c r="Z420751" s="5"/>
    </row>
    <row r="420752" spans="26:26">
      <c r="Z420752" s="5"/>
    </row>
    <row r="420753" spans="26:26">
      <c r="Z420753" s="5"/>
    </row>
    <row r="420754" spans="26:26">
      <c r="Z420754" s="5"/>
    </row>
    <row r="420755" spans="26:26">
      <c r="Z420755" s="5"/>
    </row>
    <row r="420756" spans="26:26">
      <c r="Z420756" s="5"/>
    </row>
    <row r="420757" spans="26:26">
      <c r="Z420757" s="5"/>
    </row>
    <row r="420758" spans="26:26">
      <c r="Z420758" s="5"/>
    </row>
    <row r="420759" spans="26:26">
      <c r="Z420759" s="5"/>
    </row>
    <row r="420760" spans="26:26">
      <c r="Z420760" s="5"/>
    </row>
    <row r="420761" spans="26:26">
      <c r="Z420761" s="5"/>
    </row>
    <row r="420762" spans="26:26">
      <c r="Z420762" s="5"/>
    </row>
    <row r="420763" spans="26:26">
      <c r="Z420763" s="5"/>
    </row>
    <row r="420764" spans="26:26">
      <c r="Z420764" s="5"/>
    </row>
    <row r="420765" spans="26:26">
      <c r="Z420765" s="5"/>
    </row>
    <row r="420766" spans="26:26">
      <c r="Z420766" s="5"/>
    </row>
    <row r="420767" spans="26:26">
      <c r="Z420767" s="5"/>
    </row>
    <row r="420768" spans="26:26">
      <c r="Z420768" s="5"/>
    </row>
    <row r="420769" spans="26:26">
      <c r="Z420769" s="5"/>
    </row>
    <row r="420770" spans="26:26">
      <c r="Z420770" s="5"/>
    </row>
    <row r="420771" spans="26:26">
      <c r="Z420771" s="5"/>
    </row>
    <row r="420772" spans="26:26">
      <c r="Z420772" s="5"/>
    </row>
    <row r="420773" spans="26:26">
      <c r="Z420773" s="5"/>
    </row>
    <row r="420774" spans="26:26">
      <c r="Z420774" s="5"/>
    </row>
    <row r="420775" spans="26:26">
      <c r="Z420775" s="5"/>
    </row>
    <row r="420776" spans="26:26">
      <c r="Z420776" s="5"/>
    </row>
    <row r="420777" spans="26:26">
      <c r="Z420777" s="5"/>
    </row>
    <row r="420778" spans="26:26">
      <c r="Z420778" s="5"/>
    </row>
    <row r="420779" spans="26:26">
      <c r="Z420779" s="5"/>
    </row>
    <row r="420780" spans="26:26">
      <c r="Z420780" s="5"/>
    </row>
    <row r="420781" spans="26:26">
      <c r="Z420781" s="5"/>
    </row>
    <row r="420782" spans="26:26">
      <c r="Z420782" s="5"/>
    </row>
    <row r="420783" spans="26:26">
      <c r="Z420783" s="5"/>
    </row>
    <row r="420784" spans="26:26">
      <c r="Z420784" s="5"/>
    </row>
    <row r="420785" spans="26:26">
      <c r="Z420785" s="5"/>
    </row>
    <row r="420786" spans="26:26">
      <c r="Z420786" s="5"/>
    </row>
    <row r="420787" spans="26:26">
      <c r="Z420787" s="5"/>
    </row>
    <row r="420788" spans="26:26">
      <c r="Z420788" s="5"/>
    </row>
    <row r="420789" spans="26:26">
      <c r="Z420789" s="5"/>
    </row>
    <row r="420790" spans="26:26">
      <c r="Z420790" s="5"/>
    </row>
    <row r="420791" spans="26:26">
      <c r="Z420791" s="5"/>
    </row>
    <row r="420792" spans="26:26">
      <c r="Z420792" s="5"/>
    </row>
    <row r="420793" spans="26:26">
      <c r="Z420793" s="5"/>
    </row>
    <row r="420794" spans="26:26">
      <c r="Z420794" s="5"/>
    </row>
    <row r="420795" spans="26:26">
      <c r="Z420795" s="5"/>
    </row>
    <row r="420796" spans="26:26">
      <c r="Z420796" s="5"/>
    </row>
    <row r="420797" spans="26:26">
      <c r="Z420797" s="5"/>
    </row>
    <row r="420798" spans="26:26">
      <c r="Z420798" s="5"/>
    </row>
    <row r="420799" spans="26:26">
      <c r="Z420799" s="5"/>
    </row>
    <row r="420800" spans="26:26">
      <c r="Z420800" s="5"/>
    </row>
    <row r="420801" spans="26:26">
      <c r="Z420801" s="5"/>
    </row>
    <row r="420802" spans="26:26">
      <c r="Z420802" s="5"/>
    </row>
    <row r="420803" spans="26:26">
      <c r="Z420803" s="5"/>
    </row>
    <row r="420804" spans="26:26">
      <c r="Z420804" s="5"/>
    </row>
    <row r="420805" spans="26:26">
      <c r="Z420805" s="5"/>
    </row>
    <row r="420806" spans="26:26">
      <c r="Z420806" s="5"/>
    </row>
    <row r="420807" spans="26:26">
      <c r="Z420807" s="5"/>
    </row>
    <row r="420808" spans="26:26">
      <c r="Z420808" s="5"/>
    </row>
    <row r="420809" spans="26:26">
      <c r="Z420809" s="5"/>
    </row>
    <row r="420810" spans="26:26">
      <c r="Z420810" s="5"/>
    </row>
    <row r="420811" spans="26:26">
      <c r="Z420811" s="5"/>
    </row>
    <row r="420812" spans="26:26">
      <c r="Z420812" s="5"/>
    </row>
    <row r="420813" spans="26:26">
      <c r="Z420813" s="5"/>
    </row>
    <row r="420814" spans="26:26">
      <c r="Z420814" s="5"/>
    </row>
    <row r="420815" spans="26:26">
      <c r="Z420815" s="5"/>
    </row>
    <row r="420816" spans="26:26">
      <c r="Z420816" s="5"/>
    </row>
    <row r="420817" spans="26:26">
      <c r="Z420817" s="5"/>
    </row>
    <row r="420818" spans="26:26">
      <c r="Z420818" s="5"/>
    </row>
    <row r="420819" spans="26:26">
      <c r="Z420819" s="5"/>
    </row>
    <row r="420820" spans="26:26">
      <c r="Z420820" s="5"/>
    </row>
    <row r="420821" spans="26:26">
      <c r="Z420821" s="5"/>
    </row>
    <row r="420822" spans="26:26">
      <c r="Z420822" s="5"/>
    </row>
    <row r="420823" spans="26:26">
      <c r="Z420823" s="5"/>
    </row>
    <row r="420824" spans="26:26">
      <c r="Z420824" s="5"/>
    </row>
    <row r="420825" spans="26:26">
      <c r="Z420825" s="5"/>
    </row>
    <row r="420826" spans="26:26">
      <c r="Z420826" s="5"/>
    </row>
    <row r="420827" spans="26:26">
      <c r="Z420827" s="5"/>
    </row>
    <row r="420828" spans="26:26">
      <c r="Z420828" s="5"/>
    </row>
    <row r="420829" spans="26:26">
      <c r="Z420829" s="5"/>
    </row>
    <row r="420830" spans="26:26">
      <c r="Z420830" s="5"/>
    </row>
    <row r="420831" spans="26:26">
      <c r="Z420831" s="5"/>
    </row>
    <row r="420832" spans="26:26">
      <c r="Z420832" s="5"/>
    </row>
    <row r="420833" spans="26:26">
      <c r="Z420833" s="5"/>
    </row>
    <row r="420834" spans="26:26">
      <c r="Z420834" s="5"/>
    </row>
    <row r="420835" spans="26:26">
      <c r="Z420835" s="5"/>
    </row>
    <row r="420836" spans="26:26">
      <c r="Z420836" s="5"/>
    </row>
    <row r="420837" spans="26:26">
      <c r="Z420837" s="5"/>
    </row>
    <row r="420838" spans="26:26">
      <c r="Z420838" s="5"/>
    </row>
    <row r="420839" spans="26:26">
      <c r="Z420839" s="5"/>
    </row>
    <row r="420840" spans="26:26">
      <c r="Z420840" s="5"/>
    </row>
    <row r="420841" spans="26:26">
      <c r="Z420841" s="5"/>
    </row>
    <row r="420842" spans="26:26">
      <c r="Z420842" s="5"/>
    </row>
    <row r="420843" spans="26:26">
      <c r="Z420843" s="5"/>
    </row>
    <row r="420844" spans="26:26">
      <c r="Z420844" s="5"/>
    </row>
    <row r="420845" spans="26:26">
      <c r="Z420845" s="5"/>
    </row>
    <row r="420846" spans="26:26">
      <c r="Z420846" s="5"/>
    </row>
    <row r="420847" spans="26:26">
      <c r="Z420847" s="5"/>
    </row>
    <row r="420848" spans="26:26">
      <c r="Z420848" s="5"/>
    </row>
    <row r="420849" spans="26:26">
      <c r="Z420849" s="5"/>
    </row>
    <row r="420850" spans="26:26">
      <c r="Z420850" s="5"/>
    </row>
    <row r="420851" spans="26:26">
      <c r="Z420851" s="5"/>
    </row>
    <row r="420852" spans="26:26">
      <c r="Z420852" s="5"/>
    </row>
    <row r="420853" spans="26:26">
      <c r="Z420853" s="5"/>
    </row>
    <row r="420854" spans="26:26">
      <c r="Z420854" s="5"/>
    </row>
    <row r="420855" spans="26:26">
      <c r="Z420855" s="5"/>
    </row>
    <row r="420856" spans="26:26">
      <c r="Z420856" s="5"/>
    </row>
    <row r="420857" spans="26:26">
      <c r="Z420857" s="5"/>
    </row>
    <row r="420858" spans="26:26">
      <c r="Z420858" s="5"/>
    </row>
    <row r="420859" spans="26:26">
      <c r="Z420859" s="5"/>
    </row>
    <row r="420860" spans="26:26">
      <c r="Z420860" s="5"/>
    </row>
    <row r="420861" spans="26:26">
      <c r="Z420861" s="5"/>
    </row>
    <row r="420862" spans="26:26">
      <c r="Z420862" s="5"/>
    </row>
    <row r="420863" spans="26:26">
      <c r="Z420863" s="5"/>
    </row>
    <row r="420864" spans="26:26">
      <c r="Z420864" s="5"/>
    </row>
    <row r="420865" spans="26:26">
      <c r="Z420865" s="5"/>
    </row>
    <row r="420866" spans="26:26">
      <c r="Z420866" s="5"/>
    </row>
    <row r="420867" spans="26:26">
      <c r="Z420867" s="5"/>
    </row>
    <row r="420868" spans="26:26">
      <c r="Z420868" s="5"/>
    </row>
    <row r="420869" spans="26:26">
      <c r="Z420869" s="5"/>
    </row>
    <row r="420870" spans="26:26">
      <c r="Z420870" s="5"/>
    </row>
    <row r="420871" spans="26:26">
      <c r="Z420871" s="5"/>
    </row>
    <row r="420872" spans="26:26">
      <c r="Z420872" s="5"/>
    </row>
    <row r="420873" spans="26:26">
      <c r="Z420873" s="5"/>
    </row>
    <row r="420874" spans="26:26">
      <c r="Z420874" s="5"/>
    </row>
    <row r="420875" spans="26:26">
      <c r="Z420875" s="5"/>
    </row>
    <row r="420876" spans="26:26">
      <c r="Z420876" s="5"/>
    </row>
    <row r="420877" spans="26:26">
      <c r="Z420877" s="5"/>
    </row>
    <row r="420878" spans="26:26">
      <c r="Z420878" s="5"/>
    </row>
    <row r="420879" spans="26:26">
      <c r="Z420879" s="5"/>
    </row>
    <row r="420880" spans="26:26">
      <c r="Z420880" s="5"/>
    </row>
    <row r="420881" spans="26:26">
      <c r="Z420881" s="5"/>
    </row>
    <row r="420882" spans="26:26">
      <c r="Z420882" s="5"/>
    </row>
    <row r="420883" spans="26:26">
      <c r="Z420883" s="5"/>
    </row>
    <row r="420884" spans="26:26">
      <c r="Z420884" s="5"/>
    </row>
    <row r="420885" spans="26:26">
      <c r="Z420885" s="5"/>
    </row>
    <row r="420886" spans="26:26">
      <c r="Z420886" s="5"/>
    </row>
    <row r="420887" spans="26:26">
      <c r="Z420887" s="5"/>
    </row>
    <row r="420888" spans="26:26">
      <c r="Z420888" s="5"/>
    </row>
    <row r="420889" spans="26:26">
      <c r="Z420889" s="5"/>
    </row>
    <row r="420890" spans="26:26">
      <c r="Z420890" s="5"/>
    </row>
    <row r="420891" spans="26:26">
      <c r="Z420891" s="5"/>
    </row>
    <row r="420892" spans="26:26">
      <c r="Z420892" s="5"/>
    </row>
    <row r="420893" spans="26:26">
      <c r="Z420893" s="5"/>
    </row>
    <row r="420894" spans="26:26">
      <c r="Z420894" s="5"/>
    </row>
    <row r="420895" spans="26:26">
      <c r="Z420895" s="5"/>
    </row>
    <row r="420896" spans="26:26">
      <c r="Z420896" s="5"/>
    </row>
    <row r="420897" spans="26:26">
      <c r="Z420897" s="5"/>
    </row>
    <row r="420898" spans="26:26">
      <c r="Z420898" s="5"/>
    </row>
    <row r="420899" spans="26:26">
      <c r="Z420899" s="5"/>
    </row>
    <row r="420900" spans="26:26">
      <c r="Z420900" s="5"/>
    </row>
    <row r="420901" spans="26:26">
      <c r="Z420901" s="5"/>
    </row>
    <row r="420902" spans="26:26">
      <c r="Z420902" s="5"/>
    </row>
    <row r="420903" spans="26:26">
      <c r="Z420903" s="5"/>
    </row>
    <row r="420904" spans="26:26">
      <c r="Z420904" s="5"/>
    </row>
    <row r="420905" spans="26:26">
      <c r="Z420905" s="5"/>
    </row>
    <row r="420906" spans="26:26">
      <c r="Z420906" s="5"/>
    </row>
    <row r="420907" spans="26:26">
      <c r="Z420907" s="5"/>
    </row>
    <row r="420908" spans="26:26">
      <c r="Z420908" s="5"/>
    </row>
    <row r="420909" spans="26:26">
      <c r="Z420909" s="5"/>
    </row>
    <row r="420910" spans="26:26">
      <c r="Z420910" s="5"/>
    </row>
    <row r="420911" spans="26:26">
      <c r="Z420911" s="5"/>
    </row>
    <row r="420912" spans="26:26">
      <c r="Z420912" s="5"/>
    </row>
    <row r="420913" spans="26:26">
      <c r="Z420913" s="5"/>
    </row>
    <row r="420914" spans="26:26">
      <c r="Z420914" s="5"/>
    </row>
    <row r="420915" spans="26:26">
      <c r="Z420915" s="5"/>
    </row>
    <row r="420916" spans="26:26">
      <c r="Z420916" s="5"/>
    </row>
    <row r="420917" spans="26:26">
      <c r="Z420917" s="5"/>
    </row>
    <row r="420918" spans="26:26">
      <c r="Z420918" s="5"/>
    </row>
    <row r="420919" spans="26:26">
      <c r="Z420919" s="5"/>
    </row>
    <row r="420920" spans="26:26">
      <c r="Z420920" s="5"/>
    </row>
    <row r="420921" spans="26:26">
      <c r="Z420921" s="5"/>
    </row>
    <row r="420922" spans="26:26">
      <c r="Z420922" s="5"/>
    </row>
    <row r="420923" spans="26:26">
      <c r="Z420923" s="5"/>
    </row>
    <row r="420924" spans="26:26">
      <c r="Z420924" s="5"/>
    </row>
    <row r="420925" spans="26:26">
      <c r="Z420925" s="5"/>
    </row>
    <row r="420926" spans="26:26">
      <c r="Z420926" s="5"/>
    </row>
    <row r="420927" spans="26:26">
      <c r="Z420927" s="5"/>
    </row>
    <row r="420928" spans="26:26">
      <c r="Z420928" s="5"/>
    </row>
    <row r="420929" spans="26:26">
      <c r="Z420929" s="5"/>
    </row>
    <row r="420930" spans="26:26">
      <c r="Z420930" s="5"/>
    </row>
    <row r="420931" spans="26:26">
      <c r="Z420931" s="5"/>
    </row>
    <row r="420932" spans="26:26">
      <c r="Z420932" s="5"/>
    </row>
    <row r="420933" spans="26:26">
      <c r="Z420933" s="5"/>
    </row>
    <row r="420934" spans="26:26">
      <c r="Z420934" s="5"/>
    </row>
    <row r="420935" spans="26:26">
      <c r="Z420935" s="5"/>
    </row>
    <row r="420936" spans="26:26">
      <c r="Z420936" s="5"/>
    </row>
    <row r="420937" spans="26:26">
      <c r="Z420937" s="5"/>
    </row>
    <row r="420938" spans="26:26">
      <c r="Z420938" s="5"/>
    </row>
    <row r="420939" spans="26:26">
      <c r="Z420939" s="5"/>
    </row>
    <row r="420940" spans="26:26">
      <c r="Z420940" s="5"/>
    </row>
    <row r="420941" spans="26:26">
      <c r="Z420941" s="5"/>
    </row>
    <row r="420942" spans="26:26">
      <c r="Z420942" s="5"/>
    </row>
    <row r="420943" spans="26:26">
      <c r="Z420943" s="5"/>
    </row>
    <row r="420944" spans="26:26">
      <c r="Z420944" s="5"/>
    </row>
    <row r="420945" spans="26:26">
      <c r="Z420945" s="5"/>
    </row>
    <row r="420946" spans="26:26">
      <c r="Z420946" s="5"/>
    </row>
    <row r="420947" spans="26:26">
      <c r="Z420947" s="5"/>
    </row>
    <row r="420948" spans="26:26">
      <c r="Z420948" s="5"/>
    </row>
    <row r="420949" spans="26:26">
      <c r="Z420949" s="5"/>
    </row>
    <row r="420950" spans="26:26">
      <c r="Z420950" s="5"/>
    </row>
    <row r="420951" spans="26:26">
      <c r="Z420951" s="5"/>
    </row>
    <row r="420952" spans="26:26">
      <c r="Z420952" s="5"/>
    </row>
    <row r="420953" spans="26:26">
      <c r="Z420953" s="5"/>
    </row>
    <row r="420954" spans="26:26">
      <c r="Z420954" s="5"/>
    </row>
    <row r="420955" spans="26:26">
      <c r="Z420955" s="5"/>
    </row>
    <row r="420956" spans="26:26">
      <c r="Z420956" s="5"/>
    </row>
    <row r="420957" spans="26:26">
      <c r="Z420957" s="5"/>
    </row>
    <row r="420958" spans="26:26">
      <c r="Z420958" s="5"/>
    </row>
    <row r="420959" spans="26:26">
      <c r="Z420959" s="5"/>
    </row>
    <row r="420960" spans="26:26">
      <c r="Z420960" s="5"/>
    </row>
    <row r="420961" spans="26:26">
      <c r="Z420961" s="5"/>
    </row>
    <row r="420962" spans="26:26">
      <c r="Z420962" s="5"/>
    </row>
    <row r="420963" spans="26:26">
      <c r="Z420963" s="5"/>
    </row>
    <row r="420964" spans="26:26">
      <c r="Z420964" s="5"/>
    </row>
    <row r="420965" spans="26:26">
      <c r="Z420965" s="5"/>
    </row>
    <row r="420966" spans="26:26">
      <c r="Z420966" s="5"/>
    </row>
    <row r="420967" spans="26:26">
      <c r="Z420967" s="5"/>
    </row>
    <row r="420968" spans="26:26">
      <c r="Z420968" s="5"/>
    </row>
    <row r="420969" spans="26:26">
      <c r="Z420969" s="5"/>
    </row>
    <row r="420970" spans="26:26">
      <c r="Z420970" s="5"/>
    </row>
    <row r="420971" spans="26:26">
      <c r="Z420971" s="5"/>
    </row>
    <row r="420972" spans="26:26">
      <c r="Z420972" s="5"/>
    </row>
    <row r="420973" spans="26:26">
      <c r="Z420973" s="5"/>
    </row>
    <row r="420974" spans="26:26">
      <c r="Z420974" s="5"/>
    </row>
    <row r="420975" spans="26:26">
      <c r="Z420975" s="5"/>
    </row>
    <row r="420976" spans="26:26">
      <c r="Z420976" s="5"/>
    </row>
    <row r="420977" spans="26:26">
      <c r="Z420977" s="5"/>
    </row>
    <row r="420978" spans="26:26">
      <c r="Z420978" s="5"/>
    </row>
    <row r="420979" spans="26:26">
      <c r="Z420979" s="5"/>
    </row>
    <row r="420980" spans="26:26">
      <c r="Z420980" s="5"/>
    </row>
    <row r="420981" spans="26:26">
      <c r="Z420981" s="5"/>
    </row>
    <row r="420982" spans="26:26">
      <c r="Z420982" s="5"/>
    </row>
    <row r="420983" spans="26:26">
      <c r="Z420983" s="5"/>
    </row>
    <row r="420984" spans="26:26">
      <c r="Z420984" s="5"/>
    </row>
    <row r="420985" spans="26:26">
      <c r="Z420985" s="5"/>
    </row>
    <row r="420986" spans="26:26">
      <c r="Z420986" s="5"/>
    </row>
    <row r="420987" spans="26:26">
      <c r="Z420987" s="5"/>
    </row>
    <row r="420988" spans="26:26">
      <c r="Z420988" s="5"/>
    </row>
    <row r="420989" spans="26:26">
      <c r="Z420989" s="5"/>
    </row>
    <row r="420990" spans="26:26">
      <c r="Z420990" s="5"/>
    </row>
    <row r="420991" spans="26:26">
      <c r="Z420991" s="5"/>
    </row>
    <row r="420992" spans="26:26">
      <c r="Z420992" s="5"/>
    </row>
    <row r="420993" spans="26:26">
      <c r="Z420993" s="5"/>
    </row>
    <row r="420994" spans="26:26">
      <c r="Z420994" s="5"/>
    </row>
    <row r="420995" spans="26:26">
      <c r="Z420995" s="5"/>
    </row>
    <row r="420996" spans="26:26">
      <c r="Z420996" s="5"/>
    </row>
    <row r="420997" spans="26:26">
      <c r="Z420997" s="5"/>
    </row>
    <row r="420998" spans="26:26">
      <c r="Z420998" s="5"/>
    </row>
    <row r="420999" spans="26:26">
      <c r="Z420999" s="5"/>
    </row>
    <row r="421000" spans="26:26">
      <c r="Z421000" s="5"/>
    </row>
    <row r="421001" spans="26:26">
      <c r="Z421001" s="5"/>
    </row>
    <row r="421002" spans="26:26">
      <c r="Z421002" s="5"/>
    </row>
    <row r="421003" spans="26:26">
      <c r="Z421003" s="5"/>
    </row>
    <row r="421004" spans="26:26">
      <c r="Z421004" s="5"/>
    </row>
    <row r="421005" spans="26:26">
      <c r="Z421005" s="5"/>
    </row>
    <row r="421006" spans="26:26">
      <c r="Z421006" s="5"/>
    </row>
    <row r="421007" spans="26:26">
      <c r="Z421007" s="5"/>
    </row>
    <row r="421008" spans="26:26">
      <c r="Z421008" s="5"/>
    </row>
    <row r="421009" spans="26:26">
      <c r="Z421009" s="5"/>
    </row>
    <row r="421010" spans="26:26">
      <c r="Z421010" s="5"/>
    </row>
    <row r="421011" spans="26:26">
      <c r="Z421011" s="5"/>
    </row>
    <row r="421012" spans="26:26">
      <c r="Z421012" s="5"/>
    </row>
    <row r="421013" spans="26:26">
      <c r="Z421013" s="5"/>
    </row>
    <row r="421014" spans="26:26">
      <c r="Z421014" s="5"/>
    </row>
    <row r="421015" spans="26:26">
      <c r="Z421015" s="5"/>
    </row>
    <row r="421016" spans="26:26">
      <c r="Z421016" s="5"/>
    </row>
    <row r="421017" spans="26:26">
      <c r="Z421017" s="5"/>
    </row>
    <row r="421018" spans="26:26">
      <c r="Z421018" s="5"/>
    </row>
    <row r="421019" spans="26:26">
      <c r="Z421019" s="5"/>
    </row>
    <row r="421020" spans="26:26">
      <c r="Z421020" s="5"/>
    </row>
    <row r="421021" spans="26:26">
      <c r="Z421021" s="5"/>
    </row>
    <row r="421022" spans="26:26">
      <c r="Z421022" s="5"/>
    </row>
    <row r="421023" spans="26:26">
      <c r="Z421023" s="5"/>
    </row>
    <row r="421024" spans="26:26">
      <c r="Z421024" s="5"/>
    </row>
    <row r="421025" spans="26:26">
      <c r="Z421025" s="5"/>
    </row>
    <row r="421026" spans="26:26">
      <c r="Z421026" s="5"/>
    </row>
    <row r="421027" spans="26:26">
      <c r="Z421027" s="5"/>
    </row>
    <row r="421028" spans="26:26">
      <c r="Z421028" s="5"/>
    </row>
    <row r="421029" spans="26:26">
      <c r="Z421029" s="5"/>
    </row>
    <row r="421030" spans="26:26">
      <c r="Z421030" s="5"/>
    </row>
    <row r="421031" spans="26:26">
      <c r="Z421031" s="5"/>
    </row>
    <row r="421032" spans="26:26">
      <c r="Z421032" s="5"/>
    </row>
    <row r="421033" spans="26:26">
      <c r="Z421033" s="5"/>
    </row>
    <row r="421034" spans="26:26">
      <c r="Z421034" s="5"/>
    </row>
    <row r="421035" spans="26:26">
      <c r="Z421035" s="5"/>
    </row>
    <row r="421036" spans="26:26">
      <c r="Z421036" s="5"/>
    </row>
    <row r="421037" spans="26:26">
      <c r="Z421037" s="5"/>
    </row>
    <row r="421038" spans="26:26">
      <c r="Z421038" s="5"/>
    </row>
    <row r="421039" spans="26:26">
      <c r="Z421039" s="5"/>
    </row>
    <row r="421040" spans="26:26">
      <c r="Z421040" s="5"/>
    </row>
    <row r="421041" spans="26:26">
      <c r="Z421041" s="5"/>
    </row>
    <row r="421042" spans="26:26">
      <c r="Z421042" s="5"/>
    </row>
    <row r="421043" spans="26:26">
      <c r="Z421043" s="5"/>
    </row>
    <row r="421044" spans="26:26">
      <c r="Z421044" s="5"/>
    </row>
    <row r="421045" spans="26:26">
      <c r="Z421045" s="5"/>
    </row>
    <row r="421046" spans="26:26">
      <c r="Z421046" s="5"/>
    </row>
    <row r="421047" spans="26:26">
      <c r="Z421047" s="5"/>
    </row>
    <row r="421048" spans="26:26">
      <c r="Z421048" s="5"/>
    </row>
    <row r="421049" spans="26:26">
      <c r="Z421049" s="5"/>
    </row>
    <row r="421050" spans="26:26">
      <c r="Z421050" s="5"/>
    </row>
    <row r="421051" spans="26:26">
      <c r="Z421051" s="5"/>
    </row>
    <row r="421052" spans="26:26">
      <c r="Z421052" s="5"/>
    </row>
    <row r="421053" spans="26:26">
      <c r="Z421053" s="5"/>
    </row>
    <row r="421054" spans="26:26">
      <c r="Z421054" s="5"/>
    </row>
    <row r="421055" spans="26:26">
      <c r="Z421055" s="5"/>
    </row>
    <row r="421056" spans="26:26">
      <c r="Z421056" s="5"/>
    </row>
    <row r="421057" spans="26:26">
      <c r="Z421057" s="5"/>
    </row>
    <row r="421058" spans="26:26">
      <c r="Z421058" s="5"/>
    </row>
    <row r="421059" spans="26:26">
      <c r="Z421059" s="5"/>
    </row>
    <row r="421060" spans="26:26">
      <c r="Z421060" s="5"/>
    </row>
    <row r="421061" spans="26:26">
      <c r="Z421061" s="5"/>
    </row>
    <row r="421062" spans="26:26">
      <c r="Z421062" s="5"/>
    </row>
    <row r="421063" spans="26:26">
      <c r="Z421063" s="5"/>
    </row>
    <row r="421064" spans="26:26">
      <c r="Z421064" s="5"/>
    </row>
    <row r="421065" spans="26:26">
      <c r="Z421065" s="5"/>
    </row>
    <row r="421066" spans="26:26">
      <c r="Z421066" s="5"/>
    </row>
    <row r="421067" spans="26:26">
      <c r="Z421067" s="5"/>
    </row>
    <row r="421068" spans="26:26">
      <c r="Z421068" s="5"/>
    </row>
    <row r="421069" spans="26:26">
      <c r="Z421069" s="5"/>
    </row>
    <row r="421070" spans="26:26">
      <c r="Z421070" s="5"/>
    </row>
    <row r="421071" spans="26:26">
      <c r="Z421071" s="5"/>
    </row>
    <row r="421072" spans="26:26">
      <c r="Z421072" s="5"/>
    </row>
    <row r="421073" spans="26:26">
      <c r="Z421073" s="5"/>
    </row>
    <row r="421074" spans="26:26">
      <c r="Z421074" s="5"/>
    </row>
    <row r="421075" spans="26:26">
      <c r="Z421075" s="5"/>
    </row>
    <row r="421076" spans="26:26">
      <c r="Z421076" s="5"/>
    </row>
    <row r="421077" spans="26:26">
      <c r="Z421077" s="5"/>
    </row>
    <row r="421078" spans="26:26">
      <c r="Z421078" s="5"/>
    </row>
    <row r="421079" spans="26:26">
      <c r="Z421079" s="5"/>
    </row>
    <row r="421080" spans="26:26">
      <c r="Z421080" s="5"/>
    </row>
    <row r="421081" spans="26:26">
      <c r="Z421081" s="5"/>
    </row>
    <row r="421082" spans="26:26">
      <c r="Z421082" s="5"/>
    </row>
    <row r="421083" spans="26:26">
      <c r="Z421083" s="5"/>
    </row>
    <row r="421084" spans="26:26">
      <c r="Z421084" s="5"/>
    </row>
    <row r="421085" spans="26:26">
      <c r="Z421085" s="5"/>
    </row>
    <row r="421086" spans="26:26">
      <c r="Z421086" s="5"/>
    </row>
    <row r="421087" spans="26:26">
      <c r="Z421087" s="5"/>
    </row>
    <row r="421088" spans="26:26">
      <c r="Z421088" s="5"/>
    </row>
    <row r="421089" spans="26:26">
      <c r="Z421089" s="5"/>
    </row>
    <row r="421090" spans="26:26">
      <c r="Z421090" s="5"/>
    </row>
    <row r="421091" spans="26:26">
      <c r="Z421091" s="5"/>
    </row>
    <row r="421092" spans="26:26">
      <c r="Z421092" s="5"/>
    </row>
    <row r="421093" spans="26:26">
      <c r="Z421093" s="5"/>
    </row>
    <row r="421094" spans="26:26">
      <c r="Z421094" s="5"/>
    </row>
    <row r="421095" spans="26:26">
      <c r="Z421095" s="5"/>
    </row>
    <row r="421096" spans="26:26">
      <c r="Z421096" s="5"/>
    </row>
    <row r="421097" spans="26:26">
      <c r="Z421097" s="5"/>
    </row>
    <row r="421098" spans="26:26">
      <c r="Z421098" s="5"/>
    </row>
    <row r="421099" spans="26:26">
      <c r="Z421099" s="5"/>
    </row>
    <row r="421100" spans="26:26">
      <c r="Z421100" s="5"/>
    </row>
    <row r="421101" spans="26:26">
      <c r="Z421101" s="5"/>
    </row>
    <row r="421102" spans="26:26">
      <c r="Z421102" s="5"/>
    </row>
    <row r="421103" spans="26:26">
      <c r="Z421103" s="5"/>
    </row>
    <row r="421104" spans="26:26">
      <c r="Z421104" s="5"/>
    </row>
    <row r="421105" spans="26:26">
      <c r="Z421105" s="5"/>
    </row>
    <row r="421106" spans="26:26">
      <c r="Z421106" s="5"/>
    </row>
    <row r="421107" spans="26:26">
      <c r="Z421107" s="5"/>
    </row>
    <row r="421108" spans="26:26">
      <c r="Z421108" s="5"/>
    </row>
    <row r="421109" spans="26:26">
      <c r="Z421109" s="5"/>
    </row>
    <row r="421110" spans="26:26">
      <c r="Z421110" s="5"/>
    </row>
    <row r="421111" spans="26:26">
      <c r="Z421111" s="5"/>
    </row>
    <row r="421112" spans="26:26">
      <c r="Z421112" s="5"/>
    </row>
    <row r="421113" spans="26:26">
      <c r="Z421113" s="5"/>
    </row>
    <row r="421114" spans="26:26">
      <c r="Z421114" s="5"/>
    </row>
    <row r="421115" spans="26:26">
      <c r="Z421115" s="5"/>
    </row>
    <row r="421116" spans="26:26">
      <c r="Z421116" s="5"/>
    </row>
    <row r="421117" spans="26:26">
      <c r="Z421117" s="5"/>
    </row>
    <row r="421118" spans="26:26">
      <c r="Z421118" s="5"/>
    </row>
    <row r="421119" spans="26:26">
      <c r="Z421119" s="5"/>
    </row>
    <row r="421120" spans="26:26">
      <c r="Z421120" s="5"/>
    </row>
    <row r="421121" spans="26:26">
      <c r="Z421121" s="5"/>
    </row>
    <row r="421122" spans="26:26">
      <c r="Z421122" s="5"/>
    </row>
    <row r="421123" spans="26:26">
      <c r="Z421123" s="5"/>
    </row>
    <row r="421124" spans="26:26">
      <c r="Z421124" s="5"/>
    </row>
    <row r="421125" spans="26:26">
      <c r="Z421125" s="5"/>
    </row>
    <row r="421126" spans="26:26">
      <c r="Z421126" s="5"/>
    </row>
    <row r="421127" spans="26:26">
      <c r="Z421127" s="5"/>
    </row>
    <row r="421128" spans="26:26">
      <c r="Z421128" s="5"/>
    </row>
    <row r="421129" spans="26:26">
      <c r="Z421129" s="5"/>
    </row>
    <row r="421130" spans="26:26">
      <c r="Z421130" s="5"/>
    </row>
    <row r="421131" spans="26:26">
      <c r="Z421131" s="5"/>
    </row>
    <row r="421132" spans="26:26">
      <c r="Z421132" s="5"/>
    </row>
    <row r="421133" spans="26:26">
      <c r="Z421133" s="5"/>
    </row>
    <row r="421134" spans="26:26">
      <c r="Z421134" s="5"/>
    </row>
    <row r="421135" spans="26:26">
      <c r="Z421135" s="5"/>
    </row>
    <row r="421136" spans="26:26">
      <c r="Z421136" s="5"/>
    </row>
    <row r="421137" spans="26:26">
      <c r="Z421137" s="5"/>
    </row>
    <row r="421138" spans="26:26">
      <c r="Z421138" s="5"/>
    </row>
    <row r="421139" spans="26:26">
      <c r="Z421139" s="5"/>
    </row>
    <row r="421140" spans="26:26">
      <c r="Z421140" s="5"/>
    </row>
    <row r="421141" spans="26:26">
      <c r="Z421141" s="5"/>
    </row>
    <row r="421142" spans="26:26">
      <c r="Z421142" s="5"/>
    </row>
    <row r="421143" spans="26:26">
      <c r="Z421143" s="5"/>
    </row>
    <row r="421144" spans="26:26">
      <c r="Z421144" s="5"/>
    </row>
    <row r="421145" spans="26:26">
      <c r="Z421145" s="5"/>
    </row>
    <row r="421146" spans="26:26">
      <c r="Z421146" s="5"/>
    </row>
    <row r="421147" spans="26:26">
      <c r="Z421147" s="5"/>
    </row>
    <row r="421148" spans="26:26">
      <c r="Z421148" s="5"/>
    </row>
    <row r="421149" spans="26:26">
      <c r="Z421149" s="5"/>
    </row>
    <row r="421150" spans="26:26">
      <c r="Z421150" s="5"/>
    </row>
    <row r="421151" spans="26:26">
      <c r="Z421151" s="5"/>
    </row>
    <row r="421152" spans="26:26">
      <c r="Z421152" s="5"/>
    </row>
    <row r="421153" spans="26:26">
      <c r="Z421153" s="5"/>
    </row>
    <row r="421154" spans="26:26">
      <c r="Z421154" s="5"/>
    </row>
    <row r="421155" spans="26:26">
      <c r="Z421155" s="5"/>
    </row>
    <row r="421156" spans="26:26">
      <c r="Z421156" s="5"/>
    </row>
    <row r="421157" spans="26:26">
      <c r="Z421157" s="5"/>
    </row>
    <row r="421158" spans="26:26">
      <c r="Z421158" s="5"/>
    </row>
    <row r="421159" spans="26:26">
      <c r="Z421159" s="5"/>
    </row>
    <row r="421160" spans="26:26">
      <c r="Z421160" s="5"/>
    </row>
    <row r="421161" spans="26:26">
      <c r="Z421161" s="5"/>
    </row>
    <row r="421162" spans="26:26">
      <c r="Z421162" s="5"/>
    </row>
    <row r="421163" spans="26:26">
      <c r="Z421163" s="5"/>
    </row>
    <row r="421164" spans="26:26">
      <c r="Z421164" s="5"/>
    </row>
    <row r="421165" spans="26:26">
      <c r="Z421165" s="5"/>
    </row>
    <row r="421166" spans="26:26">
      <c r="Z421166" s="5"/>
    </row>
    <row r="421167" spans="26:26">
      <c r="Z421167" s="5"/>
    </row>
    <row r="421168" spans="26:26">
      <c r="Z421168" s="5"/>
    </row>
    <row r="421169" spans="26:26">
      <c r="Z421169" s="5"/>
    </row>
    <row r="421170" spans="26:26">
      <c r="Z421170" s="5"/>
    </row>
    <row r="421171" spans="26:26">
      <c r="Z421171" s="5"/>
    </row>
    <row r="421172" spans="26:26">
      <c r="Z421172" s="5"/>
    </row>
    <row r="421173" spans="26:26">
      <c r="Z421173" s="5"/>
    </row>
    <row r="421174" spans="26:26">
      <c r="Z421174" s="5"/>
    </row>
    <row r="421175" spans="26:26">
      <c r="Z421175" s="5"/>
    </row>
    <row r="421176" spans="26:26">
      <c r="Z421176" s="5"/>
    </row>
    <row r="421177" spans="26:26">
      <c r="Z421177" s="5"/>
    </row>
    <row r="421178" spans="26:26">
      <c r="Z421178" s="5"/>
    </row>
    <row r="421179" spans="26:26">
      <c r="Z421179" s="5"/>
    </row>
    <row r="421180" spans="26:26">
      <c r="Z421180" s="5"/>
    </row>
    <row r="421181" spans="26:26">
      <c r="Z421181" s="5"/>
    </row>
    <row r="421182" spans="26:26">
      <c r="Z421182" s="5"/>
    </row>
    <row r="421183" spans="26:26">
      <c r="Z421183" s="5"/>
    </row>
    <row r="421184" spans="26:26">
      <c r="Z421184" s="5"/>
    </row>
    <row r="421185" spans="26:26">
      <c r="Z421185" s="5"/>
    </row>
    <row r="421186" spans="26:26">
      <c r="Z421186" s="5"/>
    </row>
    <row r="421187" spans="26:26">
      <c r="Z421187" s="5"/>
    </row>
    <row r="421188" spans="26:26">
      <c r="Z421188" s="5"/>
    </row>
    <row r="421189" spans="26:26">
      <c r="Z421189" s="5"/>
    </row>
    <row r="421190" spans="26:26">
      <c r="Z421190" s="5"/>
    </row>
    <row r="421191" spans="26:26">
      <c r="Z421191" s="5"/>
    </row>
    <row r="421192" spans="26:26">
      <c r="Z421192" s="5"/>
    </row>
    <row r="421193" spans="26:26">
      <c r="Z421193" s="5"/>
    </row>
    <row r="421194" spans="26:26">
      <c r="Z421194" s="5"/>
    </row>
    <row r="421195" spans="26:26">
      <c r="Z421195" s="5"/>
    </row>
    <row r="421196" spans="26:26">
      <c r="Z421196" s="5"/>
    </row>
    <row r="421197" spans="26:26">
      <c r="Z421197" s="5"/>
    </row>
    <row r="421198" spans="26:26">
      <c r="Z421198" s="5"/>
    </row>
    <row r="421199" spans="26:26">
      <c r="Z421199" s="5"/>
    </row>
    <row r="421200" spans="26:26">
      <c r="Z421200" s="5"/>
    </row>
    <row r="421201" spans="26:26">
      <c r="Z421201" s="5"/>
    </row>
    <row r="421202" spans="26:26">
      <c r="Z421202" s="5"/>
    </row>
    <row r="421203" spans="26:26">
      <c r="Z421203" s="5"/>
    </row>
    <row r="421204" spans="26:26">
      <c r="Z421204" s="5"/>
    </row>
    <row r="421205" spans="26:26">
      <c r="Z421205" s="5"/>
    </row>
    <row r="421206" spans="26:26">
      <c r="Z421206" s="5"/>
    </row>
    <row r="421207" spans="26:26">
      <c r="Z421207" s="5"/>
    </row>
    <row r="421208" spans="26:26">
      <c r="Z421208" s="5"/>
    </row>
    <row r="421209" spans="26:26">
      <c r="Z421209" s="5"/>
    </row>
    <row r="421210" spans="26:26">
      <c r="Z421210" s="5"/>
    </row>
    <row r="421211" spans="26:26">
      <c r="Z421211" s="5"/>
    </row>
    <row r="421212" spans="26:26">
      <c r="Z421212" s="5"/>
    </row>
    <row r="421213" spans="26:26">
      <c r="Z421213" s="5"/>
    </row>
    <row r="421214" spans="26:26">
      <c r="Z421214" s="5"/>
    </row>
    <row r="421215" spans="26:26">
      <c r="Z421215" s="5"/>
    </row>
    <row r="421216" spans="26:26">
      <c r="Z421216" s="5"/>
    </row>
    <row r="421217" spans="26:26">
      <c r="Z421217" s="5"/>
    </row>
    <row r="421218" spans="26:26">
      <c r="Z421218" s="5"/>
    </row>
    <row r="421219" spans="26:26">
      <c r="Z421219" s="5"/>
    </row>
    <row r="421220" spans="26:26">
      <c r="Z421220" s="5"/>
    </row>
    <row r="421221" spans="26:26">
      <c r="Z421221" s="5"/>
    </row>
    <row r="421222" spans="26:26">
      <c r="Z421222" s="5"/>
    </row>
    <row r="421223" spans="26:26">
      <c r="Z421223" s="5"/>
    </row>
    <row r="421224" spans="26:26">
      <c r="Z421224" s="5"/>
    </row>
    <row r="421225" spans="26:26">
      <c r="Z421225" s="5"/>
    </row>
    <row r="421226" spans="26:26">
      <c r="Z421226" s="5"/>
    </row>
    <row r="421227" spans="26:26">
      <c r="Z421227" s="5"/>
    </row>
    <row r="421228" spans="26:26">
      <c r="Z421228" s="5"/>
    </row>
    <row r="421229" spans="26:26">
      <c r="Z421229" s="5"/>
    </row>
    <row r="421230" spans="26:26">
      <c r="Z421230" s="5"/>
    </row>
    <row r="421231" spans="26:26">
      <c r="Z421231" s="5"/>
    </row>
    <row r="421232" spans="26:26">
      <c r="Z421232" s="5"/>
    </row>
    <row r="421233" spans="26:26">
      <c r="Z421233" s="5"/>
    </row>
    <row r="421234" spans="26:26">
      <c r="Z421234" s="5"/>
    </row>
    <row r="421235" spans="26:26">
      <c r="Z421235" s="5"/>
    </row>
    <row r="421236" spans="26:26">
      <c r="Z421236" s="5"/>
    </row>
    <row r="421237" spans="26:26">
      <c r="Z421237" s="5"/>
    </row>
    <row r="421238" spans="26:26">
      <c r="Z421238" s="5"/>
    </row>
    <row r="421239" spans="26:26">
      <c r="Z421239" s="5"/>
    </row>
    <row r="421240" spans="26:26">
      <c r="Z421240" s="5"/>
    </row>
    <row r="421241" spans="26:26">
      <c r="Z421241" s="5"/>
    </row>
    <row r="421242" spans="26:26">
      <c r="Z421242" s="5"/>
    </row>
    <row r="421243" spans="26:26">
      <c r="Z421243" s="5"/>
    </row>
    <row r="421244" spans="26:26">
      <c r="Z421244" s="5"/>
    </row>
    <row r="421245" spans="26:26">
      <c r="Z421245" s="5"/>
    </row>
    <row r="421246" spans="26:26">
      <c r="Z421246" s="5"/>
    </row>
    <row r="421247" spans="26:26">
      <c r="Z421247" s="5"/>
    </row>
    <row r="421248" spans="26:26">
      <c r="Z421248" s="5"/>
    </row>
    <row r="421249" spans="26:26">
      <c r="Z421249" s="5"/>
    </row>
    <row r="421250" spans="26:26">
      <c r="Z421250" s="5"/>
    </row>
    <row r="421251" spans="26:26">
      <c r="Z421251" s="5"/>
    </row>
    <row r="421252" spans="26:26">
      <c r="Z421252" s="5"/>
    </row>
    <row r="421253" spans="26:26">
      <c r="Z421253" s="5"/>
    </row>
    <row r="421254" spans="26:26">
      <c r="Z421254" s="5"/>
    </row>
    <row r="421255" spans="26:26">
      <c r="Z421255" s="5"/>
    </row>
    <row r="421256" spans="26:26">
      <c r="Z421256" s="5"/>
    </row>
    <row r="421257" spans="26:26">
      <c r="Z421257" s="5"/>
    </row>
    <row r="421258" spans="26:26">
      <c r="Z421258" s="5"/>
    </row>
    <row r="421259" spans="26:26">
      <c r="Z421259" s="5"/>
    </row>
    <row r="421260" spans="26:26">
      <c r="Z421260" s="5"/>
    </row>
    <row r="421261" spans="26:26">
      <c r="Z421261" s="5"/>
    </row>
    <row r="421262" spans="26:26">
      <c r="Z421262" s="5"/>
    </row>
    <row r="421263" spans="26:26">
      <c r="Z421263" s="5"/>
    </row>
    <row r="421264" spans="26:26">
      <c r="Z421264" s="5"/>
    </row>
    <row r="421265" spans="26:26">
      <c r="Z421265" s="5"/>
    </row>
    <row r="421266" spans="26:26">
      <c r="Z421266" s="5"/>
    </row>
    <row r="421267" spans="26:26">
      <c r="Z421267" s="5"/>
    </row>
    <row r="421268" spans="26:26">
      <c r="Z421268" s="5"/>
    </row>
    <row r="421269" spans="26:26">
      <c r="Z421269" s="5"/>
    </row>
    <row r="421270" spans="26:26">
      <c r="Z421270" s="5"/>
    </row>
    <row r="421271" spans="26:26">
      <c r="Z421271" s="5"/>
    </row>
    <row r="421272" spans="26:26">
      <c r="Z421272" s="5"/>
    </row>
    <row r="421273" spans="26:26">
      <c r="Z421273" s="5"/>
    </row>
    <row r="421274" spans="26:26">
      <c r="Z421274" s="5"/>
    </row>
    <row r="421275" spans="26:26">
      <c r="Z421275" s="5"/>
    </row>
    <row r="421276" spans="26:26">
      <c r="Z421276" s="5"/>
    </row>
    <row r="421277" spans="26:26">
      <c r="Z421277" s="5"/>
    </row>
    <row r="421278" spans="26:26">
      <c r="Z421278" s="5"/>
    </row>
    <row r="421279" spans="26:26">
      <c r="Z421279" s="5"/>
    </row>
    <row r="421280" spans="26:26">
      <c r="Z421280" s="5"/>
    </row>
    <row r="421281" spans="26:26">
      <c r="Z421281" s="5"/>
    </row>
    <row r="421282" spans="26:26">
      <c r="Z421282" s="5"/>
    </row>
    <row r="421283" spans="26:26">
      <c r="Z421283" s="5"/>
    </row>
    <row r="421284" spans="26:26">
      <c r="Z421284" s="5"/>
    </row>
    <row r="421285" spans="26:26">
      <c r="Z421285" s="5"/>
    </row>
    <row r="421286" spans="26:26">
      <c r="Z421286" s="5"/>
    </row>
    <row r="421287" spans="26:26">
      <c r="Z421287" s="5"/>
    </row>
    <row r="421288" spans="26:26">
      <c r="Z421288" s="5"/>
    </row>
    <row r="421289" spans="26:26">
      <c r="Z421289" s="5"/>
    </row>
    <row r="421290" spans="26:26">
      <c r="Z421290" s="5"/>
    </row>
    <row r="421291" spans="26:26">
      <c r="Z421291" s="5"/>
    </row>
    <row r="421292" spans="26:26">
      <c r="Z421292" s="5"/>
    </row>
    <row r="421293" spans="26:26">
      <c r="Z421293" s="5"/>
    </row>
    <row r="421294" spans="26:26">
      <c r="Z421294" s="5"/>
    </row>
    <row r="421295" spans="26:26">
      <c r="Z421295" s="5"/>
    </row>
    <row r="421296" spans="26:26">
      <c r="Z421296" s="5"/>
    </row>
    <row r="421297" spans="26:26">
      <c r="Z421297" s="5"/>
    </row>
    <row r="421298" spans="26:26">
      <c r="Z421298" s="5"/>
    </row>
    <row r="421299" spans="26:26">
      <c r="Z421299" s="5"/>
    </row>
    <row r="421300" spans="26:26">
      <c r="Z421300" s="5"/>
    </row>
    <row r="421301" spans="26:26">
      <c r="Z421301" s="5"/>
    </row>
    <row r="421302" spans="26:26">
      <c r="Z421302" s="5"/>
    </row>
    <row r="421303" spans="26:26">
      <c r="Z421303" s="5"/>
    </row>
    <row r="421304" spans="26:26">
      <c r="Z421304" s="5"/>
    </row>
    <row r="421305" spans="26:26">
      <c r="Z421305" s="5"/>
    </row>
    <row r="421306" spans="26:26">
      <c r="Z421306" s="5"/>
    </row>
    <row r="421307" spans="26:26">
      <c r="Z421307" s="5"/>
    </row>
    <row r="421308" spans="26:26">
      <c r="Z421308" s="5"/>
    </row>
    <row r="421309" spans="26:26">
      <c r="Z421309" s="5"/>
    </row>
    <row r="421310" spans="26:26">
      <c r="Z421310" s="5"/>
    </row>
    <row r="421311" spans="26:26">
      <c r="Z421311" s="5"/>
    </row>
    <row r="421312" spans="26:26">
      <c r="Z421312" s="5"/>
    </row>
    <row r="421313" spans="26:26">
      <c r="Z421313" s="5"/>
    </row>
    <row r="421314" spans="26:26">
      <c r="Z421314" s="5"/>
    </row>
    <row r="421315" spans="26:26">
      <c r="Z421315" s="5"/>
    </row>
    <row r="421316" spans="26:26">
      <c r="Z421316" s="5"/>
    </row>
    <row r="421317" spans="26:26">
      <c r="Z421317" s="5"/>
    </row>
    <row r="421318" spans="26:26">
      <c r="Z421318" s="5"/>
    </row>
    <row r="421319" spans="26:26">
      <c r="Z421319" s="5"/>
    </row>
    <row r="421320" spans="26:26">
      <c r="Z421320" s="5"/>
    </row>
    <row r="421321" spans="26:26">
      <c r="Z421321" s="5"/>
    </row>
    <row r="421322" spans="26:26">
      <c r="Z421322" s="5"/>
    </row>
    <row r="421323" spans="26:26">
      <c r="Z421323" s="5"/>
    </row>
    <row r="421324" spans="26:26">
      <c r="Z421324" s="5"/>
    </row>
    <row r="421325" spans="26:26">
      <c r="Z421325" s="5"/>
    </row>
    <row r="421326" spans="26:26">
      <c r="Z421326" s="5"/>
    </row>
    <row r="421327" spans="26:26">
      <c r="Z421327" s="5"/>
    </row>
    <row r="421328" spans="26:26">
      <c r="Z421328" s="5"/>
    </row>
    <row r="421329" spans="26:26">
      <c r="Z421329" s="5"/>
    </row>
    <row r="421330" spans="26:26">
      <c r="Z421330" s="5"/>
    </row>
    <row r="421331" spans="26:26">
      <c r="Z421331" s="5"/>
    </row>
    <row r="421332" spans="26:26">
      <c r="Z421332" s="5"/>
    </row>
    <row r="421333" spans="26:26">
      <c r="Z421333" s="5"/>
    </row>
    <row r="421334" spans="26:26">
      <c r="Z421334" s="5"/>
    </row>
    <row r="421335" spans="26:26">
      <c r="Z421335" s="5"/>
    </row>
    <row r="421336" spans="26:26">
      <c r="Z421336" s="5"/>
    </row>
    <row r="421337" spans="26:26">
      <c r="Z421337" s="5"/>
    </row>
    <row r="421338" spans="26:26">
      <c r="Z421338" s="5"/>
    </row>
    <row r="421339" spans="26:26">
      <c r="Z421339" s="5"/>
    </row>
    <row r="421340" spans="26:26">
      <c r="Z421340" s="5"/>
    </row>
    <row r="421341" spans="26:26">
      <c r="Z421341" s="5"/>
    </row>
    <row r="421342" spans="26:26">
      <c r="Z421342" s="5"/>
    </row>
    <row r="421343" spans="26:26">
      <c r="Z421343" s="5"/>
    </row>
    <row r="421344" spans="26:26">
      <c r="Z421344" s="5"/>
    </row>
    <row r="421345" spans="26:26">
      <c r="Z421345" s="5"/>
    </row>
    <row r="421346" spans="26:26">
      <c r="Z421346" s="5"/>
    </row>
    <row r="421347" spans="26:26">
      <c r="Z421347" s="5"/>
    </row>
    <row r="421348" spans="26:26">
      <c r="Z421348" s="5"/>
    </row>
    <row r="421349" spans="26:26">
      <c r="Z421349" s="5"/>
    </row>
    <row r="421350" spans="26:26">
      <c r="Z421350" s="5"/>
    </row>
    <row r="421351" spans="26:26">
      <c r="Z421351" s="5"/>
    </row>
    <row r="421352" spans="26:26">
      <c r="Z421352" s="5"/>
    </row>
    <row r="421353" spans="26:26">
      <c r="Z421353" s="5"/>
    </row>
    <row r="421354" spans="26:26">
      <c r="Z421354" s="5"/>
    </row>
    <row r="421355" spans="26:26">
      <c r="Z421355" s="5"/>
    </row>
    <row r="421356" spans="26:26">
      <c r="Z421356" s="5"/>
    </row>
    <row r="421357" spans="26:26">
      <c r="Z421357" s="5"/>
    </row>
    <row r="421358" spans="26:26">
      <c r="Z421358" s="5"/>
    </row>
    <row r="421359" spans="26:26">
      <c r="Z421359" s="5"/>
    </row>
    <row r="421360" spans="26:26">
      <c r="Z421360" s="5"/>
    </row>
    <row r="421361" spans="26:26">
      <c r="Z421361" s="5"/>
    </row>
    <row r="421362" spans="26:26">
      <c r="Z421362" s="5"/>
    </row>
    <row r="421363" spans="26:26">
      <c r="Z421363" s="5"/>
    </row>
    <row r="421364" spans="26:26">
      <c r="Z421364" s="5"/>
    </row>
    <row r="421365" spans="26:26">
      <c r="Z421365" s="5"/>
    </row>
    <row r="421366" spans="26:26">
      <c r="Z421366" s="5"/>
    </row>
    <row r="421367" spans="26:26">
      <c r="Z421367" s="5"/>
    </row>
    <row r="421368" spans="26:26">
      <c r="Z421368" s="5"/>
    </row>
    <row r="421369" spans="26:26">
      <c r="Z421369" s="5"/>
    </row>
    <row r="421370" spans="26:26">
      <c r="Z421370" s="5"/>
    </row>
    <row r="421371" spans="26:26">
      <c r="Z421371" s="5"/>
    </row>
    <row r="421372" spans="26:26">
      <c r="Z421372" s="5"/>
    </row>
    <row r="421373" spans="26:26">
      <c r="Z421373" s="5"/>
    </row>
    <row r="421374" spans="26:26">
      <c r="Z421374" s="5"/>
    </row>
    <row r="421375" spans="26:26">
      <c r="Z421375" s="5"/>
    </row>
    <row r="421376" spans="26:26">
      <c r="Z421376" s="5"/>
    </row>
    <row r="421377" spans="26:26">
      <c r="Z421377" s="5"/>
    </row>
    <row r="421378" spans="26:26">
      <c r="Z421378" s="5"/>
    </row>
    <row r="421379" spans="26:26">
      <c r="Z421379" s="5"/>
    </row>
    <row r="421380" spans="26:26">
      <c r="Z421380" s="5"/>
    </row>
    <row r="421381" spans="26:26">
      <c r="Z421381" s="5"/>
    </row>
    <row r="421382" spans="26:26">
      <c r="Z421382" s="5"/>
    </row>
    <row r="421383" spans="26:26">
      <c r="Z421383" s="5"/>
    </row>
    <row r="421384" spans="26:26">
      <c r="Z421384" s="5"/>
    </row>
    <row r="421385" spans="26:26">
      <c r="Z421385" s="5"/>
    </row>
    <row r="421386" spans="26:26">
      <c r="Z421386" s="5"/>
    </row>
    <row r="421387" spans="26:26">
      <c r="Z421387" s="5"/>
    </row>
    <row r="421388" spans="26:26">
      <c r="Z421388" s="5"/>
    </row>
    <row r="421389" spans="26:26">
      <c r="Z421389" s="5"/>
    </row>
    <row r="421390" spans="26:26">
      <c r="Z421390" s="5"/>
    </row>
    <row r="421391" spans="26:26">
      <c r="Z421391" s="5"/>
    </row>
    <row r="421392" spans="26:26">
      <c r="Z421392" s="5"/>
    </row>
    <row r="421393" spans="26:26">
      <c r="Z421393" s="5"/>
    </row>
    <row r="421394" spans="26:26">
      <c r="Z421394" s="5"/>
    </row>
    <row r="421395" spans="26:26">
      <c r="Z421395" s="5"/>
    </row>
    <row r="421396" spans="26:26">
      <c r="Z421396" s="5"/>
    </row>
    <row r="421397" spans="26:26">
      <c r="Z421397" s="5"/>
    </row>
    <row r="421398" spans="26:26">
      <c r="Z421398" s="5"/>
    </row>
    <row r="421399" spans="26:26">
      <c r="Z421399" s="5"/>
    </row>
    <row r="421400" spans="26:26">
      <c r="Z421400" s="5"/>
    </row>
    <row r="421401" spans="26:26">
      <c r="Z421401" s="5"/>
    </row>
    <row r="421402" spans="26:26">
      <c r="Z421402" s="5"/>
    </row>
    <row r="421403" spans="26:26">
      <c r="Z421403" s="5"/>
    </row>
    <row r="421404" spans="26:26">
      <c r="Z421404" s="5"/>
    </row>
    <row r="421405" spans="26:26">
      <c r="Z421405" s="5"/>
    </row>
    <row r="421406" spans="26:26">
      <c r="Z421406" s="5"/>
    </row>
    <row r="421407" spans="26:26">
      <c r="Z421407" s="5"/>
    </row>
    <row r="421408" spans="26:26">
      <c r="Z421408" s="5"/>
    </row>
    <row r="421409" spans="26:26">
      <c r="Z421409" s="5"/>
    </row>
    <row r="421410" spans="26:26">
      <c r="Z421410" s="5"/>
    </row>
    <row r="421411" spans="26:26">
      <c r="Z421411" s="5"/>
    </row>
    <row r="421412" spans="26:26">
      <c r="Z421412" s="5"/>
    </row>
    <row r="421413" spans="26:26">
      <c r="Z421413" s="5"/>
    </row>
    <row r="421414" spans="26:26">
      <c r="Z421414" s="5"/>
    </row>
    <row r="421415" spans="26:26">
      <c r="Z421415" s="5"/>
    </row>
    <row r="421416" spans="26:26">
      <c r="Z421416" s="5"/>
    </row>
    <row r="421417" spans="26:26">
      <c r="Z421417" s="5"/>
    </row>
    <row r="421418" spans="26:26">
      <c r="Z421418" s="5"/>
    </row>
    <row r="421419" spans="26:26">
      <c r="Z421419" s="5"/>
    </row>
    <row r="421420" spans="26:26">
      <c r="Z421420" s="5"/>
    </row>
    <row r="421421" spans="26:26">
      <c r="Z421421" s="5"/>
    </row>
    <row r="421422" spans="26:26">
      <c r="Z421422" s="5"/>
    </row>
    <row r="421423" spans="26:26">
      <c r="Z421423" s="5"/>
    </row>
    <row r="421424" spans="26:26">
      <c r="Z421424" s="5"/>
    </row>
    <row r="421425" spans="26:26">
      <c r="Z421425" s="5"/>
    </row>
    <row r="421426" spans="26:26">
      <c r="Z421426" s="5"/>
    </row>
    <row r="421427" spans="26:26">
      <c r="Z421427" s="5"/>
    </row>
    <row r="421428" spans="26:26">
      <c r="Z421428" s="5"/>
    </row>
    <row r="421429" spans="26:26">
      <c r="Z421429" s="5"/>
    </row>
    <row r="421430" spans="26:26">
      <c r="Z421430" s="5"/>
    </row>
    <row r="421431" spans="26:26">
      <c r="Z421431" s="5"/>
    </row>
    <row r="421432" spans="26:26">
      <c r="Z421432" s="5"/>
    </row>
    <row r="421433" spans="26:26">
      <c r="Z421433" s="5"/>
    </row>
    <row r="421434" spans="26:26">
      <c r="Z421434" s="5"/>
    </row>
    <row r="421435" spans="26:26">
      <c r="Z421435" s="5"/>
    </row>
    <row r="421436" spans="26:26">
      <c r="Z421436" s="5"/>
    </row>
    <row r="421437" spans="26:26">
      <c r="Z421437" s="5"/>
    </row>
    <row r="421438" spans="26:26">
      <c r="Z421438" s="5"/>
    </row>
    <row r="421439" spans="26:26">
      <c r="Z421439" s="5"/>
    </row>
    <row r="421440" spans="26:26">
      <c r="Z421440" s="5"/>
    </row>
    <row r="421441" spans="26:26">
      <c r="Z421441" s="5"/>
    </row>
    <row r="421442" spans="26:26">
      <c r="Z421442" s="5"/>
    </row>
    <row r="421443" spans="26:26">
      <c r="Z421443" s="5"/>
    </row>
    <row r="421444" spans="26:26">
      <c r="Z421444" s="5"/>
    </row>
    <row r="421445" spans="26:26">
      <c r="Z421445" s="5"/>
    </row>
    <row r="421446" spans="26:26">
      <c r="Z421446" s="5"/>
    </row>
    <row r="421447" spans="26:26">
      <c r="Z421447" s="5"/>
    </row>
    <row r="421448" spans="26:26">
      <c r="Z421448" s="5"/>
    </row>
    <row r="421449" spans="26:26">
      <c r="Z421449" s="5"/>
    </row>
    <row r="421450" spans="26:26">
      <c r="Z421450" s="5"/>
    </row>
    <row r="421451" spans="26:26">
      <c r="Z421451" s="5"/>
    </row>
    <row r="421452" spans="26:26">
      <c r="Z421452" s="5"/>
    </row>
    <row r="421453" spans="26:26">
      <c r="Z421453" s="5"/>
    </row>
    <row r="421454" spans="26:26">
      <c r="Z421454" s="5"/>
    </row>
    <row r="421455" spans="26:26">
      <c r="Z421455" s="5"/>
    </row>
    <row r="421456" spans="26:26">
      <c r="Z421456" s="5"/>
    </row>
    <row r="421457" spans="26:26">
      <c r="Z421457" s="5"/>
    </row>
    <row r="421458" spans="26:26">
      <c r="Z421458" s="5"/>
    </row>
    <row r="421459" spans="26:26">
      <c r="Z421459" s="5"/>
    </row>
    <row r="421460" spans="26:26">
      <c r="Z421460" s="5"/>
    </row>
    <row r="421461" spans="26:26">
      <c r="Z421461" s="5"/>
    </row>
    <row r="421462" spans="26:26">
      <c r="Z421462" s="5"/>
    </row>
    <row r="421463" spans="26:26">
      <c r="Z421463" s="5"/>
    </row>
    <row r="421464" spans="26:26">
      <c r="Z421464" s="5"/>
    </row>
    <row r="421465" spans="26:26">
      <c r="Z421465" s="5"/>
    </row>
    <row r="421466" spans="26:26">
      <c r="Z421466" s="5"/>
    </row>
    <row r="421467" spans="26:26">
      <c r="Z421467" s="5"/>
    </row>
    <row r="421468" spans="26:26">
      <c r="Z421468" s="5"/>
    </row>
    <row r="421469" spans="26:26">
      <c r="Z421469" s="5"/>
    </row>
    <row r="421470" spans="26:26">
      <c r="Z421470" s="5"/>
    </row>
    <row r="421471" spans="26:26">
      <c r="Z421471" s="5"/>
    </row>
    <row r="421472" spans="26:26">
      <c r="Z421472" s="5"/>
    </row>
    <row r="421473" spans="26:26">
      <c r="Z421473" s="5"/>
    </row>
    <row r="421474" spans="26:26">
      <c r="Z421474" s="5"/>
    </row>
    <row r="421475" spans="26:26">
      <c r="Z421475" s="5"/>
    </row>
    <row r="421476" spans="26:26">
      <c r="Z421476" s="5"/>
    </row>
    <row r="421477" spans="26:26">
      <c r="Z421477" s="5"/>
    </row>
    <row r="421478" spans="26:26">
      <c r="Z421478" s="5"/>
    </row>
    <row r="421479" spans="26:26">
      <c r="Z421479" s="5"/>
    </row>
    <row r="421480" spans="26:26">
      <c r="Z421480" s="5"/>
    </row>
    <row r="421481" spans="26:26">
      <c r="Z421481" s="5"/>
    </row>
    <row r="421482" spans="26:26">
      <c r="Z421482" s="5"/>
    </row>
    <row r="421483" spans="26:26">
      <c r="Z421483" s="5"/>
    </row>
    <row r="421484" spans="26:26">
      <c r="Z421484" s="5"/>
    </row>
    <row r="421485" spans="26:26">
      <c r="Z421485" s="5"/>
    </row>
    <row r="421486" spans="26:26">
      <c r="Z421486" s="5"/>
    </row>
    <row r="421487" spans="26:26">
      <c r="Z421487" s="5"/>
    </row>
    <row r="421488" spans="26:26">
      <c r="Z421488" s="5"/>
    </row>
    <row r="421489" spans="26:26">
      <c r="Z421489" s="5"/>
    </row>
    <row r="421490" spans="26:26">
      <c r="Z421490" s="5"/>
    </row>
    <row r="421491" spans="26:26">
      <c r="Z421491" s="5"/>
    </row>
    <row r="421492" spans="26:26">
      <c r="Z421492" s="5"/>
    </row>
    <row r="421493" spans="26:26">
      <c r="Z421493" s="5"/>
    </row>
    <row r="421494" spans="26:26">
      <c r="Z421494" s="5"/>
    </row>
    <row r="421495" spans="26:26">
      <c r="Z421495" s="5"/>
    </row>
    <row r="421496" spans="26:26">
      <c r="Z421496" s="5"/>
    </row>
    <row r="421497" spans="26:26">
      <c r="Z421497" s="5"/>
    </row>
    <row r="421498" spans="26:26">
      <c r="Z421498" s="5"/>
    </row>
    <row r="421499" spans="26:26">
      <c r="Z421499" s="5"/>
    </row>
    <row r="421500" spans="26:26">
      <c r="Z421500" s="5"/>
    </row>
    <row r="421501" spans="26:26">
      <c r="Z421501" s="5"/>
    </row>
    <row r="421502" spans="26:26">
      <c r="Z421502" s="5"/>
    </row>
    <row r="421503" spans="26:26">
      <c r="Z421503" s="5"/>
    </row>
    <row r="421504" spans="26:26">
      <c r="Z421504" s="5"/>
    </row>
    <row r="421505" spans="26:26">
      <c r="Z421505" s="5"/>
    </row>
    <row r="421506" spans="26:26">
      <c r="Z421506" s="5"/>
    </row>
    <row r="421507" spans="26:26">
      <c r="Z421507" s="5"/>
    </row>
    <row r="421508" spans="26:26">
      <c r="Z421508" s="5"/>
    </row>
    <row r="421509" spans="26:26">
      <c r="Z421509" s="5"/>
    </row>
    <row r="421510" spans="26:26">
      <c r="Z421510" s="5"/>
    </row>
    <row r="421511" spans="26:26">
      <c r="Z421511" s="5"/>
    </row>
    <row r="421512" spans="26:26">
      <c r="Z421512" s="5"/>
    </row>
    <row r="421513" spans="26:26">
      <c r="Z421513" s="5"/>
    </row>
    <row r="421514" spans="26:26">
      <c r="Z421514" s="5"/>
    </row>
    <row r="421515" spans="26:26">
      <c r="Z421515" s="5"/>
    </row>
    <row r="421516" spans="26:26">
      <c r="Z421516" s="5"/>
    </row>
    <row r="421517" spans="26:26">
      <c r="Z421517" s="5"/>
    </row>
    <row r="421518" spans="26:26">
      <c r="Z421518" s="5"/>
    </row>
    <row r="421519" spans="26:26">
      <c r="Z421519" s="5"/>
    </row>
    <row r="421520" spans="26:26">
      <c r="Z421520" s="5"/>
    </row>
    <row r="421521" spans="26:26">
      <c r="Z421521" s="5"/>
    </row>
    <row r="421522" spans="26:26">
      <c r="Z421522" s="5"/>
    </row>
    <row r="421523" spans="26:26">
      <c r="Z421523" s="5"/>
    </row>
    <row r="421524" spans="26:26">
      <c r="Z421524" s="5"/>
    </row>
    <row r="421525" spans="26:26">
      <c r="Z421525" s="5"/>
    </row>
    <row r="421526" spans="26:26">
      <c r="Z421526" s="5"/>
    </row>
    <row r="421527" spans="26:26">
      <c r="Z421527" s="5"/>
    </row>
    <row r="421528" spans="26:26">
      <c r="Z421528" s="5"/>
    </row>
    <row r="421529" spans="26:26">
      <c r="Z421529" s="5"/>
    </row>
    <row r="421530" spans="26:26">
      <c r="Z421530" s="5"/>
    </row>
    <row r="421531" spans="26:26">
      <c r="Z421531" s="5"/>
    </row>
    <row r="421532" spans="26:26">
      <c r="Z421532" s="5"/>
    </row>
    <row r="421533" spans="26:26">
      <c r="Z421533" s="5"/>
    </row>
    <row r="421534" spans="26:26">
      <c r="Z421534" s="5"/>
    </row>
    <row r="421535" spans="26:26">
      <c r="Z421535" s="5"/>
    </row>
    <row r="421536" spans="26:26">
      <c r="Z421536" s="5"/>
    </row>
    <row r="421537" spans="26:26">
      <c r="Z421537" s="5"/>
    </row>
    <row r="421538" spans="26:26">
      <c r="Z421538" s="5"/>
    </row>
    <row r="421539" spans="26:26">
      <c r="Z421539" s="5"/>
    </row>
    <row r="421540" spans="26:26">
      <c r="Z421540" s="5"/>
    </row>
    <row r="421541" spans="26:26">
      <c r="Z421541" s="5"/>
    </row>
    <row r="421542" spans="26:26">
      <c r="Z421542" s="5"/>
    </row>
    <row r="421543" spans="26:26">
      <c r="Z421543" s="5"/>
    </row>
    <row r="421544" spans="26:26">
      <c r="Z421544" s="5"/>
    </row>
    <row r="421545" spans="26:26">
      <c r="Z421545" s="5"/>
    </row>
    <row r="421546" spans="26:26">
      <c r="Z421546" s="5"/>
    </row>
    <row r="421547" spans="26:26">
      <c r="Z421547" s="5"/>
    </row>
    <row r="421548" spans="26:26">
      <c r="Z421548" s="5"/>
    </row>
    <row r="421549" spans="26:26">
      <c r="Z421549" s="5"/>
    </row>
    <row r="421550" spans="26:26">
      <c r="Z421550" s="5"/>
    </row>
    <row r="421551" spans="26:26">
      <c r="Z421551" s="5"/>
    </row>
    <row r="421552" spans="26:26">
      <c r="Z421552" s="5"/>
    </row>
    <row r="421553" spans="26:26">
      <c r="Z421553" s="5"/>
    </row>
    <row r="421554" spans="26:26">
      <c r="Z421554" s="5"/>
    </row>
    <row r="421555" spans="26:26">
      <c r="Z421555" s="5"/>
    </row>
    <row r="421556" spans="26:26">
      <c r="Z421556" s="5"/>
    </row>
    <row r="421557" spans="26:26">
      <c r="Z421557" s="5"/>
    </row>
    <row r="421558" spans="26:26">
      <c r="Z421558" s="5"/>
    </row>
    <row r="421559" spans="26:26">
      <c r="Z421559" s="5"/>
    </row>
    <row r="421560" spans="26:26">
      <c r="Z421560" s="5"/>
    </row>
    <row r="421561" spans="26:26">
      <c r="Z421561" s="5"/>
    </row>
    <row r="421562" spans="26:26">
      <c r="Z421562" s="5"/>
    </row>
    <row r="421563" spans="26:26">
      <c r="Z421563" s="5"/>
    </row>
    <row r="421564" spans="26:26">
      <c r="Z421564" s="5"/>
    </row>
    <row r="421565" spans="26:26">
      <c r="Z421565" s="5"/>
    </row>
    <row r="421566" spans="26:26">
      <c r="Z421566" s="5"/>
    </row>
    <row r="421567" spans="26:26">
      <c r="Z421567" s="5"/>
    </row>
    <row r="421568" spans="26:26">
      <c r="Z421568" s="5"/>
    </row>
    <row r="421569" spans="26:26">
      <c r="Z421569" s="5"/>
    </row>
    <row r="421570" spans="26:26">
      <c r="Z421570" s="5"/>
    </row>
    <row r="421571" spans="26:26">
      <c r="Z421571" s="5"/>
    </row>
    <row r="421572" spans="26:26">
      <c r="Z421572" s="5"/>
    </row>
    <row r="421573" spans="26:26">
      <c r="Z421573" s="5"/>
    </row>
    <row r="421574" spans="26:26">
      <c r="Z421574" s="5"/>
    </row>
    <row r="421575" spans="26:26">
      <c r="Z421575" s="5"/>
    </row>
    <row r="421576" spans="26:26">
      <c r="Z421576" s="5"/>
    </row>
    <row r="421577" spans="26:26">
      <c r="Z421577" s="5"/>
    </row>
    <row r="421578" spans="26:26">
      <c r="Z421578" s="5"/>
    </row>
    <row r="421579" spans="26:26">
      <c r="Z421579" s="5"/>
    </row>
    <row r="421580" spans="26:26">
      <c r="Z421580" s="5"/>
    </row>
    <row r="421581" spans="26:26">
      <c r="Z421581" s="5"/>
    </row>
    <row r="421582" spans="26:26">
      <c r="Z421582" s="5"/>
    </row>
    <row r="421583" spans="26:26">
      <c r="Z421583" s="5"/>
    </row>
    <row r="421584" spans="26:26">
      <c r="Z421584" s="5"/>
    </row>
    <row r="421585" spans="26:26">
      <c r="Z421585" s="5"/>
    </row>
    <row r="421586" spans="26:26">
      <c r="Z421586" s="5"/>
    </row>
    <row r="421587" spans="26:26">
      <c r="Z421587" s="5"/>
    </row>
    <row r="421588" spans="26:26">
      <c r="Z421588" s="5"/>
    </row>
    <row r="421589" spans="26:26">
      <c r="Z421589" s="5"/>
    </row>
    <row r="421590" spans="26:26">
      <c r="Z421590" s="5"/>
    </row>
    <row r="421591" spans="26:26">
      <c r="Z421591" s="5"/>
    </row>
    <row r="421592" spans="26:26">
      <c r="Z421592" s="5"/>
    </row>
    <row r="421593" spans="26:26">
      <c r="Z421593" s="5"/>
    </row>
    <row r="421594" spans="26:26">
      <c r="Z421594" s="5"/>
    </row>
    <row r="421595" spans="26:26">
      <c r="Z421595" s="5"/>
    </row>
    <row r="421596" spans="26:26">
      <c r="Z421596" s="5"/>
    </row>
    <row r="421597" spans="26:26">
      <c r="Z421597" s="5"/>
    </row>
    <row r="421598" spans="26:26">
      <c r="Z421598" s="5"/>
    </row>
    <row r="421599" spans="26:26">
      <c r="Z421599" s="5"/>
    </row>
    <row r="421600" spans="26:26">
      <c r="Z421600" s="5"/>
    </row>
    <row r="421601" spans="26:26">
      <c r="Z421601" s="5"/>
    </row>
    <row r="421602" spans="26:26">
      <c r="Z421602" s="5"/>
    </row>
    <row r="421603" spans="26:26">
      <c r="Z421603" s="5"/>
    </row>
    <row r="421604" spans="26:26">
      <c r="Z421604" s="5"/>
    </row>
    <row r="421605" spans="26:26">
      <c r="Z421605" s="5"/>
    </row>
    <row r="421606" spans="26:26">
      <c r="Z421606" s="5"/>
    </row>
    <row r="421607" spans="26:26">
      <c r="Z421607" s="5"/>
    </row>
    <row r="421608" spans="26:26">
      <c r="Z421608" s="5"/>
    </row>
    <row r="421609" spans="26:26">
      <c r="Z421609" s="5"/>
    </row>
    <row r="421610" spans="26:26">
      <c r="Z421610" s="5"/>
    </row>
    <row r="421611" spans="26:26">
      <c r="Z421611" s="5"/>
    </row>
    <row r="421612" spans="26:26">
      <c r="Z421612" s="5"/>
    </row>
    <row r="421613" spans="26:26">
      <c r="Z421613" s="5"/>
    </row>
    <row r="421614" spans="26:26">
      <c r="Z421614" s="5"/>
    </row>
    <row r="421615" spans="26:26">
      <c r="Z421615" s="5"/>
    </row>
    <row r="421616" spans="26:26">
      <c r="Z421616" s="5"/>
    </row>
    <row r="421617" spans="26:26">
      <c r="Z421617" s="5"/>
    </row>
    <row r="421618" spans="26:26">
      <c r="Z421618" s="5"/>
    </row>
    <row r="421619" spans="26:26">
      <c r="Z421619" s="5"/>
    </row>
    <row r="421620" spans="26:26">
      <c r="Z421620" s="5"/>
    </row>
    <row r="421621" spans="26:26">
      <c r="Z421621" s="5"/>
    </row>
    <row r="421622" spans="26:26">
      <c r="Z421622" s="5"/>
    </row>
    <row r="421623" spans="26:26">
      <c r="Z421623" s="5"/>
    </row>
    <row r="421624" spans="26:26">
      <c r="Z421624" s="5"/>
    </row>
    <row r="421625" spans="26:26">
      <c r="Z421625" s="5"/>
    </row>
    <row r="421626" spans="26:26">
      <c r="Z421626" s="5"/>
    </row>
    <row r="421627" spans="26:26">
      <c r="Z421627" s="5"/>
    </row>
    <row r="421628" spans="26:26">
      <c r="Z421628" s="5"/>
    </row>
    <row r="421629" spans="26:26">
      <c r="Z421629" s="5"/>
    </row>
    <row r="421630" spans="26:26">
      <c r="Z421630" s="5"/>
    </row>
    <row r="421631" spans="26:26">
      <c r="Z421631" s="5"/>
    </row>
    <row r="421632" spans="26:26">
      <c r="Z421632" s="5"/>
    </row>
    <row r="421633" spans="26:26">
      <c r="Z421633" s="5"/>
    </row>
    <row r="421634" spans="26:26">
      <c r="Z421634" s="5"/>
    </row>
    <row r="421635" spans="26:26">
      <c r="Z421635" s="5"/>
    </row>
    <row r="421636" spans="26:26">
      <c r="Z421636" s="5"/>
    </row>
    <row r="421637" spans="26:26">
      <c r="Z421637" s="5"/>
    </row>
    <row r="421638" spans="26:26">
      <c r="Z421638" s="5"/>
    </row>
    <row r="421639" spans="26:26">
      <c r="Z421639" s="5"/>
    </row>
    <row r="421640" spans="26:26">
      <c r="Z421640" s="5"/>
    </row>
    <row r="421641" spans="26:26">
      <c r="Z421641" s="5"/>
    </row>
    <row r="421642" spans="26:26">
      <c r="Z421642" s="5"/>
    </row>
    <row r="421643" spans="26:26">
      <c r="Z421643" s="5"/>
    </row>
    <row r="421644" spans="26:26">
      <c r="Z421644" s="5"/>
    </row>
    <row r="421645" spans="26:26">
      <c r="Z421645" s="5"/>
    </row>
    <row r="421646" spans="26:26">
      <c r="Z421646" s="5"/>
    </row>
    <row r="421647" spans="26:26">
      <c r="Z421647" s="5"/>
    </row>
    <row r="421648" spans="26:26">
      <c r="Z421648" s="5"/>
    </row>
    <row r="421649" spans="26:26">
      <c r="Z421649" s="5"/>
    </row>
    <row r="421650" spans="26:26">
      <c r="Z421650" s="5"/>
    </row>
    <row r="421651" spans="26:26">
      <c r="Z421651" s="5"/>
    </row>
    <row r="421652" spans="26:26">
      <c r="Z421652" s="5"/>
    </row>
    <row r="421653" spans="26:26">
      <c r="Z421653" s="5"/>
    </row>
    <row r="421654" spans="26:26">
      <c r="Z421654" s="5"/>
    </row>
    <row r="421655" spans="26:26">
      <c r="Z421655" s="5"/>
    </row>
    <row r="421656" spans="26:26">
      <c r="Z421656" s="5"/>
    </row>
    <row r="421657" spans="26:26">
      <c r="Z421657" s="5"/>
    </row>
    <row r="421658" spans="26:26">
      <c r="Z421658" s="5"/>
    </row>
    <row r="421659" spans="26:26">
      <c r="Z421659" s="5"/>
    </row>
    <row r="421660" spans="26:26">
      <c r="Z421660" s="5"/>
    </row>
    <row r="421661" spans="26:26">
      <c r="Z421661" s="5"/>
    </row>
    <row r="421662" spans="26:26">
      <c r="Z421662" s="5"/>
    </row>
    <row r="421663" spans="26:26">
      <c r="Z421663" s="5"/>
    </row>
    <row r="421664" spans="26:26">
      <c r="Z421664" s="5"/>
    </row>
    <row r="421665" spans="26:26">
      <c r="Z421665" s="5"/>
    </row>
    <row r="421666" spans="26:26">
      <c r="Z421666" s="5"/>
    </row>
    <row r="421667" spans="26:26">
      <c r="Z421667" s="5"/>
    </row>
    <row r="421668" spans="26:26">
      <c r="Z421668" s="5"/>
    </row>
    <row r="421669" spans="26:26">
      <c r="Z421669" s="5"/>
    </row>
    <row r="421670" spans="26:26">
      <c r="Z421670" s="5"/>
    </row>
    <row r="421671" spans="26:26">
      <c r="Z421671" s="5"/>
    </row>
    <row r="421672" spans="26:26">
      <c r="Z421672" s="5"/>
    </row>
    <row r="421673" spans="26:26">
      <c r="Z421673" s="5"/>
    </row>
    <row r="421674" spans="26:26">
      <c r="Z421674" s="5"/>
    </row>
    <row r="421675" spans="26:26">
      <c r="Z421675" s="5"/>
    </row>
    <row r="421676" spans="26:26">
      <c r="Z421676" s="5"/>
    </row>
    <row r="421677" spans="26:26">
      <c r="Z421677" s="5"/>
    </row>
    <row r="421678" spans="26:26">
      <c r="Z421678" s="5"/>
    </row>
    <row r="421679" spans="26:26">
      <c r="Z421679" s="5"/>
    </row>
    <row r="421680" spans="26:26">
      <c r="Z421680" s="5"/>
    </row>
    <row r="421681" spans="26:26">
      <c r="Z421681" s="5"/>
    </row>
    <row r="421682" spans="26:26">
      <c r="Z421682" s="5"/>
    </row>
    <row r="421683" spans="26:26">
      <c r="Z421683" s="5"/>
    </row>
    <row r="421684" spans="26:26">
      <c r="Z421684" s="5"/>
    </row>
    <row r="421685" spans="26:26">
      <c r="Z421685" s="5"/>
    </row>
    <row r="421686" spans="26:26">
      <c r="Z421686" s="5"/>
    </row>
    <row r="421687" spans="26:26">
      <c r="Z421687" s="5"/>
    </row>
    <row r="421688" spans="26:26">
      <c r="Z421688" s="5"/>
    </row>
    <row r="421689" spans="26:26">
      <c r="Z421689" s="5"/>
    </row>
    <row r="421690" spans="26:26">
      <c r="Z421690" s="5"/>
    </row>
    <row r="421691" spans="26:26">
      <c r="Z421691" s="5"/>
    </row>
    <row r="421692" spans="26:26">
      <c r="Z421692" s="5"/>
    </row>
    <row r="421693" spans="26:26">
      <c r="Z421693" s="5"/>
    </row>
    <row r="421694" spans="26:26">
      <c r="Z421694" s="5"/>
    </row>
    <row r="421695" spans="26:26">
      <c r="Z421695" s="5"/>
    </row>
    <row r="421696" spans="26:26">
      <c r="Z421696" s="5"/>
    </row>
    <row r="421697" spans="26:26">
      <c r="Z421697" s="5"/>
    </row>
    <row r="421698" spans="26:26">
      <c r="Z421698" s="5"/>
    </row>
    <row r="421699" spans="26:26">
      <c r="Z421699" s="5"/>
    </row>
    <row r="421700" spans="26:26">
      <c r="Z421700" s="5"/>
    </row>
    <row r="421701" spans="26:26">
      <c r="Z421701" s="5"/>
    </row>
    <row r="421702" spans="26:26">
      <c r="Z421702" s="5"/>
    </row>
    <row r="421703" spans="26:26">
      <c r="Z421703" s="5"/>
    </row>
    <row r="421704" spans="26:26">
      <c r="Z421704" s="5"/>
    </row>
    <row r="421705" spans="26:26">
      <c r="Z421705" s="5"/>
    </row>
    <row r="421706" spans="26:26">
      <c r="Z421706" s="5"/>
    </row>
    <row r="421707" spans="26:26">
      <c r="Z421707" s="5"/>
    </row>
    <row r="421708" spans="26:26">
      <c r="Z421708" s="5"/>
    </row>
    <row r="421709" spans="26:26">
      <c r="Z421709" s="5"/>
    </row>
    <row r="421710" spans="26:26">
      <c r="Z421710" s="5"/>
    </row>
    <row r="421711" spans="26:26">
      <c r="Z421711" s="5"/>
    </row>
    <row r="421712" spans="26:26">
      <c r="Z421712" s="5"/>
    </row>
    <row r="421713" spans="26:26">
      <c r="Z421713" s="5"/>
    </row>
    <row r="421714" spans="26:26">
      <c r="Z421714" s="5"/>
    </row>
    <row r="421715" spans="26:26">
      <c r="Z421715" s="5"/>
    </row>
    <row r="421716" spans="26:26">
      <c r="Z421716" s="5"/>
    </row>
    <row r="421717" spans="26:26">
      <c r="Z421717" s="5"/>
    </row>
    <row r="421718" spans="26:26">
      <c r="Z421718" s="5"/>
    </row>
    <row r="421719" spans="26:26">
      <c r="Z421719" s="5"/>
    </row>
    <row r="421720" spans="26:26">
      <c r="Z421720" s="5"/>
    </row>
    <row r="421721" spans="26:26">
      <c r="Z421721" s="5"/>
    </row>
    <row r="421722" spans="26:26">
      <c r="Z421722" s="5"/>
    </row>
    <row r="421723" spans="26:26">
      <c r="Z421723" s="5"/>
    </row>
    <row r="421724" spans="26:26">
      <c r="Z421724" s="5"/>
    </row>
    <row r="421725" spans="26:26">
      <c r="Z421725" s="5"/>
    </row>
    <row r="421726" spans="26:26">
      <c r="Z421726" s="5"/>
    </row>
    <row r="421727" spans="26:26">
      <c r="Z421727" s="5"/>
    </row>
    <row r="421728" spans="26:26">
      <c r="Z421728" s="5"/>
    </row>
    <row r="421729" spans="26:26">
      <c r="Z421729" s="5"/>
    </row>
    <row r="421730" spans="26:26">
      <c r="Z421730" s="5"/>
    </row>
    <row r="421731" spans="26:26">
      <c r="Z421731" s="5"/>
    </row>
    <row r="421732" spans="26:26">
      <c r="Z421732" s="5"/>
    </row>
    <row r="421733" spans="26:26">
      <c r="Z421733" s="5"/>
    </row>
    <row r="421734" spans="26:26">
      <c r="Z421734" s="5"/>
    </row>
    <row r="421735" spans="26:26">
      <c r="Z421735" s="5"/>
    </row>
    <row r="421736" spans="26:26">
      <c r="Z421736" s="5"/>
    </row>
    <row r="421737" spans="26:26">
      <c r="Z421737" s="5"/>
    </row>
    <row r="421738" spans="26:26">
      <c r="Z421738" s="5"/>
    </row>
    <row r="421739" spans="26:26">
      <c r="Z421739" s="5"/>
    </row>
    <row r="421740" spans="26:26">
      <c r="Z421740" s="5"/>
    </row>
    <row r="421741" spans="26:26">
      <c r="Z421741" s="5"/>
    </row>
    <row r="421742" spans="26:26">
      <c r="Z421742" s="5"/>
    </row>
    <row r="421743" spans="26:26">
      <c r="Z421743" s="5"/>
    </row>
    <row r="421744" spans="26:26">
      <c r="Z421744" s="5"/>
    </row>
    <row r="421745" spans="26:26">
      <c r="Z421745" s="5"/>
    </row>
    <row r="421746" spans="26:26">
      <c r="Z421746" s="5"/>
    </row>
    <row r="421747" spans="26:26">
      <c r="Z421747" s="5"/>
    </row>
    <row r="421748" spans="26:26">
      <c r="Z421748" s="5"/>
    </row>
    <row r="421749" spans="26:26">
      <c r="Z421749" s="5"/>
    </row>
    <row r="421750" spans="26:26">
      <c r="Z421750" s="5"/>
    </row>
    <row r="421751" spans="26:26">
      <c r="Z421751" s="5"/>
    </row>
    <row r="421752" spans="26:26">
      <c r="Z421752" s="5"/>
    </row>
    <row r="421753" spans="26:26">
      <c r="Z421753" s="5"/>
    </row>
    <row r="421754" spans="26:26">
      <c r="Z421754" s="5"/>
    </row>
    <row r="421755" spans="26:26">
      <c r="Z421755" s="5"/>
    </row>
    <row r="421756" spans="26:26">
      <c r="Z421756" s="5"/>
    </row>
    <row r="421757" spans="26:26">
      <c r="Z421757" s="5"/>
    </row>
    <row r="421758" spans="26:26">
      <c r="Z421758" s="5"/>
    </row>
    <row r="421759" spans="26:26">
      <c r="Z421759" s="5"/>
    </row>
    <row r="421760" spans="26:26">
      <c r="Z421760" s="5"/>
    </row>
    <row r="421761" spans="26:26">
      <c r="Z421761" s="5"/>
    </row>
    <row r="421762" spans="26:26">
      <c r="Z421762" s="5"/>
    </row>
    <row r="421763" spans="26:26">
      <c r="Z421763" s="5"/>
    </row>
    <row r="421764" spans="26:26">
      <c r="Z421764" s="5"/>
    </row>
    <row r="421765" spans="26:26">
      <c r="Z421765" s="5"/>
    </row>
    <row r="421766" spans="26:26">
      <c r="Z421766" s="5"/>
    </row>
    <row r="421767" spans="26:26">
      <c r="Z421767" s="5"/>
    </row>
    <row r="421768" spans="26:26">
      <c r="Z421768" s="5"/>
    </row>
    <row r="421769" spans="26:26">
      <c r="Z421769" s="5"/>
    </row>
    <row r="421770" spans="26:26">
      <c r="Z421770" s="5"/>
    </row>
    <row r="421771" spans="26:26">
      <c r="Z421771" s="5"/>
    </row>
    <row r="421772" spans="26:26">
      <c r="Z421772" s="5"/>
    </row>
    <row r="421773" spans="26:26">
      <c r="Z421773" s="5"/>
    </row>
    <row r="421774" spans="26:26">
      <c r="Z421774" s="5"/>
    </row>
    <row r="421775" spans="26:26">
      <c r="Z421775" s="5"/>
    </row>
    <row r="421776" spans="26:26">
      <c r="Z421776" s="5"/>
    </row>
    <row r="421777" spans="26:26">
      <c r="Z421777" s="5"/>
    </row>
    <row r="421778" spans="26:26">
      <c r="Z421778" s="5"/>
    </row>
    <row r="421779" spans="26:26">
      <c r="Z421779" s="5"/>
    </row>
    <row r="421780" spans="26:26">
      <c r="Z421780" s="5"/>
    </row>
    <row r="421781" spans="26:26">
      <c r="Z421781" s="5"/>
    </row>
    <row r="421782" spans="26:26">
      <c r="Z421782" s="5"/>
    </row>
    <row r="421783" spans="26:26">
      <c r="Z421783" s="5"/>
    </row>
    <row r="421784" spans="26:26">
      <c r="Z421784" s="5"/>
    </row>
    <row r="421785" spans="26:26">
      <c r="Z421785" s="5"/>
    </row>
    <row r="421786" spans="26:26">
      <c r="Z421786" s="5"/>
    </row>
    <row r="421787" spans="26:26">
      <c r="Z421787" s="5"/>
    </row>
    <row r="421788" spans="26:26">
      <c r="Z421788" s="5"/>
    </row>
    <row r="421789" spans="26:26">
      <c r="Z421789" s="5"/>
    </row>
    <row r="421790" spans="26:26">
      <c r="Z421790" s="5"/>
    </row>
    <row r="421791" spans="26:26">
      <c r="Z421791" s="5"/>
    </row>
    <row r="421792" spans="26:26">
      <c r="Z421792" s="5"/>
    </row>
    <row r="421793" spans="26:26">
      <c r="Z421793" s="5"/>
    </row>
    <row r="421794" spans="26:26">
      <c r="Z421794" s="5"/>
    </row>
    <row r="421795" spans="26:26">
      <c r="Z421795" s="5"/>
    </row>
    <row r="421796" spans="26:26">
      <c r="Z421796" s="5"/>
    </row>
    <row r="421797" spans="26:26">
      <c r="Z421797" s="5"/>
    </row>
    <row r="421798" spans="26:26">
      <c r="Z421798" s="5"/>
    </row>
    <row r="421799" spans="26:26">
      <c r="Z421799" s="5"/>
    </row>
    <row r="421800" spans="26:26">
      <c r="Z421800" s="5"/>
    </row>
    <row r="421801" spans="26:26">
      <c r="Z421801" s="5"/>
    </row>
    <row r="421802" spans="26:26">
      <c r="Z421802" s="5"/>
    </row>
    <row r="421803" spans="26:26">
      <c r="Z421803" s="5"/>
    </row>
    <row r="421804" spans="26:26">
      <c r="Z421804" s="5"/>
    </row>
    <row r="421805" spans="26:26">
      <c r="Z421805" s="5"/>
    </row>
    <row r="421806" spans="26:26">
      <c r="Z421806" s="5"/>
    </row>
    <row r="421807" spans="26:26">
      <c r="Z421807" s="5"/>
    </row>
    <row r="421808" spans="26:26">
      <c r="Z421808" s="5"/>
    </row>
    <row r="421809" spans="26:26">
      <c r="Z421809" s="5"/>
    </row>
    <row r="421810" spans="26:26">
      <c r="Z421810" s="5"/>
    </row>
    <row r="421811" spans="26:26">
      <c r="Z421811" s="5"/>
    </row>
    <row r="421812" spans="26:26">
      <c r="Z421812" s="5"/>
    </row>
    <row r="421813" spans="26:26">
      <c r="Z421813" s="5"/>
    </row>
    <row r="421814" spans="26:26">
      <c r="Z421814" s="5"/>
    </row>
    <row r="421815" spans="26:26">
      <c r="Z421815" s="5"/>
    </row>
    <row r="421816" spans="26:26">
      <c r="Z421816" s="5"/>
    </row>
    <row r="421817" spans="26:26">
      <c r="Z421817" s="5"/>
    </row>
    <row r="421818" spans="26:26">
      <c r="Z421818" s="5"/>
    </row>
    <row r="421819" spans="26:26">
      <c r="Z421819" s="5"/>
    </row>
    <row r="421820" spans="26:26">
      <c r="Z421820" s="5"/>
    </row>
    <row r="421821" spans="26:26">
      <c r="Z421821" s="5"/>
    </row>
    <row r="421822" spans="26:26">
      <c r="Z421822" s="5"/>
    </row>
    <row r="421823" spans="26:26">
      <c r="Z421823" s="5"/>
    </row>
    <row r="421824" spans="26:26">
      <c r="Z421824" s="5"/>
    </row>
    <row r="421825" spans="26:26">
      <c r="Z421825" s="5"/>
    </row>
    <row r="421826" spans="26:26">
      <c r="Z421826" s="5"/>
    </row>
    <row r="421827" spans="26:26">
      <c r="Z421827" s="5"/>
    </row>
    <row r="421828" spans="26:26">
      <c r="Z421828" s="5"/>
    </row>
    <row r="421829" spans="26:26">
      <c r="Z421829" s="5"/>
    </row>
    <row r="421830" spans="26:26">
      <c r="Z421830" s="5"/>
    </row>
    <row r="421831" spans="26:26">
      <c r="Z421831" s="5"/>
    </row>
    <row r="421832" spans="26:26">
      <c r="Z421832" s="5"/>
    </row>
    <row r="421833" spans="26:26">
      <c r="Z421833" s="5"/>
    </row>
    <row r="421834" spans="26:26">
      <c r="Z421834" s="5"/>
    </row>
    <row r="421835" spans="26:26">
      <c r="Z421835" s="5"/>
    </row>
    <row r="421836" spans="26:26">
      <c r="Z421836" s="5"/>
    </row>
    <row r="421837" spans="26:26">
      <c r="Z421837" s="5"/>
    </row>
    <row r="421838" spans="26:26">
      <c r="Z421838" s="5"/>
    </row>
    <row r="421839" spans="26:26">
      <c r="Z421839" s="5"/>
    </row>
    <row r="421840" spans="26:26">
      <c r="Z421840" s="5"/>
    </row>
    <row r="421841" spans="26:26">
      <c r="Z421841" s="5"/>
    </row>
    <row r="421842" spans="26:26">
      <c r="Z421842" s="5"/>
    </row>
    <row r="421843" spans="26:26">
      <c r="Z421843" s="5"/>
    </row>
    <row r="421844" spans="26:26">
      <c r="Z421844" s="5"/>
    </row>
    <row r="421845" spans="26:26">
      <c r="Z421845" s="5"/>
    </row>
    <row r="421846" spans="26:26">
      <c r="Z421846" s="5"/>
    </row>
    <row r="421847" spans="26:26">
      <c r="Z421847" s="5"/>
    </row>
    <row r="421848" spans="26:26">
      <c r="Z421848" s="5"/>
    </row>
    <row r="421849" spans="26:26">
      <c r="Z421849" s="5"/>
    </row>
    <row r="421850" spans="26:26">
      <c r="Z421850" s="5"/>
    </row>
    <row r="421851" spans="26:26">
      <c r="Z421851" s="5"/>
    </row>
    <row r="421852" spans="26:26">
      <c r="Z421852" s="5"/>
    </row>
    <row r="421853" spans="26:26">
      <c r="Z421853" s="5"/>
    </row>
    <row r="421854" spans="26:26">
      <c r="Z421854" s="5"/>
    </row>
    <row r="421855" spans="26:26">
      <c r="Z421855" s="5"/>
    </row>
    <row r="421856" spans="26:26">
      <c r="Z421856" s="5"/>
    </row>
    <row r="421857" spans="26:26">
      <c r="Z421857" s="5"/>
    </row>
    <row r="421858" spans="26:26">
      <c r="Z421858" s="5"/>
    </row>
    <row r="421859" spans="26:26">
      <c r="Z421859" s="5"/>
    </row>
    <row r="421860" spans="26:26">
      <c r="Z421860" s="5"/>
    </row>
    <row r="421861" spans="26:26">
      <c r="Z421861" s="5"/>
    </row>
    <row r="421862" spans="26:26">
      <c r="Z421862" s="5"/>
    </row>
    <row r="421863" spans="26:26">
      <c r="Z421863" s="5"/>
    </row>
    <row r="421864" spans="26:26">
      <c r="Z421864" s="5"/>
    </row>
    <row r="421865" spans="26:26">
      <c r="Z421865" s="5"/>
    </row>
    <row r="421866" spans="26:26">
      <c r="Z421866" s="5"/>
    </row>
    <row r="421867" spans="26:26">
      <c r="Z421867" s="5"/>
    </row>
    <row r="421868" spans="26:26">
      <c r="Z421868" s="5"/>
    </row>
    <row r="421869" spans="26:26">
      <c r="Z421869" s="5"/>
    </row>
    <row r="421870" spans="26:26">
      <c r="Z421870" s="5"/>
    </row>
    <row r="421871" spans="26:26">
      <c r="Z421871" s="5"/>
    </row>
    <row r="421872" spans="26:26">
      <c r="Z421872" s="5"/>
    </row>
    <row r="421873" spans="26:26">
      <c r="Z421873" s="5"/>
    </row>
    <row r="421874" spans="26:26">
      <c r="Z421874" s="5"/>
    </row>
    <row r="421875" spans="26:26">
      <c r="Z421875" s="5"/>
    </row>
    <row r="421876" spans="26:26">
      <c r="Z421876" s="5"/>
    </row>
    <row r="421877" spans="26:26">
      <c r="Z421877" s="5"/>
    </row>
    <row r="421878" spans="26:26">
      <c r="Z421878" s="5"/>
    </row>
    <row r="421879" spans="26:26">
      <c r="Z421879" s="5"/>
    </row>
    <row r="421880" spans="26:26">
      <c r="Z421880" s="5"/>
    </row>
    <row r="421881" spans="26:26">
      <c r="Z421881" s="5"/>
    </row>
    <row r="421882" spans="26:26">
      <c r="Z421882" s="5"/>
    </row>
    <row r="421883" spans="26:26">
      <c r="Z421883" s="5"/>
    </row>
    <row r="421884" spans="26:26">
      <c r="Z421884" s="5"/>
    </row>
    <row r="421885" spans="26:26">
      <c r="Z421885" s="5"/>
    </row>
    <row r="421886" spans="26:26">
      <c r="Z421886" s="5"/>
    </row>
    <row r="421887" spans="26:26">
      <c r="Z421887" s="5"/>
    </row>
    <row r="421888" spans="26:26">
      <c r="Z421888" s="5"/>
    </row>
    <row r="421889" spans="26:26">
      <c r="Z421889" s="5"/>
    </row>
    <row r="421890" spans="26:26">
      <c r="Z421890" s="5"/>
    </row>
    <row r="421891" spans="26:26">
      <c r="Z421891" s="5"/>
    </row>
    <row r="421892" spans="26:26">
      <c r="Z421892" s="5"/>
    </row>
    <row r="421893" spans="26:26">
      <c r="Z421893" s="5"/>
    </row>
    <row r="421894" spans="26:26">
      <c r="Z421894" s="5"/>
    </row>
    <row r="421895" spans="26:26">
      <c r="Z421895" s="5"/>
    </row>
    <row r="421896" spans="26:26">
      <c r="Z421896" s="5"/>
    </row>
    <row r="421897" spans="26:26">
      <c r="Z421897" s="5"/>
    </row>
    <row r="421898" spans="26:26">
      <c r="Z421898" s="5"/>
    </row>
    <row r="421899" spans="26:26">
      <c r="Z421899" s="5"/>
    </row>
    <row r="421900" spans="26:26">
      <c r="Z421900" s="5"/>
    </row>
    <row r="421901" spans="26:26">
      <c r="Z421901" s="5"/>
    </row>
    <row r="421902" spans="26:26">
      <c r="Z421902" s="5"/>
    </row>
    <row r="421903" spans="26:26">
      <c r="Z421903" s="5"/>
    </row>
    <row r="421904" spans="26:26">
      <c r="Z421904" s="5"/>
    </row>
    <row r="421905" spans="26:26">
      <c r="Z421905" s="5"/>
    </row>
    <row r="421906" spans="26:26">
      <c r="Z421906" s="5"/>
    </row>
    <row r="421907" spans="26:26">
      <c r="Z421907" s="5"/>
    </row>
    <row r="421908" spans="26:26">
      <c r="Z421908" s="5"/>
    </row>
    <row r="421909" spans="26:26">
      <c r="Z421909" s="5"/>
    </row>
    <row r="421910" spans="26:26">
      <c r="Z421910" s="5"/>
    </row>
    <row r="421911" spans="26:26">
      <c r="Z421911" s="5"/>
    </row>
    <row r="421912" spans="26:26">
      <c r="Z421912" s="5"/>
    </row>
    <row r="421913" spans="26:26">
      <c r="Z421913" s="5"/>
    </row>
    <row r="421914" spans="26:26">
      <c r="Z421914" s="5"/>
    </row>
    <row r="421915" spans="26:26">
      <c r="Z421915" s="5"/>
    </row>
    <row r="421916" spans="26:26">
      <c r="Z421916" s="5"/>
    </row>
    <row r="421917" spans="26:26">
      <c r="Z421917" s="5"/>
    </row>
    <row r="421918" spans="26:26">
      <c r="Z421918" s="5"/>
    </row>
    <row r="421919" spans="26:26">
      <c r="Z421919" s="5"/>
    </row>
    <row r="421920" spans="26:26">
      <c r="Z421920" s="5"/>
    </row>
    <row r="421921" spans="26:26">
      <c r="Z421921" s="5"/>
    </row>
    <row r="421922" spans="26:26">
      <c r="Z421922" s="5"/>
    </row>
    <row r="421923" spans="26:26">
      <c r="Z421923" s="5"/>
    </row>
    <row r="421924" spans="26:26">
      <c r="Z421924" s="5"/>
    </row>
    <row r="421925" spans="26:26">
      <c r="Z421925" s="5"/>
    </row>
    <row r="421926" spans="26:26">
      <c r="Z421926" s="5"/>
    </row>
    <row r="421927" spans="26:26">
      <c r="Z421927" s="5"/>
    </row>
    <row r="421928" spans="26:26">
      <c r="Z421928" s="5"/>
    </row>
    <row r="421929" spans="26:26">
      <c r="Z421929" s="5"/>
    </row>
    <row r="421930" spans="26:26">
      <c r="Z421930" s="5"/>
    </row>
    <row r="421931" spans="26:26">
      <c r="Z421931" s="5"/>
    </row>
    <row r="421932" spans="26:26">
      <c r="Z421932" s="5"/>
    </row>
    <row r="421933" spans="26:26">
      <c r="Z421933" s="5"/>
    </row>
    <row r="421934" spans="26:26">
      <c r="Z421934" s="5"/>
    </row>
    <row r="421935" spans="26:26">
      <c r="Z421935" s="5"/>
    </row>
    <row r="421936" spans="26:26">
      <c r="Z421936" s="5"/>
    </row>
    <row r="421937" spans="26:26">
      <c r="Z421937" s="5"/>
    </row>
    <row r="421938" spans="26:26">
      <c r="Z421938" s="5"/>
    </row>
    <row r="421939" spans="26:26">
      <c r="Z421939" s="5"/>
    </row>
    <row r="421940" spans="26:26">
      <c r="Z421940" s="5"/>
    </row>
    <row r="421941" spans="26:26">
      <c r="Z421941" s="5"/>
    </row>
    <row r="421942" spans="26:26">
      <c r="Z421942" s="5"/>
    </row>
    <row r="421943" spans="26:26">
      <c r="Z421943" s="5"/>
    </row>
    <row r="421944" spans="26:26">
      <c r="Z421944" s="5"/>
    </row>
    <row r="421945" spans="26:26">
      <c r="Z421945" s="5"/>
    </row>
    <row r="421946" spans="26:26">
      <c r="Z421946" s="5"/>
    </row>
    <row r="421947" spans="26:26">
      <c r="Z421947" s="5"/>
    </row>
    <row r="421948" spans="26:26">
      <c r="Z421948" s="5"/>
    </row>
    <row r="421949" spans="26:26">
      <c r="Z421949" s="5"/>
    </row>
    <row r="421950" spans="26:26">
      <c r="Z421950" s="5"/>
    </row>
    <row r="421951" spans="26:26">
      <c r="Z421951" s="5"/>
    </row>
    <row r="421952" spans="26:26">
      <c r="Z421952" s="5"/>
    </row>
    <row r="421953" spans="26:26">
      <c r="Z421953" s="5"/>
    </row>
    <row r="421954" spans="26:26">
      <c r="Z421954" s="5"/>
    </row>
    <row r="421955" spans="26:26">
      <c r="Z421955" s="5"/>
    </row>
    <row r="421956" spans="26:26">
      <c r="Z421956" s="5"/>
    </row>
    <row r="421957" spans="26:26">
      <c r="Z421957" s="5"/>
    </row>
    <row r="421958" spans="26:26">
      <c r="Z421958" s="5"/>
    </row>
    <row r="421959" spans="26:26">
      <c r="Z421959" s="5"/>
    </row>
    <row r="421960" spans="26:26">
      <c r="Z421960" s="5"/>
    </row>
    <row r="421961" spans="26:26">
      <c r="Z421961" s="5"/>
    </row>
    <row r="421962" spans="26:26">
      <c r="Z421962" s="5"/>
    </row>
    <row r="421963" spans="26:26">
      <c r="Z421963" s="5"/>
    </row>
    <row r="421964" spans="26:26">
      <c r="Z421964" s="5"/>
    </row>
    <row r="421965" spans="26:26">
      <c r="Z421965" s="5"/>
    </row>
    <row r="421966" spans="26:26">
      <c r="Z421966" s="5"/>
    </row>
    <row r="421967" spans="26:26">
      <c r="Z421967" s="5"/>
    </row>
    <row r="421968" spans="26:26">
      <c r="Z421968" s="5"/>
    </row>
    <row r="421969" spans="26:26">
      <c r="Z421969" s="5"/>
    </row>
    <row r="421970" spans="26:26">
      <c r="Z421970" s="5"/>
    </row>
    <row r="421971" spans="26:26">
      <c r="Z421971" s="5"/>
    </row>
    <row r="421972" spans="26:26">
      <c r="Z421972" s="5"/>
    </row>
    <row r="421973" spans="26:26">
      <c r="Z421973" s="5"/>
    </row>
    <row r="421974" spans="26:26">
      <c r="Z421974" s="5"/>
    </row>
    <row r="421975" spans="26:26">
      <c r="Z421975" s="5"/>
    </row>
    <row r="421976" spans="26:26">
      <c r="Z421976" s="5"/>
    </row>
    <row r="421977" spans="26:26">
      <c r="Z421977" s="5"/>
    </row>
    <row r="421978" spans="26:26">
      <c r="Z421978" s="5"/>
    </row>
    <row r="421979" spans="26:26">
      <c r="Z421979" s="5"/>
    </row>
    <row r="421980" spans="26:26">
      <c r="Z421980" s="5"/>
    </row>
    <row r="421981" spans="26:26">
      <c r="Z421981" s="5"/>
    </row>
    <row r="421982" spans="26:26">
      <c r="Z421982" s="5"/>
    </row>
    <row r="421983" spans="26:26">
      <c r="Z421983" s="5"/>
    </row>
    <row r="421984" spans="26:26">
      <c r="Z421984" s="5"/>
    </row>
    <row r="421985" spans="26:26">
      <c r="Z421985" s="5"/>
    </row>
    <row r="421986" spans="26:26">
      <c r="Z421986" s="5"/>
    </row>
    <row r="421987" spans="26:26">
      <c r="Z421987" s="5"/>
    </row>
    <row r="421988" spans="26:26">
      <c r="Z421988" s="5"/>
    </row>
    <row r="421989" spans="26:26">
      <c r="Z421989" s="5"/>
    </row>
    <row r="421990" spans="26:26">
      <c r="Z421990" s="5"/>
    </row>
    <row r="421991" spans="26:26">
      <c r="Z421991" s="5"/>
    </row>
    <row r="421992" spans="26:26">
      <c r="Z421992" s="5"/>
    </row>
    <row r="421993" spans="26:26">
      <c r="Z421993" s="5"/>
    </row>
    <row r="421994" spans="26:26">
      <c r="Z421994" s="5"/>
    </row>
    <row r="421995" spans="26:26">
      <c r="Z421995" s="5"/>
    </row>
    <row r="421996" spans="26:26">
      <c r="Z421996" s="5"/>
    </row>
    <row r="421997" spans="26:26">
      <c r="Z421997" s="5"/>
    </row>
    <row r="421998" spans="26:26">
      <c r="Z421998" s="5"/>
    </row>
    <row r="421999" spans="26:26">
      <c r="Z421999" s="5"/>
    </row>
    <row r="422000" spans="26:26">
      <c r="Z422000" s="5"/>
    </row>
    <row r="422001" spans="26:26">
      <c r="Z422001" s="5"/>
    </row>
    <row r="422002" spans="26:26">
      <c r="Z422002" s="5"/>
    </row>
    <row r="422003" spans="26:26">
      <c r="Z422003" s="5"/>
    </row>
    <row r="422004" spans="26:26">
      <c r="Z422004" s="5"/>
    </row>
    <row r="422005" spans="26:26">
      <c r="Z422005" s="5"/>
    </row>
    <row r="422006" spans="26:26">
      <c r="Z422006" s="5"/>
    </row>
    <row r="422007" spans="26:26">
      <c r="Z422007" s="5"/>
    </row>
    <row r="422008" spans="26:26">
      <c r="Z422008" s="5"/>
    </row>
    <row r="422009" spans="26:26">
      <c r="Z422009" s="5"/>
    </row>
    <row r="422010" spans="26:26">
      <c r="Z422010" s="5"/>
    </row>
    <row r="422011" spans="26:26">
      <c r="Z422011" s="5"/>
    </row>
    <row r="422012" spans="26:26">
      <c r="Z422012" s="5"/>
    </row>
    <row r="422013" spans="26:26">
      <c r="Z422013" s="5"/>
    </row>
    <row r="422014" spans="26:26">
      <c r="Z422014" s="5"/>
    </row>
    <row r="422015" spans="26:26">
      <c r="Z422015" s="5"/>
    </row>
    <row r="422016" spans="26:26">
      <c r="Z422016" s="5"/>
    </row>
    <row r="422017" spans="26:26">
      <c r="Z422017" s="5"/>
    </row>
    <row r="422018" spans="26:26">
      <c r="Z422018" s="5"/>
    </row>
    <row r="422019" spans="26:26">
      <c r="Z422019" s="5"/>
    </row>
    <row r="422020" spans="26:26">
      <c r="Z422020" s="5"/>
    </row>
    <row r="422021" spans="26:26">
      <c r="Z422021" s="5"/>
    </row>
    <row r="422022" spans="26:26">
      <c r="Z422022" s="5"/>
    </row>
    <row r="422023" spans="26:26">
      <c r="Z422023" s="5"/>
    </row>
    <row r="422024" spans="26:26">
      <c r="Z422024" s="5"/>
    </row>
    <row r="422025" spans="26:26">
      <c r="Z422025" s="5"/>
    </row>
    <row r="422026" spans="26:26">
      <c r="Z422026" s="5"/>
    </row>
    <row r="422027" spans="26:26">
      <c r="Z422027" s="5"/>
    </row>
    <row r="422028" spans="26:26">
      <c r="Z422028" s="5"/>
    </row>
    <row r="422029" spans="26:26">
      <c r="Z422029" s="5"/>
    </row>
    <row r="422030" spans="26:26">
      <c r="Z422030" s="5"/>
    </row>
    <row r="422031" spans="26:26">
      <c r="Z422031" s="5"/>
    </row>
    <row r="422032" spans="26:26">
      <c r="Z422032" s="5"/>
    </row>
    <row r="422033" spans="26:26">
      <c r="Z422033" s="5"/>
    </row>
    <row r="422034" spans="26:26">
      <c r="Z422034" s="5"/>
    </row>
    <row r="422035" spans="26:26">
      <c r="Z422035" s="5"/>
    </row>
    <row r="422036" spans="26:26">
      <c r="Z422036" s="5"/>
    </row>
    <row r="422037" spans="26:26">
      <c r="Z422037" s="5"/>
    </row>
    <row r="422038" spans="26:26">
      <c r="Z422038" s="5"/>
    </row>
    <row r="422039" spans="26:26">
      <c r="Z422039" s="5"/>
    </row>
    <row r="422040" spans="26:26">
      <c r="Z422040" s="5"/>
    </row>
    <row r="422041" spans="26:26">
      <c r="Z422041" s="5"/>
    </row>
    <row r="422042" spans="26:26">
      <c r="Z422042" s="5"/>
    </row>
    <row r="422043" spans="26:26">
      <c r="Z422043" s="5"/>
    </row>
    <row r="422044" spans="26:26">
      <c r="Z422044" s="5"/>
    </row>
    <row r="422045" spans="26:26">
      <c r="Z422045" s="5"/>
    </row>
    <row r="422046" spans="26:26">
      <c r="Z422046" s="5"/>
    </row>
    <row r="422047" spans="26:26">
      <c r="Z422047" s="5"/>
    </row>
    <row r="422048" spans="26:26">
      <c r="Z422048" s="5"/>
    </row>
    <row r="422049" spans="26:26">
      <c r="Z422049" s="5"/>
    </row>
    <row r="422050" spans="26:26">
      <c r="Z422050" s="5"/>
    </row>
    <row r="422051" spans="26:26">
      <c r="Z422051" s="5"/>
    </row>
    <row r="422052" spans="26:26">
      <c r="Z422052" s="5"/>
    </row>
    <row r="422053" spans="26:26">
      <c r="Z422053" s="5"/>
    </row>
    <row r="422054" spans="26:26">
      <c r="Z422054" s="5"/>
    </row>
    <row r="422055" spans="26:26">
      <c r="Z422055" s="5"/>
    </row>
    <row r="422056" spans="26:26">
      <c r="Z422056" s="5"/>
    </row>
    <row r="422057" spans="26:26">
      <c r="Z422057" s="5"/>
    </row>
    <row r="422058" spans="26:26">
      <c r="Z422058" s="5"/>
    </row>
    <row r="422059" spans="26:26">
      <c r="Z422059" s="5"/>
    </row>
    <row r="422060" spans="26:26">
      <c r="Z422060" s="5"/>
    </row>
    <row r="422061" spans="26:26">
      <c r="Z422061" s="5"/>
    </row>
    <row r="422062" spans="26:26">
      <c r="Z422062" s="5"/>
    </row>
    <row r="422063" spans="26:26">
      <c r="Z422063" s="5"/>
    </row>
    <row r="422064" spans="26:26">
      <c r="Z422064" s="5"/>
    </row>
    <row r="422065" spans="26:26">
      <c r="Z422065" s="5"/>
    </row>
    <row r="422066" spans="26:26">
      <c r="Z422066" s="5"/>
    </row>
    <row r="422067" spans="26:26">
      <c r="Z422067" s="5"/>
    </row>
    <row r="422068" spans="26:26">
      <c r="Z422068" s="5"/>
    </row>
    <row r="422069" spans="26:26">
      <c r="Z422069" s="5"/>
    </row>
    <row r="422070" spans="26:26">
      <c r="Z422070" s="5"/>
    </row>
    <row r="422071" spans="26:26">
      <c r="Z422071" s="5"/>
    </row>
    <row r="422072" spans="26:26">
      <c r="Z422072" s="5"/>
    </row>
    <row r="422073" spans="26:26">
      <c r="Z422073" s="5"/>
    </row>
    <row r="422074" spans="26:26">
      <c r="Z422074" s="5"/>
    </row>
    <row r="422075" spans="26:26">
      <c r="Z422075" s="5"/>
    </row>
    <row r="422076" spans="26:26">
      <c r="Z422076" s="5"/>
    </row>
    <row r="422077" spans="26:26">
      <c r="Z422077" s="5"/>
    </row>
    <row r="422078" spans="26:26">
      <c r="Z422078" s="5"/>
    </row>
    <row r="422079" spans="26:26">
      <c r="Z422079" s="5"/>
    </row>
    <row r="422080" spans="26:26">
      <c r="Z422080" s="5"/>
    </row>
    <row r="422081" spans="26:26">
      <c r="Z422081" s="5"/>
    </row>
    <row r="422082" spans="26:26">
      <c r="Z422082" s="5"/>
    </row>
    <row r="422083" spans="26:26">
      <c r="Z422083" s="5"/>
    </row>
    <row r="422084" spans="26:26">
      <c r="Z422084" s="5"/>
    </row>
    <row r="422085" spans="26:26">
      <c r="Z422085" s="5"/>
    </row>
    <row r="422086" spans="26:26">
      <c r="Z422086" s="5"/>
    </row>
    <row r="422087" spans="26:26">
      <c r="Z422087" s="5"/>
    </row>
    <row r="422088" spans="26:26">
      <c r="Z422088" s="5"/>
    </row>
    <row r="422089" spans="26:26">
      <c r="Z422089" s="5"/>
    </row>
    <row r="422090" spans="26:26">
      <c r="Z422090" s="5"/>
    </row>
    <row r="422091" spans="26:26">
      <c r="Z422091" s="5"/>
    </row>
    <row r="422092" spans="26:26">
      <c r="Z422092" s="5"/>
    </row>
    <row r="422093" spans="26:26">
      <c r="Z422093" s="5"/>
    </row>
    <row r="422094" spans="26:26">
      <c r="Z422094" s="5"/>
    </row>
    <row r="422095" spans="26:26">
      <c r="Z422095" s="5"/>
    </row>
    <row r="422096" spans="26:26">
      <c r="Z422096" s="5"/>
    </row>
    <row r="422097" spans="26:26">
      <c r="Z422097" s="5"/>
    </row>
    <row r="422098" spans="26:26">
      <c r="Z422098" s="5"/>
    </row>
    <row r="422099" spans="26:26">
      <c r="Z422099" s="5"/>
    </row>
    <row r="422100" spans="26:26">
      <c r="Z422100" s="5"/>
    </row>
    <row r="422101" spans="26:26">
      <c r="Z422101" s="5"/>
    </row>
    <row r="422102" spans="26:26">
      <c r="Z422102" s="5"/>
    </row>
    <row r="422103" spans="26:26">
      <c r="Z422103" s="5"/>
    </row>
    <row r="422104" spans="26:26">
      <c r="Z422104" s="5"/>
    </row>
    <row r="422105" spans="26:26">
      <c r="Z422105" s="5"/>
    </row>
    <row r="422106" spans="26:26">
      <c r="Z422106" s="5"/>
    </row>
    <row r="422107" spans="26:26">
      <c r="Z422107" s="5"/>
    </row>
    <row r="422108" spans="26:26">
      <c r="Z422108" s="5"/>
    </row>
    <row r="422109" spans="26:26">
      <c r="Z422109" s="5"/>
    </row>
    <row r="422110" spans="26:26">
      <c r="Z422110" s="5"/>
    </row>
    <row r="422111" spans="26:26">
      <c r="Z422111" s="5"/>
    </row>
    <row r="422112" spans="26:26">
      <c r="Z422112" s="5"/>
    </row>
    <row r="422113" spans="26:26">
      <c r="Z422113" s="5"/>
    </row>
    <row r="422114" spans="26:26">
      <c r="Z422114" s="5"/>
    </row>
    <row r="422115" spans="26:26">
      <c r="Z422115" s="5"/>
    </row>
    <row r="422116" spans="26:26">
      <c r="Z422116" s="5"/>
    </row>
    <row r="422117" spans="26:26">
      <c r="Z422117" s="5"/>
    </row>
    <row r="422118" spans="26:26">
      <c r="Z422118" s="5"/>
    </row>
    <row r="422119" spans="26:26">
      <c r="Z422119" s="5"/>
    </row>
    <row r="422120" spans="26:26">
      <c r="Z422120" s="5"/>
    </row>
    <row r="422121" spans="26:26">
      <c r="Z422121" s="5"/>
    </row>
    <row r="422122" spans="26:26">
      <c r="Z422122" s="5"/>
    </row>
    <row r="422123" spans="26:26">
      <c r="Z422123" s="5"/>
    </row>
    <row r="422124" spans="26:26">
      <c r="Z422124" s="5"/>
    </row>
    <row r="422125" spans="26:26">
      <c r="Z422125" s="5"/>
    </row>
    <row r="422126" spans="26:26">
      <c r="Z422126" s="5"/>
    </row>
    <row r="422127" spans="26:26">
      <c r="Z422127" s="5"/>
    </row>
    <row r="422128" spans="26:26">
      <c r="Z422128" s="5"/>
    </row>
    <row r="422129" spans="26:26">
      <c r="Z422129" s="5"/>
    </row>
    <row r="422130" spans="26:26">
      <c r="Z422130" s="5"/>
    </row>
    <row r="422131" spans="26:26">
      <c r="Z422131" s="5"/>
    </row>
    <row r="422132" spans="26:26">
      <c r="Z422132" s="5"/>
    </row>
    <row r="422133" spans="26:26">
      <c r="Z422133" s="5"/>
    </row>
    <row r="422134" spans="26:26">
      <c r="Z422134" s="5"/>
    </row>
    <row r="422135" spans="26:26">
      <c r="Z422135" s="5"/>
    </row>
    <row r="422136" spans="26:26">
      <c r="Z422136" s="5"/>
    </row>
    <row r="422137" spans="26:26">
      <c r="Z422137" s="5"/>
    </row>
    <row r="422138" spans="26:26">
      <c r="Z422138" s="5"/>
    </row>
    <row r="422139" spans="26:26">
      <c r="Z422139" s="5"/>
    </row>
    <row r="422140" spans="26:26">
      <c r="Z422140" s="5"/>
    </row>
    <row r="422141" spans="26:26">
      <c r="Z422141" s="5"/>
    </row>
    <row r="422142" spans="26:26">
      <c r="Z422142" s="5"/>
    </row>
    <row r="422143" spans="26:26">
      <c r="Z422143" s="5"/>
    </row>
    <row r="422144" spans="26:26">
      <c r="Z422144" s="5"/>
    </row>
    <row r="422145" spans="26:26">
      <c r="Z422145" s="5"/>
    </row>
    <row r="422146" spans="26:26">
      <c r="Z422146" s="5"/>
    </row>
    <row r="422147" spans="26:26">
      <c r="Z422147" s="5"/>
    </row>
    <row r="422148" spans="26:26">
      <c r="Z422148" s="5"/>
    </row>
    <row r="422149" spans="26:26">
      <c r="Z422149" s="5"/>
    </row>
    <row r="422150" spans="26:26">
      <c r="Z422150" s="5"/>
    </row>
    <row r="422151" spans="26:26">
      <c r="Z422151" s="5"/>
    </row>
    <row r="422152" spans="26:26">
      <c r="Z422152" s="5"/>
    </row>
    <row r="422153" spans="26:26">
      <c r="Z422153" s="5"/>
    </row>
    <row r="422154" spans="26:26">
      <c r="Z422154" s="5"/>
    </row>
    <row r="422155" spans="26:26">
      <c r="Z422155" s="5"/>
    </row>
    <row r="422156" spans="26:26">
      <c r="Z422156" s="5"/>
    </row>
    <row r="422157" spans="26:26">
      <c r="Z422157" s="5"/>
    </row>
    <row r="422158" spans="26:26">
      <c r="Z422158" s="5"/>
    </row>
    <row r="422159" spans="26:26">
      <c r="Z422159" s="5"/>
    </row>
    <row r="422160" spans="26:26">
      <c r="Z422160" s="5"/>
    </row>
    <row r="422161" spans="26:26">
      <c r="Z422161" s="5"/>
    </row>
    <row r="422162" spans="26:26">
      <c r="Z422162" s="5"/>
    </row>
    <row r="422163" spans="26:26">
      <c r="Z422163" s="5"/>
    </row>
    <row r="422164" spans="26:26">
      <c r="Z422164" s="5"/>
    </row>
    <row r="422165" spans="26:26">
      <c r="Z422165" s="5"/>
    </row>
    <row r="422166" spans="26:26">
      <c r="Z422166" s="5"/>
    </row>
    <row r="422167" spans="26:26">
      <c r="Z422167" s="5"/>
    </row>
    <row r="422168" spans="26:26">
      <c r="Z422168" s="5"/>
    </row>
    <row r="422169" spans="26:26">
      <c r="Z422169" s="5"/>
    </row>
    <row r="422170" spans="26:26">
      <c r="Z422170" s="5"/>
    </row>
    <row r="422171" spans="26:26">
      <c r="Z422171" s="5"/>
    </row>
    <row r="422172" spans="26:26">
      <c r="Z422172" s="5"/>
    </row>
    <row r="422173" spans="26:26">
      <c r="Z422173" s="5"/>
    </row>
    <row r="422174" spans="26:26">
      <c r="Z422174" s="5"/>
    </row>
    <row r="422175" spans="26:26">
      <c r="Z422175" s="5"/>
    </row>
    <row r="422176" spans="26:26">
      <c r="Z422176" s="5"/>
    </row>
    <row r="422177" spans="26:26">
      <c r="Z422177" s="5"/>
    </row>
    <row r="422178" spans="26:26">
      <c r="Z422178" s="5"/>
    </row>
    <row r="422179" spans="26:26">
      <c r="Z422179" s="5"/>
    </row>
    <row r="422180" spans="26:26">
      <c r="Z422180" s="5"/>
    </row>
    <row r="422181" spans="26:26">
      <c r="Z422181" s="5"/>
    </row>
    <row r="422182" spans="26:26">
      <c r="Z422182" s="5"/>
    </row>
    <row r="422183" spans="26:26">
      <c r="Z422183" s="5"/>
    </row>
    <row r="422184" spans="26:26">
      <c r="Z422184" s="5"/>
    </row>
    <row r="422185" spans="26:26">
      <c r="Z422185" s="5"/>
    </row>
    <row r="422186" spans="26:26">
      <c r="Z422186" s="5"/>
    </row>
    <row r="422187" spans="26:26">
      <c r="Z422187" s="5"/>
    </row>
    <row r="422188" spans="26:26">
      <c r="Z422188" s="5"/>
    </row>
    <row r="422189" spans="26:26">
      <c r="Z422189" s="5"/>
    </row>
    <row r="422190" spans="26:26">
      <c r="Z422190" s="5"/>
    </row>
    <row r="422191" spans="26:26">
      <c r="Z422191" s="5"/>
    </row>
    <row r="422192" spans="26:26">
      <c r="Z422192" s="5"/>
    </row>
    <row r="422193" spans="26:26">
      <c r="Z422193" s="5"/>
    </row>
    <row r="422194" spans="26:26">
      <c r="Z422194" s="5"/>
    </row>
    <row r="422195" spans="26:26">
      <c r="Z422195" s="5"/>
    </row>
    <row r="422196" spans="26:26">
      <c r="Z422196" s="5"/>
    </row>
    <row r="422197" spans="26:26">
      <c r="Z422197" s="5"/>
    </row>
    <row r="422198" spans="26:26">
      <c r="Z422198" s="5"/>
    </row>
    <row r="422199" spans="26:26">
      <c r="Z422199" s="5"/>
    </row>
    <row r="422200" spans="26:26">
      <c r="Z422200" s="5"/>
    </row>
    <row r="422201" spans="26:26">
      <c r="Z422201" s="5"/>
    </row>
    <row r="422202" spans="26:26">
      <c r="Z422202" s="5"/>
    </row>
    <row r="422203" spans="26:26">
      <c r="Z422203" s="5"/>
    </row>
    <row r="422204" spans="26:26">
      <c r="Z422204" s="5"/>
    </row>
    <row r="422205" spans="26:26">
      <c r="Z422205" s="5"/>
    </row>
    <row r="422206" spans="26:26">
      <c r="Z422206" s="5"/>
    </row>
    <row r="422207" spans="26:26">
      <c r="Z422207" s="5"/>
    </row>
    <row r="422208" spans="26:26">
      <c r="Z422208" s="5"/>
    </row>
    <row r="422209" spans="26:26">
      <c r="Z422209" s="5"/>
    </row>
    <row r="422210" spans="26:26">
      <c r="Z422210" s="5"/>
    </row>
    <row r="422211" spans="26:26">
      <c r="Z422211" s="5"/>
    </row>
    <row r="422212" spans="26:26">
      <c r="Z422212" s="5"/>
    </row>
    <row r="422213" spans="26:26">
      <c r="Z422213" s="5"/>
    </row>
    <row r="422214" spans="26:26">
      <c r="Z422214" s="5"/>
    </row>
    <row r="422215" spans="26:26">
      <c r="Z422215" s="5"/>
    </row>
    <row r="422216" spans="26:26">
      <c r="Z422216" s="5"/>
    </row>
    <row r="422217" spans="26:26">
      <c r="Z422217" s="5"/>
    </row>
    <row r="422218" spans="26:26">
      <c r="Z422218" s="5"/>
    </row>
    <row r="422219" spans="26:26">
      <c r="Z422219" s="5"/>
    </row>
    <row r="422220" spans="26:26">
      <c r="Z422220" s="5"/>
    </row>
    <row r="422221" spans="26:26">
      <c r="Z422221" s="5"/>
    </row>
    <row r="422222" spans="26:26">
      <c r="Z422222" s="5"/>
    </row>
    <row r="422223" spans="26:26">
      <c r="Z422223" s="5"/>
    </row>
    <row r="422224" spans="26:26">
      <c r="Z422224" s="5"/>
    </row>
    <row r="422225" spans="26:26">
      <c r="Z422225" s="5"/>
    </row>
    <row r="422226" spans="26:26">
      <c r="Z422226" s="5"/>
    </row>
    <row r="422227" spans="26:26">
      <c r="Z422227" s="5"/>
    </row>
    <row r="422228" spans="26:26">
      <c r="Z422228" s="5"/>
    </row>
    <row r="422229" spans="26:26">
      <c r="Z422229" s="5"/>
    </row>
    <row r="422230" spans="26:26">
      <c r="Z422230" s="5"/>
    </row>
    <row r="422231" spans="26:26">
      <c r="Z422231" s="5"/>
    </row>
    <row r="422232" spans="26:26">
      <c r="Z422232" s="5"/>
    </row>
    <row r="422233" spans="26:26">
      <c r="Z422233" s="5"/>
    </row>
    <row r="422234" spans="26:26">
      <c r="Z422234" s="5"/>
    </row>
    <row r="422235" spans="26:26">
      <c r="Z422235" s="5"/>
    </row>
    <row r="422236" spans="26:26">
      <c r="Z422236" s="5"/>
    </row>
    <row r="422237" spans="26:26">
      <c r="Z422237" s="5"/>
    </row>
    <row r="422238" spans="26:26">
      <c r="Z422238" s="5"/>
    </row>
    <row r="422239" spans="26:26">
      <c r="Z422239" s="5"/>
    </row>
    <row r="422240" spans="26:26">
      <c r="Z422240" s="5"/>
    </row>
    <row r="422241" spans="26:26">
      <c r="Z422241" s="5"/>
    </row>
    <row r="422242" spans="26:26">
      <c r="Z422242" s="5"/>
    </row>
    <row r="422243" spans="26:26">
      <c r="Z422243" s="5"/>
    </row>
    <row r="422244" spans="26:26">
      <c r="Z422244" s="5"/>
    </row>
    <row r="422245" spans="26:26">
      <c r="Z422245" s="5"/>
    </row>
    <row r="422246" spans="26:26">
      <c r="Z422246" s="5"/>
    </row>
    <row r="422247" spans="26:26">
      <c r="Z422247" s="5"/>
    </row>
    <row r="422248" spans="26:26">
      <c r="Z422248" s="5"/>
    </row>
    <row r="422249" spans="26:26">
      <c r="Z422249" s="5"/>
    </row>
    <row r="422250" spans="26:26">
      <c r="Z422250" s="5"/>
    </row>
    <row r="422251" spans="26:26">
      <c r="Z422251" s="5"/>
    </row>
    <row r="422252" spans="26:26">
      <c r="Z422252" s="5"/>
    </row>
    <row r="422253" spans="26:26">
      <c r="Z422253" s="5"/>
    </row>
    <row r="422254" spans="26:26">
      <c r="Z422254" s="5"/>
    </row>
    <row r="422255" spans="26:26">
      <c r="Z422255" s="5"/>
    </row>
    <row r="422256" spans="26:26">
      <c r="Z422256" s="5"/>
    </row>
    <row r="422257" spans="26:26">
      <c r="Z422257" s="5"/>
    </row>
    <row r="422258" spans="26:26">
      <c r="Z422258" s="5"/>
    </row>
    <row r="422259" spans="26:26">
      <c r="Z422259" s="5"/>
    </row>
    <row r="422260" spans="26:26">
      <c r="Z422260" s="5"/>
    </row>
    <row r="422261" spans="26:26">
      <c r="Z422261" s="5"/>
    </row>
    <row r="422262" spans="26:26">
      <c r="Z422262" s="5"/>
    </row>
    <row r="422263" spans="26:26">
      <c r="Z422263" s="5"/>
    </row>
    <row r="422264" spans="26:26">
      <c r="Z422264" s="5"/>
    </row>
    <row r="422265" spans="26:26">
      <c r="Z422265" s="5"/>
    </row>
    <row r="422266" spans="26:26">
      <c r="Z422266" s="5"/>
    </row>
    <row r="422267" spans="26:26">
      <c r="Z422267" s="5"/>
    </row>
    <row r="422268" spans="26:26">
      <c r="Z422268" s="5"/>
    </row>
    <row r="422269" spans="26:26">
      <c r="Z422269" s="5"/>
    </row>
    <row r="422270" spans="26:26">
      <c r="Z422270" s="5"/>
    </row>
    <row r="422271" spans="26:26">
      <c r="Z422271" s="5"/>
    </row>
    <row r="422272" spans="26:26">
      <c r="Z422272" s="5"/>
    </row>
    <row r="422273" spans="26:26">
      <c r="Z422273" s="5"/>
    </row>
    <row r="422274" spans="26:26">
      <c r="Z422274" s="5"/>
    </row>
    <row r="422275" spans="26:26">
      <c r="Z422275" s="5"/>
    </row>
    <row r="422276" spans="26:26">
      <c r="Z422276" s="5"/>
    </row>
    <row r="422277" spans="26:26">
      <c r="Z422277" s="5"/>
    </row>
    <row r="422278" spans="26:26">
      <c r="Z422278" s="5"/>
    </row>
    <row r="422279" spans="26:26">
      <c r="Z422279" s="5"/>
    </row>
    <row r="422280" spans="26:26">
      <c r="Z422280" s="5"/>
    </row>
    <row r="422281" spans="26:26">
      <c r="Z422281" s="5"/>
    </row>
    <row r="422282" spans="26:26">
      <c r="Z422282" s="5"/>
    </row>
    <row r="422283" spans="26:26">
      <c r="Z422283" s="5"/>
    </row>
    <row r="422284" spans="26:26">
      <c r="Z422284" s="5"/>
    </row>
    <row r="422285" spans="26:26">
      <c r="Z422285" s="5"/>
    </row>
    <row r="422286" spans="26:26">
      <c r="Z422286" s="5"/>
    </row>
    <row r="422287" spans="26:26">
      <c r="Z422287" s="5"/>
    </row>
    <row r="422288" spans="26:26">
      <c r="Z422288" s="5"/>
    </row>
    <row r="422289" spans="26:26">
      <c r="Z422289" s="5"/>
    </row>
    <row r="422290" spans="26:26">
      <c r="Z422290" s="5"/>
    </row>
    <row r="422291" spans="26:26">
      <c r="Z422291" s="5"/>
    </row>
    <row r="422292" spans="26:26">
      <c r="Z422292" s="5"/>
    </row>
    <row r="422293" spans="26:26">
      <c r="Z422293" s="5"/>
    </row>
    <row r="422294" spans="26:26">
      <c r="Z422294" s="5"/>
    </row>
    <row r="422295" spans="26:26">
      <c r="Z422295" s="5"/>
    </row>
    <row r="422296" spans="26:26">
      <c r="Z422296" s="5"/>
    </row>
    <row r="422297" spans="26:26">
      <c r="Z422297" s="5"/>
    </row>
    <row r="422298" spans="26:26">
      <c r="Z422298" s="5"/>
    </row>
    <row r="422299" spans="26:26">
      <c r="Z422299" s="5"/>
    </row>
    <row r="422300" spans="26:26">
      <c r="Z422300" s="5"/>
    </row>
    <row r="422301" spans="26:26">
      <c r="Z422301" s="5"/>
    </row>
    <row r="422302" spans="26:26">
      <c r="Z422302" s="5"/>
    </row>
    <row r="422303" spans="26:26">
      <c r="Z422303" s="5"/>
    </row>
    <row r="422304" spans="26:26">
      <c r="Z422304" s="5"/>
    </row>
    <row r="422305" spans="26:26">
      <c r="Z422305" s="5"/>
    </row>
    <row r="422306" spans="26:26">
      <c r="Z422306" s="5"/>
    </row>
    <row r="422307" spans="26:26">
      <c r="Z422307" s="5"/>
    </row>
    <row r="422308" spans="26:26">
      <c r="Z422308" s="5"/>
    </row>
    <row r="422309" spans="26:26">
      <c r="Z422309" s="5"/>
    </row>
    <row r="422310" spans="26:26">
      <c r="Z422310" s="5"/>
    </row>
    <row r="422311" spans="26:26">
      <c r="Z422311" s="5"/>
    </row>
    <row r="422312" spans="26:26">
      <c r="Z422312" s="5"/>
    </row>
    <row r="422313" spans="26:26">
      <c r="Z422313" s="5"/>
    </row>
    <row r="422314" spans="26:26">
      <c r="Z422314" s="5"/>
    </row>
    <row r="422315" spans="26:26">
      <c r="Z422315" s="5"/>
    </row>
    <row r="422316" spans="26:26">
      <c r="Z422316" s="5"/>
    </row>
    <row r="422317" spans="26:26">
      <c r="Z422317" s="5"/>
    </row>
    <row r="422318" spans="26:26">
      <c r="Z422318" s="5"/>
    </row>
    <row r="422319" spans="26:26">
      <c r="Z422319" s="5"/>
    </row>
    <row r="422320" spans="26:26">
      <c r="Z422320" s="5"/>
    </row>
    <row r="422321" spans="26:26">
      <c r="Z422321" s="5"/>
    </row>
    <row r="422322" spans="26:26">
      <c r="Z422322" s="5"/>
    </row>
    <row r="422323" spans="26:26">
      <c r="Z422323" s="5"/>
    </row>
    <row r="422324" spans="26:26">
      <c r="Z422324" s="5"/>
    </row>
    <row r="422325" spans="26:26">
      <c r="Z422325" s="5"/>
    </row>
    <row r="422326" spans="26:26">
      <c r="Z422326" s="5"/>
    </row>
    <row r="422327" spans="26:26">
      <c r="Z422327" s="5"/>
    </row>
    <row r="422328" spans="26:26">
      <c r="Z422328" s="5"/>
    </row>
    <row r="422329" spans="26:26">
      <c r="Z422329" s="5"/>
    </row>
    <row r="422330" spans="26:26">
      <c r="Z422330" s="5"/>
    </row>
    <row r="422331" spans="26:26">
      <c r="Z422331" s="5"/>
    </row>
    <row r="422332" spans="26:26">
      <c r="Z422332" s="5"/>
    </row>
    <row r="422333" spans="26:26">
      <c r="Z422333" s="5"/>
    </row>
    <row r="422334" spans="26:26">
      <c r="Z422334" s="5"/>
    </row>
    <row r="422335" spans="26:26">
      <c r="Z422335" s="5"/>
    </row>
    <row r="422336" spans="26:26">
      <c r="Z422336" s="5"/>
    </row>
    <row r="422337" spans="26:26">
      <c r="Z422337" s="5"/>
    </row>
    <row r="422338" spans="26:26">
      <c r="Z422338" s="5"/>
    </row>
    <row r="422339" spans="26:26">
      <c r="Z422339" s="5"/>
    </row>
    <row r="422340" spans="26:26">
      <c r="Z422340" s="5"/>
    </row>
    <row r="422341" spans="26:26">
      <c r="Z422341" s="5"/>
    </row>
    <row r="422342" spans="26:26">
      <c r="Z422342" s="5"/>
    </row>
    <row r="422343" spans="26:26">
      <c r="Z422343" s="5"/>
    </row>
    <row r="422344" spans="26:26">
      <c r="Z422344" s="5"/>
    </row>
    <row r="422345" spans="26:26">
      <c r="Z422345" s="5"/>
    </row>
    <row r="422346" spans="26:26">
      <c r="Z422346" s="5"/>
    </row>
    <row r="422347" spans="26:26">
      <c r="Z422347" s="5"/>
    </row>
    <row r="422348" spans="26:26">
      <c r="Z422348" s="5"/>
    </row>
    <row r="422349" spans="26:26">
      <c r="Z422349" s="5"/>
    </row>
    <row r="422350" spans="26:26">
      <c r="Z422350" s="5"/>
    </row>
    <row r="422351" spans="26:26">
      <c r="Z422351" s="5"/>
    </row>
    <row r="422352" spans="26:26">
      <c r="Z422352" s="5"/>
    </row>
    <row r="422353" spans="26:26">
      <c r="Z422353" s="5"/>
    </row>
    <row r="422354" spans="26:26">
      <c r="Z422354" s="5"/>
    </row>
    <row r="422355" spans="26:26">
      <c r="Z422355" s="5"/>
    </row>
    <row r="422356" spans="26:26">
      <c r="Z422356" s="5"/>
    </row>
    <row r="422357" spans="26:26">
      <c r="Z422357" s="5"/>
    </row>
    <row r="422358" spans="26:26">
      <c r="Z422358" s="5"/>
    </row>
    <row r="422359" spans="26:26">
      <c r="Z422359" s="5"/>
    </row>
    <row r="422360" spans="26:26">
      <c r="Z422360" s="5"/>
    </row>
    <row r="422361" spans="26:26">
      <c r="Z422361" s="5"/>
    </row>
    <row r="422362" spans="26:26">
      <c r="Z422362" s="5"/>
    </row>
    <row r="422363" spans="26:26">
      <c r="Z422363" s="5"/>
    </row>
    <row r="422364" spans="26:26">
      <c r="Z422364" s="5"/>
    </row>
    <row r="422365" spans="26:26">
      <c r="Z422365" s="5"/>
    </row>
    <row r="422366" spans="26:26">
      <c r="Z422366" s="5"/>
    </row>
    <row r="422367" spans="26:26">
      <c r="Z422367" s="5"/>
    </row>
    <row r="422368" spans="26:26">
      <c r="Z422368" s="5"/>
    </row>
    <row r="422369" spans="26:26">
      <c r="Z422369" s="5"/>
    </row>
    <row r="422370" spans="26:26">
      <c r="Z422370" s="5"/>
    </row>
    <row r="422371" spans="26:26">
      <c r="Z422371" s="5"/>
    </row>
    <row r="422372" spans="26:26">
      <c r="Z422372" s="5"/>
    </row>
    <row r="422373" spans="26:26">
      <c r="Z422373" s="5"/>
    </row>
    <row r="422374" spans="26:26">
      <c r="Z422374" s="5"/>
    </row>
    <row r="422375" spans="26:26">
      <c r="Z422375" s="5"/>
    </row>
    <row r="422376" spans="26:26">
      <c r="Z422376" s="5"/>
    </row>
    <row r="422377" spans="26:26">
      <c r="Z422377" s="5"/>
    </row>
    <row r="422378" spans="26:26">
      <c r="Z422378" s="5"/>
    </row>
    <row r="422379" spans="26:26">
      <c r="Z422379" s="5"/>
    </row>
    <row r="422380" spans="26:26">
      <c r="Z422380" s="5"/>
    </row>
    <row r="422381" spans="26:26">
      <c r="Z422381" s="5"/>
    </row>
    <row r="422382" spans="26:26">
      <c r="Z422382" s="5"/>
    </row>
    <row r="422383" spans="26:26">
      <c r="Z422383" s="5"/>
    </row>
    <row r="422384" spans="26:26">
      <c r="Z422384" s="5"/>
    </row>
    <row r="422385" spans="26:26">
      <c r="Z422385" s="5"/>
    </row>
    <row r="422386" spans="26:26">
      <c r="Z422386" s="5"/>
    </row>
    <row r="422387" spans="26:26">
      <c r="Z422387" s="5"/>
    </row>
    <row r="422388" spans="26:26">
      <c r="Z422388" s="5"/>
    </row>
    <row r="422389" spans="26:26">
      <c r="Z422389" s="5"/>
    </row>
    <row r="422390" spans="26:26">
      <c r="Z422390" s="5"/>
    </row>
    <row r="422391" spans="26:26">
      <c r="Z422391" s="5"/>
    </row>
    <row r="422392" spans="26:26">
      <c r="Z422392" s="5"/>
    </row>
    <row r="422393" spans="26:26">
      <c r="Z422393" s="5"/>
    </row>
    <row r="422394" spans="26:26">
      <c r="Z422394" s="5"/>
    </row>
    <row r="422395" spans="26:26">
      <c r="Z422395" s="5"/>
    </row>
    <row r="422396" spans="26:26">
      <c r="Z422396" s="5"/>
    </row>
    <row r="422397" spans="26:26">
      <c r="Z422397" s="5"/>
    </row>
    <row r="422398" spans="26:26">
      <c r="Z422398" s="5"/>
    </row>
    <row r="422399" spans="26:26">
      <c r="Z422399" s="5"/>
    </row>
    <row r="422400" spans="26:26">
      <c r="Z422400" s="5"/>
    </row>
    <row r="422401" spans="26:26">
      <c r="Z422401" s="5"/>
    </row>
    <row r="422402" spans="26:26">
      <c r="Z422402" s="5"/>
    </row>
    <row r="422403" spans="26:26">
      <c r="Z422403" s="5"/>
    </row>
    <row r="422404" spans="26:26">
      <c r="Z422404" s="5"/>
    </row>
    <row r="422405" spans="26:26">
      <c r="Z422405" s="5"/>
    </row>
    <row r="422406" spans="26:26">
      <c r="Z422406" s="5"/>
    </row>
    <row r="422407" spans="26:26">
      <c r="Z422407" s="5"/>
    </row>
    <row r="422408" spans="26:26">
      <c r="Z422408" s="5"/>
    </row>
    <row r="422409" spans="26:26">
      <c r="Z422409" s="5"/>
    </row>
    <row r="422410" spans="26:26">
      <c r="Z422410" s="5"/>
    </row>
    <row r="422411" spans="26:26">
      <c r="Z422411" s="5"/>
    </row>
    <row r="422412" spans="26:26">
      <c r="Z422412" s="5"/>
    </row>
    <row r="422413" spans="26:26">
      <c r="Z422413" s="5"/>
    </row>
    <row r="422414" spans="26:26">
      <c r="Z422414" s="5"/>
    </row>
    <row r="422415" spans="26:26">
      <c r="Z422415" s="5"/>
    </row>
    <row r="422416" spans="26:26">
      <c r="Z422416" s="5"/>
    </row>
    <row r="422417" spans="26:26">
      <c r="Z422417" s="5"/>
    </row>
    <row r="422418" spans="26:26">
      <c r="Z422418" s="5"/>
    </row>
    <row r="422419" spans="26:26">
      <c r="Z422419" s="5"/>
    </row>
    <row r="422420" spans="26:26">
      <c r="Z422420" s="5"/>
    </row>
    <row r="422421" spans="26:26">
      <c r="Z422421" s="5"/>
    </row>
    <row r="422422" spans="26:26">
      <c r="Z422422" s="5"/>
    </row>
    <row r="422423" spans="26:26">
      <c r="Z422423" s="5"/>
    </row>
    <row r="422424" spans="26:26">
      <c r="Z422424" s="5"/>
    </row>
    <row r="422425" spans="26:26">
      <c r="Z422425" s="5"/>
    </row>
    <row r="422426" spans="26:26">
      <c r="Z422426" s="5"/>
    </row>
    <row r="422427" spans="26:26">
      <c r="Z422427" s="5"/>
    </row>
    <row r="422428" spans="26:26">
      <c r="Z422428" s="5"/>
    </row>
    <row r="422429" spans="26:26">
      <c r="Z422429" s="5"/>
    </row>
    <row r="422430" spans="26:26">
      <c r="Z422430" s="5"/>
    </row>
    <row r="422431" spans="26:26">
      <c r="Z422431" s="5"/>
    </row>
    <row r="422432" spans="26:26">
      <c r="Z422432" s="5"/>
    </row>
    <row r="422433" spans="26:26">
      <c r="Z422433" s="5"/>
    </row>
    <row r="422434" spans="26:26">
      <c r="Z422434" s="5"/>
    </row>
    <row r="422435" spans="26:26">
      <c r="Z422435" s="5"/>
    </row>
    <row r="422436" spans="26:26">
      <c r="Z422436" s="5"/>
    </row>
    <row r="422437" spans="26:26">
      <c r="Z422437" s="5"/>
    </row>
    <row r="422438" spans="26:26">
      <c r="Z422438" s="5"/>
    </row>
    <row r="422439" spans="26:26">
      <c r="Z422439" s="5"/>
    </row>
    <row r="422440" spans="26:26">
      <c r="Z422440" s="5"/>
    </row>
    <row r="422441" spans="26:26">
      <c r="Z422441" s="5"/>
    </row>
    <row r="422442" spans="26:26">
      <c r="Z422442" s="5"/>
    </row>
    <row r="422443" spans="26:26">
      <c r="Z422443" s="5"/>
    </row>
    <row r="422444" spans="26:26">
      <c r="Z422444" s="5"/>
    </row>
    <row r="422445" spans="26:26">
      <c r="Z422445" s="5"/>
    </row>
    <row r="422446" spans="26:26">
      <c r="Z422446" s="5"/>
    </row>
    <row r="422447" spans="26:26">
      <c r="Z422447" s="5"/>
    </row>
    <row r="422448" spans="26:26">
      <c r="Z422448" s="5"/>
    </row>
    <row r="422449" spans="26:26">
      <c r="Z422449" s="5"/>
    </row>
    <row r="422450" spans="26:26">
      <c r="Z422450" s="5"/>
    </row>
    <row r="422451" spans="26:26">
      <c r="Z422451" s="5"/>
    </row>
    <row r="422452" spans="26:26">
      <c r="Z422452" s="5"/>
    </row>
    <row r="422453" spans="26:26">
      <c r="Z422453" s="5"/>
    </row>
    <row r="422454" spans="26:26">
      <c r="Z422454" s="5"/>
    </row>
    <row r="422455" spans="26:26">
      <c r="Z422455" s="5"/>
    </row>
    <row r="422456" spans="26:26">
      <c r="Z422456" s="5"/>
    </row>
    <row r="422457" spans="26:26">
      <c r="Z422457" s="5"/>
    </row>
    <row r="422458" spans="26:26">
      <c r="Z422458" s="5"/>
    </row>
    <row r="422459" spans="26:26">
      <c r="Z422459" s="5"/>
    </row>
    <row r="422460" spans="26:26">
      <c r="Z422460" s="5"/>
    </row>
    <row r="422461" spans="26:26">
      <c r="Z422461" s="5"/>
    </row>
    <row r="422462" spans="26:26">
      <c r="Z422462" s="5"/>
    </row>
    <row r="422463" spans="26:26">
      <c r="Z422463" s="5"/>
    </row>
    <row r="422464" spans="26:26">
      <c r="Z422464" s="5"/>
    </row>
    <row r="422465" spans="26:26">
      <c r="Z422465" s="5"/>
    </row>
    <row r="422466" spans="26:26">
      <c r="Z422466" s="5"/>
    </row>
    <row r="422467" spans="26:26">
      <c r="Z422467" s="5"/>
    </row>
    <row r="422468" spans="26:26">
      <c r="Z422468" s="5"/>
    </row>
    <row r="422469" spans="26:26">
      <c r="Z422469" s="5"/>
    </row>
    <row r="422470" spans="26:26">
      <c r="Z422470" s="5"/>
    </row>
    <row r="422471" spans="26:26">
      <c r="Z422471" s="5"/>
    </row>
    <row r="422472" spans="26:26">
      <c r="Z422472" s="5"/>
    </row>
    <row r="422473" spans="26:26">
      <c r="Z422473" s="5"/>
    </row>
    <row r="422474" spans="26:26">
      <c r="Z422474" s="5"/>
    </row>
    <row r="422475" spans="26:26">
      <c r="Z422475" s="5"/>
    </row>
    <row r="422476" spans="26:26">
      <c r="Z422476" s="5"/>
    </row>
    <row r="422477" spans="26:26">
      <c r="Z422477" s="5"/>
    </row>
    <row r="422478" spans="26:26">
      <c r="Z422478" s="5"/>
    </row>
    <row r="422479" spans="26:26">
      <c r="Z422479" s="5"/>
    </row>
    <row r="422480" spans="26:26">
      <c r="Z422480" s="5"/>
    </row>
    <row r="422481" spans="26:26">
      <c r="Z422481" s="5"/>
    </row>
    <row r="422482" spans="26:26">
      <c r="Z422482" s="5"/>
    </row>
    <row r="422483" spans="26:26">
      <c r="Z422483" s="5"/>
    </row>
    <row r="422484" spans="26:26">
      <c r="Z422484" s="5"/>
    </row>
    <row r="422485" spans="26:26">
      <c r="Z422485" s="5"/>
    </row>
    <row r="422486" spans="26:26">
      <c r="Z422486" s="5"/>
    </row>
    <row r="422487" spans="26:26">
      <c r="Z422487" s="5"/>
    </row>
    <row r="422488" spans="26:26">
      <c r="Z422488" s="5"/>
    </row>
    <row r="422489" spans="26:26">
      <c r="Z422489" s="5"/>
    </row>
    <row r="422490" spans="26:26">
      <c r="Z422490" s="5"/>
    </row>
    <row r="422491" spans="26:26">
      <c r="Z422491" s="5"/>
    </row>
    <row r="422492" spans="26:26">
      <c r="Z422492" s="5"/>
    </row>
    <row r="422493" spans="26:26">
      <c r="Z422493" s="5"/>
    </row>
    <row r="422494" spans="26:26">
      <c r="Z422494" s="5"/>
    </row>
    <row r="422495" spans="26:26">
      <c r="Z422495" s="5"/>
    </row>
    <row r="422496" spans="26:26">
      <c r="Z422496" s="5"/>
    </row>
    <row r="422497" spans="26:26">
      <c r="Z422497" s="5"/>
    </row>
    <row r="422498" spans="26:26">
      <c r="Z422498" s="5"/>
    </row>
    <row r="422499" spans="26:26">
      <c r="Z422499" s="5"/>
    </row>
    <row r="422500" spans="26:26">
      <c r="Z422500" s="5"/>
    </row>
    <row r="422501" spans="26:26">
      <c r="Z422501" s="5"/>
    </row>
    <row r="422502" spans="26:26">
      <c r="Z422502" s="5"/>
    </row>
    <row r="422503" spans="26:26">
      <c r="Z422503" s="5"/>
    </row>
    <row r="422504" spans="26:26">
      <c r="Z422504" s="5"/>
    </row>
    <row r="422505" spans="26:26">
      <c r="Z422505" s="5"/>
    </row>
    <row r="422506" spans="26:26">
      <c r="Z422506" s="5"/>
    </row>
    <row r="422507" spans="26:26">
      <c r="Z422507" s="5"/>
    </row>
    <row r="422508" spans="26:26">
      <c r="Z422508" s="5"/>
    </row>
    <row r="422509" spans="26:26">
      <c r="Z422509" s="5"/>
    </row>
    <row r="422510" spans="26:26">
      <c r="Z422510" s="5"/>
    </row>
    <row r="422511" spans="26:26">
      <c r="Z422511" s="5"/>
    </row>
    <row r="422512" spans="26:26">
      <c r="Z422512" s="5"/>
    </row>
    <row r="422513" spans="26:26">
      <c r="Z422513" s="5"/>
    </row>
    <row r="422514" spans="26:26">
      <c r="Z422514" s="5"/>
    </row>
    <row r="422515" spans="26:26">
      <c r="Z422515" s="5"/>
    </row>
    <row r="422516" spans="26:26">
      <c r="Z422516" s="5"/>
    </row>
    <row r="422517" spans="26:26">
      <c r="Z422517" s="5"/>
    </row>
    <row r="422518" spans="26:26">
      <c r="Z422518" s="5"/>
    </row>
    <row r="422519" spans="26:26">
      <c r="Z422519" s="5"/>
    </row>
    <row r="422520" spans="26:26">
      <c r="Z422520" s="5"/>
    </row>
    <row r="422521" spans="26:26">
      <c r="Z422521" s="5"/>
    </row>
    <row r="422522" spans="26:26">
      <c r="Z422522" s="5"/>
    </row>
    <row r="422523" spans="26:26">
      <c r="Z422523" s="5"/>
    </row>
    <row r="422524" spans="26:26">
      <c r="Z422524" s="5"/>
    </row>
    <row r="422525" spans="26:26">
      <c r="Z422525" s="5"/>
    </row>
    <row r="422526" spans="26:26">
      <c r="Z422526" s="5"/>
    </row>
    <row r="422527" spans="26:26">
      <c r="Z422527" s="5"/>
    </row>
    <row r="422528" spans="26:26">
      <c r="Z422528" s="5"/>
    </row>
    <row r="422529" spans="26:26">
      <c r="Z422529" s="5"/>
    </row>
    <row r="422530" spans="26:26">
      <c r="Z422530" s="5"/>
    </row>
    <row r="422531" spans="26:26">
      <c r="Z422531" s="5"/>
    </row>
    <row r="422532" spans="26:26">
      <c r="Z422532" s="5"/>
    </row>
    <row r="422533" spans="26:26">
      <c r="Z422533" s="5"/>
    </row>
    <row r="422534" spans="26:26">
      <c r="Z422534" s="5"/>
    </row>
    <row r="422535" spans="26:26">
      <c r="Z422535" s="5"/>
    </row>
    <row r="422536" spans="26:26">
      <c r="Z422536" s="5"/>
    </row>
    <row r="422537" spans="26:26">
      <c r="Z422537" s="5"/>
    </row>
    <row r="422538" spans="26:26">
      <c r="Z422538" s="5"/>
    </row>
    <row r="422539" spans="26:26">
      <c r="Z422539" s="5"/>
    </row>
    <row r="422540" spans="26:26">
      <c r="Z422540" s="5"/>
    </row>
    <row r="422541" spans="26:26">
      <c r="Z422541" s="5"/>
    </row>
    <row r="422542" spans="26:26">
      <c r="Z422542" s="5"/>
    </row>
    <row r="422543" spans="26:26">
      <c r="Z422543" s="5"/>
    </row>
    <row r="422544" spans="26:26">
      <c r="Z422544" s="5"/>
    </row>
    <row r="422545" spans="26:26">
      <c r="Z422545" s="5"/>
    </row>
    <row r="422546" spans="26:26">
      <c r="Z422546" s="5"/>
    </row>
    <row r="422547" spans="26:26">
      <c r="Z422547" s="5"/>
    </row>
    <row r="422548" spans="26:26">
      <c r="Z422548" s="5"/>
    </row>
    <row r="422549" spans="26:26">
      <c r="Z422549" s="5"/>
    </row>
    <row r="422550" spans="26:26">
      <c r="Z422550" s="5"/>
    </row>
    <row r="422551" spans="26:26">
      <c r="Z422551" s="5"/>
    </row>
    <row r="422552" spans="26:26">
      <c r="Z422552" s="5"/>
    </row>
    <row r="422553" spans="26:26">
      <c r="Z422553" s="5"/>
    </row>
    <row r="422554" spans="26:26">
      <c r="Z422554" s="5"/>
    </row>
    <row r="422555" spans="26:26">
      <c r="Z422555" s="5"/>
    </row>
    <row r="422556" spans="26:26">
      <c r="Z422556" s="5"/>
    </row>
    <row r="422557" spans="26:26">
      <c r="Z422557" s="5"/>
    </row>
    <row r="422558" spans="26:26">
      <c r="Z422558" s="5"/>
    </row>
    <row r="422559" spans="26:26">
      <c r="Z422559" s="5"/>
    </row>
    <row r="422560" spans="26:26">
      <c r="Z422560" s="5"/>
    </row>
    <row r="422561" spans="26:26">
      <c r="Z422561" s="5"/>
    </row>
    <row r="422562" spans="26:26">
      <c r="Z422562" s="5"/>
    </row>
    <row r="422563" spans="26:26">
      <c r="Z422563" s="5"/>
    </row>
    <row r="422564" spans="26:26">
      <c r="Z422564" s="5"/>
    </row>
    <row r="422565" spans="26:26">
      <c r="Z422565" s="5"/>
    </row>
    <row r="422566" spans="26:26">
      <c r="Z422566" s="5"/>
    </row>
    <row r="422567" spans="26:26">
      <c r="Z422567" s="5"/>
    </row>
    <row r="422568" spans="26:26">
      <c r="Z422568" s="5"/>
    </row>
    <row r="422569" spans="26:26">
      <c r="Z422569" s="5"/>
    </row>
    <row r="422570" spans="26:26">
      <c r="Z422570" s="5"/>
    </row>
    <row r="422571" spans="26:26">
      <c r="Z422571" s="5"/>
    </row>
    <row r="422572" spans="26:26">
      <c r="Z422572" s="5"/>
    </row>
    <row r="422573" spans="26:26">
      <c r="Z422573" s="5"/>
    </row>
    <row r="422574" spans="26:26">
      <c r="Z422574" s="5"/>
    </row>
    <row r="422575" spans="26:26">
      <c r="Z422575" s="5"/>
    </row>
    <row r="422576" spans="26:26">
      <c r="Z422576" s="5"/>
    </row>
    <row r="422577" spans="26:26">
      <c r="Z422577" s="5"/>
    </row>
    <row r="422578" spans="26:26">
      <c r="Z422578" s="5"/>
    </row>
    <row r="422579" spans="26:26">
      <c r="Z422579" s="5"/>
    </row>
    <row r="422580" spans="26:26">
      <c r="Z422580" s="5"/>
    </row>
    <row r="422581" spans="26:26">
      <c r="Z422581" s="5"/>
    </row>
    <row r="422582" spans="26:26">
      <c r="Z422582" s="5"/>
    </row>
    <row r="422583" spans="26:26">
      <c r="Z422583" s="5"/>
    </row>
    <row r="422584" spans="26:26">
      <c r="Z422584" s="5"/>
    </row>
    <row r="422585" spans="26:26">
      <c r="Z422585" s="5"/>
    </row>
    <row r="422586" spans="26:26">
      <c r="Z422586" s="5"/>
    </row>
    <row r="422587" spans="26:26">
      <c r="Z422587" s="5"/>
    </row>
    <row r="422588" spans="26:26">
      <c r="Z422588" s="5"/>
    </row>
    <row r="422589" spans="26:26">
      <c r="Z422589" s="5"/>
    </row>
    <row r="422590" spans="26:26">
      <c r="Z422590" s="5"/>
    </row>
    <row r="422591" spans="26:26">
      <c r="Z422591" s="5"/>
    </row>
    <row r="422592" spans="26:26">
      <c r="Z422592" s="5"/>
    </row>
    <row r="422593" spans="26:26">
      <c r="Z422593" s="5"/>
    </row>
    <row r="422594" spans="26:26">
      <c r="Z422594" s="5"/>
    </row>
    <row r="422595" spans="26:26">
      <c r="Z422595" s="5"/>
    </row>
    <row r="422596" spans="26:26">
      <c r="Z422596" s="5"/>
    </row>
    <row r="422597" spans="26:26">
      <c r="Z422597" s="5"/>
    </row>
    <row r="422598" spans="26:26">
      <c r="Z422598" s="5"/>
    </row>
    <row r="422599" spans="26:26">
      <c r="Z422599" s="5"/>
    </row>
    <row r="422600" spans="26:26">
      <c r="Z422600" s="5"/>
    </row>
    <row r="422601" spans="26:26">
      <c r="Z422601" s="5"/>
    </row>
    <row r="422602" spans="26:26">
      <c r="Z422602" s="5"/>
    </row>
    <row r="422603" spans="26:26">
      <c r="Z422603" s="5"/>
    </row>
    <row r="422604" spans="26:26">
      <c r="Z422604" s="5"/>
    </row>
    <row r="422605" spans="26:26">
      <c r="Z422605" s="5"/>
    </row>
    <row r="422606" spans="26:26">
      <c r="Z422606" s="5"/>
    </row>
    <row r="422607" spans="26:26">
      <c r="Z422607" s="5"/>
    </row>
    <row r="422608" spans="26:26">
      <c r="Z422608" s="5"/>
    </row>
    <row r="422609" spans="26:26">
      <c r="Z422609" s="5"/>
    </row>
    <row r="422610" spans="26:26">
      <c r="Z422610" s="5"/>
    </row>
    <row r="422611" spans="26:26">
      <c r="Z422611" s="5"/>
    </row>
    <row r="422612" spans="26:26">
      <c r="Z422612" s="5"/>
    </row>
    <row r="422613" spans="26:26">
      <c r="Z422613" s="5"/>
    </row>
    <row r="422614" spans="26:26">
      <c r="Z422614" s="5"/>
    </row>
    <row r="422615" spans="26:26">
      <c r="Z422615" s="5"/>
    </row>
    <row r="422616" spans="26:26">
      <c r="Z422616" s="5"/>
    </row>
    <row r="422617" spans="26:26">
      <c r="Z422617" s="5"/>
    </row>
    <row r="422618" spans="26:26">
      <c r="Z422618" s="5"/>
    </row>
    <row r="422619" spans="26:26">
      <c r="Z422619" s="5"/>
    </row>
    <row r="422620" spans="26:26">
      <c r="Z422620" s="5"/>
    </row>
    <row r="422621" spans="26:26">
      <c r="Z422621" s="5"/>
    </row>
    <row r="422622" spans="26:26">
      <c r="Z422622" s="5"/>
    </row>
    <row r="422623" spans="26:26">
      <c r="Z422623" s="5"/>
    </row>
    <row r="422624" spans="26:26">
      <c r="Z422624" s="5"/>
    </row>
    <row r="422625" spans="26:26">
      <c r="Z422625" s="5"/>
    </row>
    <row r="422626" spans="26:26">
      <c r="Z422626" s="5"/>
    </row>
    <row r="422627" spans="26:26">
      <c r="Z422627" s="5"/>
    </row>
    <row r="422628" spans="26:26">
      <c r="Z422628" s="5"/>
    </row>
    <row r="422629" spans="26:26">
      <c r="Z422629" s="5"/>
    </row>
    <row r="422630" spans="26:26">
      <c r="Z422630" s="5"/>
    </row>
    <row r="422631" spans="26:26">
      <c r="Z422631" s="5"/>
    </row>
    <row r="422632" spans="26:26">
      <c r="Z422632" s="5"/>
    </row>
    <row r="422633" spans="26:26">
      <c r="Z422633" s="5"/>
    </row>
    <row r="422634" spans="26:26">
      <c r="Z422634" s="5"/>
    </row>
    <row r="422635" spans="26:26">
      <c r="Z422635" s="5"/>
    </row>
    <row r="422636" spans="26:26">
      <c r="Z422636" s="5"/>
    </row>
    <row r="422637" spans="26:26">
      <c r="Z422637" s="5"/>
    </row>
    <row r="422638" spans="26:26">
      <c r="Z422638" s="5"/>
    </row>
    <row r="422639" spans="26:26">
      <c r="Z422639" s="5"/>
    </row>
    <row r="422640" spans="26:26">
      <c r="Z422640" s="5"/>
    </row>
    <row r="422641" spans="26:26">
      <c r="Z422641" s="5"/>
    </row>
    <row r="422642" spans="26:26">
      <c r="Z422642" s="5"/>
    </row>
    <row r="422643" spans="26:26">
      <c r="Z422643" s="5"/>
    </row>
    <row r="422644" spans="26:26">
      <c r="Z422644" s="5"/>
    </row>
    <row r="422645" spans="26:26">
      <c r="Z422645" s="5"/>
    </row>
    <row r="422646" spans="26:26">
      <c r="Z422646" s="5"/>
    </row>
    <row r="422647" spans="26:26">
      <c r="Z422647" s="5"/>
    </row>
    <row r="422648" spans="26:26">
      <c r="Z422648" s="5"/>
    </row>
    <row r="422649" spans="26:26">
      <c r="Z422649" s="5"/>
    </row>
    <row r="422650" spans="26:26">
      <c r="Z422650" s="5"/>
    </row>
    <row r="422651" spans="26:26">
      <c r="Z422651" s="5"/>
    </row>
    <row r="422652" spans="26:26">
      <c r="Z422652" s="5"/>
    </row>
    <row r="422653" spans="26:26">
      <c r="Z422653" s="5"/>
    </row>
    <row r="422654" spans="26:26">
      <c r="Z422654" s="5"/>
    </row>
    <row r="422655" spans="26:26">
      <c r="Z422655" s="5"/>
    </row>
    <row r="422656" spans="26:26">
      <c r="Z422656" s="5"/>
    </row>
    <row r="422657" spans="26:26">
      <c r="Z422657" s="5"/>
    </row>
    <row r="422658" spans="26:26">
      <c r="Z422658" s="5"/>
    </row>
    <row r="422659" spans="26:26">
      <c r="Z422659" s="5"/>
    </row>
    <row r="422660" spans="26:26">
      <c r="Z422660" s="5"/>
    </row>
    <row r="422661" spans="26:26">
      <c r="Z422661" s="5"/>
    </row>
    <row r="422662" spans="26:26">
      <c r="Z422662" s="5"/>
    </row>
    <row r="422663" spans="26:26">
      <c r="Z422663" s="5"/>
    </row>
    <row r="422664" spans="26:26">
      <c r="Z422664" s="5"/>
    </row>
    <row r="422665" spans="26:26">
      <c r="Z422665" s="5"/>
    </row>
    <row r="422666" spans="26:26">
      <c r="Z422666" s="5"/>
    </row>
    <row r="422667" spans="26:26">
      <c r="Z422667" s="5"/>
    </row>
    <row r="422668" spans="26:26">
      <c r="Z422668" s="5"/>
    </row>
    <row r="422669" spans="26:26">
      <c r="Z422669" s="5"/>
    </row>
    <row r="422670" spans="26:26">
      <c r="Z422670" s="5"/>
    </row>
    <row r="422671" spans="26:26">
      <c r="Z422671" s="5"/>
    </row>
    <row r="422672" spans="26:26">
      <c r="Z422672" s="5"/>
    </row>
    <row r="422673" spans="26:26">
      <c r="Z422673" s="5"/>
    </row>
    <row r="422674" spans="26:26">
      <c r="Z422674" s="5"/>
    </row>
    <row r="422675" spans="26:26">
      <c r="Z422675" s="5"/>
    </row>
    <row r="422676" spans="26:26">
      <c r="Z422676" s="5"/>
    </row>
    <row r="422677" spans="26:26">
      <c r="Z422677" s="5"/>
    </row>
    <row r="422678" spans="26:26">
      <c r="Z422678" s="5"/>
    </row>
    <row r="422679" spans="26:26">
      <c r="Z422679" s="5"/>
    </row>
    <row r="422680" spans="26:26">
      <c r="Z422680" s="5"/>
    </row>
    <row r="422681" spans="26:26">
      <c r="Z422681" s="5"/>
    </row>
    <row r="422682" spans="26:26">
      <c r="Z422682" s="5"/>
    </row>
    <row r="422683" spans="26:26">
      <c r="Z422683" s="5"/>
    </row>
    <row r="422684" spans="26:26">
      <c r="Z422684" s="5"/>
    </row>
    <row r="422685" spans="26:26">
      <c r="Z422685" s="5"/>
    </row>
    <row r="422686" spans="26:26">
      <c r="Z422686" s="5"/>
    </row>
    <row r="422687" spans="26:26">
      <c r="Z422687" s="5"/>
    </row>
    <row r="422688" spans="26:26">
      <c r="Z422688" s="5"/>
    </row>
    <row r="422689" spans="26:26">
      <c r="Z422689" s="5"/>
    </row>
    <row r="422690" spans="26:26">
      <c r="Z422690" s="5"/>
    </row>
    <row r="422691" spans="26:26">
      <c r="Z422691" s="5"/>
    </row>
    <row r="422692" spans="26:26">
      <c r="Z422692" s="5"/>
    </row>
    <row r="422693" spans="26:26">
      <c r="Z422693" s="5"/>
    </row>
    <row r="422694" spans="26:26">
      <c r="Z422694" s="5"/>
    </row>
    <row r="422695" spans="26:26">
      <c r="Z422695" s="5"/>
    </row>
    <row r="422696" spans="26:26">
      <c r="Z422696" s="5"/>
    </row>
    <row r="422697" spans="26:26">
      <c r="Z422697" s="5"/>
    </row>
    <row r="422698" spans="26:26">
      <c r="Z422698" s="5"/>
    </row>
    <row r="422699" spans="26:26">
      <c r="Z422699" s="5"/>
    </row>
    <row r="422700" spans="26:26">
      <c r="Z422700" s="5"/>
    </row>
    <row r="422701" spans="26:26">
      <c r="Z422701" s="5"/>
    </row>
    <row r="422702" spans="26:26">
      <c r="Z422702" s="5"/>
    </row>
    <row r="422703" spans="26:26">
      <c r="Z422703" s="5"/>
    </row>
    <row r="422704" spans="26:26">
      <c r="Z422704" s="5"/>
    </row>
    <row r="422705" spans="26:26">
      <c r="Z422705" s="5"/>
    </row>
    <row r="422706" spans="26:26">
      <c r="Z422706" s="5"/>
    </row>
    <row r="422707" spans="26:26">
      <c r="Z422707" s="5"/>
    </row>
    <row r="422708" spans="26:26">
      <c r="Z422708" s="5"/>
    </row>
    <row r="422709" spans="26:26">
      <c r="Z422709" s="5"/>
    </row>
    <row r="422710" spans="26:26">
      <c r="Z422710" s="5"/>
    </row>
    <row r="422711" spans="26:26">
      <c r="Z422711" s="5"/>
    </row>
    <row r="422712" spans="26:26">
      <c r="Z422712" s="5"/>
    </row>
    <row r="422713" spans="26:26">
      <c r="Z422713" s="5"/>
    </row>
    <row r="422714" spans="26:26">
      <c r="Z422714" s="5"/>
    </row>
    <row r="422715" spans="26:26">
      <c r="Z422715" s="5"/>
    </row>
    <row r="422716" spans="26:26">
      <c r="Z422716" s="5"/>
    </row>
    <row r="422717" spans="26:26">
      <c r="Z422717" s="5"/>
    </row>
    <row r="422718" spans="26:26">
      <c r="Z422718" s="5"/>
    </row>
    <row r="422719" spans="26:26">
      <c r="Z422719" s="5"/>
    </row>
    <row r="422720" spans="26:26">
      <c r="Z422720" s="5"/>
    </row>
    <row r="422721" spans="26:26">
      <c r="Z422721" s="5"/>
    </row>
    <row r="422722" spans="26:26">
      <c r="Z422722" s="5"/>
    </row>
    <row r="422723" spans="26:26">
      <c r="Z422723" s="5"/>
    </row>
    <row r="422724" spans="26:26">
      <c r="Z422724" s="5"/>
    </row>
    <row r="422725" spans="26:26">
      <c r="Z422725" s="5"/>
    </row>
    <row r="422726" spans="26:26">
      <c r="Z422726" s="5"/>
    </row>
    <row r="422727" spans="26:26">
      <c r="Z422727" s="5"/>
    </row>
    <row r="422728" spans="26:26">
      <c r="Z422728" s="5"/>
    </row>
    <row r="422729" spans="26:26">
      <c r="Z422729" s="5"/>
    </row>
    <row r="422730" spans="26:26">
      <c r="Z422730" s="5"/>
    </row>
    <row r="422731" spans="26:26">
      <c r="Z422731" s="5"/>
    </row>
    <row r="422732" spans="26:26">
      <c r="Z422732" s="5"/>
    </row>
    <row r="422733" spans="26:26">
      <c r="Z422733" s="5"/>
    </row>
    <row r="422734" spans="26:26">
      <c r="Z422734" s="5"/>
    </row>
    <row r="422735" spans="26:26">
      <c r="Z422735" s="5"/>
    </row>
    <row r="422736" spans="26:26">
      <c r="Z422736" s="5"/>
    </row>
    <row r="422737" spans="26:26">
      <c r="Z422737" s="5"/>
    </row>
    <row r="422738" spans="26:26">
      <c r="Z422738" s="5"/>
    </row>
    <row r="422739" spans="26:26">
      <c r="Z422739" s="5"/>
    </row>
    <row r="422740" spans="26:26">
      <c r="Z422740" s="5"/>
    </row>
    <row r="422741" spans="26:26">
      <c r="Z422741" s="5"/>
    </row>
    <row r="422742" spans="26:26">
      <c r="Z422742" s="5"/>
    </row>
    <row r="422743" spans="26:26">
      <c r="Z422743" s="5"/>
    </row>
    <row r="422744" spans="26:26">
      <c r="Z422744" s="5"/>
    </row>
    <row r="422745" spans="26:26">
      <c r="Z422745" s="5"/>
    </row>
    <row r="422746" spans="26:26">
      <c r="Z422746" s="5"/>
    </row>
    <row r="422747" spans="26:26">
      <c r="Z422747" s="5"/>
    </row>
    <row r="422748" spans="26:26">
      <c r="Z422748" s="5"/>
    </row>
    <row r="422749" spans="26:26">
      <c r="Z422749" s="5"/>
    </row>
    <row r="422750" spans="26:26">
      <c r="Z422750" s="5"/>
    </row>
    <row r="422751" spans="26:26">
      <c r="Z422751" s="5"/>
    </row>
    <row r="422752" spans="26:26">
      <c r="Z422752" s="5"/>
    </row>
    <row r="422753" spans="26:26">
      <c r="Z422753" s="5"/>
    </row>
    <row r="422754" spans="26:26">
      <c r="Z422754" s="5"/>
    </row>
    <row r="422755" spans="26:26">
      <c r="Z422755" s="5"/>
    </row>
    <row r="422756" spans="26:26">
      <c r="Z422756" s="5"/>
    </row>
    <row r="422757" spans="26:26">
      <c r="Z422757" s="5"/>
    </row>
    <row r="422758" spans="26:26">
      <c r="Z422758" s="5"/>
    </row>
    <row r="422759" spans="26:26">
      <c r="Z422759" s="5"/>
    </row>
    <row r="422760" spans="26:26">
      <c r="Z422760" s="5"/>
    </row>
    <row r="422761" spans="26:26">
      <c r="Z422761" s="5"/>
    </row>
    <row r="422762" spans="26:26">
      <c r="Z422762" s="5"/>
    </row>
    <row r="422763" spans="26:26">
      <c r="Z422763" s="5"/>
    </row>
    <row r="422764" spans="26:26">
      <c r="Z422764" s="5"/>
    </row>
    <row r="422765" spans="26:26">
      <c r="Z422765" s="5"/>
    </row>
    <row r="422766" spans="26:26">
      <c r="Z422766" s="5"/>
    </row>
    <row r="422767" spans="26:26">
      <c r="Z422767" s="5"/>
    </row>
    <row r="422768" spans="26:26">
      <c r="Z422768" s="5"/>
    </row>
    <row r="422769" spans="26:26">
      <c r="Z422769" s="5"/>
    </row>
    <row r="422770" spans="26:26">
      <c r="Z422770" s="5"/>
    </row>
    <row r="422771" spans="26:26">
      <c r="Z422771" s="5"/>
    </row>
    <row r="422772" spans="26:26">
      <c r="Z422772" s="5"/>
    </row>
    <row r="422773" spans="26:26">
      <c r="Z422773" s="5"/>
    </row>
    <row r="422774" spans="26:26">
      <c r="Z422774" s="5"/>
    </row>
    <row r="422775" spans="26:26">
      <c r="Z422775" s="5"/>
    </row>
    <row r="422776" spans="26:26">
      <c r="Z422776" s="5"/>
    </row>
    <row r="422777" spans="26:26">
      <c r="Z422777" s="5"/>
    </row>
    <row r="422778" spans="26:26">
      <c r="Z422778" s="5"/>
    </row>
    <row r="422779" spans="26:26">
      <c r="Z422779" s="5"/>
    </row>
    <row r="422780" spans="26:26">
      <c r="Z422780" s="5"/>
    </row>
    <row r="422781" spans="26:26">
      <c r="Z422781" s="5"/>
    </row>
    <row r="422782" spans="26:26">
      <c r="Z422782" s="5"/>
    </row>
    <row r="422783" spans="26:26">
      <c r="Z422783" s="5"/>
    </row>
    <row r="422784" spans="26:26">
      <c r="Z422784" s="5"/>
    </row>
    <row r="422785" spans="26:26">
      <c r="Z422785" s="5"/>
    </row>
    <row r="422786" spans="26:26">
      <c r="Z422786" s="5"/>
    </row>
    <row r="422787" spans="26:26">
      <c r="Z422787" s="5"/>
    </row>
    <row r="422788" spans="26:26">
      <c r="Z422788" s="5"/>
    </row>
    <row r="422789" spans="26:26">
      <c r="Z422789" s="5"/>
    </row>
    <row r="422790" spans="26:26">
      <c r="Z422790" s="5"/>
    </row>
    <row r="422791" spans="26:26">
      <c r="Z422791" s="5"/>
    </row>
    <row r="422792" spans="26:26">
      <c r="Z422792" s="5"/>
    </row>
    <row r="422793" spans="26:26">
      <c r="Z422793" s="5"/>
    </row>
    <row r="422794" spans="26:26">
      <c r="Z422794" s="5"/>
    </row>
    <row r="422795" spans="26:26">
      <c r="Z422795" s="5"/>
    </row>
    <row r="422796" spans="26:26">
      <c r="Z422796" s="5"/>
    </row>
    <row r="422797" spans="26:26">
      <c r="Z422797" s="5"/>
    </row>
    <row r="422798" spans="26:26">
      <c r="Z422798" s="5"/>
    </row>
    <row r="422799" spans="26:26">
      <c r="Z422799" s="5"/>
    </row>
    <row r="422800" spans="26:26">
      <c r="Z422800" s="5"/>
    </row>
    <row r="422801" spans="26:26">
      <c r="Z422801" s="5"/>
    </row>
    <row r="422802" spans="26:26">
      <c r="Z422802" s="5"/>
    </row>
    <row r="422803" spans="26:26">
      <c r="Z422803" s="5"/>
    </row>
    <row r="422804" spans="26:26">
      <c r="Z422804" s="5"/>
    </row>
    <row r="422805" spans="26:26">
      <c r="Z422805" s="5"/>
    </row>
    <row r="422806" spans="26:26">
      <c r="Z422806" s="5"/>
    </row>
    <row r="422807" spans="26:26">
      <c r="Z422807" s="5"/>
    </row>
    <row r="422808" spans="26:26">
      <c r="Z422808" s="5"/>
    </row>
    <row r="422809" spans="26:26">
      <c r="Z422809" s="5"/>
    </row>
    <row r="422810" spans="26:26">
      <c r="Z422810" s="5"/>
    </row>
    <row r="422811" spans="26:26">
      <c r="Z422811" s="5"/>
    </row>
    <row r="422812" spans="26:26">
      <c r="Z422812" s="5"/>
    </row>
    <row r="422813" spans="26:26">
      <c r="Z422813" s="5"/>
    </row>
    <row r="422814" spans="26:26">
      <c r="Z422814" s="5"/>
    </row>
    <row r="422815" spans="26:26">
      <c r="Z422815" s="5"/>
    </row>
    <row r="422816" spans="26:26">
      <c r="Z422816" s="5"/>
    </row>
    <row r="422817" spans="26:26">
      <c r="Z422817" s="5"/>
    </row>
    <row r="422818" spans="26:26">
      <c r="Z422818" s="5"/>
    </row>
    <row r="422819" spans="26:26">
      <c r="Z422819" s="5"/>
    </row>
    <row r="422820" spans="26:26">
      <c r="Z422820" s="5"/>
    </row>
    <row r="422821" spans="26:26">
      <c r="Z422821" s="5"/>
    </row>
    <row r="422822" spans="26:26">
      <c r="Z422822" s="5"/>
    </row>
    <row r="422823" spans="26:26">
      <c r="Z422823" s="5"/>
    </row>
    <row r="422824" spans="26:26">
      <c r="Z422824" s="5"/>
    </row>
    <row r="422825" spans="26:26">
      <c r="Z422825" s="5"/>
    </row>
    <row r="422826" spans="26:26">
      <c r="Z422826" s="5"/>
    </row>
    <row r="422827" spans="26:26">
      <c r="Z422827" s="5"/>
    </row>
    <row r="422828" spans="26:26">
      <c r="Z422828" s="5"/>
    </row>
    <row r="422829" spans="26:26">
      <c r="Z422829" s="5"/>
    </row>
    <row r="422830" spans="26:26">
      <c r="Z422830" s="5"/>
    </row>
    <row r="422831" spans="26:26">
      <c r="Z422831" s="5"/>
    </row>
    <row r="422832" spans="26:26">
      <c r="Z422832" s="5"/>
    </row>
    <row r="422833" spans="26:26">
      <c r="Z422833" s="5"/>
    </row>
    <row r="422834" spans="26:26">
      <c r="Z422834" s="5"/>
    </row>
    <row r="422835" spans="26:26">
      <c r="Z422835" s="5"/>
    </row>
    <row r="422836" spans="26:26">
      <c r="Z422836" s="5"/>
    </row>
    <row r="422837" spans="26:26">
      <c r="Z422837" s="5"/>
    </row>
    <row r="422838" spans="26:26">
      <c r="Z422838" s="5"/>
    </row>
    <row r="422839" spans="26:26">
      <c r="Z422839" s="5"/>
    </row>
    <row r="422840" spans="26:26">
      <c r="Z422840" s="5"/>
    </row>
    <row r="422841" spans="26:26">
      <c r="Z422841" s="5"/>
    </row>
    <row r="422842" spans="26:26">
      <c r="Z422842" s="5"/>
    </row>
    <row r="422843" spans="26:26">
      <c r="Z422843" s="5"/>
    </row>
    <row r="422844" spans="26:26">
      <c r="Z422844" s="5"/>
    </row>
    <row r="422845" spans="26:26">
      <c r="Z422845" s="5"/>
    </row>
    <row r="422846" spans="26:26">
      <c r="Z422846" s="5"/>
    </row>
    <row r="422847" spans="26:26">
      <c r="Z422847" s="5"/>
    </row>
    <row r="422848" spans="26:26">
      <c r="Z422848" s="5"/>
    </row>
    <row r="422849" spans="26:26">
      <c r="Z422849" s="5"/>
    </row>
    <row r="422850" spans="26:26">
      <c r="Z422850" s="5"/>
    </row>
    <row r="422851" spans="26:26">
      <c r="Z422851" s="5"/>
    </row>
    <row r="422852" spans="26:26">
      <c r="Z422852" s="5"/>
    </row>
    <row r="422853" spans="26:26">
      <c r="Z422853" s="5"/>
    </row>
    <row r="422854" spans="26:26">
      <c r="Z422854" s="5"/>
    </row>
    <row r="422855" spans="26:26">
      <c r="Z422855" s="5"/>
    </row>
    <row r="422856" spans="26:26">
      <c r="Z422856" s="5"/>
    </row>
    <row r="422857" spans="26:26">
      <c r="Z422857" s="5"/>
    </row>
    <row r="422858" spans="26:26">
      <c r="Z422858" s="5"/>
    </row>
    <row r="422859" spans="26:26">
      <c r="Z422859" s="5"/>
    </row>
    <row r="422860" spans="26:26">
      <c r="Z422860" s="5"/>
    </row>
    <row r="422861" spans="26:26">
      <c r="Z422861" s="5"/>
    </row>
    <row r="422862" spans="26:26">
      <c r="Z422862" s="5"/>
    </row>
    <row r="422863" spans="26:26">
      <c r="Z422863" s="5"/>
    </row>
    <row r="422864" spans="26:26">
      <c r="Z422864" s="5"/>
    </row>
    <row r="422865" spans="26:26">
      <c r="Z422865" s="5"/>
    </row>
    <row r="422866" spans="26:26">
      <c r="Z422866" s="5"/>
    </row>
    <row r="422867" spans="26:26">
      <c r="Z422867" s="5"/>
    </row>
    <row r="422868" spans="26:26">
      <c r="Z422868" s="5"/>
    </row>
    <row r="422869" spans="26:26">
      <c r="Z422869" s="5"/>
    </row>
    <row r="422870" spans="26:26">
      <c r="Z422870" s="5"/>
    </row>
    <row r="422871" spans="26:26">
      <c r="Z422871" s="5"/>
    </row>
    <row r="422872" spans="26:26">
      <c r="Z422872" s="5"/>
    </row>
    <row r="422873" spans="26:26">
      <c r="Z422873" s="5"/>
    </row>
    <row r="422874" spans="26:26">
      <c r="Z422874" s="5"/>
    </row>
    <row r="422875" spans="26:26">
      <c r="Z422875" s="5"/>
    </row>
    <row r="422876" spans="26:26">
      <c r="Z422876" s="5"/>
    </row>
    <row r="422877" spans="26:26">
      <c r="Z422877" s="5"/>
    </row>
    <row r="422878" spans="26:26">
      <c r="Z422878" s="5"/>
    </row>
    <row r="422879" spans="26:26">
      <c r="Z422879" s="5"/>
    </row>
    <row r="422880" spans="26:26">
      <c r="Z422880" s="5"/>
    </row>
    <row r="422881" spans="26:26">
      <c r="Z422881" s="5"/>
    </row>
    <row r="422882" spans="26:26">
      <c r="Z422882" s="5"/>
    </row>
    <row r="422883" spans="26:26">
      <c r="Z422883" s="5"/>
    </row>
    <row r="422884" spans="26:26">
      <c r="Z422884" s="5"/>
    </row>
    <row r="422885" spans="26:26">
      <c r="Z422885" s="5"/>
    </row>
    <row r="422886" spans="26:26">
      <c r="Z422886" s="5"/>
    </row>
    <row r="422887" spans="26:26">
      <c r="Z422887" s="5"/>
    </row>
    <row r="422888" spans="26:26">
      <c r="Z422888" s="5"/>
    </row>
    <row r="422889" spans="26:26">
      <c r="Z422889" s="5"/>
    </row>
    <row r="422890" spans="26:26">
      <c r="Z422890" s="5"/>
    </row>
    <row r="422891" spans="26:26">
      <c r="Z422891" s="5"/>
    </row>
    <row r="422892" spans="26:26">
      <c r="Z422892" s="5"/>
    </row>
    <row r="422893" spans="26:26">
      <c r="Z422893" s="5"/>
    </row>
    <row r="422894" spans="26:26">
      <c r="Z422894" s="5"/>
    </row>
    <row r="422895" spans="26:26">
      <c r="Z422895" s="5"/>
    </row>
    <row r="422896" spans="26:26">
      <c r="Z422896" s="5"/>
    </row>
    <row r="422897" spans="26:26">
      <c r="Z422897" s="5"/>
    </row>
    <row r="422898" spans="26:26">
      <c r="Z422898" s="5"/>
    </row>
    <row r="422899" spans="26:26">
      <c r="Z422899" s="5"/>
    </row>
    <row r="422900" spans="26:26">
      <c r="Z422900" s="5"/>
    </row>
    <row r="422901" spans="26:26">
      <c r="Z422901" s="5"/>
    </row>
    <row r="422902" spans="26:26">
      <c r="Z422902" s="5"/>
    </row>
    <row r="422903" spans="26:26">
      <c r="Z422903" s="5"/>
    </row>
    <row r="422904" spans="26:26">
      <c r="Z422904" s="5"/>
    </row>
    <row r="422905" spans="26:26">
      <c r="Z422905" s="5"/>
    </row>
    <row r="422906" spans="26:26">
      <c r="Z422906" s="5"/>
    </row>
    <row r="422907" spans="26:26">
      <c r="Z422907" s="5"/>
    </row>
    <row r="422908" spans="26:26">
      <c r="Z422908" s="5"/>
    </row>
    <row r="422909" spans="26:26">
      <c r="Z422909" s="5"/>
    </row>
    <row r="422910" spans="26:26">
      <c r="Z422910" s="5"/>
    </row>
    <row r="422911" spans="26:26">
      <c r="Z422911" s="5"/>
    </row>
    <row r="422912" spans="26:26">
      <c r="Z422912" s="5"/>
    </row>
    <row r="422913" spans="26:26">
      <c r="Z422913" s="5"/>
    </row>
    <row r="422914" spans="26:26">
      <c r="Z422914" s="5"/>
    </row>
    <row r="422915" spans="26:26">
      <c r="Z422915" s="5"/>
    </row>
    <row r="422916" spans="26:26">
      <c r="Z422916" s="5"/>
    </row>
    <row r="422917" spans="26:26">
      <c r="Z422917" s="5"/>
    </row>
    <row r="422918" spans="26:26">
      <c r="Z422918" s="5"/>
    </row>
    <row r="422919" spans="26:26">
      <c r="Z422919" s="5"/>
    </row>
    <row r="422920" spans="26:26">
      <c r="Z422920" s="5"/>
    </row>
    <row r="422921" spans="26:26">
      <c r="Z422921" s="5"/>
    </row>
    <row r="422922" spans="26:26">
      <c r="Z422922" s="5"/>
    </row>
    <row r="422923" spans="26:26">
      <c r="Z422923" s="5"/>
    </row>
    <row r="422924" spans="26:26">
      <c r="Z422924" s="5"/>
    </row>
    <row r="422925" spans="26:26">
      <c r="Z422925" s="5"/>
    </row>
    <row r="422926" spans="26:26">
      <c r="Z422926" s="5"/>
    </row>
    <row r="422927" spans="26:26">
      <c r="Z422927" s="5"/>
    </row>
    <row r="422928" spans="26:26">
      <c r="Z422928" s="5"/>
    </row>
    <row r="422929" spans="26:26">
      <c r="Z422929" s="5"/>
    </row>
    <row r="422930" spans="26:26">
      <c r="Z422930" s="5"/>
    </row>
    <row r="422931" spans="26:26">
      <c r="Z422931" s="5"/>
    </row>
    <row r="422932" spans="26:26">
      <c r="Z422932" s="5"/>
    </row>
    <row r="422933" spans="26:26">
      <c r="Z422933" s="5"/>
    </row>
    <row r="422934" spans="26:26">
      <c r="Z422934" s="5"/>
    </row>
    <row r="422935" spans="26:26">
      <c r="Z422935" s="5"/>
    </row>
    <row r="422936" spans="26:26">
      <c r="Z422936" s="5"/>
    </row>
    <row r="422937" spans="26:26">
      <c r="Z422937" s="5"/>
    </row>
    <row r="422938" spans="26:26">
      <c r="Z422938" s="5"/>
    </row>
    <row r="422939" spans="26:26">
      <c r="Z422939" s="5"/>
    </row>
    <row r="422940" spans="26:26">
      <c r="Z422940" s="5"/>
    </row>
    <row r="422941" spans="26:26">
      <c r="Z422941" s="5"/>
    </row>
    <row r="422942" spans="26:26">
      <c r="Z422942" s="5"/>
    </row>
    <row r="422943" spans="26:26">
      <c r="Z422943" s="5"/>
    </row>
    <row r="422944" spans="26:26">
      <c r="Z422944" s="5"/>
    </row>
    <row r="422945" spans="26:26">
      <c r="Z422945" s="5"/>
    </row>
    <row r="422946" spans="26:26">
      <c r="Z422946" s="5"/>
    </row>
    <row r="422947" spans="26:26">
      <c r="Z422947" s="5"/>
    </row>
    <row r="422948" spans="26:26">
      <c r="Z422948" s="5"/>
    </row>
    <row r="422949" spans="26:26">
      <c r="Z422949" s="5"/>
    </row>
    <row r="422950" spans="26:26">
      <c r="Z422950" s="5"/>
    </row>
    <row r="422951" spans="26:26">
      <c r="Z422951" s="5"/>
    </row>
    <row r="422952" spans="26:26">
      <c r="Z422952" s="5"/>
    </row>
    <row r="422953" spans="26:26">
      <c r="Z422953" s="5"/>
    </row>
    <row r="422954" spans="26:26">
      <c r="Z422954" s="5"/>
    </row>
    <row r="422955" spans="26:26">
      <c r="Z422955" s="5"/>
    </row>
    <row r="422956" spans="26:26">
      <c r="Z422956" s="5"/>
    </row>
    <row r="422957" spans="26:26">
      <c r="Z422957" s="5"/>
    </row>
    <row r="422958" spans="26:26">
      <c r="Z422958" s="5"/>
    </row>
    <row r="422959" spans="26:26">
      <c r="Z422959" s="5"/>
    </row>
    <row r="422960" spans="26:26">
      <c r="Z422960" s="5"/>
    </row>
    <row r="422961" spans="26:26">
      <c r="Z422961" s="5"/>
    </row>
    <row r="422962" spans="26:26">
      <c r="Z422962" s="5"/>
    </row>
    <row r="422963" spans="26:26">
      <c r="Z422963" s="5"/>
    </row>
    <row r="422964" spans="26:26">
      <c r="Z422964" s="5"/>
    </row>
    <row r="422965" spans="26:26">
      <c r="Z422965" s="5"/>
    </row>
    <row r="422966" spans="26:26">
      <c r="Z422966" s="5"/>
    </row>
    <row r="422967" spans="26:26">
      <c r="Z422967" s="5"/>
    </row>
    <row r="422968" spans="26:26">
      <c r="Z422968" s="5"/>
    </row>
    <row r="422969" spans="26:26">
      <c r="Z422969" s="5"/>
    </row>
    <row r="422970" spans="26:26">
      <c r="Z422970" s="5"/>
    </row>
    <row r="422971" spans="26:26">
      <c r="Z422971" s="5"/>
    </row>
    <row r="422972" spans="26:26">
      <c r="Z422972" s="5"/>
    </row>
    <row r="422973" spans="26:26">
      <c r="Z422973" s="5"/>
    </row>
    <row r="422974" spans="26:26">
      <c r="Z422974" s="5"/>
    </row>
    <row r="422975" spans="26:26">
      <c r="Z422975" s="5"/>
    </row>
    <row r="422976" spans="26:26">
      <c r="Z422976" s="5"/>
    </row>
    <row r="422977" spans="26:26">
      <c r="Z422977" s="5"/>
    </row>
    <row r="422978" spans="26:26">
      <c r="Z422978" s="5"/>
    </row>
    <row r="422979" spans="26:26">
      <c r="Z422979" s="5"/>
    </row>
    <row r="422980" spans="26:26">
      <c r="Z422980" s="5"/>
    </row>
    <row r="422981" spans="26:26">
      <c r="Z422981" s="5"/>
    </row>
    <row r="422982" spans="26:26">
      <c r="Z422982" s="5"/>
    </row>
    <row r="422983" spans="26:26">
      <c r="Z422983" s="5"/>
    </row>
    <row r="422984" spans="26:26">
      <c r="Z422984" s="5"/>
    </row>
    <row r="422985" spans="26:26">
      <c r="Z422985" s="5"/>
    </row>
    <row r="422986" spans="26:26">
      <c r="Z422986" s="5"/>
    </row>
    <row r="422987" spans="26:26">
      <c r="Z422987" s="5"/>
    </row>
    <row r="422988" spans="26:26">
      <c r="Z422988" s="5"/>
    </row>
    <row r="422989" spans="26:26">
      <c r="Z422989" s="5"/>
    </row>
    <row r="422990" spans="26:26">
      <c r="Z422990" s="5"/>
    </row>
    <row r="422991" spans="26:26">
      <c r="Z422991" s="5"/>
    </row>
    <row r="422992" spans="26:26">
      <c r="Z422992" s="5"/>
    </row>
    <row r="422993" spans="26:26">
      <c r="Z422993" s="5"/>
    </row>
    <row r="422994" spans="26:26">
      <c r="Z422994" s="5"/>
    </row>
    <row r="422995" spans="26:26">
      <c r="Z422995" s="5"/>
    </row>
    <row r="422996" spans="26:26">
      <c r="Z422996" s="5"/>
    </row>
    <row r="422997" spans="26:26">
      <c r="Z422997" s="5"/>
    </row>
    <row r="422998" spans="26:26">
      <c r="Z422998" s="5"/>
    </row>
    <row r="422999" spans="26:26">
      <c r="Z422999" s="5"/>
    </row>
    <row r="423000" spans="26:26">
      <c r="Z423000" s="5"/>
    </row>
    <row r="423001" spans="26:26">
      <c r="Z423001" s="5"/>
    </row>
    <row r="423002" spans="26:26">
      <c r="Z423002" s="5"/>
    </row>
    <row r="423003" spans="26:26">
      <c r="Z423003" s="5"/>
    </row>
    <row r="423004" spans="26:26">
      <c r="Z423004" s="5"/>
    </row>
    <row r="423005" spans="26:26">
      <c r="Z423005" s="5"/>
    </row>
    <row r="423006" spans="26:26">
      <c r="Z423006" s="5"/>
    </row>
    <row r="423007" spans="26:26">
      <c r="Z423007" s="5"/>
    </row>
    <row r="423008" spans="26:26">
      <c r="Z423008" s="5"/>
    </row>
    <row r="423009" spans="26:26">
      <c r="Z423009" s="5"/>
    </row>
    <row r="423010" spans="26:26">
      <c r="Z423010" s="5"/>
    </row>
    <row r="423011" spans="26:26">
      <c r="Z423011" s="5"/>
    </row>
    <row r="423012" spans="26:26">
      <c r="Z423012" s="5"/>
    </row>
    <row r="423013" spans="26:26">
      <c r="Z423013" s="5"/>
    </row>
    <row r="423014" spans="26:26">
      <c r="Z423014" s="5"/>
    </row>
    <row r="423015" spans="26:26">
      <c r="Z423015" s="5"/>
    </row>
    <row r="423016" spans="26:26">
      <c r="Z423016" s="5"/>
    </row>
    <row r="423017" spans="26:26">
      <c r="Z423017" s="5"/>
    </row>
    <row r="423018" spans="26:26">
      <c r="Z423018" s="5"/>
    </row>
    <row r="423019" spans="26:26">
      <c r="Z423019" s="5"/>
    </row>
    <row r="423020" spans="26:26">
      <c r="Z423020" s="5"/>
    </row>
    <row r="423021" spans="26:26">
      <c r="Z423021" s="5"/>
    </row>
    <row r="423022" spans="26:26">
      <c r="Z423022" s="5"/>
    </row>
    <row r="423023" spans="26:26">
      <c r="Z423023" s="5"/>
    </row>
    <row r="423024" spans="26:26">
      <c r="Z423024" s="5"/>
    </row>
    <row r="423025" spans="26:26">
      <c r="Z423025" s="5"/>
    </row>
    <row r="423026" spans="26:26">
      <c r="Z423026" s="5"/>
    </row>
    <row r="423027" spans="26:26">
      <c r="Z423027" s="5"/>
    </row>
    <row r="423028" spans="26:26">
      <c r="Z423028" s="5"/>
    </row>
    <row r="423029" spans="26:26">
      <c r="Z423029" s="5"/>
    </row>
    <row r="423030" spans="26:26">
      <c r="Z423030" s="5"/>
    </row>
    <row r="423031" spans="26:26">
      <c r="Z423031" s="5"/>
    </row>
    <row r="423032" spans="26:26">
      <c r="Z423032" s="5"/>
    </row>
    <row r="423033" spans="26:26">
      <c r="Z423033" s="5"/>
    </row>
    <row r="423034" spans="26:26">
      <c r="Z423034" s="5"/>
    </row>
    <row r="423035" spans="26:26">
      <c r="Z423035" s="5"/>
    </row>
    <row r="423036" spans="26:26">
      <c r="Z423036" s="5"/>
    </row>
    <row r="423037" spans="26:26">
      <c r="Z423037" s="5"/>
    </row>
    <row r="423038" spans="26:26">
      <c r="Z423038" s="5"/>
    </row>
    <row r="423039" spans="26:26">
      <c r="Z423039" s="5"/>
    </row>
    <row r="423040" spans="26:26">
      <c r="Z423040" s="5"/>
    </row>
    <row r="423041" spans="26:26">
      <c r="Z423041" s="5"/>
    </row>
    <row r="423042" spans="26:26">
      <c r="Z423042" s="5"/>
    </row>
    <row r="423043" spans="26:26">
      <c r="Z423043" s="5"/>
    </row>
    <row r="423044" spans="26:26">
      <c r="Z423044" s="5"/>
    </row>
    <row r="423045" spans="26:26">
      <c r="Z423045" s="5"/>
    </row>
    <row r="423046" spans="26:26">
      <c r="Z423046" s="5"/>
    </row>
    <row r="423047" spans="26:26">
      <c r="Z423047" s="5"/>
    </row>
    <row r="423048" spans="26:26">
      <c r="Z423048" s="5"/>
    </row>
    <row r="423049" spans="26:26">
      <c r="Z423049" s="5"/>
    </row>
    <row r="423050" spans="26:26">
      <c r="Z423050" s="5"/>
    </row>
    <row r="423051" spans="26:26">
      <c r="Z423051" s="5"/>
    </row>
    <row r="423052" spans="26:26">
      <c r="Z423052" s="5"/>
    </row>
    <row r="423053" spans="26:26">
      <c r="Z423053" s="5"/>
    </row>
    <row r="423054" spans="26:26">
      <c r="Z423054" s="5"/>
    </row>
    <row r="423055" spans="26:26">
      <c r="Z423055" s="5"/>
    </row>
    <row r="423056" spans="26:26">
      <c r="Z423056" s="5"/>
    </row>
    <row r="423057" spans="26:26">
      <c r="Z423057" s="5"/>
    </row>
    <row r="423058" spans="26:26">
      <c r="Z423058" s="5"/>
    </row>
    <row r="423059" spans="26:26">
      <c r="Z423059" s="5"/>
    </row>
    <row r="423060" spans="26:26">
      <c r="Z423060" s="5"/>
    </row>
    <row r="423061" spans="26:26">
      <c r="Z423061" s="5"/>
    </row>
    <row r="423062" spans="26:26">
      <c r="Z423062" s="5"/>
    </row>
    <row r="423063" spans="26:26">
      <c r="Z423063" s="5"/>
    </row>
    <row r="423064" spans="26:26">
      <c r="Z423064" s="5"/>
    </row>
    <row r="423065" spans="26:26">
      <c r="Z423065" s="5"/>
    </row>
    <row r="423066" spans="26:26">
      <c r="Z423066" s="5"/>
    </row>
    <row r="423067" spans="26:26">
      <c r="Z423067" s="5"/>
    </row>
    <row r="423068" spans="26:26">
      <c r="Z423068" s="5"/>
    </row>
    <row r="423069" spans="26:26">
      <c r="Z423069" s="5"/>
    </row>
    <row r="423070" spans="26:26">
      <c r="Z423070" s="5"/>
    </row>
    <row r="423071" spans="26:26">
      <c r="Z423071" s="5"/>
    </row>
    <row r="423072" spans="26:26">
      <c r="Z423072" s="5"/>
    </row>
    <row r="423073" spans="26:26">
      <c r="Z423073" s="5"/>
    </row>
    <row r="423074" spans="26:26">
      <c r="Z423074" s="5"/>
    </row>
    <row r="423075" spans="26:26">
      <c r="Z423075" s="5"/>
    </row>
    <row r="423076" spans="26:26">
      <c r="Z423076" s="5"/>
    </row>
    <row r="423077" spans="26:26">
      <c r="Z423077" s="5"/>
    </row>
    <row r="423078" spans="26:26">
      <c r="Z423078" s="5"/>
    </row>
    <row r="423079" spans="26:26">
      <c r="Z423079" s="5"/>
    </row>
    <row r="423080" spans="26:26">
      <c r="Z423080" s="5"/>
    </row>
    <row r="423081" spans="26:26">
      <c r="Z423081" s="5"/>
    </row>
    <row r="423082" spans="26:26">
      <c r="Z423082" s="5"/>
    </row>
    <row r="423083" spans="26:26">
      <c r="Z423083" s="5"/>
    </row>
    <row r="423084" spans="26:26">
      <c r="Z423084" s="5"/>
    </row>
    <row r="423085" spans="26:26">
      <c r="Z423085" s="5"/>
    </row>
    <row r="423086" spans="26:26">
      <c r="Z423086" s="5"/>
    </row>
    <row r="423087" spans="26:26">
      <c r="Z423087" s="5"/>
    </row>
    <row r="423088" spans="26:26">
      <c r="Z423088" s="5"/>
    </row>
    <row r="423089" spans="26:26">
      <c r="Z423089" s="5"/>
    </row>
    <row r="423090" spans="26:26">
      <c r="Z423090" s="5"/>
    </row>
    <row r="423091" spans="26:26">
      <c r="Z423091" s="5"/>
    </row>
    <row r="423092" spans="26:26">
      <c r="Z423092" s="5"/>
    </row>
    <row r="423093" spans="26:26">
      <c r="Z423093" s="5"/>
    </row>
    <row r="423094" spans="26:26">
      <c r="Z423094" s="5"/>
    </row>
    <row r="423095" spans="26:26">
      <c r="Z423095" s="5"/>
    </row>
    <row r="423096" spans="26:26">
      <c r="Z423096" s="5"/>
    </row>
    <row r="423097" spans="26:26">
      <c r="Z423097" s="5"/>
    </row>
    <row r="423098" spans="26:26">
      <c r="Z423098" s="5"/>
    </row>
    <row r="423099" spans="26:26">
      <c r="Z423099" s="5"/>
    </row>
    <row r="423100" spans="26:26">
      <c r="Z423100" s="5"/>
    </row>
    <row r="423101" spans="26:26">
      <c r="Z423101" s="5"/>
    </row>
    <row r="423102" spans="26:26">
      <c r="Z423102" s="5"/>
    </row>
    <row r="423103" spans="26:26">
      <c r="Z423103" s="5"/>
    </row>
    <row r="423104" spans="26:26">
      <c r="Z423104" s="5"/>
    </row>
    <row r="423105" spans="26:26">
      <c r="Z423105" s="5"/>
    </row>
    <row r="423106" spans="26:26">
      <c r="Z423106" s="5"/>
    </row>
    <row r="423107" spans="26:26">
      <c r="Z423107" s="5"/>
    </row>
    <row r="423108" spans="26:26">
      <c r="Z423108" s="5"/>
    </row>
    <row r="423109" spans="26:26">
      <c r="Z423109" s="5"/>
    </row>
    <row r="423110" spans="26:26">
      <c r="Z423110" s="5"/>
    </row>
    <row r="423111" spans="26:26">
      <c r="Z423111" s="5"/>
    </row>
    <row r="423112" spans="26:26">
      <c r="Z423112" s="5"/>
    </row>
    <row r="423113" spans="26:26">
      <c r="Z423113" s="5"/>
    </row>
    <row r="423114" spans="26:26">
      <c r="Z423114" s="5"/>
    </row>
    <row r="423115" spans="26:26">
      <c r="Z423115" s="5"/>
    </row>
    <row r="423116" spans="26:26">
      <c r="Z423116" s="5"/>
    </row>
    <row r="423117" spans="26:26">
      <c r="Z423117" s="5"/>
    </row>
    <row r="423118" spans="26:26">
      <c r="Z423118" s="5"/>
    </row>
    <row r="423119" spans="26:26">
      <c r="Z423119" s="5"/>
    </row>
    <row r="423120" spans="26:26">
      <c r="Z423120" s="5"/>
    </row>
    <row r="423121" spans="26:26">
      <c r="Z423121" s="5"/>
    </row>
    <row r="423122" spans="26:26">
      <c r="Z423122" s="5"/>
    </row>
    <row r="423123" spans="26:26">
      <c r="Z423123" s="5"/>
    </row>
    <row r="423124" spans="26:26">
      <c r="Z423124" s="5"/>
    </row>
    <row r="423125" spans="26:26">
      <c r="Z423125" s="5"/>
    </row>
    <row r="423126" spans="26:26">
      <c r="Z423126" s="5"/>
    </row>
    <row r="423127" spans="26:26">
      <c r="Z423127" s="5"/>
    </row>
    <row r="423128" spans="26:26">
      <c r="Z423128" s="5"/>
    </row>
    <row r="423129" spans="26:26">
      <c r="Z423129" s="5"/>
    </row>
    <row r="423130" spans="26:26">
      <c r="Z423130" s="5"/>
    </row>
    <row r="423131" spans="26:26">
      <c r="Z423131" s="5"/>
    </row>
    <row r="423132" spans="26:26">
      <c r="Z423132" s="5"/>
    </row>
    <row r="423133" spans="26:26">
      <c r="Z423133" s="5"/>
    </row>
    <row r="423134" spans="26:26">
      <c r="Z423134" s="5"/>
    </row>
    <row r="423135" spans="26:26">
      <c r="Z423135" s="5"/>
    </row>
    <row r="423136" spans="26:26">
      <c r="Z423136" s="5"/>
    </row>
    <row r="423137" spans="26:26">
      <c r="Z423137" s="5"/>
    </row>
    <row r="423138" spans="26:26">
      <c r="Z423138" s="5"/>
    </row>
    <row r="423139" spans="26:26">
      <c r="Z423139" s="5"/>
    </row>
    <row r="423140" spans="26:26">
      <c r="Z423140" s="5"/>
    </row>
    <row r="423141" spans="26:26">
      <c r="Z423141" s="5"/>
    </row>
    <row r="423142" spans="26:26">
      <c r="Z423142" s="5"/>
    </row>
    <row r="423143" spans="26:26">
      <c r="Z423143" s="5"/>
    </row>
    <row r="423144" spans="26:26">
      <c r="Z423144" s="5"/>
    </row>
    <row r="423145" spans="26:26">
      <c r="Z423145" s="5"/>
    </row>
    <row r="423146" spans="26:26">
      <c r="Z423146" s="5"/>
    </row>
    <row r="423147" spans="26:26">
      <c r="Z423147" s="5"/>
    </row>
    <row r="423148" spans="26:26">
      <c r="Z423148" s="5"/>
    </row>
    <row r="423149" spans="26:26">
      <c r="Z423149" s="5"/>
    </row>
    <row r="423150" spans="26:26">
      <c r="Z423150" s="5"/>
    </row>
    <row r="423151" spans="26:26">
      <c r="Z423151" s="5"/>
    </row>
    <row r="423152" spans="26:26">
      <c r="Z423152" s="5"/>
    </row>
    <row r="423153" spans="26:26">
      <c r="Z423153" s="5"/>
    </row>
    <row r="423154" spans="26:26">
      <c r="Z423154" s="5"/>
    </row>
    <row r="423155" spans="26:26">
      <c r="Z423155" s="5"/>
    </row>
    <row r="423156" spans="26:26">
      <c r="Z423156" s="5"/>
    </row>
    <row r="423157" spans="26:26">
      <c r="Z423157" s="5"/>
    </row>
    <row r="423158" spans="26:26">
      <c r="Z423158" s="5"/>
    </row>
    <row r="423159" spans="26:26">
      <c r="Z423159" s="5"/>
    </row>
    <row r="423160" spans="26:26">
      <c r="Z423160" s="5"/>
    </row>
    <row r="423161" spans="26:26">
      <c r="Z423161" s="5"/>
    </row>
    <row r="423162" spans="26:26">
      <c r="Z423162" s="5"/>
    </row>
    <row r="423163" spans="26:26">
      <c r="Z423163" s="5"/>
    </row>
    <row r="423164" spans="26:26">
      <c r="Z423164" s="5"/>
    </row>
    <row r="423165" spans="26:26">
      <c r="Z423165" s="5"/>
    </row>
    <row r="423166" spans="26:26">
      <c r="Z423166" s="5"/>
    </row>
    <row r="423167" spans="26:26">
      <c r="Z423167" s="5"/>
    </row>
    <row r="423168" spans="26:26">
      <c r="Z423168" s="5"/>
    </row>
    <row r="423169" spans="26:26">
      <c r="Z423169" s="5"/>
    </row>
    <row r="423170" spans="26:26">
      <c r="Z423170" s="5"/>
    </row>
    <row r="423171" spans="26:26">
      <c r="Z423171" s="5"/>
    </row>
    <row r="423172" spans="26:26">
      <c r="Z423172" s="5"/>
    </row>
    <row r="423173" spans="26:26">
      <c r="Z423173" s="5"/>
    </row>
    <row r="423174" spans="26:26">
      <c r="Z423174" s="5"/>
    </row>
    <row r="423175" spans="26:26">
      <c r="Z423175" s="5"/>
    </row>
    <row r="423176" spans="26:26">
      <c r="Z423176" s="5"/>
    </row>
    <row r="423177" spans="26:26">
      <c r="Z423177" s="5"/>
    </row>
    <row r="423178" spans="26:26">
      <c r="Z423178" s="5"/>
    </row>
    <row r="423179" spans="26:26">
      <c r="Z423179" s="5"/>
    </row>
    <row r="423180" spans="26:26">
      <c r="Z423180" s="5"/>
    </row>
    <row r="423181" spans="26:26">
      <c r="Z423181" s="5"/>
    </row>
    <row r="423182" spans="26:26">
      <c r="Z423182" s="5"/>
    </row>
    <row r="423183" spans="26:26">
      <c r="Z423183" s="5"/>
    </row>
    <row r="423184" spans="26:26">
      <c r="Z423184" s="5"/>
    </row>
    <row r="423185" spans="26:26">
      <c r="Z423185" s="5"/>
    </row>
    <row r="423186" spans="26:26">
      <c r="Z423186" s="5"/>
    </row>
    <row r="423187" spans="26:26">
      <c r="Z423187" s="5"/>
    </row>
    <row r="423188" spans="26:26">
      <c r="Z423188" s="5"/>
    </row>
    <row r="423189" spans="26:26">
      <c r="Z423189" s="5"/>
    </row>
    <row r="423190" spans="26:26">
      <c r="Z423190" s="5"/>
    </row>
    <row r="423191" spans="26:26">
      <c r="Z423191" s="5"/>
    </row>
    <row r="423192" spans="26:26">
      <c r="Z423192" s="5"/>
    </row>
    <row r="423193" spans="26:26">
      <c r="Z423193" s="5"/>
    </row>
    <row r="423194" spans="26:26">
      <c r="Z423194" s="5"/>
    </row>
    <row r="423195" spans="26:26">
      <c r="Z423195" s="5"/>
    </row>
    <row r="423196" spans="26:26">
      <c r="Z423196" s="5"/>
    </row>
    <row r="423197" spans="26:26">
      <c r="Z423197" s="5"/>
    </row>
    <row r="423198" spans="26:26">
      <c r="Z423198" s="5"/>
    </row>
    <row r="423199" spans="26:26">
      <c r="Z423199" s="5"/>
    </row>
    <row r="423200" spans="26:26">
      <c r="Z423200" s="5"/>
    </row>
    <row r="423201" spans="26:26">
      <c r="Z423201" s="5"/>
    </row>
    <row r="423202" spans="26:26">
      <c r="Z423202" s="5"/>
    </row>
    <row r="423203" spans="26:26">
      <c r="Z423203" s="5"/>
    </row>
    <row r="423204" spans="26:26">
      <c r="Z423204" s="5"/>
    </row>
    <row r="423205" spans="26:26">
      <c r="Z423205" s="5"/>
    </row>
    <row r="423206" spans="26:26">
      <c r="Z423206" s="5"/>
    </row>
    <row r="423207" spans="26:26">
      <c r="Z423207" s="5"/>
    </row>
    <row r="423208" spans="26:26">
      <c r="Z423208" s="5"/>
    </row>
    <row r="423209" spans="26:26">
      <c r="Z423209" s="5"/>
    </row>
    <row r="423210" spans="26:26">
      <c r="Z423210" s="5"/>
    </row>
    <row r="423211" spans="26:26">
      <c r="Z423211" s="5"/>
    </row>
    <row r="423212" spans="26:26">
      <c r="Z423212" s="5"/>
    </row>
    <row r="423213" spans="26:26">
      <c r="Z423213" s="5"/>
    </row>
    <row r="423214" spans="26:26">
      <c r="Z423214" s="5"/>
    </row>
    <row r="423215" spans="26:26">
      <c r="Z423215" s="5"/>
    </row>
    <row r="423216" spans="26:26">
      <c r="Z423216" s="5"/>
    </row>
    <row r="423217" spans="26:26">
      <c r="Z423217" s="5"/>
    </row>
    <row r="423218" spans="26:26">
      <c r="Z423218" s="5"/>
    </row>
    <row r="423219" spans="26:26">
      <c r="Z423219" s="5"/>
    </row>
    <row r="423220" spans="26:26">
      <c r="Z423220" s="5"/>
    </row>
    <row r="423221" spans="26:26">
      <c r="Z423221" s="5"/>
    </row>
    <row r="423222" spans="26:26">
      <c r="Z423222" s="5"/>
    </row>
    <row r="423223" spans="26:26">
      <c r="Z423223" s="5"/>
    </row>
    <row r="423224" spans="26:26">
      <c r="Z423224" s="5"/>
    </row>
    <row r="423225" spans="26:26">
      <c r="Z423225" s="5"/>
    </row>
    <row r="423226" spans="26:26">
      <c r="Z423226" s="5"/>
    </row>
    <row r="423227" spans="26:26">
      <c r="Z423227" s="5"/>
    </row>
    <row r="423228" spans="26:26">
      <c r="Z423228" s="5"/>
    </row>
    <row r="423229" spans="26:26">
      <c r="Z423229" s="5"/>
    </row>
    <row r="423230" spans="26:26">
      <c r="Z423230" s="5"/>
    </row>
    <row r="423231" spans="26:26">
      <c r="Z423231" s="5"/>
    </row>
    <row r="423232" spans="26:26">
      <c r="Z423232" s="5"/>
    </row>
    <row r="423233" spans="26:26">
      <c r="Z423233" s="5"/>
    </row>
    <row r="423234" spans="26:26">
      <c r="Z423234" s="5"/>
    </row>
    <row r="423235" spans="26:26">
      <c r="Z423235" s="5"/>
    </row>
    <row r="423236" spans="26:26">
      <c r="Z423236" s="5"/>
    </row>
    <row r="423237" spans="26:26">
      <c r="Z423237" s="5"/>
    </row>
    <row r="423238" spans="26:26">
      <c r="Z423238" s="5"/>
    </row>
    <row r="423239" spans="26:26">
      <c r="Z423239" s="5"/>
    </row>
    <row r="423240" spans="26:26">
      <c r="Z423240" s="5"/>
    </row>
    <row r="423241" spans="26:26">
      <c r="Z423241" s="5"/>
    </row>
    <row r="423242" spans="26:26">
      <c r="Z423242" s="5"/>
    </row>
    <row r="423243" spans="26:26">
      <c r="Z423243" s="5"/>
    </row>
    <row r="423244" spans="26:26">
      <c r="Z423244" s="5"/>
    </row>
    <row r="423245" spans="26:26">
      <c r="Z423245" s="5"/>
    </row>
    <row r="423246" spans="26:26">
      <c r="Z423246" s="5"/>
    </row>
    <row r="423247" spans="26:26">
      <c r="Z423247" s="5"/>
    </row>
    <row r="423248" spans="26:26">
      <c r="Z423248" s="5"/>
    </row>
    <row r="423249" spans="26:26">
      <c r="Z423249" s="5"/>
    </row>
    <row r="423250" spans="26:26">
      <c r="Z423250" s="5"/>
    </row>
    <row r="423251" spans="26:26">
      <c r="Z423251" s="5"/>
    </row>
    <row r="423252" spans="26:26">
      <c r="Z423252" s="5"/>
    </row>
    <row r="423253" spans="26:26">
      <c r="Z423253" s="5"/>
    </row>
    <row r="423254" spans="26:26">
      <c r="Z423254" s="5"/>
    </row>
    <row r="423255" spans="26:26">
      <c r="Z423255" s="5"/>
    </row>
    <row r="423256" spans="26:26">
      <c r="Z423256" s="5"/>
    </row>
    <row r="423257" spans="26:26">
      <c r="Z423257" s="5"/>
    </row>
    <row r="423258" spans="26:26">
      <c r="Z423258" s="5"/>
    </row>
    <row r="423259" spans="26:26">
      <c r="Z423259" s="5"/>
    </row>
    <row r="423260" spans="26:26">
      <c r="Z423260" s="5"/>
    </row>
    <row r="423261" spans="26:26">
      <c r="Z423261" s="5"/>
    </row>
    <row r="423262" spans="26:26">
      <c r="Z423262" s="5"/>
    </row>
    <row r="423263" spans="26:26">
      <c r="Z423263" s="5"/>
    </row>
    <row r="423264" spans="26:26">
      <c r="Z423264" s="5"/>
    </row>
    <row r="423265" spans="26:26">
      <c r="Z423265" s="5"/>
    </row>
    <row r="423266" spans="26:26">
      <c r="Z423266" s="5"/>
    </row>
    <row r="423267" spans="26:26">
      <c r="Z423267" s="5"/>
    </row>
    <row r="423268" spans="26:26">
      <c r="Z423268" s="5"/>
    </row>
    <row r="423269" spans="26:26">
      <c r="Z423269" s="5"/>
    </row>
    <row r="423270" spans="26:26">
      <c r="Z423270" s="5"/>
    </row>
    <row r="423271" spans="26:26">
      <c r="Z423271" s="5"/>
    </row>
    <row r="423272" spans="26:26">
      <c r="Z423272" s="5"/>
    </row>
    <row r="423273" spans="26:26">
      <c r="Z423273" s="5"/>
    </row>
    <row r="423274" spans="26:26">
      <c r="Z423274" s="5"/>
    </row>
    <row r="423275" spans="26:26">
      <c r="Z423275" s="5"/>
    </row>
    <row r="423276" spans="26:26">
      <c r="Z423276" s="5"/>
    </row>
    <row r="423277" spans="26:26">
      <c r="Z423277" s="5"/>
    </row>
    <row r="423278" spans="26:26">
      <c r="Z423278" s="5"/>
    </row>
    <row r="423279" spans="26:26">
      <c r="Z423279" s="5"/>
    </row>
    <row r="423280" spans="26:26">
      <c r="Z423280" s="5"/>
    </row>
    <row r="423281" spans="26:26">
      <c r="Z423281" s="5"/>
    </row>
    <row r="423282" spans="26:26">
      <c r="Z423282" s="5"/>
    </row>
    <row r="423283" spans="26:26">
      <c r="Z423283" s="5"/>
    </row>
    <row r="423284" spans="26:26">
      <c r="Z423284" s="5"/>
    </row>
    <row r="423285" spans="26:26">
      <c r="Z423285" s="5"/>
    </row>
    <row r="423286" spans="26:26">
      <c r="Z423286" s="5"/>
    </row>
    <row r="423287" spans="26:26">
      <c r="Z423287" s="5"/>
    </row>
    <row r="423288" spans="26:26">
      <c r="Z423288" s="5"/>
    </row>
    <row r="423289" spans="26:26">
      <c r="Z423289" s="5"/>
    </row>
    <row r="423290" spans="26:26">
      <c r="Z423290" s="5"/>
    </row>
    <row r="423291" spans="26:26">
      <c r="Z423291" s="5"/>
    </row>
    <row r="423292" spans="26:26">
      <c r="Z423292" s="5"/>
    </row>
    <row r="423293" spans="26:26">
      <c r="Z423293" s="5"/>
    </row>
    <row r="423294" spans="26:26">
      <c r="Z423294" s="5"/>
    </row>
    <row r="423295" spans="26:26">
      <c r="Z423295" s="5"/>
    </row>
    <row r="423296" spans="26:26">
      <c r="Z423296" s="5"/>
    </row>
    <row r="423297" spans="26:26">
      <c r="Z423297" s="5"/>
    </row>
    <row r="423298" spans="26:26">
      <c r="Z423298" s="5"/>
    </row>
    <row r="423299" spans="26:26">
      <c r="Z423299" s="5"/>
    </row>
    <row r="423300" spans="26:26">
      <c r="Z423300" s="5"/>
    </row>
    <row r="423301" spans="26:26">
      <c r="Z423301" s="5"/>
    </row>
    <row r="423302" spans="26:26">
      <c r="Z423302" s="5"/>
    </row>
    <row r="423303" spans="26:26">
      <c r="Z423303" s="5"/>
    </row>
    <row r="423304" spans="26:26">
      <c r="Z423304" s="5"/>
    </row>
    <row r="423305" spans="26:26">
      <c r="Z423305" s="5"/>
    </row>
    <row r="423306" spans="26:26">
      <c r="Z423306" s="5"/>
    </row>
    <row r="423307" spans="26:26">
      <c r="Z423307" s="5"/>
    </row>
    <row r="423308" spans="26:26">
      <c r="Z423308" s="5"/>
    </row>
    <row r="423309" spans="26:26">
      <c r="Z423309" s="5"/>
    </row>
    <row r="423310" spans="26:26">
      <c r="Z423310" s="5"/>
    </row>
    <row r="423311" spans="26:26">
      <c r="Z423311" s="5"/>
    </row>
    <row r="423312" spans="26:26">
      <c r="Z423312" s="5"/>
    </row>
    <row r="423313" spans="26:26">
      <c r="Z423313" s="5"/>
    </row>
    <row r="423314" spans="26:26">
      <c r="Z423314" s="5"/>
    </row>
    <row r="423315" spans="26:26">
      <c r="Z423315" s="5"/>
    </row>
    <row r="423316" spans="26:26">
      <c r="Z423316" s="5"/>
    </row>
    <row r="423317" spans="26:26">
      <c r="Z423317" s="5"/>
    </row>
    <row r="423318" spans="26:26">
      <c r="Z423318" s="5"/>
    </row>
    <row r="423319" spans="26:26">
      <c r="Z423319" s="5"/>
    </row>
    <row r="423320" spans="26:26">
      <c r="Z423320" s="5"/>
    </row>
    <row r="423321" spans="26:26">
      <c r="Z423321" s="5"/>
    </row>
    <row r="423322" spans="26:26">
      <c r="Z423322" s="5"/>
    </row>
    <row r="423323" spans="26:26">
      <c r="Z423323" s="5"/>
    </row>
    <row r="423324" spans="26:26">
      <c r="Z423324" s="5"/>
    </row>
    <row r="423325" spans="26:26">
      <c r="Z423325" s="5"/>
    </row>
    <row r="423326" spans="26:26">
      <c r="Z423326" s="5"/>
    </row>
    <row r="423327" spans="26:26">
      <c r="Z423327" s="5"/>
    </row>
    <row r="423328" spans="26:26">
      <c r="Z423328" s="5"/>
    </row>
    <row r="423329" spans="26:26">
      <c r="Z423329" s="5"/>
    </row>
    <row r="423330" spans="26:26">
      <c r="Z423330" s="5"/>
    </row>
    <row r="423331" spans="26:26">
      <c r="Z423331" s="5"/>
    </row>
    <row r="423332" spans="26:26">
      <c r="Z423332" s="5"/>
    </row>
    <row r="423333" spans="26:26">
      <c r="Z423333" s="5"/>
    </row>
    <row r="423334" spans="26:26">
      <c r="Z423334" s="5"/>
    </row>
    <row r="423335" spans="26:26">
      <c r="Z423335" s="5"/>
    </row>
    <row r="423336" spans="26:26">
      <c r="Z423336" s="5"/>
    </row>
    <row r="423337" spans="26:26">
      <c r="Z423337" s="5"/>
    </row>
    <row r="423338" spans="26:26">
      <c r="Z423338" s="5"/>
    </row>
    <row r="423339" spans="26:26">
      <c r="Z423339" s="5"/>
    </row>
    <row r="423340" spans="26:26">
      <c r="Z423340" s="5"/>
    </row>
    <row r="423341" spans="26:26">
      <c r="Z423341" s="5"/>
    </row>
    <row r="423342" spans="26:26">
      <c r="Z423342" s="5"/>
    </row>
    <row r="423343" spans="26:26">
      <c r="Z423343" s="5"/>
    </row>
    <row r="423344" spans="26:26">
      <c r="Z423344" s="5"/>
    </row>
    <row r="423345" spans="26:26">
      <c r="Z423345" s="5"/>
    </row>
    <row r="423346" spans="26:26">
      <c r="Z423346" s="5"/>
    </row>
    <row r="423347" spans="26:26">
      <c r="Z423347" s="5"/>
    </row>
    <row r="423348" spans="26:26">
      <c r="Z423348" s="5"/>
    </row>
    <row r="423349" spans="26:26">
      <c r="Z423349" s="5"/>
    </row>
    <row r="423350" spans="26:26">
      <c r="Z423350" s="5"/>
    </row>
    <row r="423351" spans="26:26">
      <c r="Z423351" s="5"/>
    </row>
    <row r="423352" spans="26:26">
      <c r="Z423352" s="5"/>
    </row>
    <row r="423353" spans="26:26">
      <c r="Z423353" s="5"/>
    </row>
    <row r="423354" spans="26:26">
      <c r="Z423354" s="5"/>
    </row>
    <row r="423355" spans="26:26">
      <c r="Z423355" s="5"/>
    </row>
    <row r="423356" spans="26:26">
      <c r="Z423356" s="5"/>
    </row>
    <row r="423357" spans="26:26">
      <c r="Z423357" s="5"/>
    </row>
    <row r="423358" spans="26:26">
      <c r="Z423358" s="5"/>
    </row>
    <row r="423359" spans="26:26">
      <c r="Z423359" s="5"/>
    </row>
    <row r="423360" spans="26:26">
      <c r="Z423360" s="5"/>
    </row>
    <row r="423361" spans="26:26">
      <c r="Z423361" s="5"/>
    </row>
    <row r="423362" spans="26:26">
      <c r="Z423362" s="5"/>
    </row>
    <row r="423363" spans="26:26">
      <c r="Z423363" s="5"/>
    </row>
    <row r="423364" spans="26:26">
      <c r="Z423364" s="5"/>
    </row>
    <row r="423365" spans="26:26">
      <c r="Z423365" s="5"/>
    </row>
    <row r="423366" spans="26:26">
      <c r="Z423366" s="5"/>
    </row>
    <row r="423367" spans="26:26">
      <c r="Z423367" s="5"/>
    </row>
    <row r="423368" spans="26:26">
      <c r="Z423368" s="5"/>
    </row>
    <row r="423369" spans="26:26">
      <c r="Z423369" s="5"/>
    </row>
    <row r="423370" spans="26:26">
      <c r="Z423370" s="5"/>
    </row>
    <row r="423371" spans="26:26">
      <c r="Z423371" s="5"/>
    </row>
    <row r="423372" spans="26:26">
      <c r="Z423372" s="5"/>
    </row>
    <row r="423373" spans="26:26">
      <c r="Z423373" s="5"/>
    </row>
    <row r="423374" spans="26:26">
      <c r="Z423374" s="5"/>
    </row>
    <row r="423375" spans="26:26">
      <c r="Z423375" s="5"/>
    </row>
    <row r="423376" spans="26:26">
      <c r="Z423376" s="5"/>
    </row>
    <row r="423377" spans="26:26">
      <c r="Z423377" s="5"/>
    </row>
    <row r="423378" spans="26:26">
      <c r="Z423378" s="5"/>
    </row>
    <row r="423379" spans="26:26">
      <c r="Z423379" s="5"/>
    </row>
    <row r="423380" spans="26:26">
      <c r="Z423380" s="5"/>
    </row>
    <row r="423381" spans="26:26">
      <c r="Z423381" s="5"/>
    </row>
    <row r="423382" spans="26:26">
      <c r="Z423382" s="5"/>
    </row>
    <row r="423383" spans="26:26">
      <c r="Z423383" s="5"/>
    </row>
    <row r="423384" spans="26:26">
      <c r="Z423384" s="5"/>
    </row>
    <row r="423385" spans="26:26">
      <c r="Z423385" s="5"/>
    </row>
    <row r="423386" spans="26:26">
      <c r="Z423386" s="5"/>
    </row>
    <row r="423387" spans="26:26">
      <c r="Z423387" s="5"/>
    </row>
    <row r="423388" spans="26:26">
      <c r="Z423388" s="5"/>
    </row>
    <row r="423389" spans="26:26">
      <c r="Z423389" s="5"/>
    </row>
    <row r="423390" spans="26:26">
      <c r="Z423390" s="5"/>
    </row>
    <row r="423391" spans="26:26">
      <c r="Z423391" s="5"/>
    </row>
    <row r="423392" spans="26:26">
      <c r="Z423392" s="5"/>
    </row>
    <row r="423393" spans="26:26">
      <c r="Z423393" s="5"/>
    </row>
    <row r="423394" spans="26:26">
      <c r="Z423394" s="5"/>
    </row>
    <row r="423395" spans="26:26">
      <c r="Z423395" s="5"/>
    </row>
    <row r="423396" spans="26:26">
      <c r="Z423396" s="5"/>
    </row>
    <row r="423397" spans="26:26">
      <c r="Z423397" s="5"/>
    </row>
    <row r="423398" spans="26:26">
      <c r="Z423398" s="5"/>
    </row>
    <row r="423399" spans="26:26">
      <c r="Z423399" s="5"/>
    </row>
    <row r="423400" spans="26:26">
      <c r="Z423400" s="5"/>
    </row>
    <row r="423401" spans="26:26">
      <c r="Z423401" s="5"/>
    </row>
    <row r="423402" spans="26:26">
      <c r="Z423402" s="5"/>
    </row>
    <row r="423403" spans="26:26">
      <c r="Z423403" s="5"/>
    </row>
    <row r="423404" spans="26:26">
      <c r="Z423404" s="5"/>
    </row>
    <row r="423405" spans="26:26">
      <c r="Z423405" s="5"/>
    </row>
    <row r="423406" spans="26:26">
      <c r="Z423406" s="5"/>
    </row>
    <row r="423407" spans="26:26">
      <c r="Z423407" s="5"/>
    </row>
    <row r="423408" spans="26:26">
      <c r="Z423408" s="5"/>
    </row>
    <row r="423409" spans="26:26">
      <c r="Z423409" s="5"/>
    </row>
    <row r="423410" spans="26:26">
      <c r="Z423410" s="5"/>
    </row>
    <row r="423411" spans="26:26">
      <c r="Z423411" s="5"/>
    </row>
    <row r="423412" spans="26:26">
      <c r="Z423412" s="5"/>
    </row>
    <row r="423413" spans="26:26">
      <c r="Z423413" s="5"/>
    </row>
    <row r="423414" spans="26:26">
      <c r="Z423414" s="5"/>
    </row>
    <row r="423415" spans="26:26">
      <c r="Z423415" s="5"/>
    </row>
    <row r="423416" spans="26:26">
      <c r="Z423416" s="5"/>
    </row>
    <row r="423417" spans="26:26">
      <c r="Z423417" s="5"/>
    </row>
    <row r="423418" spans="26:26">
      <c r="Z423418" s="5"/>
    </row>
    <row r="423419" spans="26:26">
      <c r="Z423419" s="5"/>
    </row>
    <row r="423420" spans="26:26">
      <c r="Z423420" s="5"/>
    </row>
    <row r="423421" spans="26:26">
      <c r="Z423421" s="5"/>
    </row>
    <row r="423422" spans="26:26">
      <c r="Z423422" s="5"/>
    </row>
    <row r="423423" spans="26:26">
      <c r="Z423423" s="5"/>
    </row>
    <row r="423424" spans="26:26">
      <c r="Z423424" s="5"/>
    </row>
    <row r="423425" spans="26:26">
      <c r="Z423425" s="5"/>
    </row>
    <row r="423426" spans="26:26">
      <c r="Z423426" s="5"/>
    </row>
    <row r="423427" spans="26:26">
      <c r="Z423427" s="5"/>
    </row>
    <row r="423428" spans="26:26">
      <c r="Z423428" s="5"/>
    </row>
    <row r="423429" spans="26:26">
      <c r="Z423429" s="5"/>
    </row>
    <row r="423430" spans="26:26">
      <c r="Z423430" s="5"/>
    </row>
    <row r="423431" spans="26:26">
      <c r="Z423431" s="5"/>
    </row>
    <row r="423432" spans="26:26">
      <c r="Z423432" s="5"/>
    </row>
    <row r="423433" spans="26:26">
      <c r="Z423433" s="5"/>
    </row>
    <row r="423434" spans="26:26">
      <c r="Z423434" s="5"/>
    </row>
    <row r="423435" spans="26:26">
      <c r="Z423435" s="5"/>
    </row>
    <row r="423436" spans="26:26">
      <c r="Z423436" s="5"/>
    </row>
    <row r="423437" spans="26:26">
      <c r="Z423437" s="5"/>
    </row>
    <row r="423438" spans="26:26">
      <c r="Z423438" s="5"/>
    </row>
    <row r="423439" spans="26:26">
      <c r="Z423439" s="5"/>
    </row>
    <row r="423440" spans="26:26">
      <c r="Z423440" s="5"/>
    </row>
    <row r="423441" spans="26:26">
      <c r="Z423441" s="5"/>
    </row>
    <row r="423442" spans="26:26">
      <c r="Z423442" s="5"/>
    </row>
    <row r="423443" spans="26:26">
      <c r="Z423443" s="5"/>
    </row>
    <row r="423444" spans="26:26">
      <c r="Z423444" s="5"/>
    </row>
    <row r="423445" spans="26:26">
      <c r="Z423445" s="5"/>
    </row>
    <row r="423446" spans="26:26">
      <c r="Z423446" s="5"/>
    </row>
    <row r="423447" spans="26:26">
      <c r="Z423447" s="5"/>
    </row>
    <row r="423448" spans="26:26">
      <c r="Z423448" s="5"/>
    </row>
    <row r="423449" spans="26:26">
      <c r="Z423449" s="5"/>
    </row>
    <row r="423450" spans="26:26">
      <c r="Z423450" s="5"/>
    </row>
    <row r="423451" spans="26:26">
      <c r="Z423451" s="5"/>
    </row>
    <row r="423452" spans="26:26">
      <c r="Z423452" s="5"/>
    </row>
    <row r="423453" spans="26:26">
      <c r="Z423453" s="5"/>
    </row>
    <row r="423454" spans="26:26">
      <c r="Z423454" s="5"/>
    </row>
    <row r="423455" spans="26:26">
      <c r="Z423455" s="5"/>
    </row>
    <row r="423456" spans="26:26">
      <c r="Z423456" s="5"/>
    </row>
    <row r="423457" spans="26:26">
      <c r="Z423457" s="5"/>
    </row>
    <row r="423458" spans="26:26">
      <c r="Z423458" s="5"/>
    </row>
    <row r="423459" spans="26:26">
      <c r="Z423459" s="5"/>
    </row>
    <row r="423460" spans="26:26">
      <c r="Z423460" s="5"/>
    </row>
    <row r="423461" spans="26:26">
      <c r="Z423461" s="5"/>
    </row>
    <row r="423462" spans="26:26">
      <c r="Z423462" s="5"/>
    </row>
    <row r="423463" spans="26:26">
      <c r="Z423463" s="5"/>
    </row>
    <row r="423464" spans="26:26">
      <c r="Z423464" s="5"/>
    </row>
    <row r="423465" spans="26:26">
      <c r="Z423465" s="5"/>
    </row>
    <row r="423466" spans="26:26">
      <c r="Z423466" s="5"/>
    </row>
    <row r="423467" spans="26:26">
      <c r="Z423467" s="5"/>
    </row>
    <row r="423468" spans="26:26">
      <c r="Z423468" s="5"/>
    </row>
    <row r="423469" spans="26:26">
      <c r="Z423469" s="5"/>
    </row>
    <row r="423470" spans="26:26">
      <c r="Z423470" s="5"/>
    </row>
    <row r="423471" spans="26:26">
      <c r="Z423471" s="5"/>
    </row>
    <row r="423472" spans="26:26">
      <c r="Z423472" s="5"/>
    </row>
    <row r="423473" spans="26:26">
      <c r="Z423473" s="5"/>
    </row>
    <row r="423474" spans="26:26">
      <c r="Z423474" s="5"/>
    </row>
    <row r="423475" spans="26:26">
      <c r="Z423475" s="5"/>
    </row>
    <row r="423476" spans="26:26">
      <c r="Z423476" s="5"/>
    </row>
    <row r="423477" spans="26:26">
      <c r="Z423477" s="5"/>
    </row>
    <row r="423478" spans="26:26">
      <c r="Z423478" s="5"/>
    </row>
    <row r="423479" spans="26:26">
      <c r="Z423479" s="5"/>
    </row>
    <row r="423480" spans="26:26">
      <c r="Z423480" s="5"/>
    </row>
    <row r="423481" spans="26:26">
      <c r="Z423481" s="5"/>
    </row>
    <row r="423482" spans="26:26">
      <c r="Z423482" s="5"/>
    </row>
    <row r="423483" spans="26:26">
      <c r="Z423483" s="5"/>
    </row>
    <row r="423484" spans="26:26">
      <c r="Z423484" s="5"/>
    </row>
    <row r="423485" spans="26:26">
      <c r="Z423485" s="5"/>
    </row>
    <row r="423486" spans="26:26">
      <c r="Z423486" s="5"/>
    </row>
    <row r="423487" spans="26:26">
      <c r="Z423487" s="5"/>
    </row>
    <row r="423488" spans="26:26">
      <c r="Z423488" s="5"/>
    </row>
    <row r="423489" spans="26:26">
      <c r="Z423489" s="5"/>
    </row>
    <row r="423490" spans="26:26">
      <c r="Z423490" s="5"/>
    </row>
    <row r="423491" spans="26:26">
      <c r="Z423491" s="5"/>
    </row>
    <row r="423492" spans="26:26">
      <c r="Z423492" s="5"/>
    </row>
    <row r="423493" spans="26:26">
      <c r="Z423493" s="5"/>
    </row>
    <row r="423494" spans="26:26">
      <c r="Z423494" s="5"/>
    </row>
    <row r="423495" spans="26:26">
      <c r="Z423495" s="5"/>
    </row>
    <row r="423496" spans="26:26">
      <c r="Z423496" s="5"/>
    </row>
    <row r="423497" spans="26:26">
      <c r="Z423497" s="5"/>
    </row>
    <row r="423498" spans="26:26">
      <c r="Z423498" s="5"/>
    </row>
    <row r="423499" spans="26:26">
      <c r="Z423499" s="5"/>
    </row>
    <row r="423500" spans="26:26">
      <c r="Z423500" s="5"/>
    </row>
    <row r="423501" spans="26:26">
      <c r="Z423501" s="5"/>
    </row>
    <row r="423502" spans="26:26">
      <c r="Z423502" s="5"/>
    </row>
    <row r="423503" spans="26:26">
      <c r="Z423503" s="5"/>
    </row>
    <row r="423504" spans="26:26">
      <c r="Z423504" s="5"/>
    </row>
    <row r="423505" spans="26:26">
      <c r="Z423505" s="5"/>
    </row>
    <row r="423506" spans="26:26">
      <c r="Z423506" s="5"/>
    </row>
    <row r="423507" spans="26:26">
      <c r="Z423507" s="5"/>
    </row>
    <row r="423508" spans="26:26">
      <c r="Z423508" s="5"/>
    </row>
    <row r="423509" spans="26:26">
      <c r="Z423509" s="5"/>
    </row>
    <row r="423510" spans="26:26">
      <c r="Z423510" s="5"/>
    </row>
    <row r="423511" spans="26:26">
      <c r="Z423511" s="5"/>
    </row>
    <row r="423512" spans="26:26">
      <c r="Z423512" s="5"/>
    </row>
    <row r="423513" spans="26:26">
      <c r="Z423513" s="5"/>
    </row>
    <row r="423514" spans="26:26">
      <c r="Z423514" s="5"/>
    </row>
    <row r="423515" spans="26:26">
      <c r="Z423515" s="5"/>
    </row>
    <row r="423516" spans="26:26">
      <c r="Z423516" s="5"/>
    </row>
    <row r="423517" spans="26:26">
      <c r="Z423517" s="5"/>
    </row>
    <row r="423518" spans="26:26">
      <c r="Z423518" s="5"/>
    </row>
    <row r="423519" spans="26:26">
      <c r="Z423519" s="5"/>
    </row>
    <row r="423520" spans="26:26">
      <c r="Z423520" s="5"/>
    </row>
    <row r="423521" spans="26:26">
      <c r="Z423521" s="5"/>
    </row>
    <row r="423522" spans="26:26">
      <c r="Z423522" s="5"/>
    </row>
    <row r="423523" spans="26:26">
      <c r="Z423523" s="5"/>
    </row>
    <row r="423524" spans="26:26">
      <c r="Z423524" s="5"/>
    </row>
    <row r="423525" spans="26:26">
      <c r="Z423525" s="5"/>
    </row>
    <row r="423526" spans="26:26">
      <c r="Z423526" s="5"/>
    </row>
    <row r="423527" spans="26:26">
      <c r="Z423527" s="5"/>
    </row>
    <row r="423528" spans="26:26">
      <c r="Z423528" s="5"/>
    </row>
    <row r="423529" spans="26:26">
      <c r="Z423529" s="5"/>
    </row>
    <row r="423530" spans="26:26">
      <c r="Z423530" s="5"/>
    </row>
    <row r="423531" spans="26:26">
      <c r="Z423531" s="5"/>
    </row>
    <row r="423532" spans="26:26">
      <c r="Z423532" s="5"/>
    </row>
    <row r="423533" spans="26:26">
      <c r="Z423533" s="5"/>
    </row>
    <row r="423534" spans="26:26">
      <c r="Z423534" s="5"/>
    </row>
    <row r="423535" spans="26:26">
      <c r="Z423535" s="5"/>
    </row>
    <row r="423536" spans="26:26">
      <c r="Z423536" s="5"/>
    </row>
    <row r="423537" spans="26:26">
      <c r="Z423537" s="5"/>
    </row>
    <row r="423538" spans="26:26">
      <c r="Z423538" s="5"/>
    </row>
    <row r="423539" spans="26:26">
      <c r="Z423539" s="5"/>
    </row>
    <row r="423540" spans="26:26">
      <c r="Z423540" s="5"/>
    </row>
    <row r="423541" spans="26:26">
      <c r="Z423541" s="5"/>
    </row>
    <row r="423542" spans="26:26">
      <c r="Z423542" s="5"/>
    </row>
    <row r="423543" spans="26:26">
      <c r="Z423543" s="5"/>
    </row>
    <row r="423544" spans="26:26">
      <c r="Z423544" s="5"/>
    </row>
    <row r="423545" spans="26:26">
      <c r="Z423545" s="5"/>
    </row>
    <row r="423546" spans="26:26">
      <c r="Z423546" s="5"/>
    </row>
    <row r="423547" spans="26:26">
      <c r="Z423547" s="5"/>
    </row>
    <row r="423548" spans="26:26">
      <c r="Z423548" s="5"/>
    </row>
    <row r="423549" spans="26:26">
      <c r="Z423549" s="5"/>
    </row>
    <row r="423550" spans="26:26">
      <c r="Z423550" s="5"/>
    </row>
    <row r="423551" spans="26:26">
      <c r="Z423551" s="5"/>
    </row>
    <row r="423552" spans="26:26">
      <c r="Z423552" s="5"/>
    </row>
    <row r="423553" spans="26:26">
      <c r="Z423553" s="5"/>
    </row>
    <row r="423554" spans="26:26">
      <c r="Z423554" s="5"/>
    </row>
    <row r="423555" spans="26:26">
      <c r="Z423555" s="5"/>
    </row>
    <row r="423556" spans="26:26">
      <c r="Z423556" s="5"/>
    </row>
    <row r="423557" spans="26:26">
      <c r="Z423557" s="5"/>
    </row>
    <row r="423558" spans="26:26">
      <c r="Z423558" s="5"/>
    </row>
    <row r="423559" spans="26:26">
      <c r="Z423559" s="5"/>
    </row>
    <row r="423560" spans="26:26">
      <c r="Z423560" s="5"/>
    </row>
    <row r="423561" spans="26:26">
      <c r="Z423561" s="5"/>
    </row>
    <row r="423562" spans="26:26">
      <c r="Z423562" s="5"/>
    </row>
    <row r="423563" spans="26:26">
      <c r="Z423563" s="5"/>
    </row>
    <row r="423564" spans="26:26">
      <c r="Z423564" s="5"/>
    </row>
    <row r="423565" spans="26:26">
      <c r="Z423565" s="5"/>
    </row>
    <row r="423566" spans="26:26">
      <c r="Z423566" s="5"/>
    </row>
    <row r="423567" spans="26:26">
      <c r="Z423567" s="5"/>
    </row>
    <row r="423568" spans="26:26">
      <c r="Z423568" s="5"/>
    </row>
    <row r="423569" spans="26:26">
      <c r="Z423569" s="5"/>
    </row>
    <row r="423570" spans="26:26">
      <c r="Z423570" s="5"/>
    </row>
    <row r="423571" spans="26:26">
      <c r="Z423571" s="5"/>
    </row>
    <row r="423572" spans="26:26">
      <c r="Z423572" s="5"/>
    </row>
    <row r="423573" spans="26:26">
      <c r="Z423573" s="5"/>
    </row>
    <row r="423574" spans="26:26">
      <c r="Z423574" s="5"/>
    </row>
    <row r="423575" spans="26:26">
      <c r="Z423575" s="5"/>
    </row>
    <row r="423576" spans="26:26">
      <c r="Z423576" s="5"/>
    </row>
    <row r="423577" spans="26:26">
      <c r="Z423577" s="5"/>
    </row>
    <row r="423578" spans="26:26">
      <c r="Z423578" s="5"/>
    </row>
    <row r="423579" spans="26:26">
      <c r="Z423579" s="5"/>
    </row>
    <row r="423580" spans="26:26">
      <c r="Z423580" s="5"/>
    </row>
    <row r="423581" spans="26:26">
      <c r="Z423581" s="5"/>
    </row>
    <row r="423582" spans="26:26">
      <c r="Z423582" s="5"/>
    </row>
    <row r="423583" spans="26:26">
      <c r="Z423583" s="5"/>
    </row>
    <row r="423584" spans="26:26">
      <c r="Z423584" s="5"/>
    </row>
    <row r="423585" spans="26:26">
      <c r="Z423585" s="5"/>
    </row>
    <row r="423586" spans="26:26">
      <c r="Z423586" s="5"/>
    </row>
    <row r="423587" spans="26:26">
      <c r="Z423587" s="5"/>
    </row>
    <row r="423588" spans="26:26">
      <c r="Z423588" s="5"/>
    </row>
    <row r="423589" spans="26:26">
      <c r="Z423589" s="5"/>
    </row>
    <row r="423590" spans="26:26">
      <c r="Z423590" s="5"/>
    </row>
    <row r="423591" spans="26:26">
      <c r="Z423591" s="5"/>
    </row>
    <row r="423592" spans="26:26">
      <c r="Z423592" s="5"/>
    </row>
    <row r="423593" spans="26:26">
      <c r="Z423593" s="5"/>
    </row>
    <row r="423594" spans="26:26">
      <c r="Z423594" s="5"/>
    </row>
    <row r="423595" spans="26:26">
      <c r="Z423595" s="5"/>
    </row>
    <row r="423596" spans="26:26">
      <c r="Z423596" s="5"/>
    </row>
    <row r="423597" spans="26:26">
      <c r="Z423597" s="5"/>
    </row>
    <row r="423598" spans="26:26">
      <c r="Z423598" s="5"/>
    </row>
    <row r="423599" spans="26:26">
      <c r="Z423599" s="5"/>
    </row>
    <row r="423600" spans="26:26">
      <c r="Z423600" s="5"/>
    </row>
    <row r="423601" spans="26:26">
      <c r="Z423601" s="5"/>
    </row>
    <row r="423602" spans="26:26">
      <c r="Z423602" s="5"/>
    </row>
    <row r="423603" spans="26:26">
      <c r="Z423603" s="5"/>
    </row>
    <row r="423604" spans="26:26">
      <c r="Z423604" s="5"/>
    </row>
    <row r="423605" spans="26:26">
      <c r="Z423605" s="5"/>
    </row>
    <row r="423606" spans="26:26">
      <c r="Z423606" s="5"/>
    </row>
    <row r="423607" spans="26:26">
      <c r="Z423607" s="5"/>
    </row>
    <row r="423608" spans="26:26">
      <c r="Z423608" s="5"/>
    </row>
    <row r="423609" spans="26:26">
      <c r="Z423609" s="5"/>
    </row>
    <row r="423610" spans="26:26">
      <c r="Z423610" s="5"/>
    </row>
    <row r="423611" spans="26:26">
      <c r="Z423611" s="5"/>
    </row>
    <row r="423612" spans="26:26">
      <c r="Z423612" s="5"/>
    </row>
    <row r="423613" spans="26:26">
      <c r="Z423613" s="5"/>
    </row>
    <row r="423614" spans="26:26">
      <c r="Z423614" s="5"/>
    </row>
    <row r="423615" spans="26:26">
      <c r="Z423615" s="5"/>
    </row>
    <row r="423616" spans="26:26">
      <c r="Z423616" s="5"/>
    </row>
    <row r="423617" spans="26:26">
      <c r="Z423617" s="5"/>
    </row>
    <row r="423618" spans="26:26">
      <c r="Z423618" s="5"/>
    </row>
    <row r="423619" spans="26:26">
      <c r="Z423619" s="5"/>
    </row>
    <row r="423620" spans="26:26">
      <c r="Z423620" s="5"/>
    </row>
    <row r="423621" spans="26:26">
      <c r="Z423621" s="5"/>
    </row>
    <row r="423622" spans="26:26">
      <c r="Z423622" s="5"/>
    </row>
    <row r="423623" spans="26:26">
      <c r="Z423623" s="5"/>
    </row>
    <row r="423624" spans="26:26">
      <c r="Z423624" s="5"/>
    </row>
    <row r="423625" spans="26:26">
      <c r="Z423625" s="5"/>
    </row>
    <row r="423626" spans="26:26">
      <c r="Z423626" s="5"/>
    </row>
    <row r="423627" spans="26:26">
      <c r="Z423627" s="5"/>
    </row>
    <row r="423628" spans="26:26">
      <c r="Z423628" s="5"/>
    </row>
    <row r="423629" spans="26:26">
      <c r="Z423629" s="5"/>
    </row>
    <row r="423630" spans="26:26">
      <c r="Z423630" s="5"/>
    </row>
    <row r="423631" spans="26:26">
      <c r="Z423631" s="5"/>
    </row>
    <row r="423632" spans="26:26">
      <c r="Z423632" s="5"/>
    </row>
    <row r="423633" spans="26:26">
      <c r="Z423633" s="5"/>
    </row>
    <row r="423634" spans="26:26">
      <c r="Z423634" s="5"/>
    </row>
    <row r="423635" spans="26:26">
      <c r="Z423635" s="5"/>
    </row>
    <row r="423636" spans="26:26">
      <c r="Z423636" s="5"/>
    </row>
    <row r="423637" spans="26:26">
      <c r="Z423637" s="5"/>
    </row>
    <row r="423638" spans="26:26">
      <c r="Z423638" s="5"/>
    </row>
    <row r="423639" spans="26:26">
      <c r="Z423639" s="5"/>
    </row>
    <row r="423640" spans="26:26">
      <c r="Z423640" s="5"/>
    </row>
    <row r="423641" spans="26:26">
      <c r="Z423641" s="5"/>
    </row>
    <row r="423642" spans="26:26">
      <c r="Z423642" s="5"/>
    </row>
    <row r="423643" spans="26:26">
      <c r="Z423643" s="5"/>
    </row>
    <row r="423644" spans="26:26">
      <c r="Z423644" s="5"/>
    </row>
    <row r="423645" spans="26:26">
      <c r="Z423645" s="5"/>
    </row>
    <row r="423646" spans="26:26">
      <c r="Z423646" s="5"/>
    </row>
    <row r="423647" spans="26:26">
      <c r="Z423647" s="5"/>
    </row>
    <row r="423648" spans="26:26">
      <c r="Z423648" s="5"/>
    </row>
    <row r="423649" spans="26:26">
      <c r="Z423649" s="5"/>
    </row>
    <row r="423650" spans="26:26">
      <c r="Z423650" s="5"/>
    </row>
    <row r="423651" spans="26:26">
      <c r="Z423651" s="5"/>
    </row>
    <row r="423652" spans="26:26">
      <c r="Z423652" s="5"/>
    </row>
    <row r="423653" spans="26:26">
      <c r="Z423653" s="5"/>
    </row>
    <row r="423654" spans="26:26">
      <c r="Z423654" s="5"/>
    </row>
    <row r="423655" spans="26:26">
      <c r="Z423655" s="5"/>
    </row>
    <row r="423656" spans="26:26">
      <c r="Z423656" s="5"/>
    </row>
    <row r="423657" spans="26:26">
      <c r="Z423657" s="5"/>
    </row>
    <row r="423658" spans="26:26">
      <c r="Z423658" s="5"/>
    </row>
    <row r="423659" spans="26:26">
      <c r="Z423659" s="5"/>
    </row>
    <row r="423660" spans="26:26">
      <c r="Z423660" s="5"/>
    </row>
    <row r="423661" spans="26:26">
      <c r="Z423661" s="5"/>
    </row>
    <row r="423662" spans="26:26">
      <c r="Z423662" s="5"/>
    </row>
    <row r="423663" spans="26:26">
      <c r="Z423663" s="5"/>
    </row>
    <row r="423664" spans="26:26">
      <c r="Z423664" s="5"/>
    </row>
    <row r="423665" spans="26:26">
      <c r="Z423665" s="5"/>
    </row>
    <row r="423666" spans="26:26">
      <c r="Z423666" s="5"/>
    </row>
    <row r="423667" spans="26:26">
      <c r="Z423667" s="5"/>
    </row>
    <row r="423668" spans="26:26">
      <c r="Z423668" s="5"/>
    </row>
    <row r="423669" spans="26:26">
      <c r="Z423669" s="5"/>
    </row>
    <row r="423670" spans="26:26">
      <c r="Z423670" s="5"/>
    </row>
    <row r="423671" spans="26:26">
      <c r="Z423671" s="5"/>
    </row>
    <row r="423672" spans="26:26">
      <c r="Z423672" s="5"/>
    </row>
    <row r="423673" spans="26:26">
      <c r="Z423673" s="5"/>
    </row>
    <row r="423674" spans="26:26">
      <c r="Z423674" s="5"/>
    </row>
    <row r="423675" spans="26:26">
      <c r="Z423675" s="5"/>
    </row>
    <row r="423676" spans="26:26">
      <c r="Z423676" s="5"/>
    </row>
    <row r="423677" spans="26:26">
      <c r="Z423677" s="5"/>
    </row>
    <row r="423678" spans="26:26">
      <c r="Z423678" s="5"/>
    </row>
    <row r="423679" spans="26:26">
      <c r="Z423679" s="5"/>
    </row>
    <row r="423680" spans="26:26">
      <c r="Z423680" s="5"/>
    </row>
    <row r="423681" spans="26:26">
      <c r="Z423681" s="5"/>
    </row>
    <row r="423682" spans="26:26">
      <c r="Z423682" s="5"/>
    </row>
    <row r="423683" spans="26:26">
      <c r="Z423683" s="5"/>
    </row>
    <row r="423684" spans="26:26">
      <c r="Z423684" s="5"/>
    </row>
    <row r="423685" spans="26:26">
      <c r="Z423685" s="5"/>
    </row>
    <row r="423686" spans="26:26">
      <c r="Z423686" s="5"/>
    </row>
    <row r="423687" spans="26:26">
      <c r="Z423687" s="5"/>
    </row>
    <row r="423688" spans="26:26">
      <c r="Z423688" s="5"/>
    </row>
    <row r="423689" spans="26:26">
      <c r="Z423689" s="5"/>
    </row>
    <row r="423690" spans="26:26">
      <c r="Z423690" s="5"/>
    </row>
    <row r="423691" spans="26:26">
      <c r="Z423691" s="5"/>
    </row>
    <row r="423692" spans="26:26">
      <c r="Z423692" s="5"/>
    </row>
    <row r="423693" spans="26:26">
      <c r="Z423693" s="5"/>
    </row>
    <row r="423694" spans="26:26">
      <c r="Z423694" s="5"/>
    </row>
    <row r="423695" spans="26:26">
      <c r="Z423695" s="5"/>
    </row>
    <row r="423696" spans="26:26">
      <c r="Z423696" s="5"/>
    </row>
    <row r="423697" spans="26:26">
      <c r="Z423697" s="5"/>
    </row>
    <row r="423698" spans="26:26">
      <c r="Z423698" s="5"/>
    </row>
    <row r="423699" spans="26:26">
      <c r="Z423699" s="5"/>
    </row>
    <row r="423700" spans="26:26">
      <c r="Z423700" s="5"/>
    </row>
    <row r="423701" spans="26:26">
      <c r="Z423701" s="5"/>
    </row>
    <row r="423702" spans="26:26">
      <c r="Z423702" s="5"/>
    </row>
    <row r="423703" spans="26:26">
      <c r="Z423703" s="5"/>
    </row>
    <row r="423704" spans="26:26">
      <c r="Z423704" s="5"/>
    </row>
    <row r="423705" spans="26:26">
      <c r="Z423705" s="5"/>
    </row>
    <row r="423706" spans="26:26">
      <c r="Z423706" s="5"/>
    </row>
    <row r="423707" spans="26:26">
      <c r="Z423707" s="5"/>
    </row>
    <row r="423708" spans="26:26">
      <c r="Z423708" s="5"/>
    </row>
    <row r="423709" spans="26:26">
      <c r="Z423709" s="5"/>
    </row>
    <row r="423710" spans="26:26">
      <c r="Z423710" s="5"/>
    </row>
    <row r="423711" spans="26:26">
      <c r="Z423711" s="5"/>
    </row>
    <row r="423712" spans="26:26">
      <c r="Z423712" s="5"/>
    </row>
    <row r="423713" spans="26:26">
      <c r="Z423713" s="5"/>
    </row>
    <row r="423714" spans="26:26">
      <c r="Z423714" s="5"/>
    </row>
    <row r="423715" spans="26:26">
      <c r="Z423715" s="5"/>
    </row>
    <row r="423716" spans="26:26">
      <c r="Z423716" s="5"/>
    </row>
    <row r="423717" spans="26:26">
      <c r="Z423717" s="5"/>
    </row>
    <row r="423718" spans="26:26">
      <c r="Z423718" s="5"/>
    </row>
    <row r="423719" spans="26:26">
      <c r="Z423719" s="5"/>
    </row>
    <row r="423720" spans="26:26">
      <c r="Z423720" s="5"/>
    </row>
    <row r="423721" spans="26:26">
      <c r="Z423721" s="5"/>
    </row>
    <row r="423722" spans="26:26">
      <c r="Z423722" s="5"/>
    </row>
    <row r="423723" spans="26:26">
      <c r="Z423723" s="5"/>
    </row>
    <row r="423724" spans="26:26">
      <c r="Z423724" s="5"/>
    </row>
    <row r="423725" spans="26:26">
      <c r="Z423725" s="5"/>
    </row>
    <row r="423726" spans="26:26">
      <c r="Z423726" s="5"/>
    </row>
    <row r="423727" spans="26:26">
      <c r="Z423727" s="5"/>
    </row>
    <row r="423728" spans="26:26">
      <c r="Z423728" s="5"/>
    </row>
    <row r="423729" spans="26:26">
      <c r="Z423729" s="5"/>
    </row>
    <row r="423730" spans="26:26">
      <c r="Z423730" s="5"/>
    </row>
    <row r="423731" spans="26:26">
      <c r="Z423731" s="5"/>
    </row>
    <row r="423732" spans="26:26">
      <c r="Z423732" s="5"/>
    </row>
    <row r="423733" spans="26:26">
      <c r="Z423733" s="5"/>
    </row>
    <row r="423734" spans="26:26">
      <c r="Z423734" s="5"/>
    </row>
    <row r="423735" spans="26:26">
      <c r="Z423735" s="5"/>
    </row>
    <row r="423736" spans="26:26">
      <c r="Z423736" s="5"/>
    </row>
    <row r="423737" spans="26:26">
      <c r="Z423737" s="5"/>
    </row>
    <row r="423738" spans="26:26">
      <c r="Z423738" s="5"/>
    </row>
    <row r="423739" spans="26:26">
      <c r="Z423739" s="5"/>
    </row>
    <row r="423740" spans="26:26">
      <c r="Z423740" s="5"/>
    </row>
    <row r="423741" spans="26:26">
      <c r="Z423741" s="5"/>
    </row>
    <row r="423742" spans="26:26">
      <c r="Z423742" s="5"/>
    </row>
    <row r="423743" spans="26:26">
      <c r="Z423743" s="5"/>
    </row>
    <row r="423744" spans="26:26">
      <c r="Z423744" s="5"/>
    </row>
    <row r="423745" spans="26:26">
      <c r="Z423745" s="5"/>
    </row>
    <row r="423746" spans="26:26">
      <c r="Z423746" s="5"/>
    </row>
    <row r="423747" spans="26:26">
      <c r="Z423747" s="5"/>
    </row>
    <row r="423748" spans="26:26">
      <c r="Z423748" s="5"/>
    </row>
    <row r="423749" spans="26:26">
      <c r="Z423749" s="5"/>
    </row>
    <row r="423750" spans="26:26">
      <c r="Z423750" s="5"/>
    </row>
    <row r="423751" spans="26:26">
      <c r="Z423751" s="5"/>
    </row>
    <row r="423752" spans="26:26">
      <c r="Z423752" s="5"/>
    </row>
    <row r="423753" spans="26:26">
      <c r="Z423753" s="5"/>
    </row>
    <row r="423754" spans="26:26">
      <c r="Z423754" s="5"/>
    </row>
    <row r="423755" spans="26:26">
      <c r="Z423755" s="5"/>
    </row>
    <row r="423756" spans="26:26">
      <c r="Z423756" s="5"/>
    </row>
    <row r="423757" spans="26:26">
      <c r="Z423757" s="5"/>
    </row>
    <row r="423758" spans="26:26">
      <c r="Z423758" s="5"/>
    </row>
    <row r="423759" spans="26:26">
      <c r="Z423759" s="5"/>
    </row>
    <row r="423760" spans="26:26">
      <c r="Z423760" s="5"/>
    </row>
    <row r="423761" spans="26:26">
      <c r="Z423761" s="5"/>
    </row>
    <row r="423762" spans="26:26">
      <c r="Z423762" s="5"/>
    </row>
    <row r="423763" spans="26:26">
      <c r="Z423763" s="5"/>
    </row>
    <row r="423764" spans="26:26">
      <c r="Z423764" s="5"/>
    </row>
    <row r="423765" spans="26:26">
      <c r="Z423765" s="5"/>
    </row>
    <row r="423766" spans="26:26">
      <c r="Z423766" s="5"/>
    </row>
    <row r="423767" spans="26:26">
      <c r="Z423767" s="5"/>
    </row>
    <row r="423768" spans="26:26">
      <c r="Z423768" s="5"/>
    </row>
    <row r="423769" spans="26:26">
      <c r="Z423769" s="5"/>
    </row>
    <row r="423770" spans="26:26">
      <c r="Z423770" s="5"/>
    </row>
    <row r="423771" spans="26:26">
      <c r="Z423771" s="5"/>
    </row>
    <row r="423772" spans="26:26">
      <c r="Z423772" s="5"/>
    </row>
    <row r="423773" spans="26:26">
      <c r="Z423773" s="5"/>
    </row>
    <row r="423774" spans="26:26">
      <c r="Z423774" s="5"/>
    </row>
    <row r="423775" spans="26:26">
      <c r="Z423775" s="5"/>
    </row>
    <row r="423776" spans="26:26">
      <c r="Z423776" s="5"/>
    </row>
    <row r="423777" spans="26:26">
      <c r="Z423777" s="5"/>
    </row>
    <row r="423778" spans="26:26">
      <c r="Z423778" s="5"/>
    </row>
    <row r="423779" spans="26:26">
      <c r="Z423779" s="5"/>
    </row>
    <row r="423780" spans="26:26">
      <c r="Z423780" s="5"/>
    </row>
    <row r="423781" spans="26:26">
      <c r="Z423781" s="5"/>
    </row>
    <row r="423782" spans="26:26">
      <c r="Z423782" s="5"/>
    </row>
    <row r="423783" spans="26:26">
      <c r="Z423783" s="5"/>
    </row>
    <row r="423784" spans="26:26">
      <c r="Z423784" s="5"/>
    </row>
    <row r="423785" spans="26:26">
      <c r="Z423785" s="5"/>
    </row>
    <row r="423786" spans="26:26">
      <c r="Z423786" s="5"/>
    </row>
    <row r="423787" spans="26:26">
      <c r="Z423787" s="5"/>
    </row>
    <row r="423788" spans="26:26">
      <c r="Z423788" s="5"/>
    </row>
    <row r="423789" spans="26:26">
      <c r="Z423789" s="5"/>
    </row>
    <row r="423790" spans="26:26">
      <c r="Z423790" s="5"/>
    </row>
    <row r="423791" spans="26:26">
      <c r="Z423791" s="5"/>
    </row>
    <row r="423792" spans="26:26">
      <c r="Z423792" s="5"/>
    </row>
    <row r="423793" spans="26:26">
      <c r="Z423793" s="5"/>
    </row>
    <row r="423794" spans="26:26">
      <c r="Z423794" s="5"/>
    </row>
    <row r="423795" spans="26:26">
      <c r="Z423795" s="5"/>
    </row>
    <row r="423796" spans="26:26">
      <c r="Z423796" s="5"/>
    </row>
    <row r="423797" spans="26:26">
      <c r="Z423797" s="5"/>
    </row>
    <row r="423798" spans="26:26">
      <c r="Z423798" s="5"/>
    </row>
    <row r="423799" spans="26:26">
      <c r="Z423799" s="5"/>
    </row>
    <row r="423800" spans="26:26">
      <c r="Z423800" s="5"/>
    </row>
    <row r="423801" spans="26:26">
      <c r="Z423801" s="5"/>
    </row>
    <row r="423802" spans="26:26">
      <c r="Z423802" s="5"/>
    </row>
    <row r="423803" spans="26:26">
      <c r="Z423803" s="5"/>
    </row>
    <row r="423804" spans="26:26">
      <c r="Z423804" s="5"/>
    </row>
    <row r="423805" spans="26:26">
      <c r="Z423805" s="5"/>
    </row>
    <row r="423806" spans="26:26">
      <c r="Z423806" s="5"/>
    </row>
    <row r="423807" spans="26:26">
      <c r="Z423807" s="5"/>
    </row>
    <row r="423808" spans="26:26">
      <c r="Z423808" s="5"/>
    </row>
    <row r="423809" spans="26:26">
      <c r="Z423809" s="5"/>
    </row>
    <row r="423810" spans="26:26">
      <c r="Z423810" s="5"/>
    </row>
    <row r="423811" spans="26:26">
      <c r="Z423811" s="5"/>
    </row>
    <row r="423812" spans="26:26">
      <c r="Z423812" s="5"/>
    </row>
    <row r="423813" spans="26:26">
      <c r="Z423813" s="5"/>
    </row>
    <row r="423814" spans="26:26">
      <c r="Z423814" s="5"/>
    </row>
    <row r="423815" spans="26:26">
      <c r="Z423815" s="5"/>
    </row>
    <row r="423816" spans="26:26">
      <c r="Z423816" s="5"/>
    </row>
    <row r="423817" spans="26:26">
      <c r="Z423817" s="5"/>
    </row>
    <row r="423818" spans="26:26">
      <c r="Z423818" s="5"/>
    </row>
    <row r="423819" spans="26:26">
      <c r="Z423819" s="5"/>
    </row>
    <row r="423820" spans="26:26">
      <c r="Z423820" s="5"/>
    </row>
    <row r="423821" spans="26:26">
      <c r="Z423821" s="5"/>
    </row>
    <row r="423822" spans="26:26">
      <c r="Z423822" s="5"/>
    </row>
    <row r="423823" spans="26:26">
      <c r="Z423823" s="5"/>
    </row>
    <row r="423824" spans="26:26">
      <c r="Z423824" s="5"/>
    </row>
    <row r="423825" spans="26:26">
      <c r="Z423825" s="5"/>
    </row>
    <row r="423826" spans="26:26">
      <c r="Z423826" s="5"/>
    </row>
    <row r="423827" spans="26:26">
      <c r="Z423827" s="5"/>
    </row>
    <row r="423828" spans="26:26">
      <c r="Z423828" s="5"/>
    </row>
    <row r="423829" spans="26:26">
      <c r="Z423829" s="5"/>
    </row>
    <row r="423830" spans="26:26">
      <c r="Z423830" s="5"/>
    </row>
    <row r="423831" spans="26:26">
      <c r="Z423831" s="5"/>
    </row>
    <row r="423832" spans="26:26">
      <c r="Z423832" s="5"/>
    </row>
    <row r="423833" spans="26:26">
      <c r="Z423833" s="5"/>
    </row>
    <row r="423834" spans="26:26">
      <c r="Z423834" s="5"/>
    </row>
    <row r="423835" spans="26:26">
      <c r="Z423835" s="5"/>
    </row>
    <row r="423836" spans="26:26">
      <c r="Z423836" s="5"/>
    </row>
    <row r="423837" spans="26:26">
      <c r="Z423837" s="5"/>
    </row>
    <row r="423838" spans="26:26">
      <c r="Z423838" s="5"/>
    </row>
    <row r="423839" spans="26:26">
      <c r="Z423839" s="5"/>
    </row>
    <row r="423840" spans="26:26">
      <c r="Z423840" s="5"/>
    </row>
    <row r="423841" spans="26:26">
      <c r="Z423841" s="5"/>
    </row>
    <row r="423842" spans="26:26">
      <c r="Z423842" s="5"/>
    </row>
    <row r="423843" spans="26:26">
      <c r="Z423843" s="5"/>
    </row>
    <row r="423844" spans="26:26">
      <c r="Z423844" s="5"/>
    </row>
    <row r="423845" spans="26:26">
      <c r="Z423845" s="5"/>
    </row>
    <row r="423846" spans="26:26">
      <c r="Z423846" s="5"/>
    </row>
    <row r="423847" spans="26:26">
      <c r="Z423847" s="5"/>
    </row>
    <row r="423848" spans="26:26">
      <c r="Z423848" s="5"/>
    </row>
    <row r="423849" spans="26:26">
      <c r="Z423849" s="5"/>
    </row>
    <row r="423850" spans="26:26">
      <c r="Z423850" s="5"/>
    </row>
    <row r="423851" spans="26:26">
      <c r="Z423851" s="5"/>
    </row>
    <row r="423852" spans="26:26">
      <c r="Z423852" s="5"/>
    </row>
    <row r="423853" spans="26:26">
      <c r="Z423853" s="5"/>
    </row>
    <row r="423854" spans="26:26">
      <c r="Z423854" s="5"/>
    </row>
    <row r="423855" spans="26:26">
      <c r="Z423855" s="5"/>
    </row>
    <row r="423856" spans="26:26">
      <c r="Z423856" s="5"/>
    </row>
    <row r="423857" spans="26:26">
      <c r="Z423857" s="5"/>
    </row>
    <row r="423858" spans="26:26">
      <c r="Z423858" s="5"/>
    </row>
    <row r="423859" spans="26:26">
      <c r="Z423859" s="5"/>
    </row>
    <row r="423860" spans="26:26">
      <c r="Z423860" s="5"/>
    </row>
    <row r="423861" spans="26:26">
      <c r="Z423861" s="5"/>
    </row>
    <row r="423862" spans="26:26">
      <c r="Z423862" s="5"/>
    </row>
    <row r="423863" spans="26:26">
      <c r="Z423863" s="5"/>
    </row>
    <row r="423864" spans="26:26">
      <c r="Z423864" s="5"/>
    </row>
    <row r="423865" spans="26:26">
      <c r="Z423865" s="5"/>
    </row>
    <row r="423866" spans="26:26">
      <c r="Z423866" s="5"/>
    </row>
    <row r="423867" spans="26:26">
      <c r="Z423867" s="5"/>
    </row>
    <row r="423868" spans="26:26">
      <c r="Z423868" s="5"/>
    </row>
    <row r="423869" spans="26:26">
      <c r="Z423869" s="5"/>
    </row>
    <row r="423870" spans="26:26">
      <c r="Z423870" s="5"/>
    </row>
    <row r="423871" spans="26:26">
      <c r="Z423871" s="5"/>
    </row>
    <row r="423872" spans="26:26">
      <c r="Z423872" s="5"/>
    </row>
    <row r="423873" spans="26:26">
      <c r="Z423873" s="5"/>
    </row>
    <row r="423874" spans="26:26">
      <c r="Z423874" s="5"/>
    </row>
    <row r="423875" spans="26:26">
      <c r="Z423875" s="5"/>
    </row>
    <row r="423876" spans="26:26">
      <c r="Z423876" s="5"/>
    </row>
    <row r="423877" spans="26:26">
      <c r="Z423877" s="5"/>
    </row>
    <row r="423878" spans="26:26">
      <c r="Z423878" s="5"/>
    </row>
    <row r="423879" spans="26:26">
      <c r="Z423879" s="5"/>
    </row>
    <row r="423880" spans="26:26">
      <c r="Z423880" s="5"/>
    </row>
    <row r="423881" spans="26:26">
      <c r="Z423881" s="5"/>
    </row>
    <row r="423882" spans="26:26">
      <c r="Z423882" s="5"/>
    </row>
    <row r="423883" spans="26:26">
      <c r="Z423883" s="5"/>
    </row>
    <row r="423884" spans="26:26">
      <c r="Z423884" s="5"/>
    </row>
    <row r="423885" spans="26:26">
      <c r="Z423885" s="5"/>
    </row>
    <row r="423886" spans="26:26">
      <c r="Z423886" s="5"/>
    </row>
    <row r="423887" spans="26:26">
      <c r="Z423887" s="5"/>
    </row>
    <row r="423888" spans="26:26">
      <c r="Z423888" s="5"/>
    </row>
    <row r="423889" spans="26:26">
      <c r="Z423889" s="5"/>
    </row>
    <row r="423890" spans="26:26">
      <c r="Z423890" s="5"/>
    </row>
    <row r="423891" spans="26:26">
      <c r="Z423891" s="5"/>
    </row>
    <row r="423892" spans="26:26">
      <c r="Z423892" s="5"/>
    </row>
    <row r="423893" spans="26:26">
      <c r="Z423893" s="5"/>
    </row>
    <row r="423894" spans="26:26">
      <c r="Z423894" s="5"/>
    </row>
    <row r="423895" spans="26:26">
      <c r="Z423895" s="5"/>
    </row>
    <row r="423896" spans="26:26">
      <c r="Z423896" s="5"/>
    </row>
    <row r="423897" spans="26:26">
      <c r="Z423897" s="5"/>
    </row>
    <row r="423898" spans="26:26">
      <c r="Z423898" s="5"/>
    </row>
    <row r="423899" spans="26:26">
      <c r="Z423899" s="5"/>
    </row>
    <row r="423900" spans="26:26">
      <c r="Z423900" s="5"/>
    </row>
    <row r="423901" spans="26:26">
      <c r="Z423901" s="5"/>
    </row>
    <row r="423902" spans="26:26">
      <c r="Z423902" s="5"/>
    </row>
    <row r="423903" spans="26:26">
      <c r="Z423903" s="5"/>
    </row>
    <row r="423904" spans="26:26">
      <c r="Z423904" s="5"/>
    </row>
    <row r="423905" spans="26:26">
      <c r="Z423905" s="5"/>
    </row>
    <row r="423906" spans="26:26">
      <c r="Z423906" s="5"/>
    </row>
    <row r="423907" spans="26:26">
      <c r="Z423907" s="5"/>
    </row>
    <row r="423908" spans="26:26">
      <c r="Z423908" s="5"/>
    </row>
    <row r="423909" spans="26:26">
      <c r="Z423909" s="5"/>
    </row>
    <row r="423910" spans="26:26">
      <c r="Z423910" s="5"/>
    </row>
    <row r="423911" spans="26:26">
      <c r="Z423911" s="5"/>
    </row>
    <row r="423912" spans="26:26">
      <c r="Z423912" s="5"/>
    </row>
    <row r="423913" spans="26:26">
      <c r="Z423913" s="5"/>
    </row>
    <row r="423914" spans="26:26">
      <c r="Z423914" s="5"/>
    </row>
    <row r="423915" spans="26:26">
      <c r="Z423915" s="5"/>
    </row>
    <row r="423916" spans="26:26">
      <c r="Z423916" s="5"/>
    </row>
    <row r="423917" spans="26:26">
      <c r="Z423917" s="5"/>
    </row>
    <row r="423918" spans="26:26">
      <c r="Z423918" s="5"/>
    </row>
    <row r="423919" spans="26:26">
      <c r="Z423919" s="5"/>
    </row>
    <row r="423920" spans="26:26">
      <c r="Z423920" s="5"/>
    </row>
    <row r="423921" spans="26:26">
      <c r="Z423921" s="5"/>
    </row>
    <row r="423922" spans="26:26">
      <c r="Z423922" s="5"/>
    </row>
    <row r="423923" spans="26:26">
      <c r="Z423923" s="5"/>
    </row>
    <row r="423924" spans="26:26">
      <c r="Z423924" s="5"/>
    </row>
    <row r="423925" spans="26:26">
      <c r="Z423925" s="5"/>
    </row>
    <row r="423926" spans="26:26">
      <c r="Z423926" s="5"/>
    </row>
    <row r="423927" spans="26:26">
      <c r="Z423927" s="5"/>
    </row>
    <row r="423928" spans="26:26">
      <c r="Z423928" s="5"/>
    </row>
    <row r="423929" spans="26:26">
      <c r="Z423929" s="5"/>
    </row>
    <row r="423930" spans="26:26">
      <c r="Z423930" s="5"/>
    </row>
    <row r="423931" spans="26:26">
      <c r="Z423931" s="5"/>
    </row>
    <row r="423932" spans="26:26">
      <c r="Z423932" s="5"/>
    </row>
    <row r="423933" spans="26:26">
      <c r="Z423933" s="5"/>
    </row>
    <row r="423934" spans="26:26">
      <c r="Z423934" s="5"/>
    </row>
    <row r="423935" spans="26:26">
      <c r="Z423935" s="5"/>
    </row>
    <row r="423936" spans="26:26">
      <c r="Z423936" s="5"/>
    </row>
    <row r="423937" spans="26:26">
      <c r="Z423937" s="5"/>
    </row>
    <row r="423938" spans="26:26">
      <c r="Z423938" s="5"/>
    </row>
    <row r="423939" spans="26:26">
      <c r="Z423939" s="5"/>
    </row>
    <row r="423940" spans="26:26">
      <c r="Z423940" s="5"/>
    </row>
    <row r="423941" spans="26:26">
      <c r="Z423941" s="5"/>
    </row>
    <row r="423942" spans="26:26">
      <c r="Z423942" s="5"/>
    </row>
    <row r="423943" spans="26:26">
      <c r="Z423943" s="5"/>
    </row>
    <row r="423944" spans="26:26">
      <c r="Z423944" s="5"/>
    </row>
    <row r="423945" spans="26:26">
      <c r="Z423945" s="5"/>
    </row>
    <row r="423946" spans="26:26">
      <c r="Z423946" s="5"/>
    </row>
    <row r="423947" spans="26:26">
      <c r="Z423947" s="5"/>
    </row>
    <row r="423948" spans="26:26">
      <c r="Z423948" s="5"/>
    </row>
    <row r="423949" spans="26:26">
      <c r="Z423949" s="5"/>
    </row>
    <row r="423950" spans="26:26">
      <c r="Z423950" s="5"/>
    </row>
    <row r="423951" spans="26:26">
      <c r="Z423951" s="5"/>
    </row>
    <row r="423952" spans="26:26">
      <c r="Z423952" s="5"/>
    </row>
    <row r="423953" spans="26:26">
      <c r="Z423953" s="5"/>
    </row>
    <row r="423954" spans="26:26">
      <c r="Z423954" s="5"/>
    </row>
    <row r="423955" spans="26:26">
      <c r="Z423955" s="5"/>
    </row>
    <row r="423956" spans="26:26">
      <c r="Z423956" s="5"/>
    </row>
    <row r="423957" spans="26:26">
      <c r="Z423957" s="5"/>
    </row>
    <row r="423958" spans="26:26">
      <c r="Z423958" s="5"/>
    </row>
    <row r="423959" spans="26:26">
      <c r="Z423959" s="5"/>
    </row>
    <row r="423960" spans="26:26">
      <c r="Z423960" s="5"/>
    </row>
    <row r="423961" spans="26:26">
      <c r="Z423961" s="5"/>
    </row>
    <row r="423962" spans="26:26">
      <c r="Z423962" s="5"/>
    </row>
    <row r="423963" spans="26:26">
      <c r="Z423963" s="5"/>
    </row>
    <row r="423964" spans="26:26">
      <c r="Z423964" s="5"/>
    </row>
    <row r="423965" spans="26:26">
      <c r="Z423965" s="5"/>
    </row>
    <row r="423966" spans="26:26">
      <c r="Z423966" s="5"/>
    </row>
    <row r="423967" spans="26:26">
      <c r="Z423967" s="5"/>
    </row>
    <row r="423968" spans="26:26">
      <c r="Z423968" s="5"/>
    </row>
    <row r="423969" spans="26:26">
      <c r="Z423969" s="5"/>
    </row>
    <row r="423970" spans="26:26">
      <c r="Z423970" s="5"/>
    </row>
    <row r="423971" spans="26:26">
      <c r="Z423971" s="5"/>
    </row>
    <row r="423972" spans="26:26">
      <c r="Z423972" s="5"/>
    </row>
    <row r="423973" spans="26:26">
      <c r="Z423973" s="5"/>
    </row>
    <row r="423974" spans="26:26">
      <c r="Z423974" s="5"/>
    </row>
    <row r="423975" spans="26:26">
      <c r="Z423975" s="5"/>
    </row>
    <row r="423976" spans="26:26">
      <c r="Z423976" s="5"/>
    </row>
    <row r="423977" spans="26:26">
      <c r="Z423977" s="5"/>
    </row>
    <row r="423978" spans="26:26">
      <c r="Z423978" s="5"/>
    </row>
    <row r="423979" spans="26:26">
      <c r="Z423979" s="5"/>
    </row>
    <row r="423980" spans="26:26">
      <c r="Z423980" s="5"/>
    </row>
    <row r="423981" spans="26:26">
      <c r="Z423981" s="5"/>
    </row>
    <row r="423982" spans="26:26">
      <c r="Z423982" s="5"/>
    </row>
    <row r="423983" spans="26:26">
      <c r="Z423983" s="5"/>
    </row>
    <row r="423984" spans="26:26">
      <c r="Z423984" s="5"/>
    </row>
    <row r="423985" spans="26:26">
      <c r="Z423985" s="5"/>
    </row>
    <row r="423986" spans="26:26">
      <c r="Z423986" s="5"/>
    </row>
    <row r="423987" spans="26:26">
      <c r="Z423987" s="5"/>
    </row>
    <row r="423988" spans="26:26">
      <c r="Z423988" s="5"/>
    </row>
    <row r="423989" spans="26:26">
      <c r="Z423989" s="5"/>
    </row>
    <row r="423990" spans="26:26">
      <c r="Z423990" s="5"/>
    </row>
    <row r="423991" spans="26:26">
      <c r="Z423991" s="5"/>
    </row>
    <row r="423992" spans="26:26">
      <c r="Z423992" s="5"/>
    </row>
    <row r="423993" spans="26:26">
      <c r="Z423993" s="5"/>
    </row>
    <row r="423994" spans="26:26">
      <c r="Z423994" s="5"/>
    </row>
    <row r="423995" spans="26:26">
      <c r="Z423995" s="5"/>
    </row>
    <row r="423996" spans="26:26">
      <c r="Z423996" s="5"/>
    </row>
    <row r="423997" spans="26:26">
      <c r="Z423997" s="5"/>
    </row>
    <row r="423998" spans="26:26">
      <c r="Z423998" s="5"/>
    </row>
    <row r="423999" spans="26:26">
      <c r="Z423999" s="5"/>
    </row>
    <row r="424000" spans="26:26">
      <c r="Z424000" s="5"/>
    </row>
    <row r="424001" spans="26:26">
      <c r="Z424001" s="5"/>
    </row>
    <row r="424002" spans="26:26">
      <c r="Z424002" s="5"/>
    </row>
    <row r="424003" spans="26:26">
      <c r="Z424003" s="5"/>
    </row>
    <row r="424004" spans="26:26">
      <c r="Z424004" s="5"/>
    </row>
    <row r="424005" spans="26:26">
      <c r="Z424005" s="5"/>
    </row>
    <row r="424006" spans="26:26">
      <c r="Z424006" s="5"/>
    </row>
    <row r="424007" spans="26:26">
      <c r="Z424007" s="5"/>
    </row>
    <row r="424008" spans="26:26">
      <c r="Z424008" s="5"/>
    </row>
    <row r="424009" spans="26:26">
      <c r="Z424009" s="5"/>
    </row>
    <row r="424010" spans="26:26">
      <c r="Z424010" s="5"/>
    </row>
    <row r="424011" spans="26:26">
      <c r="Z424011" s="5"/>
    </row>
    <row r="424012" spans="26:26">
      <c r="Z424012" s="5"/>
    </row>
    <row r="424013" spans="26:26">
      <c r="Z424013" s="5"/>
    </row>
    <row r="424014" spans="26:26">
      <c r="Z424014" s="5"/>
    </row>
    <row r="424015" spans="26:26">
      <c r="Z424015" s="5"/>
    </row>
    <row r="424016" spans="26:26">
      <c r="Z424016" s="5"/>
    </row>
    <row r="424017" spans="26:26">
      <c r="Z424017" s="5"/>
    </row>
    <row r="424018" spans="26:26">
      <c r="Z424018" s="5"/>
    </row>
    <row r="424019" spans="26:26">
      <c r="Z424019" s="5"/>
    </row>
    <row r="424020" spans="26:26">
      <c r="Z424020" s="5"/>
    </row>
    <row r="424021" spans="26:26">
      <c r="Z424021" s="5"/>
    </row>
    <row r="424022" spans="26:26">
      <c r="Z424022" s="5"/>
    </row>
    <row r="424023" spans="26:26">
      <c r="Z424023" s="5"/>
    </row>
    <row r="424024" spans="26:26">
      <c r="Z424024" s="5"/>
    </row>
    <row r="424025" spans="26:26">
      <c r="Z424025" s="5"/>
    </row>
    <row r="424026" spans="26:26">
      <c r="Z424026" s="5"/>
    </row>
    <row r="424027" spans="26:26">
      <c r="Z424027" s="5"/>
    </row>
    <row r="424028" spans="26:26">
      <c r="Z424028" s="5"/>
    </row>
    <row r="424029" spans="26:26">
      <c r="Z424029" s="5"/>
    </row>
    <row r="424030" spans="26:26">
      <c r="Z424030" s="5"/>
    </row>
    <row r="424031" spans="26:26">
      <c r="Z424031" s="5"/>
    </row>
    <row r="424032" spans="26:26">
      <c r="Z424032" s="5"/>
    </row>
    <row r="424033" spans="26:26">
      <c r="Z424033" s="5"/>
    </row>
    <row r="424034" spans="26:26">
      <c r="Z424034" s="5"/>
    </row>
    <row r="424035" spans="26:26">
      <c r="Z424035" s="5"/>
    </row>
    <row r="424036" spans="26:26">
      <c r="Z424036" s="5"/>
    </row>
    <row r="424037" spans="26:26">
      <c r="Z424037" s="5"/>
    </row>
    <row r="424038" spans="26:26">
      <c r="Z424038" s="5"/>
    </row>
    <row r="424039" spans="26:26">
      <c r="Z424039" s="5"/>
    </row>
    <row r="424040" spans="26:26">
      <c r="Z424040" s="5"/>
    </row>
    <row r="424041" spans="26:26">
      <c r="Z424041" s="5"/>
    </row>
    <row r="424042" spans="26:26">
      <c r="Z424042" s="5"/>
    </row>
    <row r="424043" spans="26:26">
      <c r="Z424043" s="5"/>
    </row>
    <row r="424044" spans="26:26">
      <c r="Z424044" s="5"/>
    </row>
    <row r="424045" spans="26:26">
      <c r="Z424045" s="5"/>
    </row>
    <row r="424046" spans="26:26">
      <c r="Z424046" s="5"/>
    </row>
    <row r="424047" spans="26:26">
      <c r="Z424047" s="5"/>
    </row>
    <row r="424048" spans="26:26">
      <c r="Z424048" s="5"/>
    </row>
    <row r="424049" spans="26:26">
      <c r="Z424049" s="5"/>
    </row>
    <row r="424050" spans="26:26">
      <c r="Z424050" s="5"/>
    </row>
    <row r="424051" spans="26:26">
      <c r="Z424051" s="5"/>
    </row>
    <row r="424052" spans="26:26">
      <c r="Z424052" s="5"/>
    </row>
    <row r="424053" spans="26:26">
      <c r="Z424053" s="5"/>
    </row>
    <row r="424054" spans="26:26">
      <c r="Z424054" s="5"/>
    </row>
    <row r="424055" spans="26:26">
      <c r="Z424055" s="5"/>
    </row>
    <row r="424056" spans="26:26">
      <c r="Z424056" s="5"/>
    </row>
    <row r="424057" spans="26:26">
      <c r="Z424057" s="5"/>
    </row>
    <row r="424058" spans="26:26">
      <c r="Z424058" s="5"/>
    </row>
    <row r="424059" spans="26:26">
      <c r="Z424059" s="5"/>
    </row>
    <row r="424060" spans="26:26">
      <c r="Z424060" s="5"/>
    </row>
    <row r="424061" spans="26:26">
      <c r="Z424061" s="5"/>
    </row>
    <row r="424062" spans="26:26">
      <c r="Z424062" s="5"/>
    </row>
    <row r="424063" spans="26:26">
      <c r="Z424063" s="5"/>
    </row>
    <row r="424064" spans="26:26">
      <c r="Z424064" s="5"/>
    </row>
    <row r="424065" spans="26:26">
      <c r="Z424065" s="5"/>
    </row>
    <row r="424066" spans="26:26">
      <c r="Z424066" s="5"/>
    </row>
    <row r="424067" spans="26:26">
      <c r="Z424067" s="5"/>
    </row>
    <row r="424068" spans="26:26">
      <c r="Z424068" s="5"/>
    </row>
    <row r="424069" spans="26:26">
      <c r="Z424069" s="5"/>
    </row>
    <row r="424070" spans="26:26">
      <c r="Z424070" s="5"/>
    </row>
    <row r="424071" spans="26:26">
      <c r="Z424071" s="5"/>
    </row>
    <row r="424072" spans="26:26">
      <c r="Z424072" s="5"/>
    </row>
    <row r="424073" spans="26:26">
      <c r="Z424073" s="5"/>
    </row>
    <row r="424074" spans="26:26">
      <c r="Z424074" s="5"/>
    </row>
    <row r="424075" spans="26:26">
      <c r="Z424075" s="5"/>
    </row>
    <row r="424076" spans="26:26">
      <c r="Z424076" s="5"/>
    </row>
    <row r="424077" spans="26:26">
      <c r="Z424077" s="5"/>
    </row>
    <row r="424078" spans="26:26">
      <c r="Z424078" s="5"/>
    </row>
    <row r="424079" spans="26:26">
      <c r="Z424079" s="5"/>
    </row>
    <row r="424080" spans="26:26">
      <c r="Z424080" s="5"/>
    </row>
    <row r="424081" spans="26:26">
      <c r="Z424081" s="5"/>
    </row>
    <row r="424082" spans="26:26">
      <c r="Z424082" s="5"/>
    </row>
    <row r="424083" spans="26:26">
      <c r="Z424083" s="5"/>
    </row>
    <row r="424084" spans="26:26">
      <c r="Z424084" s="5"/>
    </row>
    <row r="424085" spans="26:26">
      <c r="Z424085" s="5"/>
    </row>
    <row r="424086" spans="26:26">
      <c r="Z424086" s="5"/>
    </row>
    <row r="424087" spans="26:26">
      <c r="Z424087" s="5"/>
    </row>
    <row r="424088" spans="26:26">
      <c r="Z424088" s="5"/>
    </row>
    <row r="424089" spans="26:26">
      <c r="Z424089" s="5"/>
    </row>
    <row r="424090" spans="26:26">
      <c r="Z424090" s="5"/>
    </row>
    <row r="424091" spans="26:26">
      <c r="Z424091" s="5"/>
    </row>
    <row r="424092" spans="26:26">
      <c r="Z424092" s="5"/>
    </row>
    <row r="424093" spans="26:26">
      <c r="Z424093" s="5"/>
    </row>
    <row r="424094" spans="26:26">
      <c r="Z424094" s="5"/>
    </row>
    <row r="424095" spans="26:26">
      <c r="Z424095" s="5"/>
    </row>
    <row r="424096" spans="26:26">
      <c r="Z424096" s="5"/>
    </row>
    <row r="424097" spans="26:26">
      <c r="Z424097" s="5"/>
    </row>
    <row r="424098" spans="26:26">
      <c r="Z424098" s="5"/>
    </row>
    <row r="424099" spans="26:26">
      <c r="Z424099" s="5"/>
    </row>
    <row r="424100" spans="26:26">
      <c r="Z424100" s="5"/>
    </row>
    <row r="424101" spans="26:26">
      <c r="Z424101" s="5"/>
    </row>
    <row r="424102" spans="26:26">
      <c r="Z424102" s="5"/>
    </row>
    <row r="424103" spans="26:26">
      <c r="Z424103" s="5"/>
    </row>
    <row r="424104" spans="26:26">
      <c r="Z424104" s="5"/>
    </row>
    <row r="424105" spans="26:26">
      <c r="Z424105" s="5"/>
    </row>
    <row r="424106" spans="26:26">
      <c r="Z424106" s="5"/>
    </row>
    <row r="424107" spans="26:26">
      <c r="Z424107" s="5"/>
    </row>
    <row r="424108" spans="26:26">
      <c r="Z424108" s="5"/>
    </row>
    <row r="424109" spans="26:26">
      <c r="Z424109" s="5"/>
    </row>
    <row r="424110" spans="26:26">
      <c r="Z424110" s="5"/>
    </row>
    <row r="424111" spans="26:26">
      <c r="Z424111" s="5"/>
    </row>
    <row r="424112" spans="26:26">
      <c r="Z424112" s="5"/>
    </row>
    <row r="424113" spans="26:26">
      <c r="Z424113" s="5"/>
    </row>
    <row r="424114" spans="26:26">
      <c r="Z424114" s="5"/>
    </row>
    <row r="424115" spans="26:26">
      <c r="Z424115" s="5"/>
    </row>
    <row r="424116" spans="26:26">
      <c r="Z424116" s="5"/>
    </row>
    <row r="424117" spans="26:26">
      <c r="Z424117" s="5"/>
    </row>
    <row r="424118" spans="26:26">
      <c r="Z424118" s="5"/>
    </row>
    <row r="424119" spans="26:26">
      <c r="Z424119" s="5"/>
    </row>
    <row r="424120" spans="26:26">
      <c r="Z424120" s="5"/>
    </row>
    <row r="424121" spans="26:26">
      <c r="Z424121" s="5"/>
    </row>
    <row r="424122" spans="26:26">
      <c r="Z424122" s="5"/>
    </row>
    <row r="424123" spans="26:26">
      <c r="Z424123" s="5"/>
    </row>
    <row r="424124" spans="26:26">
      <c r="Z424124" s="5"/>
    </row>
    <row r="424125" spans="26:26">
      <c r="Z424125" s="5"/>
    </row>
    <row r="424126" spans="26:26">
      <c r="Z424126" s="5"/>
    </row>
    <row r="424127" spans="26:26">
      <c r="Z424127" s="5"/>
    </row>
    <row r="424128" spans="26:26">
      <c r="Z424128" s="5"/>
    </row>
    <row r="424129" spans="26:26">
      <c r="Z424129" s="5"/>
    </row>
    <row r="424130" spans="26:26">
      <c r="Z424130" s="5"/>
    </row>
    <row r="424131" spans="26:26">
      <c r="Z424131" s="5"/>
    </row>
    <row r="424132" spans="26:26">
      <c r="Z424132" s="5"/>
    </row>
    <row r="424133" spans="26:26">
      <c r="Z424133" s="5"/>
    </row>
    <row r="424134" spans="26:26">
      <c r="Z424134" s="5"/>
    </row>
    <row r="424135" spans="26:26">
      <c r="Z424135" s="5"/>
    </row>
    <row r="424136" spans="26:26">
      <c r="Z424136" s="5"/>
    </row>
    <row r="424137" spans="26:26">
      <c r="Z424137" s="5"/>
    </row>
    <row r="424138" spans="26:26">
      <c r="Z424138" s="5"/>
    </row>
    <row r="424139" spans="26:26">
      <c r="Z424139" s="5"/>
    </row>
    <row r="424140" spans="26:26">
      <c r="Z424140" s="5"/>
    </row>
    <row r="424141" spans="26:26">
      <c r="Z424141" s="5"/>
    </row>
    <row r="424142" spans="26:26">
      <c r="Z424142" s="5"/>
    </row>
    <row r="424143" spans="26:26">
      <c r="Z424143" s="5"/>
    </row>
    <row r="424144" spans="26:26">
      <c r="Z424144" s="5"/>
    </row>
    <row r="424145" spans="26:26">
      <c r="Z424145" s="5"/>
    </row>
    <row r="424146" spans="26:26">
      <c r="Z424146" s="5"/>
    </row>
    <row r="424147" spans="26:26">
      <c r="Z424147" s="5"/>
    </row>
    <row r="424148" spans="26:26">
      <c r="Z424148" s="5"/>
    </row>
    <row r="424149" spans="26:26">
      <c r="Z424149" s="5"/>
    </row>
    <row r="424150" spans="26:26">
      <c r="Z424150" s="5"/>
    </row>
    <row r="424151" spans="26:26">
      <c r="Z424151" s="5"/>
    </row>
    <row r="424152" spans="26:26">
      <c r="Z424152" s="5"/>
    </row>
    <row r="424153" spans="26:26">
      <c r="Z424153" s="5"/>
    </row>
    <row r="424154" spans="26:26">
      <c r="Z424154" s="5"/>
    </row>
    <row r="424155" spans="26:26">
      <c r="Z424155" s="5"/>
    </row>
    <row r="424156" spans="26:26">
      <c r="Z424156" s="5"/>
    </row>
    <row r="424157" spans="26:26">
      <c r="Z424157" s="5"/>
    </row>
    <row r="424158" spans="26:26">
      <c r="Z424158" s="5"/>
    </row>
    <row r="424159" spans="26:26">
      <c r="Z424159" s="5"/>
    </row>
    <row r="424160" spans="26:26">
      <c r="Z424160" s="5"/>
    </row>
    <row r="424161" spans="26:26">
      <c r="Z424161" s="5"/>
    </row>
    <row r="424162" spans="26:26">
      <c r="Z424162" s="5"/>
    </row>
    <row r="424163" spans="26:26">
      <c r="Z424163" s="5"/>
    </row>
    <row r="424164" spans="26:26">
      <c r="Z424164" s="5"/>
    </row>
    <row r="424165" spans="26:26">
      <c r="Z424165" s="5"/>
    </row>
    <row r="424166" spans="26:26">
      <c r="Z424166" s="5"/>
    </row>
    <row r="424167" spans="26:26">
      <c r="Z424167" s="5"/>
    </row>
    <row r="424168" spans="26:26">
      <c r="Z424168" s="5"/>
    </row>
    <row r="424169" spans="26:26">
      <c r="Z424169" s="5"/>
    </row>
    <row r="424170" spans="26:26">
      <c r="Z424170" s="5"/>
    </row>
    <row r="424171" spans="26:26">
      <c r="Z424171" s="5"/>
    </row>
    <row r="424172" spans="26:26">
      <c r="Z424172" s="5"/>
    </row>
    <row r="424173" spans="26:26">
      <c r="Z424173" s="5"/>
    </row>
    <row r="424174" spans="26:26">
      <c r="Z424174" s="5"/>
    </row>
    <row r="424175" spans="26:26">
      <c r="Z424175" s="5"/>
    </row>
    <row r="424176" spans="26:26">
      <c r="Z424176" s="5"/>
    </row>
    <row r="424177" spans="26:26">
      <c r="Z424177" s="5"/>
    </row>
    <row r="424178" spans="26:26">
      <c r="Z424178" s="5"/>
    </row>
    <row r="424179" spans="26:26">
      <c r="Z424179" s="5"/>
    </row>
    <row r="424180" spans="26:26">
      <c r="Z424180" s="5"/>
    </row>
    <row r="424181" spans="26:26">
      <c r="Z424181" s="5"/>
    </row>
    <row r="424182" spans="26:26">
      <c r="Z424182" s="5"/>
    </row>
    <row r="424183" spans="26:26">
      <c r="Z424183" s="5"/>
    </row>
    <row r="424184" spans="26:26">
      <c r="Z424184" s="5"/>
    </row>
    <row r="424185" spans="26:26">
      <c r="Z424185" s="5"/>
    </row>
    <row r="424186" spans="26:26">
      <c r="Z424186" s="5"/>
    </row>
    <row r="424187" spans="26:26">
      <c r="Z424187" s="5"/>
    </row>
    <row r="424188" spans="26:26">
      <c r="Z424188" s="5"/>
    </row>
    <row r="424189" spans="26:26">
      <c r="Z424189" s="5"/>
    </row>
    <row r="424190" spans="26:26">
      <c r="Z424190" s="5"/>
    </row>
    <row r="424191" spans="26:26">
      <c r="Z424191" s="5"/>
    </row>
    <row r="424192" spans="26:26">
      <c r="Z424192" s="5"/>
    </row>
    <row r="424193" spans="26:26">
      <c r="Z424193" s="5"/>
    </row>
    <row r="424194" spans="26:26">
      <c r="Z424194" s="5"/>
    </row>
    <row r="424195" spans="26:26">
      <c r="Z424195" s="5"/>
    </row>
    <row r="424196" spans="26:26">
      <c r="Z424196" s="5"/>
    </row>
    <row r="424197" spans="26:26">
      <c r="Z424197" s="5"/>
    </row>
    <row r="424198" spans="26:26">
      <c r="Z424198" s="5"/>
    </row>
    <row r="424199" spans="26:26">
      <c r="Z424199" s="5"/>
    </row>
    <row r="424200" spans="26:26">
      <c r="Z424200" s="5"/>
    </row>
    <row r="424201" spans="26:26">
      <c r="Z424201" s="5"/>
    </row>
    <row r="424202" spans="26:26">
      <c r="Z424202" s="5"/>
    </row>
    <row r="424203" spans="26:26">
      <c r="Z424203" s="5"/>
    </row>
    <row r="424204" spans="26:26">
      <c r="Z424204" s="5"/>
    </row>
    <row r="424205" spans="26:26">
      <c r="Z424205" s="5"/>
    </row>
    <row r="424206" spans="26:26">
      <c r="Z424206" s="5"/>
    </row>
    <row r="424207" spans="26:26">
      <c r="Z424207" s="5"/>
    </row>
    <row r="424208" spans="26:26">
      <c r="Z424208" s="5"/>
    </row>
    <row r="424209" spans="26:26">
      <c r="Z424209" s="5"/>
    </row>
    <row r="424210" spans="26:26">
      <c r="Z424210" s="5"/>
    </row>
    <row r="424211" spans="26:26">
      <c r="Z424211" s="5"/>
    </row>
    <row r="424212" spans="26:26">
      <c r="Z424212" s="5"/>
    </row>
    <row r="424213" spans="26:26">
      <c r="Z424213" s="5"/>
    </row>
    <row r="424214" spans="26:26">
      <c r="Z424214" s="5"/>
    </row>
    <row r="424215" spans="26:26">
      <c r="Z424215" s="5"/>
    </row>
    <row r="424216" spans="26:26">
      <c r="Z424216" s="5"/>
    </row>
    <row r="424217" spans="26:26">
      <c r="Z424217" s="5"/>
    </row>
    <row r="424218" spans="26:26">
      <c r="Z424218" s="5"/>
    </row>
    <row r="424219" spans="26:26">
      <c r="Z424219" s="5"/>
    </row>
    <row r="424220" spans="26:26">
      <c r="Z424220" s="5"/>
    </row>
    <row r="424221" spans="26:26">
      <c r="Z424221" s="5"/>
    </row>
    <row r="424222" spans="26:26">
      <c r="Z424222" s="5"/>
    </row>
    <row r="424223" spans="26:26">
      <c r="Z424223" s="5"/>
    </row>
    <row r="424224" spans="26:26">
      <c r="Z424224" s="5"/>
    </row>
    <row r="424225" spans="26:26">
      <c r="Z424225" s="5"/>
    </row>
    <row r="424226" spans="26:26">
      <c r="Z424226" s="5"/>
    </row>
    <row r="424227" spans="26:26">
      <c r="Z424227" s="5"/>
    </row>
    <row r="424228" spans="26:26">
      <c r="Z424228" s="5"/>
    </row>
    <row r="424229" spans="26:26">
      <c r="Z424229" s="5"/>
    </row>
    <row r="424230" spans="26:26">
      <c r="Z424230" s="5"/>
    </row>
    <row r="424231" spans="26:26">
      <c r="Z424231" s="5"/>
    </row>
    <row r="424232" spans="26:26">
      <c r="Z424232" s="5"/>
    </row>
    <row r="424233" spans="26:26">
      <c r="Z424233" s="5"/>
    </row>
    <row r="424234" spans="26:26">
      <c r="Z424234" s="5"/>
    </row>
    <row r="424235" spans="26:26">
      <c r="Z424235" s="5"/>
    </row>
    <row r="424236" spans="26:26">
      <c r="Z424236" s="5"/>
    </row>
    <row r="424237" spans="26:26">
      <c r="Z424237" s="5"/>
    </row>
    <row r="424238" spans="26:26">
      <c r="Z424238" s="5"/>
    </row>
    <row r="424239" spans="26:26">
      <c r="Z424239" s="5"/>
    </row>
    <row r="424240" spans="26:26">
      <c r="Z424240" s="5"/>
    </row>
    <row r="424241" spans="26:26">
      <c r="Z424241" s="5"/>
    </row>
    <row r="424242" spans="26:26">
      <c r="Z424242" s="5"/>
    </row>
    <row r="424243" spans="26:26">
      <c r="Z424243" s="5"/>
    </row>
    <row r="424244" spans="26:26">
      <c r="Z424244" s="5"/>
    </row>
    <row r="424245" spans="26:26">
      <c r="Z424245" s="5"/>
    </row>
    <row r="424246" spans="26:26">
      <c r="Z424246" s="5"/>
    </row>
    <row r="424247" spans="26:26">
      <c r="Z424247" s="5"/>
    </row>
    <row r="424248" spans="26:26">
      <c r="Z424248" s="5"/>
    </row>
    <row r="424249" spans="26:26">
      <c r="Z424249" s="5"/>
    </row>
    <row r="424250" spans="26:26">
      <c r="Z424250" s="5"/>
    </row>
    <row r="424251" spans="26:26">
      <c r="Z424251" s="5"/>
    </row>
    <row r="424252" spans="26:26">
      <c r="Z424252" s="5"/>
    </row>
    <row r="424253" spans="26:26">
      <c r="Z424253" s="5"/>
    </row>
    <row r="424254" spans="26:26">
      <c r="Z424254" s="5"/>
    </row>
    <row r="424255" spans="26:26">
      <c r="Z424255" s="5"/>
    </row>
    <row r="424256" spans="26:26">
      <c r="Z424256" s="5"/>
    </row>
    <row r="424257" spans="26:26">
      <c r="Z424257" s="5"/>
    </row>
    <row r="424258" spans="26:26">
      <c r="Z424258" s="5"/>
    </row>
    <row r="424259" spans="26:26">
      <c r="Z424259" s="5"/>
    </row>
    <row r="424260" spans="26:26">
      <c r="Z424260" s="5"/>
    </row>
    <row r="424261" spans="26:26">
      <c r="Z424261" s="5"/>
    </row>
    <row r="424262" spans="26:26">
      <c r="Z424262" s="5"/>
    </row>
    <row r="424263" spans="26:26">
      <c r="Z424263" s="5"/>
    </row>
    <row r="424264" spans="26:26">
      <c r="Z424264" s="5"/>
    </row>
    <row r="424265" spans="26:26">
      <c r="Z424265" s="5"/>
    </row>
    <row r="424266" spans="26:26">
      <c r="Z424266" s="5"/>
    </row>
    <row r="424267" spans="26:26">
      <c r="Z424267" s="5"/>
    </row>
    <row r="424268" spans="26:26">
      <c r="Z424268" s="5"/>
    </row>
    <row r="424269" spans="26:26">
      <c r="Z424269" s="5"/>
    </row>
    <row r="424270" spans="26:26">
      <c r="Z424270" s="5"/>
    </row>
    <row r="424271" spans="26:26">
      <c r="Z424271" s="5"/>
    </row>
    <row r="424272" spans="26:26">
      <c r="Z424272" s="5"/>
    </row>
    <row r="424273" spans="26:26">
      <c r="Z424273" s="5"/>
    </row>
    <row r="424274" spans="26:26">
      <c r="Z424274" s="5"/>
    </row>
    <row r="424275" spans="26:26">
      <c r="Z424275" s="5"/>
    </row>
    <row r="424276" spans="26:26">
      <c r="Z424276" s="5"/>
    </row>
    <row r="424277" spans="26:26">
      <c r="Z424277" s="5"/>
    </row>
    <row r="424278" spans="26:26">
      <c r="Z424278" s="5"/>
    </row>
    <row r="424279" spans="26:26">
      <c r="Z424279" s="5"/>
    </row>
    <row r="424280" spans="26:26">
      <c r="Z424280" s="5"/>
    </row>
    <row r="424281" spans="26:26">
      <c r="Z424281" s="5"/>
    </row>
    <row r="424282" spans="26:26">
      <c r="Z424282" s="5"/>
    </row>
    <row r="424283" spans="26:26">
      <c r="Z424283" s="5"/>
    </row>
    <row r="424284" spans="26:26">
      <c r="Z424284" s="5"/>
    </row>
    <row r="424285" spans="26:26">
      <c r="Z424285" s="5"/>
    </row>
    <row r="424286" spans="26:26">
      <c r="Z424286" s="5"/>
    </row>
    <row r="424287" spans="26:26">
      <c r="Z424287" s="5"/>
    </row>
    <row r="424288" spans="26:26">
      <c r="Z424288" s="5"/>
    </row>
    <row r="424289" spans="26:26">
      <c r="Z424289" s="5"/>
    </row>
    <row r="424290" spans="26:26">
      <c r="Z424290" s="5"/>
    </row>
    <row r="424291" spans="26:26">
      <c r="Z424291" s="5"/>
    </row>
    <row r="424292" spans="26:26">
      <c r="Z424292" s="5"/>
    </row>
    <row r="424293" spans="26:26">
      <c r="Z424293" s="5"/>
    </row>
    <row r="424294" spans="26:26">
      <c r="Z424294" s="5"/>
    </row>
    <row r="424295" spans="26:26">
      <c r="Z424295" s="5"/>
    </row>
    <row r="424296" spans="26:26">
      <c r="Z424296" s="5"/>
    </row>
    <row r="424297" spans="26:26">
      <c r="Z424297" s="5"/>
    </row>
    <row r="424298" spans="26:26">
      <c r="Z424298" s="5"/>
    </row>
    <row r="424299" spans="26:26">
      <c r="Z424299" s="5"/>
    </row>
    <row r="424300" spans="26:26">
      <c r="Z424300" s="5"/>
    </row>
    <row r="424301" spans="26:26">
      <c r="Z424301" s="5"/>
    </row>
    <row r="424302" spans="26:26">
      <c r="Z424302" s="5"/>
    </row>
    <row r="424303" spans="26:26">
      <c r="Z424303" s="5"/>
    </row>
    <row r="424304" spans="26:26">
      <c r="Z424304" s="5"/>
    </row>
    <row r="424305" spans="26:26">
      <c r="Z424305" s="5"/>
    </row>
    <row r="424306" spans="26:26">
      <c r="Z424306" s="5"/>
    </row>
    <row r="424307" spans="26:26">
      <c r="Z424307" s="5"/>
    </row>
    <row r="424308" spans="26:26">
      <c r="Z424308" s="5"/>
    </row>
    <row r="424309" spans="26:26">
      <c r="Z424309" s="5"/>
    </row>
    <row r="424310" spans="26:26">
      <c r="Z424310" s="5"/>
    </row>
    <row r="424311" spans="26:26">
      <c r="Z424311" s="5"/>
    </row>
    <row r="424312" spans="26:26">
      <c r="Z424312" s="5"/>
    </row>
    <row r="424313" spans="26:26">
      <c r="Z424313" s="5"/>
    </row>
    <row r="424314" spans="26:26">
      <c r="Z424314" s="5"/>
    </row>
    <row r="424315" spans="26:26">
      <c r="Z424315" s="5"/>
    </row>
    <row r="424316" spans="26:26">
      <c r="Z424316" s="5"/>
    </row>
    <row r="424317" spans="26:26">
      <c r="Z424317" s="5"/>
    </row>
    <row r="424318" spans="26:26">
      <c r="Z424318" s="5"/>
    </row>
    <row r="424319" spans="26:26">
      <c r="Z424319" s="5"/>
    </row>
    <row r="424320" spans="26:26">
      <c r="Z424320" s="5"/>
    </row>
    <row r="424321" spans="26:26">
      <c r="Z424321" s="5"/>
    </row>
    <row r="424322" spans="26:26">
      <c r="Z424322" s="5"/>
    </row>
    <row r="424323" spans="26:26">
      <c r="Z424323" s="5"/>
    </row>
    <row r="424324" spans="26:26">
      <c r="Z424324" s="5"/>
    </row>
    <row r="424325" spans="26:26">
      <c r="Z424325" s="5"/>
    </row>
    <row r="424326" spans="26:26">
      <c r="Z424326" s="5"/>
    </row>
    <row r="424327" spans="26:26">
      <c r="Z424327" s="5"/>
    </row>
    <row r="424328" spans="26:26">
      <c r="Z424328" s="5"/>
    </row>
    <row r="424329" spans="26:26">
      <c r="Z424329" s="5"/>
    </row>
    <row r="424330" spans="26:26">
      <c r="Z424330" s="5"/>
    </row>
    <row r="424331" spans="26:26">
      <c r="Z424331" s="5"/>
    </row>
    <row r="424332" spans="26:26">
      <c r="Z424332" s="5"/>
    </row>
    <row r="424333" spans="26:26">
      <c r="Z424333" s="5"/>
    </row>
    <row r="424334" spans="26:26">
      <c r="Z424334" s="5"/>
    </row>
    <row r="424335" spans="26:26">
      <c r="Z424335" s="5"/>
    </row>
    <row r="424336" spans="26:26">
      <c r="Z424336" s="5"/>
    </row>
    <row r="424337" spans="26:26">
      <c r="Z424337" s="5"/>
    </row>
    <row r="424338" spans="26:26">
      <c r="Z424338" s="5"/>
    </row>
    <row r="424339" spans="26:26">
      <c r="Z424339" s="5"/>
    </row>
    <row r="424340" spans="26:26">
      <c r="Z424340" s="5"/>
    </row>
    <row r="424341" spans="26:26">
      <c r="Z424341" s="5"/>
    </row>
    <row r="424342" spans="26:26">
      <c r="Z424342" s="5"/>
    </row>
    <row r="424343" spans="26:26">
      <c r="Z424343" s="5"/>
    </row>
    <row r="424344" spans="26:26">
      <c r="Z424344" s="5"/>
    </row>
    <row r="424345" spans="26:26">
      <c r="Z424345" s="5"/>
    </row>
    <row r="424346" spans="26:26">
      <c r="Z424346" s="5"/>
    </row>
    <row r="424347" spans="26:26">
      <c r="Z424347" s="5"/>
    </row>
    <row r="424348" spans="26:26">
      <c r="Z424348" s="5"/>
    </row>
    <row r="424349" spans="26:26">
      <c r="Z424349" s="5"/>
    </row>
    <row r="424350" spans="26:26">
      <c r="Z424350" s="5"/>
    </row>
    <row r="424351" spans="26:26">
      <c r="Z424351" s="5"/>
    </row>
    <row r="424352" spans="26:26">
      <c r="Z424352" s="5"/>
    </row>
    <row r="424353" spans="26:26">
      <c r="Z424353" s="5"/>
    </row>
    <row r="424354" spans="26:26">
      <c r="Z424354" s="5"/>
    </row>
    <row r="424355" spans="26:26">
      <c r="Z424355" s="5"/>
    </row>
    <row r="424356" spans="26:26">
      <c r="Z424356" s="5"/>
    </row>
    <row r="424357" spans="26:26">
      <c r="Z424357" s="5"/>
    </row>
    <row r="424358" spans="26:26">
      <c r="Z424358" s="5"/>
    </row>
    <row r="424359" spans="26:26">
      <c r="Z424359" s="5"/>
    </row>
    <row r="424360" spans="26:26">
      <c r="Z424360" s="5"/>
    </row>
    <row r="424361" spans="26:26">
      <c r="Z424361" s="5"/>
    </row>
    <row r="424362" spans="26:26">
      <c r="Z424362" s="5"/>
    </row>
    <row r="424363" spans="26:26">
      <c r="Z424363" s="5"/>
    </row>
    <row r="424364" spans="26:26">
      <c r="Z424364" s="5"/>
    </row>
    <row r="424365" spans="26:26">
      <c r="Z424365" s="5"/>
    </row>
    <row r="424366" spans="26:26">
      <c r="Z424366" s="5"/>
    </row>
    <row r="424367" spans="26:26">
      <c r="Z424367" s="5"/>
    </row>
    <row r="424368" spans="26:26">
      <c r="Z424368" s="5"/>
    </row>
    <row r="424369" spans="26:26">
      <c r="Z424369" s="5"/>
    </row>
    <row r="424370" spans="26:26">
      <c r="Z424370" s="5"/>
    </row>
    <row r="424371" spans="26:26">
      <c r="Z424371" s="5"/>
    </row>
    <row r="424372" spans="26:26">
      <c r="Z424372" s="5"/>
    </row>
    <row r="424373" spans="26:26">
      <c r="Z424373" s="5"/>
    </row>
    <row r="424374" spans="26:26">
      <c r="Z424374" s="5"/>
    </row>
    <row r="424375" spans="26:26">
      <c r="Z424375" s="5"/>
    </row>
    <row r="424376" spans="26:26">
      <c r="Z424376" s="5"/>
    </row>
    <row r="424377" spans="26:26">
      <c r="Z424377" s="5"/>
    </row>
    <row r="424378" spans="26:26">
      <c r="Z424378" s="5"/>
    </row>
    <row r="424379" spans="26:26">
      <c r="Z424379" s="5"/>
    </row>
    <row r="424380" spans="26:26">
      <c r="Z424380" s="5"/>
    </row>
    <row r="424381" spans="26:26">
      <c r="Z424381" s="5"/>
    </row>
    <row r="424382" spans="26:26">
      <c r="Z424382" s="5"/>
    </row>
    <row r="424383" spans="26:26">
      <c r="Z424383" s="5"/>
    </row>
    <row r="424384" spans="26:26">
      <c r="Z424384" s="5"/>
    </row>
    <row r="424385" spans="26:26">
      <c r="Z424385" s="5"/>
    </row>
    <row r="424386" spans="26:26">
      <c r="Z424386" s="5"/>
    </row>
    <row r="424387" spans="26:26">
      <c r="Z424387" s="5"/>
    </row>
    <row r="424388" spans="26:26">
      <c r="Z424388" s="5"/>
    </row>
    <row r="424389" spans="26:26">
      <c r="Z424389" s="5"/>
    </row>
    <row r="424390" spans="26:26">
      <c r="Z424390" s="5"/>
    </row>
    <row r="424391" spans="26:26">
      <c r="Z424391" s="5"/>
    </row>
    <row r="424392" spans="26:26">
      <c r="Z424392" s="5"/>
    </row>
    <row r="424393" spans="26:26">
      <c r="Z424393" s="5"/>
    </row>
    <row r="424394" spans="26:26">
      <c r="Z424394" s="5"/>
    </row>
    <row r="424395" spans="26:26">
      <c r="Z424395" s="5"/>
    </row>
    <row r="424396" spans="26:26">
      <c r="Z424396" s="5"/>
    </row>
    <row r="424397" spans="26:26">
      <c r="Z424397" s="5"/>
    </row>
    <row r="424398" spans="26:26">
      <c r="Z424398" s="5"/>
    </row>
    <row r="424399" spans="26:26">
      <c r="Z424399" s="5"/>
    </row>
    <row r="424400" spans="26:26">
      <c r="Z424400" s="5"/>
    </row>
    <row r="424401" spans="26:26">
      <c r="Z424401" s="5"/>
    </row>
    <row r="424402" spans="26:26">
      <c r="Z424402" s="5"/>
    </row>
    <row r="424403" spans="26:26">
      <c r="Z424403" s="5"/>
    </row>
    <row r="424404" spans="26:26">
      <c r="Z424404" s="5"/>
    </row>
    <row r="424405" spans="26:26">
      <c r="Z424405" s="5"/>
    </row>
    <row r="424406" spans="26:26">
      <c r="Z424406" s="5"/>
    </row>
    <row r="424407" spans="26:26">
      <c r="Z424407" s="5"/>
    </row>
    <row r="424408" spans="26:26">
      <c r="Z424408" s="5"/>
    </row>
    <row r="424409" spans="26:26">
      <c r="Z424409" s="5"/>
    </row>
    <row r="424410" spans="26:26">
      <c r="Z424410" s="5"/>
    </row>
    <row r="424411" spans="26:26">
      <c r="Z424411" s="5"/>
    </row>
    <row r="424412" spans="26:26">
      <c r="Z424412" s="5"/>
    </row>
    <row r="424413" spans="26:26">
      <c r="Z424413" s="5"/>
    </row>
    <row r="424414" spans="26:26">
      <c r="Z424414" s="5"/>
    </row>
    <row r="424415" spans="26:26">
      <c r="Z424415" s="5"/>
    </row>
    <row r="424416" spans="26:26">
      <c r="Z424416" s="5"/>
    </row>
    <row r="424417" spans="26:26">
      <c r="Z424417" s="5"/>
    </row>
    <row r="424418" spans="26:26">
      <c r="Z424418" s="5"/>
    </row>
    <row r="424419" spans="26:26">
      <c r="Z424419" s="5"/>
    </row>
    <row r="424420" spans="26:26">
      <c r="Z424420" s="5"/>
    </row>
    <row r="424421" spans="26:26">
      <c r="Z424421" s="5"/>
    </row>
    <row r="424422" spans="26:26">
      <c r="Z424422" s="5"/>
    </row>
    <row r="424423" spans="26:26">
      <c r="Z424423" s="5"/>
    </row>
    <row r="424424" spans="26:26">
      <c r="Z424424" s="5"/>
    </row>
    <row r="424425" spans="26:26">
      <c r="Z424425" s="5"/>
    </row>
    <row r="424426" spans="26:26">
      <c r="Z424426" s="5"/>
    </row>
    <row r="424427" spans="26:26">
      <c r="Z424427" s="5"/>
    </row>
    <row r="424428" spans="26:26">
      <c r="Z424428" s="5"/>
    </row>
    <row r="424429" spans="26:26">
      <c r="Z424429" s="5"/>
    </row>
    <row r="424430" spans="26:26">
      <c r="Z424430" s="5"/>
    </row>
    <row r="424431" spans="26:26">
      <c r="Z424431" s="5"/>
    </row>
    <row r="424432" spans="26:26">
      <c r="Z424432" s="5"/>
    </row>
    <row r="424433" spans="26:26">
      <c r="Z424433" s="5"/>
    </row>
    <row r="424434" spans="26:26">
      <c r="Z424434" s="5"/>
    </row>
    <row r="424435" spans="26:26">
      <c r="Z424435" s="5"/>
    </row>
    <row r="424436" spans="26:26">
      <c r="Z424436" s="5"/>
    </row>
    <row r="424437" spans="26:26">
      <c r="Z424437" s="5"/>
    </row>
    <row r="424438" spans="26:26">
      <c r="Z424438" s="5"/>
    </row>
    <row r="424439" spans="26:26">
      <c r="Z424439" s="5"/>
    </row>
    <row r="424440" spans="26:26">
      <c r="Z424440" s="5"/>
    </row>
    <row r="424441" spans="26:26">
      <c r="Z424441" s="5"/>
    </row>
    <row r="424442" spans="26:26">
      <c r="Z424442" s="5"/>
    </row>
    <row r="424443" spans="26:26">
      <c r="Z424443" s="5"/>
    </row>
    <row r="424444" spans="26:26">
      <c r="Z424444" s="5"/>
    </row>
    <row r="424445" spans="26:26">
      <c r="Z424445" s="5"/>
    </row>
    <row r="424446" spans="26:26">
      <c r="Z424446" s="5"/>
    </row>
    <row r="424447" spans="26:26">
      <c r="Z424447" s="5"/>
    </row>
    <row r="424448" spans="26:26">
      <c r="Z424448" s="5"/>
    </row>
    <row r="424449" spans="26:26">
      <c r="Z424449" s="5"/>
    </row>
    <row r="424450" spans="26:26">
      <c r="Z424450" s="5"/>
    </row>
    <row r="424451" spans="26:26">
      <c r="Z424451" s="5"/>
    </row>
    <row r="424452" spans="26:26">
      <c r="Z424452" s="5"/>
    </row>
    <row r="424453" spans="26:26">
      <c r="Z424453" s="5"/>
    </row>
    <row r="424454" spans="26:26">
      <c r="Z424454" s="5"/>
    </row>
    <row r="424455" spans="26:26">
      <c r="Z424455" s="5"/>
    </row>
    <row r="424456" spans="26:26">
      <c r="Z424456" s="5"/>
    </row>
    <row r="424457" spans="26:26">
      <c r="Z424457" s="5"/>
    </row>
    <row r="424458" spans="26:26">
      <c r="Z424458" s="5"/>
    </row>
    <row r="424459" spans="26:26">
      <c r="Z424459" s="5"/>
    </row>
    <row r="424460" spans="26:26">
      <c r="Z424460" s="5"/>
    </row>
    <row r="424461" spans="26:26">
      <c r="Z424461" s="5"/>
    </row>
    <row r="424462" spans="26:26">
      <c r="Z424462" s="5"/>
    </row>
    <row r="424463" spans="26:26">
      <c r="Z424463" s="5"/>
    </row>
    <row r="424464" spans="26:26">
      <c r="Z424464" s="5"/>
    </row>
    <row r="424465" spans="26:26">
      <c r="Z424465" s="5"/>
    </row>
    <row r="424466" spans="26:26">
      <c r="Z424466" s="5"/>
    </row>
    <row r="424467" spans="26:26">
      <c r="Z424467" s="5"/>
    </row>
    <row r="424468" spans="26:26">
      <c r="Z424468" s="5"/>
    </row>
    <row r="424469" spans="26:26">
      <c r="Z424469" s="5"/>
    </row>
    <row r="424470" spans="26:26">
      <c r="Z424470" s="5"/>
    </row>
    <row r="424471" spans="26:26">
      <c r="Z424471" s="5"/>
    </row>
    <row r="424472" spans="26:26">
      <c r="Z424472" s="5"/>
    </row>
    <row r="424473" spans="26:26">
      <c r="Z424473" s="5"/>
    </row>
    <row r="424474" spans="26:26">
      <c r="Z424474" s="5"/>
    </row>
    <row r="424475" spans="26:26">
      <c r="Z424475" s="5"/>
    </row>
    <row r="424476" spans="26:26">
      <c r="Z424476" s="5"/>
    </row>
    <row r="424477" spans="26:26">
      <c r="Z424477" s="5"/>
    </row>
    <row r="424478" spans="26:26">
      <c r="Z424478" s="5"/>
    </row>
    <row r="424479" spans="26:26">
      <c r="Z424479" s="5"/>
    </row>
    <row r="424480" spans="26:26">
      <c r="Z424480" s="5"/>
    </row>
    <row r="424481" spans="26:26">
      <c r="Z424481" s="5"/>
    </row>
    <row r="424482" spans="26:26">
      <c r="Z424482" s="5"/>
    </row>
    <row r="424483" spans="26:26">
      <c r="Z424483" s="5"/>
    </row>
    <row r="424484" spans="26:26">
      <c r="Z424484" s="5"/>
    </row>
    <row r="424485" spans="26:26">
      <c r="Z424485" s="5"/>
    </row>
    <row r="424486" spans="26:26">
      <c r="Z424486" s="5"/>
    </row>
    <row r="424487" spans="26:26">
      <c r="Z424487" s="5"/>
    </row>
    <row r="424488" spans="26:26">
      <c r="Z424488" s="5"/>
    </row>
    <row r="424489" spans="26:26">
      <c r="Z424489" s="5"/>
    </row>
    <row r="424490" spans="26:26">
      <c r="Z424490" s="5"/>
    </row>
    <row r="424491" spans="26:26">
      <c r="Z424491" s="5"/>
    </row>
    <row r="424492" spans="26:26">
      <c r="Z424492" s="5"/>
    </row>
    <row r="424493" spans="26:26">
      <c r="Z424493" s="5"/>
    </row>
    <row r="424494" spans="26:26">
      <c r="Z424494" s="5"/>
    </row>
    <row r="424495" spans="26:26">
      <c r="Z424495" s="5"/>
    </row>
    <row r="424496" spans="26:26">
      <c r="Z424496" s="5"/>
    </row>
    <row r="424497" spans="26:26">
      <c r="Z424497" s="5"/>
    </row>
    <row r="424498" spans="26:26">
      <c r="Z424498" s="5"/>
    </row>
    <row r="424499" spans="26:26">
      <c r="Z424499" s="5"/>
    </row>
    <row r="424500" spans="26:26">
      <c r="Z424500" s="5"/>
    </row>
    <row r="424501" spans="26:26">
      <c r="Z424501" s="5"/>
    </row>
    <row r="424502" spans="26:26">
      <c r="Z424502" s="5"/>
    </row>
    <row r="424503" spans="26:26">
      <c r="Z424503" s="5"/>
    </row>
    <row r="424504" spans="26:26">
      <c r="Z424504" s="5"/>
    </row>
    <row r="424505" spans="26:26">
      <c r="Z424505" s="5"/>
    </row>
    <row r="424506" spans="26:26">
      <c r="Z424506" s="5"/>
    </row>
    <row r="424507" spans="26:26">
      <c r="Z424507" s="5"/>
    </row>
    <row r="424508" spans="26:26">
      <c r="Z424508" s="5"/>
    </row>
    <row r="424509" spans="26:26">
      <c r="Z424509" s="5"/>
    </row>
    <row r="424510" spans="26:26">
      <c r="Z424510" s="5"/>
    </row>
    <row r="424511" spans="26:26">
      <c r="Z424511" s="5"/>
    </row>
    <row r="424512" spans="26:26">
      <c r="Z424512" s="5"/>
    </row>
    <row r="424513" spans="26:26">
      <c r="Z424513" s="5"/>
    </row>
    <row r="424514" spans="26:26">
      <c r="Z424514" s="5"/>
    </row>
    <row r="424515" spans="26:26">
      <c r="Z424515" s="5"/>
    </row>
    <row r="424516" spans="26:26">
      <c r="Z424516" s="5"/>
    </row>
    <row r="424517" spans="26:26">
      <c r="Z424517" s="5"/>
    </row>
    <row r="424518" spans="26:26">
      <c r="Z424518" s="5"/>
    </row>
    <row r="424519" spans="26:26">
      <c r="Z424519" s="5"/>
    </row>
    <row r="424520" spans="26:26">
      <c r="Z424520" s="5"/>
    </row>
    <row r="424521" spans="26:26">
      <c r="Z424521" s="5"/>
    </row>
    <row r="424522" spans="26:26">
      <c r="Z424522" s="5"/>
    </row>
    <row r="424523" spans="26:26">
      <c r="Z424523" s="5"/>
    </row>
    <row r="424524" spans="26:26">
      <c r="Z424524" s="5"/>
    </row>
    <row r="424525" spans="26:26">
      <c r="Z424525" s="5"/>
    </row>
    <row r="424526" spans="26:26">
      <c r="Z424526" s="5"/>
    </row>
    <row r="424527" spans="26:26">
      <c r="Z424527" s="5"/>
    </row>
    <row r="424528" spans="26:26">
      <c r="Z424528" s="5"/>
    </row>
    <row r="424529" spans="26:26">
      <c r="Z424529" s="5"/>
    </row>
    <row r="424530" spans="26:26">
      <c r="Z424530" s="5"/>
    </row>
    <row r="424531" spans="26:26">
      <c r="Z424531" s="5"/>
    </row>
    <row r="424532" spans="26:26">
      <c r="Z424532" s="5"/>
    </row>
    <row r="424533" spans="26:26">
      <c r="Z424533" s="5"/>
    </row>
    <row r="424534" spans="26:26">
      <c r="Z424534" s="5"/>
    </row>
    <row r="424535" spans="26:26">
      <c r="Z424535" s="5"/>
    </row>
    <row r="424536" spans="26:26">
      <c r="Z424536" s="5"/>
    </row>
    <row r="424537" spans="26:26">
      <c r="Z424537" s="5"/>
    </row>
    <row r="424538" spans="26:26">
      <c r="Z424538" s="5"/>
    </row>
    <row r="424539" spans="26:26">
      <c r="Z424539" s="5"/>
    </row>
    <row r="424540" spans="26:26">
      <c r="Z424540" s="5"/>
    </row>
    <row r="424541" spans="26:26">
      <c r="Z424541" s="5"/>
    </row>
    <row r="424542" spans="26:26">
      <c r="Z424542" s="5"/>
    </row>
    <row r="424543" spans="26:26">
      <c r="Z424543" s="5"/>
    </row>
    <row r="424544" spans="26:26">
      <c r="Z424544" s="5"/>
    </row>
    <row r="424545" spans="26:26">
      <c r="Z424545" s="5"/>
    </row>
    <row r="424546" spans="26:26">
      <c r="Z424546" s="5"/>
    </row>
    <row r="424547" spans="26:26">
      <c r="Z424547" s="5"/>
    </row>
    <row r="424548" spans="26:26">
      <c r="Z424548" s="5"/>
    </row>
    <row r="424549" spans="26:26">
      <c r="Z424549" s="5"/>
    </row>
    <row r="424550" spans="26:26">
      <c r="Z424550" s="5"/>
    </row>
    <row r="424551" spans="26:26">
      <c r="Z424551" s="5"/>
    </row>
    <row r="424552" spans="26:26">
      <c r="Z424552" s="5"/>
    </row>
    <row r="424553" spans="26:26">
      <c r="Z424553" s="5"/>
    </row>
    <row r="424554" spans="26:26">
      <c r="Z424554" s="5"/>
    </row>
    <row r="424555" spans="26:26">
      <c r="Z424555" s="5"/>
    </row>
    <row r="424556" spans="26:26">
      <c r="Z424556" s="5"/>
    </row>
    <row r="424557" spans="26:26">
      <c r="Z424557" s="5"/>
    </row>
    <row r="424558" spans="26:26">
      <c r="Z424558" s="5"/>
    </row>
    <row r="424559" spans="26:26">
      <c r="Z424559" s="5"/>
    </row>
    <row r="424560" spans="26:26">
      <c r="Z424560" s="5"/>
    </row>
    <row r="424561" spans="26:26">
      <c r="Z424561" s="5"/>
    </row>
    <row r="424562" spans="26:26">
      <c r="Z424562" s="5"/>
    </row>
    <row r="424563" spans="26:26">
      <c r="Z424563" s="5"/>
    </row>
    <row r="424564" spans="26:26">
      <c r="Z424564" s="5"/>
    </row>
    <row r="424565" spans="26:26">
      <c r="Z424565" s="5"/>
    </row>
    <row r="424566" spans="26:26">
      <c r="Z424566" s="5"/>
    </row>
    <row r="424567" spans="26:26">
      <c r="Z424567" s="5"/>
    </row>
    <row r="424568" spans="26:26">
      <c r="Z424568" s="5"/>
    </row>
    <row r="424569" spans="26:26">
      <c r="Z424569" s="5"/>
    </row>
    <row r="424570" spans="26:26">
      <c r="Z424570" s="5"/>
    </row>
    <row r="424571" spans="26:26">
      <c r="Z424571" s="5"/>
    </row>
    <row r="424572" spans="26:26">
      <c r="Z424572" s="5"/>
    </row>
    <row r="424573" spans="26:26">
      <c r="Z424573" s="5"/>
    </row>
    <row r="424574" spans="26:26">
      <c r="Z424574" s="5"/>
    </row>
    <row r="424575" spans="26:26">
      <c r="Z424575" s="5"/>
    </row>
    <row r="424576" spans="26:26">
      <c r="Z424576" s="5"/>
    </row>
    <row r="424577" spans="26:26">
      <c r="Z424577" s="5"/>
    </row>
    <row r="424578" spans="26:26">
      <c r="Z424578" s="5"/>
    </row>
    <row r="424579" spans="26:26">
      <c r="Z424579" s="5"/>
    </row>
    <row r="424580" spans="26:26">
      <c r="Z424580" s="5"/>
    </row>
    <row r="424581" spans="26:26">
      <c r="Z424581" s="5"/>
    </row>
    <row r="424582" spans="26:26">
      <c r="Z424582" s="5"/>
    </row>
    <row r="424583" spans="26:26">
      <c r="Z424583" s="5"/>
    </row>
    <row r="424584" spans="26:26">
      <c r="Z424584" s="5"/>
    </row>
    <row r="424585" spans="26:26">
      <c r="Z424585" s="5"/>
    </row>
    <row r="424586" spans="26:26">
      <c r="Z424586" s="5"/>
    </row>
    <row r="424587" spans="26:26">
      <c r="Z424587" s="5"/>
    </row>
    <row r="424588" spans="26:26">
      <c r="Z424588" s="5"/>
    </row>
    <row r="424589" spans="26:26">
      <c r="Z424589" s="5"/>
    </row>
    <row r="424590" spans="26:26">
      <c r="Z424590" s="5"/>
    </row>
    <row r="424591" spans="26:26">
      <c r="Z424591" s="5"/>
    </row>
    <row r="424592" spans="26:26">
      <c r="Z424592" s="5"/>
    </row>
    <row r="424593" spans="26:26">
      <c r="Z424593" s="5"/>
    </row>
    <row r="424594" spans="26:26">
      <c r="Z424594" s="5"/>
    </row>
    <row r="424595" spans="26:26">
      <c r="Z424595" s="5"/>
    </row>
    <row r="424596" spans="26:26">
      <c r="Z424596" s="5"/>
    </row>
    <row r="424597" spans="26:26">
      <c r="Z424597" s="5"/>
    </row>
    <row r="424598" spans="26:26">
      <c r="Z424598" s="5"/>
    </row>
    <row r="424599" spans="26:26">
      <c r="Z424599" s="5"/>
    </row>
    <row r="424600" spans="26:26">
      <c r="Z424600" s="5"/>
    </row>
    <row r="424601" spans="26:26">
      <c r="Z424601" s="5"/>
    </row>
    <row r="424602" spans="26:26">
      <c r="Z424602" s="5"/>
    </row>
    <row r="424603" spans="26:26">
      <c r="Z424603" s="5"/>
    </row>
    <row r="424604" spans="26:26">
      <c r="Z424604" s="5"/>
    </row>
    <row r="424605" spans="26:26">
      <c r="Z424605" s="5"/>
    </row>
    <row r="424606" spans="26:26">
      <c r="Z424606" s="5"/>
    </row>
    <row r="424607" spans="26:26">
      <c r="Z424607" s="5"/>
    </row>
    <row r="424608" spans="26:26">
      <c r="Z424608" s="5"/>
    </row>
    <row r="424609" spans="26:26">
      <c r="Z424609" s="5"/>
    </row>
    <row r="424610" spans="26:26">
      <c r="Z424610" s="5"/>
    </row>
    <row r="424611" spans="26:26">
      <c r="Z424611" s="5"/>
    </row>
    <row r="424612" spans="26:26">
      <c r="Z424612" s="5"/>
    </row>
    <row r="424613" spans="26:26">
      <c r="Z424613" s="5"/>
    </row>
    <row r="424614" spans="26:26">
      <c r="Z424614" s="5"/>
    </row>
    <row r="424615" spans="26:26">
      <c r="Z424615" s="5"/>
    </row>
    <row r="424616" spans="26:26">
      <c r="Z424616" s="5"/>
    </row>
    <row r="424617" spans="26:26">
      <c r="Z424617" s="5"/>
    </row>
    <row r="424618" spans="26:26">
      <c r="Z424618" s="5"/>
    </row>
    <row r="424619" spans="26:26">
      <c r="Z424619" s="5"/>
    </row>
    <row r="424620" spans="26:26">
      <c r="Z424620" s="5"/>
    </row>
    <row r="424621" spans="26:26">
      <c r="Z424621" s="5"/>
    </row>
    <row r="424622" spans="26:26">
      <c r="Z424622" s="5"/>
    </row>
    <row r="424623" spans="26:26">
      <c r="Z424623" s="5"/>
    </row>
    <row r="424624" spans="26:26">
      <c r="Z424624" s="5"/>
    </row>
    <row r="424625" spans="26:26">
      <c r="Z424625" s="5"/>
    </row>
    <row r="424626" spans="26:26">
      <c r="Z424626" s="5"/>
    </row>
    <row r="424627" spans="26:26">
      <c r="Z424627" s="5"/>
    </row>
    <row r="424628" spans="26:26">
      <c r="Z424628" s="5"/>
    </row>
    <row r="424629" spans="26:26">
      <c r="Z424629" s="5"/>
    </row>
    <row r="424630" spans="26:26">
      <c r="Z424630" s="5"/>
    </row>
    <row r="424631" spans="26:26">
      <c r="Z424631" s="5"/>
    </row>
    <row r="424632" spans="26:26">
      <c r="Z424632" s="5"/>
    </row>
    <row r="424633" spans="26:26">
      <c r="Z424633" s="5"/>
    </row>
    <row r="424634" spans="26:26">
      <c r="Z424634" s="5"/>
    </row>
    <row r="424635" spans="26:26">
      <c r="Z424635" s="5"/>
    </row>
    <row r="424636" spans="26:26">
      <c r="Z424636" s="5"/>
    </row>
    <row r="424637" spans="26:26">
      <c r="Z424637" s="5"/>
    </row>
    <row r="424638" spans="26:26">
      <c r="Z424638" s="5"/>
    </row>
    <row r="424639" spans="26:26">
      <c r="Z424639" s="5"/>
    </row>
    <row r="424640" spans="26:26">
      <c r="Z424640" s="5"/>
    </row>
    <row r="424641" spans="26:26">
      <c r="Z424641" s="5"/>
    </row>
    <row r="424642" spans="26:26">
      <c r="Z424642" s="5"/>
    </row>
    <row r="424643" spans="26:26">
      <c r="Z424643" s="5"/>
    </row>
    <row r="424644" spans="26:26">
      <c r="Z424644" s="5"/>
    </row>
    <row r="424645" spans="26:26">
      <c r="Z424645" s="5"/>
    </row>
    <row r="424646" spans="26:26">
      <c r="Z424646" s="5"/>
    </row>
    <row r="424647" spans="26:26">
      <c r="Z424647" s="5"/>
    </row>
    <row r="424648" spans="26:26">
      <c r="Z424648" s="5"/>
    </row>
    <row r="424649" spans="26:26">
      <c r="Z424649" s="5"/>
    </row>
    <row r="424650" spans="26:26">
      <c r="Z424650" s="5"/>
    </row>
    <row r="424651" spans="26:26">
      <c r="Z424651" s="5"/>
    </row>
    <row r="424652" spans="26:26">
      <c r="Z424652" s="5"/>
    </row>
    <row r="424653" spans="26:26">
      <c r="Z424653" s="5"/>
    </row>
    <row r="424654" spans="26:26">
      <c r="Z424654" s="5"/>
    </row>
    <row r="424655" spans="26:26">
      <c r="Z424655" s="5"/>
    </row>
    <row r="424656" spans="26:26">
      <c r="Z424656" s="5"/>
    </row>
    <row r="424657" spans="26:26">
      <c r="Z424657" s="5"/>
    </row>
    <row r="424658" spans="26:26">
      <c r="Z424658" s="5"/>
    </row>
    <row r="424659" spans="26:26">
      <c r="Z424659" s="5"/>
    </row>
    <row r="424660" spans="26:26">
      <c r="Z424660" s="5"/>
    </row>
    <row r="424661" spans="26:26">
      <c r="Z424661" s="5"/>
    </row>
    <row r="424662" spans="26:26">
      <c r="Z424662" s="5"/>
    </row>
    <row r="424663" spans="26:26">
      <c r="Z424663" s="5"/>
    </row>
    <row r="424664" spans="26:26">
      <c r="Z424664" s="5"/>
    </row>
    <row r="424665" spans="26:26">
      <c r="Z424665" s="5"/>
    </row>
    <row r="424666" spans="26:26">
      <c r="Z424666" s="5"/>
    </row>
    <row r="424667" spans="26:26">
      <c r="Z424667" s="5"/>
    </row>
    <row r="424668" spans="26:26">
      <c r="Z424668" s="5"/>
    </row>
    <row r="424669" spans="26:26">
      <c r="Z424669" s="5"/>
    </row>
    <row r="424670" spans="26:26">
      <c r="Z424670" s="5"/>
    </row>
    <row r="424671" spans="26:26">
      <c r="Z424671" s="5"/>
    </row>
    <row r="424672" spans="26:26">
      <c r="Z424672" s="5"/>
    </row>
    <row r="424673" spans="26:26">
      <c r="Z424673" s="5"/>
    </row>
    <row r="424674" spans="26:26">
      <c r="Z424674" s="5"/>
    </row>
    <row r="424675" spans="26:26">
      <c r="Z424675" s="5"/>
    </row>
    <row r="424676" spans="26:26">
      <c r="Z424676" s="5"/>
    </row>
    <row r="424677" spans="26:26">
      <c r="Z424677" s="5"/>
    </row>
    <row r="424678" spans="26:26">
      <c r="Z424678" s="5"/>
    </row>
    <row r="424679" spans="26:26">
      <c r="Z424679" s="5"/>
    </row>
    <row r="424680" spans="26:26">
      <c r="Z424680" s="5"/>
    </row>
    <row r="424681" spans="26:26">
      <c r="Z424681" s="5"/>
    </row>
    <row r="424682" spans="26:26">
      <c r="Z424682" s="5"/>
    </row>
    <row r="424683" spans="26:26">
      <c r="Z424683" s="5"/>
    </row>
    <row r="424684" spans="26:26">
      <c r="Z424684" s="5"/>
    </row>
    <row r="424685" spans="26:26">
      <c r="Z424685" s="5"/>
    </row>
    <row r="424686" spans="26:26">
      <c r="Z424686" s="5"/>
    </row>
    <row r="424687" spans="26:26">
      <c r="Z424687" s="5"/>
    </row>
    <row r="424688" spans="26:26">
      <c r="Z424688" s="5"/>
    </row>
    <row r="424689" spans="26:26">
      <c r="Z424689" s="5"/>
    </row>
    <row r="424690" spans="26:26">
      <c r="Z424690" s="5"/>
    </row>
    <row r="424691" spans="26:26">
      <c r="Z424691" s="5"/>
    </row>
    <row r="424692" spans="26:26">
      <c r="Z424692" s="5"/>
    </row>
    <row r="424693" spans="26:26">
      <c r="Z424693" s="5"/>
    </row>
    <row r="424694" spans="26:26">
      <c r="Z424694" s="5"/>
    </row>
    <row r="424695" spans="26:26">
      <c r="Z424695" s="5"/>
    </row>
    <row r="424696" spans="26:26">
      <c r="Z424696" s="5"/>
    </row>
    <row r="424697" spans="26:26">
      <c r="Z424697" s="5"/>
    </row>
    <row r="424698" spans="26:26">
      <c r="Z424698" s="5"/>
    </row>
    <row r="424699" spans="26:26">
      <c r="Z424699" s="5"/>
    </row>
    <row r="424700" spans="26:26">
      <c r="Z424700" s="5"/>
    </row>
    <row r="424701" spans="26:26">
      <c r="Z424701" s="5"/>
    </row>
    <row r="424702" spans="26:26">
      <c r="Z424702" s="5"/>
    </row>
    <row r="424703" spans="26:26">
      <c r="Z424703" s="5"/>
    </row>
    <row r="424704" spans="26:26">
      <c r="Z424704" s="5"/>
    </row>
    <row r="424705" spans="26:26">
      <c r="Z424705" s="5"/>
    </row>
    <row r="424706" spans="26:26">
      <c r="Z424706" s="5"/>
    </row>
    <row r="424707" spans="26:26">
      <c r="Z424707" s="5"/>
    </row>
    <row r="424708" spans="26:26">
      <c r="Z424708" s="5"/>
    </row>
    <row r="424709" spans="26:26">
      <c r="Z424709" s="5"/>
    </row>
    <row r="424710" spans="26:26">
      <c r="Z424710" s="5"/>
    </row>
    <row r="424711" spans="26:26">
      <c r="Z424711" s="5"/>
    </row>
    <row r="424712" spans="26:26">
      <c r="Z424712" s="5"/>
    </row>
    <row r="424713" spans="26:26">
      <c r="Z424713" s="5"/>
    </row>
    <row r="424714" spans="26:26">
      <c r="Z424714" s="5"/>
    </row>
    <row r="424715" spans="26:26">
      <c r="Z424715" s="5"/>
    </row>
    <row r="424716" spans="26:26">
      <c r="Z424716" s="5"/>
    </row>
    <row r="424717" spans="26:26">
      <c r="Z424717" s="5"/>
    </row>
    <row r="424718" spans="26:26">
      <c r="Z424718" s="5"/>
    </row>
    <row r="424719" spans="26:26">
      <c r="Z424719" s="5"/>
    </row>
    <row r="424720" spans="26:26">
      <c r="Z424720" s="5"/>
    </row>
    <row r="424721" spans="26:26">
      <c r="Z424721" s="5"/>
    </row>
    <row r="424722" spans="26:26">
      <c r="Z424722" s="5"/>
    </row>
    <row r="424723" spans="26:26">
      <c r="Z424723" s="5"/>
    </row>
    <row r="424724" spans="26:26">
      <c r="Z424724" s="5"/>
    </row>
    <row r="424725" spans="26:26">
      <c r="Z424725" s="5"/>
    </row>
    <row r="424726" spans="26:26">
      <c r="Z424726" s="5"/>
    </row>
    <row r="424727" spans="26:26">
      <c r="Z424727" s="5"/>
    </row>
    <row r="424728" spans="26:26">
      <c r="Z424728" s="5"/>
    </row>
    <row r="424729" spans="26:26">
      <c r="Z424729" s="5"/>
    </row>
    <row r="424730" spans="26:26">
      <c r="Z424730" s="5"/>
    </row>
    <row r="424731" spans="26:26">
      <c r="Z424731" s="5"/>
    </row>
    <row r="424732" spans="26:26">
      <c r="Z424732" s="5"/>
    </row>
    <row r="424733" spans="26:26">
      <c r="Z424733" s="5"/>
    </row>
    <row r="424734" spans="26:26">
      <c r="Z424734" s="5"/>
    </row>
    <row r="424735" spans="26:26">
      <c r="Z424735" s="5"/>
    </row>
    <row r="424736" spans="26:26">
      <c r="Z424736" s="5"/>
    </row>
    <row r="424737" spans="26:26">
      <c r="Z424737" s="5"/>
    </row>
    <row r="424738" spans="26:26">
      <c r="Z424738" s="5"/>
    </row>
    <row r="424739" spans="26:26">
      <c r="Z424739" s="5"/>
    </row>
    <row r="424740" spans="26:26">
      <c r="Z424740" s="5"/>
    </row>
    <row r="424741" spans="26:26">
      <c r="Z424741" s="5"/>
    </row>
    <row r="424742" spans="26:26">
      <c r="Z424742" s="5"/>
    </row>
    <row r="424743" spans="26:26">
      <c r="Z424743" s="5"/>
    </row>
    <row r="424744" spans="26:26">
      <c r="Z424744" s="5"/>
    </row>
    <row r="424745" spans="26:26">
      <c r="Z424745" s="5"/>
    </row>
    <row r="424746" spans="26:26">
      <c r="Z424746" s="5"/>
    </row>
    <row r="424747" spans="26:26">
      <c r="Z424747" s="5"/>
    </row>
    <row r="424748" spans="26:26">
      <c r="Z424748" s="5"/>
    </row>
    <row r="424749" spans="26:26">
      <c r="Z424749" s="5"/>
    </row>
    <row r="424750" spans="26:26">
      <c r="Z424750" s="5"/>
    </row>
    <row r="424751" spans="26:26">
      <c r="Z424751" s="5"/>
    </row>
    <row r="424752" spans="26:26">
      <c r="Z424752" s="5"/>
    </row>
    <row r="424753" spans="26:26">
      <c r="Z424753" s="5"/>
    </row>
    <row r="424754" spans="26:26">
      <c r="Z424754" s="5"/>
    </row>
    <row r="424755" spans="26:26">
      <c r="Z424755" s="5"/>
    </row>
    <row r="424756" spans="26:26">
      <c r="Z424756" s="5"/>
    </row>
    <row r="424757" spans="26:26">
      <c r="Z424757" s="5"/>
    </row>
    <row r="424758" spans="26:26">
      <c r="Z424758" s="5"/>
    </row>
    <row r="424759" spans="26:26">
      <c r="Z424759" s="5"/>
    </row>
    <row r="424760" spans="26:26">
      <c r="Z424760" s="5"/>
    </row>
    <row r="424761" spans="26:26">
      <c r="Z424761" s="5"/>
    </row>
    <row r="424762" spans="26:26">
      <c r="Z424762" s="5"/>
    </row>
    <row r="424763" spans="26:26">
      <c r="Z424763" s="5"/>
    </row>
    <row r="424764" spans="26:26">
      <c r="Z424764" s="5"/>
    </row>
    <row r="424765" spans="26:26">
      <c r="Z424765" s="5"/>
    </row>
    <row r="424766" spans="26:26">
      <c r="Z424766" s="5"/>
    </row>
    <row r="424767" spans="26:26">
      <c r="Z424767" s="5"/>
    </row>
    <row r="424768" spans="26:26">
      <c r="Z424768" s="5"/>
    </row>
    <row r="424769" spans="26:26">
      <c r="Z424769" s="5"/>
    </row>
    <row r="424770" spans="26:26">
      <c r="Z424770" s="5"/>
    </row>
    <row r="424771" spans="26:26">
      <c r="Z424771" s="5"/>
    </row>
    <row r="424772" spans="26:26">
      <c r="Z424772" s="5"/>
    </row>
    <row r="424773" spans="26:26">
      <c r="Z424773" s="5"/>
    </row>
    <row r="424774" spans="26:26">
      <c r="Z424774" s="5"/>
    </row>
    <row r="424775" spans="26:26">
      <c r="Z424775" s="5"/>
    </row>
    <row r="424776" spans="26:26">
      <c r="Z424776" s="5"/>
    </row>
    <row r="424777" spans="26:26">
      <c r="Z424777" s="5"/>
    </row>
    <row r="424778" spans="26:26">
      <c r="Z424778" s="5"/>
    </row>
    <row r="424779" spans="26:26">
      <c r="Z424779" s="5"/>
    </row>
    <row r="424780" spans="26:26">
      <c r="Z424780" s="5"/>
    </row>
    <row r="424781" spans="26:26">
      <c r="Z424781" s="5"/>
    </row>
    <row r="424782" spans="26:26">
      <c r="Z424782" s="5"/>
    </row>
    <row r="424783" spans="26:26">
      <c r="Z424783" s="5"/>
    </row>
    <row r="424784" spans="26:26">
      <c r="Z424784" s="5"/>
    </row>
    <row r="424785" spans="26:26">
      <c r="Z424785" s="5"/>
    </row>
    <row r="424786" spans="26:26">
      <c r="Z424786" s="5"/>
    </row>
    <row r="424787" spans="26:26">
      <c r="Z424787" s="5"/>
    </row>
    <row r="424788" spans="26:26">
      <c r="Z424788" s="5"/>
    </row>
    <row r="424789" spans="26:26">
      <c r="Z424789" s="5"/>
    </row>
    <row r="424790" spans="26:26">
      <c r="Z424790" s="5"/>
    </row>
    <row r="424791" spans="26:26">
      <c r="Z424791" s="5"/>
    </row>
    <row r="424792" spans="26:26">
      <c r="Z424792" s="5"/>
    </row>
    <row r="424793" spans="26:26">
      <c r="Z424793" s="5"/>
    </row>
    <row r="424794" spans="26:26">
      <c r="Z424794" s="5"/>
    </row>
    <row r="424795" spans="26:26">
      <c r="Z424795" s="5"/>
    </row>
    <row r="424796" spans="26:26">
      <c r="Z424796" s="5"/>
    </row>
    <row r="424797" spans="26:26">
      <c r="Z424797" s="5"/>
    </row>
    <row r="424798" spans="26:26">
      <c r="Z424798" s="5"/>
    </row>
    <row r="424799" spans="26:26">
      <c r="Z424799" s="5"/>
    </row>
    <row r="424800" spans="26:26">
      <c r="Z424800" s="5"/>
    </row>
    <row r="424801" spans="26:26">
      <c r="Z424801" s="5"/>
    </row>
    <row r="424802" spans="26:26">
      <c r="Z424802" s="5"/>
    </row>
    <row r="424803" spans="26:26">
      <c r="Z424803" s="5"/>
    </row>
    <row r="424804" spans="26:26">
      <c r="Z424804" s="5"/>
    </row>
    <row r="424805" spans="26:26">
      <c r="Z424805" s="5"/>
    </row>
    <row r="424806" spans="26:26">
      <c r="Z424806" s="5"/>
    </row>
    <row r="424807" spans="26:26">
      <c r="Z424807" s="5"/>
    </row>
    <row r="424808" spans="26:26">
      <c r="Z424808" s="5"/>
    </row>
    <row r="424809" spans="26:26">
      <c r="Z424809" s="5"/>
    </row>
    <row r="424810" spans="26:26">
      <c r="Z424810" s="5"/>
    </row>
    <row r="424811" spans="26:26">
      <c r="Z424811" s="5"/>
    </row>
    <row r="424812" spans="26:26">
      <c r="Z424812" s="5"/>
    </row>
    <row r="424813" spans="26:26">
      <c r="Z424813" s="5"/>
    </row>
    <row r="424814" spans="26:26">
      <c r="Z424814" s="5"/>
    </row>
    <row r="424815" spans="26:26">
      <c r="Z424815" s="5"/>
    </row>
    <row r="424816" spans="26:26">
      <c r="Z424816" s="5"/>
    </row>
    <row r="424817" spans="26:26">
      <c r="Z424817" s="5"/>
    </row>
    <row r="424818" spans="26:26">
      <c r="Z424818" s="5"/>
    </row>
    <row r="424819" spans="26:26">
      <c r="Z424819" s="5"/>
    </row>
    <row r="424820" spans="26:26">
      <c r="Z424820" s="5"/>
    </row>
    <row r="424821" spans="26:26">
      <c r="Z424821" s="5"/>
    </row>
    <row r="424822" spans="26:26">
      <c r="Z424822" s="5"/>
    </row>
    <row r="424823" spans="26:26">
      <c r="Z424823" s="5"/>
    </row>
    <row r="424824" spans="26:26">
      <c r="Z424824" s="5"/>
    </row>
    <row r="424825" spans="26:26">
      <c r="Z424825" s="5"/>
    </row>
    <row r="424826" spans="26:26">
      <c r="Z424826" s="5"/>
    </row>
    <row r="424827" spans="26:26">
      <c r="Z424827" s="5"/>
    </row>
    <row r="424828" spans="26:26">
      <c r="Z424828" s="5"/>
    </row>
    <row r="424829" spans="26:26">
      <c r="Z424829" s="5"/>
    </row>
    <row r="424830" spans="26:26">
      <c r="Z424830" s="5"/>
    </row>
    <row r="424831" spans="26:26">
      <c r="Z424831" s="5"/>
    </row>
    <row r="424832" spans="26:26">
      <c r="Z424832" s="5"/>
    </row>
    <row r="424833" spans="26:26">
      <c r="Z424833" s="5"/>
    </row>
    <row r="424834" spans="26:26">
      <c r="Z424834" s="5"/>
    </row>
    <row r="424835" spans="26:26">
      <c r="Z424835" s="5"/>
    </row>
    <row r="424836" spans="26:26">
      <c r="Z424836" s="5"/>
    </row>
    <row r="424837" spans="26:26">
      <c r="Z424837" s="5"/>
    </row>
    <row r="424838" spans="26:26">
      <c r="Z424838" s="5"/>
    </row>
    <row r="424839" spans="26:26">
      <c r="Z424839" s="5"/>
    </row>
    <row r="424840" spans="26:26">
      <c r="Z424840" s="5"/>
    </row>
    <row r="424841" spans="26:26">
      <c r="Z424841" s="5"/>
    </row>
    <row r="424842" spans="26:26">
      <c r="Z424842" s="5"/>
    </row>
    <row r="424843" spans="26:26">
      <c r="Z424843" s="5"/>
    </row>
    <row r="424844" spans="26:26">
      <c r="Z424844" s="5"/>
    </row>
    <row r="424845" spans="26:26">
      <c r="Z424845" s="5"/>
    </row>
    <row r="424846" spans="26:26">
      <c r="Z424846" s="5"/>
    </row>
    <row r="424847" spans="26:26">
      <c r="Z424847" s="5"/>
    </row>
    <row r="424848" spans="26:26">
      <c r="Z424848" s="5"/>
    </row>
    <row r="424849" spans="26:26">
      <c r="Z424849" s="5"/>
    </row>
    <row r="424850" spans="26:26">
      <c r="Z424850" s="5"/>
    </row>
    <row r="424851" spans="26:26">
      <c r="Z424851" s="5"/>
    </row>
    <row r="424852" spans="26:26">
      <c r="Z424852" s="5"/>
    </row>
    <row r="424853" spans="26:26">
      <c r="Z424853" s="5"/>
    </row>
    <row r="424854" spans="26:26">
      <c r="Z424854" s="5"/>
    </row>
    <row r="424855" spans="26:26">
      <c r="Z424855" s="5"/>
    </row>
    <row r="424856" spans="26:26">
      <c r="Z424856" s="5"/>
    </row>
    <row r="424857" spans="26:26">
      <c r="Z424857" s="5"/>
    </row>
    <row r="424858" spans="26:26">
      <c r="Z424858" s="5"/>
    </row>
    <row r="424859" spans="26:26">
      <c r="Z424859" s="5"/>
    </row>
    <row r="424860" spans="26:26">
      <c r="Z424860" s="5"/>
    </row>
    <row r="424861" spans="26:26">
      <c r="Z424861" s="5"/>
    </row>
    <row r="424862" spans="26:26">
      <c r="Z424862" s="5"/>
    </row>
    <row r="424863" spans="26:26">
      <c r="Z424863" s="5"/>
    </row>
    <row r="424864" spans="26:26">
      <c r="Z424864" s="5"/>
    </row>
    <row r="424865" spans="26:26">
      <c r="Z424865" s="5"/>
    </row>
    <row r="424866" spans="26:26">
      <c r="Z424866" s="5"/>
    </row>
    <row r="424867" spans="26:26">
      <c r="Z424867" s="5"/>
    </row>
    <row r="424868" spans="26:26">
      <c r="Z424868" s="5"/>
    </row>
    <row r="424869" spans="26:26">
      <c r="Z424869" s="5"/>
    </row>
    <row r="424870" spans="26:26">
      <c r="Z424870" s="5"/>
    </row>
    <row r="424871" spans="26:26">
      <c r="Z424871" s="5"/>
    </row>
    <row r="424872" spans="26:26">
      <c r="Z424872" s="5"/>
    </row>
    <row r="424873" spans="26:26">
      <c r="Z424873" s="5"/>
    </row>
    <row r="424874" spans="26:26">
      <c r="Z424874" s="5"/>
    </row>
    <row r="424875" spans="26:26">
      <c r="Z424875" s="5"/>
    </row>
    <row r="424876" spans="26:26">
      <c r="Z424876" s="5"/>
    </row>
    <row r="424877" spans="26:26">
      <c r="Z424877" s="5"/>
    </row>
    <row r="424878" spans="26:26">
      <c r="Z424878" s="5"/>
    </row>
    <row r="424879" spans="26:26">
      <c r="Z424879" s="5"/>
    </row>
    <row r="424880" spans="26:26">
      <c r="Z424880" s="5"/>
    </row>
    <row r="424881" spans="26:26">
      <c r="Z424881" s="5"/>
    </row>
    <row r="424882" spans="26:26">
      <c r="Z424882" s="5"/>
    </row>
    <row r="424883" spans="26:26">
      <c r="Z424883" s="5"/>
    </row>
    <row r="424884" spans="26:26">
      <c r="Z424884" s="5"/>
    </row>
    <row r="424885" spans="26:26">
      <c r="Z424885" s="5"/>
    </row>
    <row r="424886" spans="26:26">
      <c r="Z424886" s="5"/>
    </row>
    <row r="424887" spans="26:26">
      <c r="Z424887" s="5"/>
    </row>
    <row r="424888" spans="26:26">
      <c r="Z424888" s="5"/>
    </row>
    <row r="424889" spans="26:26">
      <c r="Z424889" s="5"/>
    </row>
    <row r="424890" spans="26:26">
      <c r="Z424890" s="5"/>
    </row>
    <row r="424891" spans="26:26">
      <c r="Z424891" s="5"/>
    </row>
    <row r="424892" spans="26:26">
      <c r="Z424892" s="5"/>
    </row>
    <row r="424893" spans="26:26">
      <c r="Z424893" s="5"/>
    </row>
    <row r="424894" spans="26:26">
      <c r="Z424894" s="5"/>
    </row>
    <row r="424895" spans="26:26">
      <c r="Z424895" s="5"/>
    </row>
    <row r="424896" spans="26:26">
      <c r="Z424896" s="5"/>
    </row>
    <row r="424897" spans="26:26">
      <c r="Z424897" s="5"/>
    </row>
    <row r="424898" spans="26:26">
      <c r="Z424898" s="5"/>
    </row>
    <row r="424899" spans="26:26">
      <c r="Z424899" s="5"/>
    </row>
    <row r="424900" spans="26:26">
      <c r="Z424900" s="5"/>
    </row>
    <row r="424901" spans="26:26">
      <c r="Z424901" s="5"/>
    </row>
    <row r="424902" spans="26:26">
      <c r="Z424902" s="5"/>
    </row>
    <row r="424903" spans="26:26">
      <c r="Z424903" s="5"/>
    </row>
    <row r="424904" spans="26:26">
      <c r="Z424904" s="5"/>
    </row>
    <row r="424905" spans="26:26">
      <c r="Z424905" s="5"/>
    </row>
    <row r="424906" spans="26:26">
      <c r="Z424906" s="5"/>
    </row>
    <row r="424907" spans="26:26">
      <c r="Z424907" s="5"/>
    </row>
    <row r="424908" spans="26:26">
      <c r="Z424908" s="5"/>
    </row>
    <row r="424909" spans="26:26">
      <c r="Z424909" s="5"/>
    </row>
    <row r="424910" spans="26:26">
      <c r="Z424910" s="5"/>
    </row>
    <row r="424911" spans="26:26">
      <c r="Z424911" s="5"/>
    </row>
    <row r="424912" spans="26:26">
      <c r="Z424912" s="5"/>
    </row>
    <row r="424913" spans="26:26">
      <c r="Z424913" s="5"/>
    </row>
    <row r="424914" spans="26:26">
      <c r="Z424914" s="5"/>
    </row>
    <row r="424915" spans="26:26">
      <c r="Z424915" s="5"/>
    </row>
    <row r="424916" spans="26:26">
      <c r="Z424916" s="5"/>
    </row>
    <row r="424917" spans="26:26">
      <c r="Z424917" s="5"/>
    </row>
    <row r="424918" spans="26:26">
      <c r="Z424918" s="5"/>
    </row>
    <row r="424919" spans="26:26">
      <c r="Z424919" s="5"/>
    </row>
    <row r="424920" spans="26:26">
      <c r="Z424920" s="5"/>
    </row>
    <row r="424921" spans="26:26">
      <c r="Z424921" s="5"/>
    </row>
    <row r="424922" spans="26:26">
      <c r="Z424922" s="5"/>
    </row>
    <row r="424923" spans="26:26">
      <c r="Z424923" s="5"/>
    </row>
    <row r="424924" spans="26:26">
      <c r="Z424924" s="5"/>
    </row>
    <row r="424925" spans="26:26">
      <c r="Z424925" s="5"/>
    </row>
    <row r="424926" spans="26:26">
      <c r="Z424926" s="5"/>
    </row>
    <row r="424927" spans="26:26">
      <c r="Z424927" s="5"/>
    </row>
    <row r="424928" spans="26:26">
      <c r="Z424928" s="5"/>
    </row>
    <row r="424929" spans="26:26">
      <c r="Z424929" s="5"/>
    </row>
    <row r="424930" spans="26:26">
      <c r="Z424930" s="5"/>
    </row>
    <row r="424931" spans="26:26">
      <c r="Z424931" s="5"/>
    </row>
    <row r="424932" spans="26:26">
      <c r="Z424932" s="5"/>
    </row>
    <row r="424933" spans="26:26">
      <c r="Z424933" s="5"/>
    </row>
    <row r="424934" spans="26:26">
      <c r="Z424934" s="5"/>
    </row>
    <row r="424935" spans="26:26">
      <c r="Z424935" s="5"/>
    </row>
    <row r="424936" spans="26:26">
      <c r="Z424936" s="5"/>
    </row>
    <row r="424937" spans="26:26">
      <c r="Z424937" s="5"/>
    </row>
    <row r="424938" spans="26:26">
      <c r="Z424938" s="5"/>
    </row>
    <row r="424939" spans="26:26">
      <c r="Z424939" s="5"/>
    </row>
    <row r="424940" spans="26:26">
      <c r="Z424940" s="5"/>
    </row>
    <row r="424941" spans="26:26">
      <c r="Z424941" s="5"/>
    </row>
    <row r="424942" spans="26:26">
      <c r="Z424942" s="5"/>
    </row>
    <row r="424943" spans="26:26">
      <c r="Z424943" s="5"/>
    </row>
    <row r="424944" spans="26:26">
      <c r="Z424944" s="5"/>
    </row>
    <row r="424945" spans="26:26">
      <c r="Z424945" s="5"/>
    </row>
    <row r="424946" spans="26:26">
      <c r="Z424946" s="5"/>
    </row>
    <row r="424947" spans="26:26">
      <c r="Z424947" s="5"/>
    </row>
    <row r="424948" spans="26:26">
      <c r="Z424948" s="5"/>
    </row>
    <row r="424949" spans="26:26">
      <c r="Z424949" s="5"/>
    </row>
    <row r="424950" spans="26:26">
      <c r="Z424950" s="5"/>
    </row>
    <row r="424951" spans="26:26">
      <c r="Z424951" s="5"/>
    </row>
    <row r="424952" spans="26:26">
      <c r="Z424952" s="5"/>
    </row>
    <row r="424953" spans="26:26">
      <c r="Z424953" s="5"/>
    </row>
    <row r="424954" spans="26:26">
      <c r="Z424954" s="5"/>
    </row>
    <row r="424955" spans="26:26">
      <c r="Z424955" s="5"/>
    </row>
    <row r="424956" spans="26:26">
      <c r="Z424956" s="5"/>
    </row>
    <row r="424957" spans="26:26">
      <c r="Z424957" s="5"/>
    </row>
    <row r="424958" spans="26:26">
      <c r="Z424958" s="5"/>
    </row>
    <row r="424959" spans="26:26">
      <c r="Z424959" s="5"/>
    </row>
    <row r="424960" spans="26:26">
      <c r="Z424960" s="5"/>
    </row>
    <row r="424961" spans="26:26">
      <c r="Z424961" s="5"/>
    </row>
    <row r="424962" spans="26:26">
      <c r="Z424962" s="5"/>
    </row>
    <row r="424963" spans="26:26">
      <c r="Z424963" s="5"/>
    </row>
    <row r="424964" spans="26:26">
      <c r="Z424964" s="5"/>
    </row>
    <row r="424965" spans="26:26">
      <c r="Z424965" s="5"/>
    </row>
    <row r="424966" spans="26:26">
      <c r="Z424966" s="5"/>
    </row>
    <row r="424967" spans="26:26">
      <c r="Z424967" s="5"/>
    </row>
    <row r="424968" spans="26:26">
      <c r="Z424968" s="5"/>
    </row>
    <row r="424969" spans="26:26">
      <c r="Z424969" s="5"/>
    </row>
    <row r="424970" spans="26:26">
      <c r="Z424970" s="5"/>
    </row>
    <row r="424971" spans="26:26">
      <c r="Z424971" s="5"/>
    </row>
    <row r="424972" spans="26:26">
      <c r="Z424972" s="5"/>
    </row>
    <row r="424973" spans="26:26">
      <c r="Z424973" s="5"/>
    </row>
    <row r="424974" spans="26:26">
      <c r="Z424974" s="5"/>
    </row>
    <row r="424975" spans="26:26">
      <c r="Z424975" s="5"/>
    </row>
    <row r="424976" spans="26:26">
      <c r="Z424976" s="5"/>
    </row>
    <row r="424977" spans="26:26">
      <c r="Z424977" s="5"/>
    </row>
    <row r="424978" spans="26:26">
      <c r="Z424978" s="5"/>
    </row>
    <row r="424979" spans="26:26">
      <c r="Z424979" s="5"/>
    </row>
    <row r="424980" spans="26:26">
      <c r="Z424980" s="5"/>
    </row>
    <row r="424981" spans="26:26">
      <c r="Z424981" s="5"/>
    </row>
    <row r="424982" spans="26:26">
      <c r="Z424982" s="5"/>
    </row>
    <row r="424983" spans="26:26">
      <c r="Z424983" s="5"/>
    </row>
    <row r="424984" spans="26:26">
      <c r="Z424984" s="5"/>
    </row>
    <row r="424985" spans="26:26">
      <c r="Z424985" s="5"/>
    </row>
    <row r="424986" spans="26:26">
      <c r="Z424986" s="5"/>
    </row>
    <row r="424987" spans="26:26">
      <c r="Z424987" s="5"/>
    </row>
    <row r="424988" spans="26:26">
      <c r="Z424988" s="5"/>
    </row>
    <row r="424989" spans="26:26">
      <c r="Z424989" s="5"/>
    </row>
    <row r="424990" spans="26:26">
      <c r="Z424990" s="5"/>
    </row>
    <row r="424991" spans="26:26">
      <c r="Z424991" s="5"/>
    </row>
    <row r="424992" spans="26:26">
      <c r="Z424992" s="5"/>
    </row>
    <row r="424993" spans="26:26">
      <c r="Z424993" s="5"/>
    </row>
    <row r="424994" spans="26:26">
      <c r="Z424994" s="5"/>
    </row>
    <row r="424995" spans="26:26">
      <c r="Z424995" s="5"/>
    </row>
    <row r="424996" spans="26:26">
      <c r="Z424996" s="5"/>
    </row>
    <row r="424997" spans="26:26">
      <c r="Z424997" s="5"/>
    </row>
    <row r="424998" spans="26:26">
      <c r="Z424998" s="5"/>
    </row>
    <row r="424999" spans="26:26">
      <c r="Z424999" s="5"/>
    </row>
    <row r="425000" spans="26:26">
      <c r="Z425000" s="5"/>
    </row>
    <row r="425001" spans="26:26">
      <c r="Z425001" s="5"/>
    </row>
    <row r="425002" spans="26:26">
      <c r="Z425002" s="5"/>
    </row>
    <row r="425003" spans="26:26">
      <c r="Z425003" s="5"/>
    </row>
    <row r="425004" spans="26:26">
      <c r="Z425004" s="5"/>
    </row>
    <row r="425005" spans="26:26">
      <c r="Z425005" s="5"/>
    </row>
    <row r="425006" spans="26:26">
      <c r="Z425006" s="5"/>
    </row>
    <row r="425007" spans="26:26">
      <c r="Z425007" s="5"/>
    </row>
    <row r="425008" spans="26:26">
      <c r="Z425008" s="5"/>
    </row>
    <row r="425009" spans="26:26">
      <c r="Z425009" s="5"/>
    </row>
    <row r="425010" spans="26:26">
      <c r="Z425010" s="5"/>
    </row>
    <row r="425011" spans="26:26">
      <c r="Z425011" s="5"/>
    </row>
    <row r="425012" spans="26:26">
      <c r="Z425012" s="5"/>
    </row>
    <row r="425013" spans="26:26">
      <c r="Z425013" s="5"/>
    </row>
    <row r="425014" spans="26:26">
      <c r="Z425014" s="5"/>
    </row>
    <row r="425015" spans="26:26">
      <c r="Z425015" s="5"/>
    </row>
    <row r="425016" spans="26:26">
      <c r="Z425016" s="5"/>
    </row>
    <row r="425017" spans="26:26">
      <c r="Z425017" s="5"/>
    </row>
    <row r="425018" spans="26:26">
      <c r="Z425018" s="5"/>
    </row>
    <row r="425019" spans="26:26">
      <c r="Z425019" s="5"/>
    </row>
    <row r="425020" spans="26:26">
      <c r="Z425020" s="5"/>
    </row>
    <row r="425021" spans="26:26">
      <c r="Z425021" s="5"/>
    </row>
    <row r="425022" spans="26:26">
      <c r="Z425022" s="5"/>
    </row>
    <row r="425023" spans="26:26">
      <c r="Z425023" s="5"/>
    </row>
    <row r="425024" spans="26:26">
      <c r="Z425024" s="5"/>
    </row>
    <row r="425025" spans="26:26">
      <c r="Z425025" s="5"/>
    </row>
    <row r="425026" spans="26:26">
      <c r="Z425026" s="5"/>
    </row>
    <row r="425027" spans="26:26">
      <c r="Z425027" s="5"/>
    </row>
    <row r="425028" spans="26:26">
      <c r="Z425028" s="5"/>
    </row>
    <row r="425029" spans="26:26">
      <c r="Z425029" s="5"/>
    </row>
    <row r="425030" spans="26:26">
      <c r="Z425030" s="5"/>
    </row>
    <row r="425031" spans="26:26">
      <c r="Z425031" s="5"/>
    </row>
    <row r="425032" spans="26:26">
      <c r="Z425032" s="5"/>
    </row>
    <row r="425033" spans="26:26">
      <c r="Z425033" s="5"/>
    </row>
    <row r="425034" spans="26:26">
      <c r="Z425034" s="5"/>
    </row>
    <row r="425035" spans="26:26">
      <c r="Z425035" s="5"/>
    </row>
    <row r="425036" spans="26:26">
      <c r="Z425036" s="5"/>
    </row>
    <row r="425037" spans="26:26">
      <c r="Z425037" s="5"/>
    </row>
    <row r="425038" spans="26:26">
      <c r="Z425038" s="5"/>
    </row>
    <row r="425039" spans="26:26">
      <c r="Z425039" s="5"/>
    </row>
    <row r="425040" spans="26:26">
      <c r="Z425040" s="5"/>
    </row>
    <row r="425041" spans="26:26">
      <c r="Z425041" s="5"/>
    </row>
    <row r="425042" spans="26:26">
      <c r="Z425042" s="5"/>
    </row>
    <row r="425043" spans="26:26">
      <c r="Z425043" s="5"/>
    </row>
    <row r="425044" spans="26:26">
      <c r="Z425044" s="5"/>
    </row>
    <row r="425045" spans="26:26">
      <c r="Z425045" s="5"/>
    </row>
    <row r="425046" spans="26:26">
      <c r="Z425046" s="5"/>
    </row>
    <row r="425047" spans="26:26">
      <c r="Z425047" s="5"/>
    </row>
    <row r="425048" spans="26:26">
      <c r="Z425048" s="5"/>
    </row>
    <row r="425049" spans="26:26">
      <c r="Z425049" s="5"/>
    </row>
    <row r="425050" spans="26:26">
      <c r="Z425050" s="5"/>
    </row>
    <row r="425051" spans="26:26">
      <c r="Z425051" s="5"/>
    </row>
    <row r="425052" spans="26:26">
      <c r="Z425052" s="5"/>
    </row>
    <row r="425053" spans="26:26">
      <c r="Z425053" s="5"/>
    </row>
    <row r="425054" spans="26:26">
      <c r="Z425054" s="5"/>
    </row>
    <row r="425055" spans="26:26">
      <c r="Z425055" s="5"/>
    </row>
    <row r="425056" spans="26:26">
      <c r="Z425056" s="5"/>
    </row>
    <row r="425057" spans="26:26">
      <c r="Z425057" s="5"/>
    </row>
    <row r="425058" spans="26:26">
      <c r="Z425058" s="5"/>
    </row>
    <row r="425059" spans="26:26">
      <c r="Z425059" s="5"/>
    </row>
    <row r="425060" spans="26:26">
      <c r="Z425060" s="5"/>
    </row>
    <row r="425061" spans="26:26">
      <c r="Z425061" s="5"/>
    </row>
    <row r="425062" spans="26:26">
      <c r="Z425062" s="5"/>
    </row>
    <row r="425063" spans="26:26">
      <c r="Z425063" s="5"/>
    </row>
    <row r="425064" spans="26:26">
      <c r="Z425064" s="5"/>
    </row>
    <row r="425065" spans="26:26">
      <c r="Z425065" s="5"/>
    </row>
    <row r="425066" spans="26:26">
      <c r="Z425066" s="5"/>
    </row>
    <row r="425067" spans="26:26">
      <c r="Z425067" s="5"/>
    </row>
    <row r="425068" spans="26:26">
      <c r="Z425068" s="5"/>
    </row>
    <row r="425069" spans="26:26">
      <c r="Z425069" s="5"/>
    </row>
    <row r="425070" spans="26:26">
      <c r="Z425070" s="5"/>
    </row>
    <row r="425071" spans="26:26">
      <c r="Z425071" s="5"/>
    </row>
    <row r="425072" spans="26:26">
      <c r="Z425072" s="5"/>
    </row>
    <row r="425073" spans="26:26">
      <c r="Z425073" s="5"/>
    </row>
    <row r="425074" spans="26:26">
      <c r="Z425074" s="5"/>
    </row>
    <row r="425075" spans="26:26">
      <c r="Z425075" s="5"/>
    </row>
    <row r="425076" spans="26:26">
      <c r="Z425076" s="5"/>
    </row>
    <row r="425077" spans="26:26">
      <c r="Z425077" s="5"/>
    </row>
    <row r="425078" spans="26:26">
      <c r="Z425078" s="5"/>
    </row>
    <row r="425079" spans="26:26">
      <c r="Z425079" s="5"/>
    </row>
    <row r="425080" spans="26:26">
      <c r="Z425080" s="5"/>
    </row>
    <row r="425081" spans="26:26">
      <c r="Z425081" s="5"/>
    </row>
    <row r="425082" spans="26:26">
      <c r="Z425082" s="5"/>
    </row>
    <row r="425083" spans="26:26">
      <c r="Z425083" s="5"/>
    </row>
    <row r="425084" spans="26:26">
      <c r="Z425084" s="5"/>
    </row>
    <row r="425085" spans="26:26">
      <c r="Z425085" s="5"/>
    </row>
    <row r="425086" spans="26:26">
      <c r="Z425086" s="5"/>
    </row>
    <row r="425087" spans="26:26">
      <c r="Z425087" s="5"/>
    </row>
    <row r="425088" spans="26:26">
      <c r="Z425088" s="5"/>
    </row>
    <row r="425089" spans="26:26">
      <c r="Z425089" s="5"/>
    </row>
    <row r="425090" spans="26:26">
      <c r="Z425090" s="5"/>
    </row>
    <row r="425091" spans="26:26">
      <c r="Z425091" s="5"/>
    </row>
    <row r="425092" spans="26:26">
      <c r="Z425092" s="5"/>
    </row>
    <row r="425093" spans="26:26">
      <c r="Z425093" s="5"/>
    </row>
    <row r="425094" spans="26:26">
      <c r="Z425094" s="5"/>
    </row>
    <row r="425095" spans="26:26">
      <c r="Z425095" s="5"/>
    </row>
    <row r="425096" spans="26:26">
      <c r="Z425096" s="5"/>
    </row>
    <row r="425097" spans="26:26">
      <c r="Z425097" s="5"/>
    </row>
    <row r="425098" spans="26:26">
      <c r="Z425098" s="5"/>
    </row>
    <row r="425099" spans="26:26">
      <c r="Z425099" s="5"/>
    </row>
    <row r="425100" spans="26:26">
      <c r="Z425100" s="5"/>
    </row>
    <row r="425101" spans="26:26">
      <c r="Z425101" s="5"/>
    </row>
    <row r="425102" spans="26:26">
      <c r="Z425102" s="5"/>
    </row>
    <row r="425103" spans="26:26">
      <c r="Z425103" s="5"/>
    </row>
    <row r="425104" spans="26:26">
      <c r="Z425104" s="5"/>
    </row>
    <row r="425105" spans="26:26">
      <c r="Z425105" s="5"/>
    </row>
    <row r="425106" spans="26:26">
      <c r="Z425106" s="5"/>
    </row>
    <row r="425107" spans="26:26">
      <c r="Z425107" s="5"/>
    </row>
    <row r="425108" spans="26:26">
      <c r="Z425108" s="5"/>
    </row>
    <row r="425109" spans="26:26">
      <c r="Z425109" s="5"/>
    </row>
    <row r="425110" spans="26:26">
      <c r="Z425110" s="5"/>
    </row>
    <row r="425111" spans="26:26">
      <c r="Z425111" s="5"/>
    </row>
    <row r="425112" spans="26:26">
      <c r="Z425112" s="5"/>
    </row>
    <row r="425113" spans="26:26">
      <c r="Z425113" s="5"/>
    </row>
    <row r="425114" spans="26:26">
      <c r="Z425114" s="5"/>
    </row>
    <row r="425115" spans="26:26">
      <c r="Z425115" s="5"/>
    </row>
    <row r="425116" spans="26:26">
      <c r="Z425116" s="5"/>
    </row>
    <row r="425117" spans="26:26">
      <c r="Z425117" s="5"/>
    </row>
    <row r="425118" spans="26:26">
      <c r="Z425118" s="5"/>
    </row>
    <row r="425119" spans="26:26">
      <c r="Z425119" s="5"/>
    </row>
    <row r="425120" spans="26:26">
      <c r="Z425120" s="5"/>
    </row>
    <row r="425121" spans="26:26">
      <c r="Z425121" s="5"/>
    </row>
    <row r="425122" spans="26:26">
      <c r="Z425122" s="5"/>
    </row>
    <row r="425123" spans="26:26">
      <c r="Z425123" s="5"/>
    </row>
    <row r="425124" spans="26:26">
      <c r="Z425124" s="5"/>
    </row>
    <row r="425125" spans="26:26">
      <c r="Z425125" s="5"/>
    </row>
    <row r="425126" spans="26:26">
      <c r="Z425126" s="5"/>
    </row>
    <row r="425127" spans="26:26">
      <c r="Z425127" s="5"/>
    </row>
    <row r="425128" spans="26:26">
      <c r="Z425128" s="5"/>
    </row>
    <row r="425129" spans="26:26">
      <c r="Z425129" s="5"/>
    </row>
    <row r="425130" spans="26:26">
      <c r="Z425130" s="5"/>
    </row>
    <row r="425131" spans="26:26">
      <c r="Z425131" s="5"/>
    </row>
    <row r="425132" spans="26:26">
      <c r="Z425132" s="5"/>
    </row>
    <row r="425133" spans="26:26">
      <c r="Z425133" s="5"/>
    </row>
    <row r="425134" spans="26:26">
      <c r="Z425134" s="5"/>
    </row>
    <row r="425135" spans="26:26">
      <c r="Z425135" s="5"/>
    </row>
    <row r="425136" spans="26:26">
      <c r="Z425136" s="5"/>
    </row>
    <row r="425137" spans="26:26">
      <c r="Z425137" s="5"/>
    </row>
    <row r="425138" spans="26:26">
      <c r="Z425138" s="5"/>
    </row>
    <row r="425139" spans="26:26">
      <c r="Z425139" s="5"/>
    </row>
    <row r="425140" spans="26:26">
      <c r="Z425140" s="5"/>
    </row>
    <row r="425141" spans="26:26">
      <c r="Z425141" s="5"/>
    </row>
    <row r="425142" spans="26:26">
      <c r="Z425142" s="5"/>
    </row>
    <row r="425143" spans="26:26">
      <c r="Z425143" s="5"/>
    </row>
    <row r="425144" spans="26:26">
      <c r="Z425144" s="5"/>
    </row>
    <row r="425145" spans="26:26">
      <c r="Z425145" s="5"/>
    </row>
    <row r="425146" spans="26:26">
      <c r="Z425146" s="5"/>
    </row>
    <row r="425147" spans="26:26">
      <c r="Z425147" s="5"/>
    </row>
    <row r="425148" spans="26:26">
      <c r="Z425148" s="5"/>
    </row>
    <row r="425149" spans="26:26">
      <c r="Z425149" s="5"/>
    </row>
    <row r="425150" spans="26:26">
      <c r="Z425150" s="5"/>
    </row>
    <row r="425151" spans="26:26">
      <c r="Z425151" s="5"/>
    </row>
    <row r="425152" spans="26:26">
      <c r="Z425152" s="5"/>
    </row>
    <row r="425153" spans="26:26">
      <c r="Z425153" s="5"/>
    </row>
    <row r="425154" spans="26:26">
      <c r="Z425154" s="5"/>
    </row>
    <row r="425155" spans="26:26">
      <c r="Z425155" s="5"/>
    </row>
    <row r="425156" spans="26:26">
      <c r="Z425156" s="5"/>
    </row>
    <row r="425157" spans="26:26">
      <c r="Z425157" s="5"/>
    </row>
    <row r="425158" spans="26:26">
      <c r="Z425158" s="5"/>
    </row>
    <row r="425159" spans="26:26">
      <c r="Z425159" s="5"/>
    </row>
    <row r="425160" spans="26:26">
      <c r="Z425160" s="5"/>
    </row>
    <row r="425161" spans="26:26">
      <c r="Z425161" s="5"/>
    </row>
    <row r="425162" spans="26:26">
      <c r="Z425162" s="5"/>
    </row>
    <row r="425163" spans="26:26">
      <c r="Z425163" s="5"/>
    </row>
    <row r="425164" spans="26:26">
      <c r="Z425164" s="5"/>
    </row>
    <row r="425165" spans="26:26">
      <c r="Z425165" s="5"/>
    </row>
    <row r="425166" spans="26:26">
      <c r="Z425166" s="5"/>
    </row>
    <row r="425167" spans="26:26">
      <c r="Z425167" s="5"/>
    </row>
    <row r="425168" spans="26:26">
      <c r="Z425168" s="5"/>
    </row>
    <row r="425169" spans="26:26">
      <c r="Z425169" s="5"/>
    </row>
    <row r="425170" spans="26:26">
      <c r="Z425170" s="5"/>
    </row>
    <row r="425171" spans="26:26">
      <c r="Z425171" s="5"/>
    </row>
    <row r="425172" spans="26:26">
      <c r="Z425172" s="5"/>
    </row>
    <row r="425173" spans="26:26">
      <c r="Z425173" s="5"/>
    </row>
    <row r="425174" spans="26:26">
      <c r="Z425174" s="5"/>
    </row>
    <row r="425175" spans="26:26">
      <c r="Z425175" s="5"/>
    </row>
    <row r="425176" spans="26:26">
      <c r="Z425176" s="5"/>
    </row>
    <row r="425177" spans="26:26">
      <c r="Z425177" s="5"/>
    </row>
    <row r="425178" spans="26:26">
      <c r="Z425178" s="5"/>
    </row>
    <row r="425179" spans="26:26">
      <c r="Z425179" s="5"/>
    </row>
    <row r="425180" spans="26:26">
      <c r="Z425180" s="5"/>
    </row>
    <row r="425181" spans="26:26">
      <c r="Z425181" s="5"/>
    </row>
    <row r="425182" spans="26:26">
      <c r="Z425182" s="5"/>
    </row>
    <row r="425183" spans="26:26">
      <c r="Z425183" s="5"/>
    </row>
    <row r="425184" spans="26:26">
      <c r="Z425184" s="5"/>
    </row>
    <row r="425185" spans="26:26">
      <c r="Z425185" s="5"/>
    </row>
    <row r="425186" spans="26:26">
      <c r="Z425186" s="5"/>
    </row>
    <row r="425187" spans="26:26">
      <c r="Z425187" s="5"/>
    </row>
    <row r="425188" spans="26:26">
      <c r="Z425188" s="5"/>
    </row>
    <row r="425189" spans="26:26">
      <c r="Z425189" s="5"/>
    </row>
    <row r="425190" spans="26:26">
      <c r="Z425190" s="5"/>
    </row>
    <row r="425191" spans="26:26">
      <c r="Z425191" s="5"/>
    </row>
    <row r="425192" spans="26:26">
      <c r="Z425192" s="5"/>
    </row>
    <row r="425193" spans="26:26">
      <c r="Z425193" s="5"/>
    </row>
    <row r="425194" spans="26:26">
      <c r="Z425194" s="5"/>
    </row>
    <row r="425195" spans="26:26">
      <c r="Z425195" s="5"/>
    </row>
    <row r="425196" spans="26:26">
      <c r="Z425196" s="5"/>
    </row>
    <row r="425197" spans="26:26">
      <c r="Z425197" s="5"/>
    </row>
    <row r="425198" spans="26:26">
      <c r="Z425198" s="5"/>
    </row>
    <row r="425199" spans="26:26">
      <c r="Z425199" s="5"/>
    </row>
    <row r="425200" spans="26:26">
      <c r="Z425200" s="5"/>
    </row>
    <row r="425201" spans="26:26">
      <c r="Z425201" s="5"/>
    </row>
    <row r="425202" spans="26:26">
      <c r="Z425202" s="5"/>
    </row>
    <row r="425203" spans="26:26">
      <c r="Z425203" s="5"/>
    </row>
    <row r="425204" spans="26:26">
      <c r="Z425204" s="5"/>
    </row>
    <row r="425205" spans="26:26">
      <c r="Z425205" s="5"/>
    </row>
    <row r="425206" spans="26:26">
      <c r="Z425206" s="5"/>
    </row>
    <row r="425207" spans="26:26">
      <c r="Z425207" s="5"/>
    </row>
    <row r="425208" spans="26:26">
      <c r="Z425208" s="5"/>
    </row>
    <row r="425209" spans="26:26">
      <c r="Z425209" s="5"/>
    </row>
    <row r="425210" spans="26:26">
      <c r="Z425210" s="5"/>
    </row>
    <row r="425211" spans="26:26">
      <c r="Z425211" s="5"/>
    </row>
    <row r="425212" spans="26:26">
      <c r="Z425212" s="5"/>
    </row>
    <row r="425213" spans="26:26">
      <c r="Z425213" s="5"/>
    </row>
    <row r="425214" spans="26:26">
      <c r="Z425214" s="5"/>
    </row>
    <row r="425215" spans="26:26">
      <c r="Z425215" s="5"/>
    </row>
    <row r="425216" spans="26:26">
      <c r="Z425216" s="5"/>
    </row>
    <row r="425217" spans="26:26">
      <c r="Z425217" s="5"/>
    </row>
    <row r="425218" spans="26:26">
      <c r="Z425218" s="5"/>
    </row>
    <row r="425219" spans="26:26">
      <c r="Z425219" s="5"/>
    </row>
    <row r="425220" spans="26:26">
      <c r="Z425220" s="5"/>
    </row>
    <row r="425221" spans="26:26">
      <c r="Z425221" s="5"/>
    </row>
    <row r="425222" spans="26:26">
      <c r="Z425222" s="5"/>
    </row>
    <row r="425223" spans="26:26">
      <c r="Z425223" s="5"/>
    </row>
    <row r="425224" spans="26:26">
      <c r="Z425224" s="5"/>
    </row>
    <row r="425225" spans="26:26">
      <c r="Z425225" s="5"/>
    </row>
    <row r="425226" spans="26:26">
      <c r="Z425226" s="5"/>
    </row>
    <row r="425227" spans="26:26">
      <c r="Z425227" s="5"/>
    </row>
    <row r="425228" spans="26:26">
      <c r="Z425228" s="5"/>
    </row>
    <row r="425229" spans="26:26">
      <c r="Z425229" s="5"/>
    </row>
    <row r="425230" spans="26:26">
      <c r="Z425230" s="5"/>
    </row>
    <row r="425231" spans="26:26">
      <c r="Z425231" s="5"/>
    </row>
    <row r="425232" spans="26:26">
      <c r="Z425232" s="5"/>
    </row>
    <row r="425233" spans="26:26">
      <c r="Z425233" s="5"/>
    </row>
    <row r="425234" spans="26:26">
      <c r="Z425234" s="5"/>
    </row>
    <row r="425235" spans="26:26">
      <c r="Z425235" s="5"/>
    </row>
    <row r="425236" spans="26:26">
      <c r="Z425236" s="5"/>
    </row>
    <row r="425237" spans="26:26">
      <c r="Z425237" s="5"/>
    </row>
    <row r="425238" spans="26:26">
      <c r="Z425238" s="5"/>
    </row>
    <row r="425239" spans="26:26">
      <c r="Z425239" s="5"/>
    </row>
    <row r="425240" spans="26:26">
      <c r="Z425240" s="5"/>
    </row>
    <row r="425241" spans="26:26">
      <c r="Z425241" s="5"/>
    </row>
    <row r="425242" spans="26:26">
      <c r="Z425242" s="5"/>
    </row>
    <row r="425243" spans="26:26">
      <c r="Z425243" s="5"/>
    </row>
    <row r="425244" spans="26:26">
      <c r="Z425244" s="5"/>
    </row>
    <row r="425245" spans="26:26">
      <c r="Z425245" s="5"/>
    </row>
    <row r="425246" spans="26:26">
      <c r="Z425246" s="5"/>
    </row>
    <row r="425247" spans="26:26">
      <c r="Z425247" s="5"/>
    </row>
    <row r="425248" spans="26:26">
      <c r="Z425248" s="5"/>
    </row>
    <row r="425249" spans="26:26">
      <c r="Z425249" s="5"/>
    </row>
    <row r="425250" spans="26:26">
      <c r="Z425250" s="5"/>
    </row>
    <row r="425251" spans="26:26">
      <c r="Z425251" s="5"/>
    </row>
    <row r="425252" spans="26:26">
      <c r="Z425252" s="5"/>
    </row>
    <row r="425253" spans="26:26">
      <c r="Z425253" s="5"/>
    </row>
    <row r="425254" spans="26:26">
      <c r="Z425254" s="5"/>
    </row>
    <row r="425255" spans="26:26">
      <c r="Z425255" s="5"/>
    </row>
    <row r="425256" spans="26:26">
      <c r="Z425256" s="5"/>
    </row>
    <row r="425257" spans="26:26">
      <c r="Z425257" s="5"/>
    </row>
    <row r="425258" spans="26:26">
      <c r="Z425258" s="5"/>
    </row>
    <row r="425259" spans="26:26">
      <c r="Z425259" s="5"/>
    </row>
    <row r="425260" spans="26:26">
      <c r="Z425260" s="5"/>
    </row>
    <row r="425261" spans="26:26">
      <c r="Z425261" s="5"/>
    </row>
    <row r="425262" spans="26:26">
      <c r="Z425262" s="5"/>
    </row>
    <row r="425263" spans="26:26">
      <c r="Z425263" s="5"/>
    </row>
    <row r="425264" spans="26:26">
      <c r="Z425264" s="5"/>
    </row>
    <row r="425265" spans="26:26">
      <c r="Z425265" s="5"/>
    </row>
    <row r="425266" spans="26:26">
      <c r="Z425266" s="5"/>
    </row>
    <row r="425267" spans="26:26">
      <c r="Z425267" s="5"/>
    </row>
    <row r="425268" spans="26:26">
      <c r="Z425268" s="5"/>
    </row>
    <row r="425269" spans="26:26">
      <c r="Z425269" s="5"/>
    </row>
    <row r="425270" spans="26:26">
      <c r="Z425270" s="5"/>
    </row>
    <row r="425271" spans="26:26">
      <c r="Z425271" s="5"/>
    </row>
    <row r="425272" spans="26:26">
      <c r="Z425272" s="5"/>
    </row>
    <row r="425273" spans="26:26">
      <c r="Z425273" s="5"/>
    </row>
    <row r="425274" spans="26:26">
      <c r="Z425274" s="5"/>
    </row>
    <row r="425275" spans="26:26">
      <c r="Z425275" s="5"/>
    </row>
    <row r="425276" spans="26:26">
      <c r="Z425276" s="5"/>
    </row>
    <row r="425277" spans="26:26">
      <c r="Z425277" s="5"/>
    </row>
    <row r="425278" spans="26:26">
      <c r="Z425278" s="5"/>
    </row>
    <row r="425279" spans="26:26">
      <c r="Z425279" s="5"/>
    </row>
    <row r="425280" spans="26:26">
      <c r="Z425280" s="5"/>
    </row>
    <row r="425281" spans="26:26">
      <c r="Z425281" s="5"/>
    </row>
    <row r="425282" spans="26:26">
      <c r="Z425282" s="5"/>
    </row>
    <row r="425283" spans="26:26">
      <c r="Z425283" s="5"/>
    </row>
    <row r="425284" spans="26:26">
      <c r="Z425284" s="5"/>
    </row>
    <row r="425285" spans="26:26">
      <c r="Z425285" s="5"/>
    </row>
    <row r="425286" spans="26:26">
      <c r="Z425286" s="5"/>
    </row>
    <row r="425287" spans="26:26">
      <c r="Z425287" s="5"/>
    </row>
    <row r="425288" spans="26:26">
      <c r="Z425288" s="5"/>
    </row>
    <row r="425289" spans="26:26">
      <c r="Z425289" s="5"/>
    </row>
    <row r="425290" spans="26:26">
      <c r="Z425290" s="5"/>
    </row>
    <row r="425291" spans="26:26">
      <c r="Z425291" s="5"/>
    </row>
    <row r="425292" spans="26:26">
      <c r="Z425292" s="5"/>
    </row>
    <row r="425293" spans="26:26">
      <c r="Z425293" s="5"/>
    </row>
    <row r="425294" spans="26:26">
      <c r="Z425294" s="5"/>
    </row>
    <row r="425295" spans="26:26">
      <c r="Z425295" s="5"/>
    </row>
    <row r="425296" spans="26:26">
      <c r="Z425296" s="5"/>
    </row>
    <row r="425297" spans="26:26">
      <c r="Z425297" s="5"/>
    </row>
    <row r="425298" spans="26:26">
      <c r="Z425298" s="5"/>
    </row>
    <row r="425299" spans="26:26">
      <c r="Z425299" s="5"/>
    </row>
    <row r="425300" spans="26:26">
      <c r="Z425300" s="5"/>
    </row>
    <row r="425301" spans="26:26">
      <c r="Z425301" s="5"/>
    </row>
    <row r="425302" spans="26:26">
      <c r="Z425302" s="5"/>
    </row>
    <row r="425303" spans="26:26">
      <c r="Z425303" s="5"/>
    </row>
    <row r="425304" spans="26:26">
      <c r="Z425304" s="5"/>
    </row>
    <row r="425305" spans="26:26">
      <c r="Z425305" s="5"/>
    </row>
    <row r="425306" spans="26:26">
      <c r="Z425306" s="5"/>
    </row>
    <row r="425307" spans="26:26">
      <c r="Z425307" s="5"/>
    </row>
    <row r="425308" spans="26:26">
      <c r="Z425308" s="5"/>
    </row>
    <row r="425309" spans="26:26">
      <c r="Z425309" s="5"/>
    </row>
    <row r="425310" spans="26:26">
      <c r="Z425310" s="5"/>
    </row>
    <row r="425311" spans="26:26">
      <c r="Z425311" s="5"/>
    </row>
    <row r="425312" spans="26:26">
      <c r="Z425312" s="5"/>
    </row>
    <row r="425313" spans="26:26">
      <c r="Z425313" s="5"/>
    </row>
    <row r="425314" spans="26:26">
      <c r="Z425314" s="5"/>
    </row>
    <row r="425315" spans="26:26">
      <c r="Z425315" s="5"/>
    </row>
    <row r="425316" spans="26:26">
      <c r="Z425316" s="5"/>
    </row>
    <row r="425317" spans="26:26">
      <c r="Z425317" s="5"/>
    </row>
    <row r="425318" spans="26:26">
      <c r="Z425318" s="5"/>
    </row>
    <row r="425319" spans="26:26">
      <c r="Z425319" s="5"/>
    </row>
    <row r="425320" spans="26:26">
      <c r="Z425320" s="5"/>
    </row>
    <row r="425321" spans="26:26">
      <c r="Z425321" s="5"/>
    </row>
    <row r="425322" spans="26:26">
      <c r="Z425322" s="5"/>
    </row>
    <row r="425323" spans="26:26">
      <c r="Z425323" s="5"/>
    </row>
    <row r="425324" spans="26:26">
      <c r="Z425324" s="5"/>
    </row>
    <row r="425325" spans="26:26">
      <c r="Z425325" s="5"/>
    </row>
    <row r="425326" spans="26:26">
      <c r="Z425326" s="5"/>
    </row>
    <row r="425327" spans="26:26">
      <c r="Z425327" s="5"/>
    </row>
    <row r="425328" spans="26:26">
      <c r="Z425328" s="5"/>
    </row>
    <row r="425329" spans="26:26">
      <c r="Z425329" s="5"/>
    </row>
    <row r="425330" spans="26:26">
      <c r="Z425330" s="5"/>
    </row>
    <row r="425331" spans="26:26">
      <c r="Z425331" s="5"/>
    </row>
    <row r="425332" spans="26:26">
      <c r="Z425332" s="5"/>
    </row>
    <row r="425333" spans="26:26">
      <c r="Z425333" s="5"/>
    </row>
    <row r="425334" spans="26:26">
      <c r="Z425334" s="5"/>
    </row>
    <row r="425335" spans="26:26">
      <c r="Z425335" s="5"/>
    </row>
    <row r="425336" spans="26:26">
      <c r="Z425336" s="5"/>
    </row>
    <row r="425337" spans="26:26">
      <c r="Z425337" s="5"/>
    </row>
    <row r="425338" spans="26:26">
      <c r="Z425338" s="5"/>
    </row>
    <row r="425339" spans="26:26">
      <c r="Z425339" s="5"/>
    </row>
    <row r="425340" spans="26:26">
      <c r="Z425340" s="5"/>
    </row>
    <row r="425341" spans="26:26">
      <c r="Z425341" s="5"/>
    </row>
    <row r="425342" spans="26:26">
      <c r="Z425342" s="5"/>
    </row>
    <row r="425343" spans="26:26">
      <c r="Z425343" s="5"/>
    </row>
    <row r="425344" spans="26:26">
      <c r="Z425344" s="5"/>
    </row>
    <row r="425345" spans="26:26">
      <c r="Z425345" s="5"/>
    </row>
    <row r="425346" spans="26:26">
      <c r="Z425346" s="5"/>
    </row>
    <row r="425347" spans="26:26">
      <c r="Z425347" s="5"/>
    </row>
    <row r="425348" spans="26:26">
      <c r="Z425348" s="5"/>
    </row>
    <row r="425349" spans="26:26">
      <c r="Z425349" s="5"/>
    </row>
    <row r="425350" spans="26:26">
      <c r="Z425350" s="5"/>
    </row>
    <row r="425351" spans="26:26">
      <c r="Z425351" s="5"/>
    </row>
    <row r="425352" spans="26:26">
      <c r="Z425352" s="5"/>
    </row>
    <row r="425353" spans="26:26">
      <c r="Z425353" s="5"/>
    </row>
    <row r="425354" spans="26:26">
      <c r="Z425354" s="5"/>
    </row>
    <row r="425355" spans="26:26">
      <c r="Z425355" s="5"/>
    </row>
    <row r="425356" spans="26:26">
      <c r="Z425356" s="5"/>
    </row>
    <row r="425357" spans="26:26">
      <c r="Z425357" s="5"/>
    </row>
    <row r="425358" spans="26:26">
      <c r="Z425358" s="5"/>
    </row>
    <row r="425359" spans="26:26">
      <c r="Z425359" s="5"/>
    </row>
    <row r="425360" spans="26:26">
      <c r="Z425360" s="5"/>
    </row>
    <row r="425361" spans="26:26">
      <c r="Z425361" s="5"/>
    </row>
    <row r="425362" spans="26:26">
      <c r="Z425362" s="5"/>
    </row>
    <row r="425363" spans="26:26">
      <c r="Z425363" s="5"/>
    </row>
    <row r="425364" spans="26:26">
      <c r="Z425364" s="5"/>
    </row>
    <row r="425365" spans="26:26">
      <c r="Z425365" s="5"/>
    </row>
    <row r="425366" spans="26:26">
      <c r="Z425366" s="5"/>
    </row>
    <row r="425367" spans="26:26">
      <c r="Z425367" s="5"/>
    </row>
    <row r="425368" spans="26:26">
      <c r="Z425368" s="5"/>
    </row>
    <row r="425369" spans="26:26">
      <c r="Z425369" s="5"/>
    </row>
    <row r="425370" spans="26:26">
      <c r="Z425370" s="5"/>
    </row>
    <row r="425371" spans="26:26">
      <c r="Z425371" s="5"/>
    </row>
    <row r="425372" spans="26:26">
      <c r="Z425372" s="5"/>
    </row>
    <row r="425373" spans="26:26">
      <c r="Z425373" s="5"/>
    </row>
    <row r="425374" spans="26:26">
      <c r="Z425374" s="5"/>
    </row>
    <row r="425375" spans="26:26">
      <c r="Z425375" s="5"/>
    </row>
    <row r="425376" spans="26:26">
      <c r="Z425376" s="5"/>
    </row>
    <row r="425377" spans="26:26">
      <c r="Z425377" s="5"/>
    </row>
    <row r="425378" spans="26:26">
      <c r="Z425378" s="5"/>
    </row>
    <row r="425379" spans="26:26">
      <c r="Z425379" s="5"/>
    </row>
    <row r="425380" spans="26:26">
      <c r="Z425380" s="5"/>
    </row>
    <row r="425381" spans="26:26">
      <c r="Z425381" s="5"/>
    </row>
    <row r="425382" spans="26:26">
      <c r="Z425382" s="5"/>
    </row>
    <row r="425383" spans="26:26">
      <c r="Z425383" s="5"/>
    </row>
    <row r="425384" spans="26:26">
      <c r="Z425384" s="5"/>
    </row>
    <row r="425385" spans="26:26">
      <c r="Z425385" s="5"/>
    </row>
    <row r="425386" spans="26:26">
      <c r="Z425386" s="5"/>
    </row>
    <row r="425387" spans="26:26">
      <c r="Z425387" s="5"/>
    </row>
    <row r="425388" spans="26:26">
      <c r="Z425388" s="5"/>
    </row>
    <row r="425389" spans="26:26">
      <c r="Z425389" s="5"/>
    </row>
    <row r="425390" spans="26:26">
      <c r="Z425390" s="5"/>
    </row>
    <row r="425391" spans="26:26">
      <c r="Z425391" s="5"/>
    </row>
    <row r="425392" spans="26:26">
      <c r="Z425392" s="5"/>
    </row>
    <row r="425393" spans="26:26">
      <c r="Z425393" s="5"/>
    </row>
    <row r="425394" spans="26:26">
      <c r="Z425394" s="5"/>
    </row>
    <row r="425395" spans="26:26">
      <c r="Z425395" s="5"/>
    </row>
    <row r="425396" spans="26:26">
      <c r="Z425396" s="5"/>
    </row>
    <row r="425397" spans="26:26">
      <c r="Z425397" s="5"/>
    </row>
    <row r="425398" spans="26:26">
      <c r="Z425398" s="5"/>
    </row>
    <row r="425399" spans="26:26">
      <c r="Z425399" s="5"/>
    </row>
    <row r="425400" spans="26:26">
      <c r="Z425400" s="5"/>
    </row>
    <row r="425401" spans="26:26">
      <c r="Z425401" s="5"/>
    </row>
    <row r="425402" spans="26:26">
      <c r="Z425402" s="5"/>
    </row>
    <row r="425403" spans="26:26">
      <c r="Z425403" s="5"/>
    </row>
    <row r="425404" spans="26:26">
      <c r="Z425404" s="5"/>
    </row>
    <row r="425405" spans="26:26">
      <c r="Z425405" s="5"/>
    </row>
    <row r="425406" spans="26:26">
      <c r="Z425406" s="5"/>
    </row>
    <row r="425407" spans="26:26">
      <c r="Z425407" s="5"/>
    </row>
    <row r="425408" spans="26:26">
      <c r="Z425408" s="5"/>
    </row>
    <row r="425409" spans="26:26">
      <c r="Z425409" s="5"/>
    </row>
    <row r="425410" spans="26:26">
      <c r="Z425410" s="5"/>
    </row>
    <row r="425411" spans="26:26">
      <c r="Z425411" s="5"/>
    </row>
    <row r="425412" spans="26:26">
      <c r="Z425412" s="5"/>
    </row>
    <row r="425413" spans="26:26">
      <c r="Z425413" s="5"/>
    </row>
    <row r="425414" spans="26:26">
      <c r="Z425414" s="5"/>
    </row>
    <row r="425415" spans="26:26">
      <c r="Z425415" s="5"/>
    </row>
    <row r="425416" spans="26:26">
      <c r="Z425416" s="5"/>
    </row>
    <row r="425417" spans="26:26">
      <c r="Z425417" s="5"/>
    </row>
    <row r="425418" spans="26:26">
      <c r="Z425418" s="5"/>
    </row>
    <row r="425419" spans="26:26">
      <c r="Z425419" s="5"/>
    </row>
    <row r="425420" spans="26:26">
      <c r="Z425420" s="5"/>
    </row>
    <row r="425421" spans="26:26">
      <c r="Z425421" s="5"/>
    </row>
    <row r="425422" spans="26:26">
      <c r="Z425422" s="5"/>
    </row>
    <row r="425423" spans="26:26">
      <c r="Z425423" s="5"/>
    </row>
    <row r="425424" spans="26:26">
      <c r="Z425424" s="5"/>
    </row>
    <row r="425425" spans="26:26">
      <c r="Z425425" s="5"/>
    </row>
    <row r="425426" spans="26:26">
      <c r="Z425426" s="5"/>
    </row>
    <row r="425427" spans="26:26">
      <c r="Z425427" s="5"/>
    </row>
    <row r="425428" spans="26:26">
      <c r="Z425428" s="5"/>
    </row>
    <row r="425429" spans="26:26">
      <c r="Z425429" s="5"/>
    </row>
    <row r="425430" spans="26:26">
      <c r="Z425430" s="5"/>
    </row>
    <row r="425431" spans="26:26">
      <c r="Z425431" s="5"/>
    </row>
    <row r="425432" spans="26:26">
      <c r="Z425432" s="5"/>
    </row>
    <row r="425433" spans="26:26">
      <c r="Z425433" s="5"/>
    </row>
    <row r="425434" spans="26:26">
      <c r="Z425434" s="5"/>
    </row>
    <row r="425435" spans="26:26">
      <c r="Z425435" s="5"/>
    </row>
    <row r="425436" spans="26:26">
      <c r="Z425436" s="5"/>
    </row>
    <row r="425437" spans="26:26">
      <c r="Z425437" s="5"/>
    </row>
    <row r="425438" spans="26:26">
      <c r="Z425438" s="5"/>
    </row>
    <row r="425439" spans="26:26">
      <c r="Z425439" s="5"/>
    </row>
    <row r="425440" spans="26:26">
      <c r="Z425440" s="5"/>
    </row>
    <row r="425441" spans="26:26">
      <c r="Z425441" s="5"/>
    </row>
    <row r="425442" spans="26:26">
      <c r="Z425442" s="5"/>
    </row>
    <row r="425443" spans="26:26">
      <c r="Z425443" s="5"/>
    </row>
    <row r="425444" spans="26:26">
      <c r="Z425444" s="5"/>
    </row>
    <row r="425445" spans="26:26">
      <c r="Z425445" s="5"/>
    </row>
    <row r="425446" spans="26:26">
      <c r="Z425446" s="5"/>
    </row>
    <row r="425447" spans="26:26">
      <c r="Z425447" s="5"/>
    </row>
    <row r="425448" spans="26:26">
      <c r="Z425448" s="5"/>
    </row>
    <row r="425449" spans="26:26">
      <c r="Z425449" s="5"/>
    </row>
    <row r="425450" spans="26:26">
      <c r="Z425450" s="5"/>
    </row>
    <row r="425451" spans="26:26">
      <c r="Z425451" s="5"/>
    </row>
    <row r="425452" spans="26:26">
      <c r="Z425452" s="5"/>
    </row>
    <row r="425453" spans="26:26">
      <c r="Z425453" s="5"/>
    </row>
    <row r="425454" spans="26:26">
      <c r="Z425454" s="5"/>
    </row>
    <row r="425455" spans="26:26">
      <c r="Z425455" s="5"/>
    </row>
    <row r="425456" spans="26:26">
      <c r="Z425456" s="5"/>
    </row>
    <row r="425457" spans="26:26">
      <c r="Z425457" s="5"/>
    </row>
    <row r="425458" spans="26:26">
      <c r="Z425458" s="5"/>
    </row>
    <row r="425459" spans="26:26">
      <c r="Z425459" s="5"/>
    </row>
    <row r="425460" spans="26:26">
      <c r="Z425460" s="5"/>
    </row>
    <row r="425461" spans="26:26">
      <c r="Z425461" s="5"/>
    </row>
    <row r="425462" spans="26:26">
      <c r="Z425462" s="5"/>
    </row>
    <row r="425463" spans="26:26">
      <c r="Z425463" s="5"/>
    </row>
    <row r="425464" spans="26:26">
      <c r="Z425464" s="5"/>
    </row>
    <row r="425465" spans="26:26">
      <c r="Z425465" s="5"/>
    </row>
    <row r="425466" spans="26:26">
      <c r="Z425466" s="5"/>
    </row>
    <row r="425467" spans="26:26">
      <c r="Z425467" s="5"/>
    </row>
    <row r="425468" spans="26:26">
      <c r="Z425468" s="5"/>
    </row>
    <row r="425469" spans="26:26">
      <c r="Z425469" s="5"/>
    </row>
    <row r="425470" spans="26:26">
      <c r="Z425470" s="5"/>
    </row>
    <row r="425471" spans="26:26">
      <c r="Z425471" s="5"/>
    </row>
    <row r="425472" spans="26:26">
      <c r="Z425472" s="5"/>
    </row>
    <row r="425473" spans="26:26">
      <c r="Z425473" s="5"/>
    </row>
    <row r="425474" spans="26:26">
      <c r="Z425474" s="5"/>
    </row>
    <row r="425475" spans="26:26">
      <c r="Z425475" s="5"/>
    </row>
    <row r="425476" spans="26:26">
      <c r="Z425476" s="5"/>
    </row>
    <row r="425477" spans="26:26">
      <c r="Z425477" s="5"/>
    </row>
    <row r="425478" spans="26:26">
      <c r="Z425478" s="5"/>
    </row>
    <row r="425479" spans="26:26">
      <c r="Z425479" s="5"/>
    </row>
    <row r="425480" spans="26:26">
      <c r="Z425480" s="5"/>
    </row>
    <row r="425481" spans="26:26">
      <c r="Z425481" s="5"/>
    </row>
    <row r="425482" spans="26:26">
      <c r="Z425482" s="5"/>
    </row>
    <row r="425483" spans="26:26">
      <c r="Z425483" s="5"/>
    </row>
    <row r="425484" spans="26:26">
      <c r="Z425484" s="5"/>
    </row>
    <row r="425485" spans="26:26">
      <c r="Z425485" s="5"/>
    </row>
    <row r="425486" spans="26:26">
      <c r="Z425486" s="5"/>
    </row>
    <row r="425487" spans="26:26">
      <c r="Z425487" s="5"/>
    </row>
    <row r="425488" spans="26:26">
      <c r="Z425488" s="5"/>
    </row>
    <row r="425489" spans="26:26">
      <c r="Z425489" s="5"/>
    </row>
    <row r="425490" spans="26:26">
      <c r="Z425490" s="5"/>
    </row>
    <row r="425491" spans="26:26">
      <c r="Z425491" s="5"/>
    </row>
    <row r="425492" spans="26:26">
      <c r="Z425492" s="5"/>
    </row>
    <row r="425493" spans="26:26">
      <c r="Z425493" s="5"/>
    </row>
    <row r="425494" spans="26:26">
      <c r="Z425494" s="5"/>
    </row>
    <row r="425495" spans="26:26">
      <c r="Z425495" s="5"/>
    </row>
    <row r="425496" spans="26:26">
      <c r="Z425496" s="5"/>
    </row>
    <row r="425497" spans="26:26">
      <c r="Z425497" s="5"/>
    </row>
    <row r="425498" spans="26:26">
      <c r="Z425498" s="5"/>
    </row>
    <row r="425499" spans="26:26">
      <c r="Z425499" s="5"/>
    </row>
    <row r="425500" spans="26:26">
      <c r="Z425500" s="5"/>
    </row>
    <row r="425501" spans="26:26">
      <c r="Z425501" s="5"/>
    </row>
    <row r="425502" spans="26:26">
      <c r="Z425502" s="5"/>
    </row>
    <row r="425503" spans="26:26">
      <c r="Z425503" s="5"/>
    </row>
    <row r="425504" spans="26:26">
      <c r="Z425504" s="5"/>
    </row>
    <row r="425505" spans="26:26">
      <c r="Z425505" s="5"/>
    </row>
    <row r="425506" spans="26:26">
      <c r="Z425506" s="5"/>
    </row>
    <row r="425507" spans="26:26">
      <c r="Z425507" s="5"/>
    </row>
    <row r="425508" spans="26:26">
      <c r="Z425508" s="5"/>
    </row>
    <row r="425509" spans="26:26">
      <c r="Z425509" s="5"/>
    </row>
    <row r="425510" spans="26:26">
      <c r="Z425510" s="5"/>
    </row>
    <row r="425511" spans="26:26">
      <c r="Z425511" s="5"/>
    </row>
    <row r="425512" spans="26:26">
      <c r="Z425512" s="5"/>
    </row>
    <row r="425513" spans="26:26">
      <c r="Z425513" s="5"/>
    </row>
    <row r="425514" spans="26:26">
      <c r="Z425514" s="5"/>
    </row>
    <row r="425515" spans="26:26">
      <c r="Z425515" s="5"/>
    </row>
    <row r="425516" spans="26:26">
      <c r="Z425516" s="5"/>
    </row>
    <row r="425517" spans="26:26">
      <c r="Z425517" s="5"/>
    </row>
    <row r="425518" spans="26:26">
      <c r="Z425518" s="5"/>
    </row>
    <row r="425519" spans="26:26">
      <c r="Z425519" s="5"/>
    </row>
    <row r="425520" spans="26:26">
      <c r="Z425520" s="5"/>
    </row>
    <row r="425521" spans="26:26">
      <c r="Z425521" s="5"/>
    </row>
    <row r="425522" spans="26:26">
      <c r="Z425522" s="5"/>
    </row>
    <row r="425523" spans="26:26">
      <c r="Z425523" s="5"/>
    </row>
    <row r="425524" spans="26:26">
      <c r="Z425524" s="5"/>
    </row>
    <row r="425525" spans="26:26">
      <c r="Z425525" s="5"/>
    </row>
    <row r="425526" spans="26:26">
      <c r="Z425526" s="5"/>
    </row>
    <row r="425527" spans="26:26">
      <c r="Z425527" s="5"/>
    </row>
    <row r="425528" spans="26:26">
      <c r="Z425528" s="5"/>
    </row>
    <row r="425529" spans="26:26">
      <c r="Z425529" s="5"/>
    </row>
    <row r="425530" spans="26:26">
      <c r="Z425530" s="5"/>
    </row>
    <row r="425531" spans="26:26">
      <c r="Z425531" s="5"/>
    </row>
    <row r="425532" spans="26:26">
      <c r="Z425532" s="5"/>
    </row>
    <row r="425533" spans="26:26">
      <c r="Z425533" s="5"/>
    </row>
    <row r="425534" spans="26:26">
      <c r="Z425534" s="5"/>
    </row>
    <row r="425535" spans="26:26">
      <c r="Z425535" s="5"/>
    </row>
    <row r="425536" spans="26:26">
      <c r="Z425536" s="5"/>
    </row>
    <row r="425537" spans="26:26">
      <c r="Z425537" s="5"/>
    </row>
    <row r="425538" spans="26:26">
      <c r="Z425538" s="5"/>
    </row>
    <row r="425539" spans="26:26">
      <c r="Z425539" s="5"/>
    </row>
    <row r="425540" spans="26:26">
      <c r="Z425540" s="5"/>
    </row>
    <row r="425541" spans="26:26">
      <c r="Z425541" s="5"/>
    </row>
    <row r="425542" spans="26:26">
      <c r="Z425542" s="5"/>
    </row>
    <row r="425543" spans="26:26">
      <c r="Z425543" s="5"/>
    </row>
    <row r="425544" spans="26:26">
      <c r="Z425544" s="5"/>
    </row>
    <row r="425545" spans="26:26">
      <c r="Z425545" s="5"/>
    </row>
    <row r="425546" spans="26:26">
      <c r="Z425546" s="5"/>
    </row>
    <row r="425547" spans="26:26">
      <c r="Z425547" s="5"/>
    </row>
    <row r="425548" spans="26:26">
      <c r="Z425548" s="5"/>
    </row>
    <row r="425549" spans="26:26">
      <c r="Z425549" s="5"/>
    </row>
    <row r="425550" spans="26:26">
      <c r="Z425550" s="5"/>
    </row>
    <row r="425551" spans="26:26">
      <c r="Z425551" s="5"/>
    </row>
    <row r="425552" spans="26:26">
      <c r="Z425552" s="5"/>
    </row>
    <row r="425553" spans="26:26">
      <c r="Z425553" s="5"/>
    </row>
    <row r="425554" spans="26:26">
      <c r="Z425554" s="5"/>
    </row>
    <row r="425555" spans="26:26">
      <c r="Z425555" s="5"/>
    </row>
    <row r="425556" spans="26:26">
      <c r="Z425556" s="5"/>
    </row>
    <row r="425557" spans="26:26">
      <c r="Z425557" s="5"/>
    </row>
    <row r="425558" spans="26:26">
      <c r="Z425558" s="5"/>
    </row>
    <row r="425559" spans="26:26">
      <c r="Z425559" s="5"/>
    </row>
    <row r="425560" spans="26:26">
      <c r="Z425560" s="5"/>
    </row>
    <row r="425561" spans="26:26">
      <c r="Z425561" s="5"/>
    </row>
    <row r="425562" spans="26:26">
      <c r="Z425562" s="5"/>
    </row>
    <row r="425563" spans="26:26">
      <c r="Z425563" s="5"/>
    </row>
    <row r="425564" spans="26:26">
      <c r="Z425564" s="5"/>
    </row>
    <row r="425565" spans="26:26">
      <c r="Z425565" s="5"/>
    </row>
    <row r="425566" spans="26:26">
      <c r="Z425566" s="5"/>
    </row>
    <row r="425567" spans="26:26">
      <c r="Z425567" s="5"/>
    </row>
    <row r="425568" spans="26:26">
      <c r="Z425568" s="5"/>
    </row>
    <row r="425569" spans="26:26">
      <c r="Z425569" s="5"/>
    </row>
    <row r="425570" spans="26:26">
      <c r="Z425570" s="5"/>
    </row>
    <row r="425571" spans="26:26">
      <c r="Z425571" s="5"/>
    </row>
    <row r="425572" spans="26:26">
      <c r="Z425572" s="5"/>
    </row>
    <row r="425573" spans="26:26">
      <c r="Z425573" s="5"/>
    </row>
    <row r="425574" spans="26:26">
      <c r="Z425574" s="5"/>
    </row>
    <row r="425575" spans="26:26">
      <c r="Z425575" s="5"/>
    </row>
    <row r="425576" spans="26:26">
      <c r="Z425576" s="5"/>
    </row>
    <row r="425577" spans="26:26">
      <c r="Z425577" s="5"/>
    </row>
    <row r="425578" spans="26:26">
      <c r="Z425578" s="5"/>
    </row>
    <row r="425579" spans="26:26">
      <c r="Z425579" s="5"/>
    </row>
    <row r="425580" spans="26:26">
      <c r="Z425580" s="5"/>
    </row>
    <row r="425581" spans="26:26">
      <c r="Z425581" s="5"/>
    </row>
    <row r="425582" spans="26:26">
      <c r="Z425582" s="5"/>
    </row>
    <row r="425583" spans="26:26">
      <c r="Z425583" s="5"/>
    </row>
    <row r="425584" spans="26:26">
      <c r="Z425584" s="5"/>
    </row>
    <row r="425585" spans="26:26">
      <c r="Z425585" s="5"/>
    </row>
    <row r="425586" spans="26:26">
      <c r="Z425586" s="5"/>
    </row>
    <row r="425587" spans="26:26">
      <c r="Z425587" s="5"/>
    </row>
    <row r="425588" spans="26:26">
      <c r="Z425588" s="5"/>
    </row>
    <row r="425589" spans="26:26">
      <c r="Z425589" s="5"/>
    </row>
    <row r="425590" spans="26:26">
      <c r="Z425590" s="5"/>
    </row>
    <row r="425591" spans="26:26">
      <c r="Z425591" s="5"/>
    </row>
    <row r="425592" spans="26:26">
      <c r="Z425592" s="5"/>
    </row>
    <row r="425593" spans="26:26">
      <c r="Z425593" s="5"/>
    </row>
    <row r="425594" spans="26:26">
      <c r="Z425594" s="5"/>
    </row>
    <row r="425595" spans="26:26">
      <c r="Z425595" s="5"/>
    </row>
    <row r="425596" spans="26:26">
      <c r="Z425596" s="5"/>
    </row>
    <row r="425597" spans="26:26">
      <c r="Z425597" s="5"/>
    </row>
    <row r="425598" spans="26:26">
      <c r="Z425598" s="5"/>
    </row>
    <row r="425599" spans="26:26">
      <c r="Z425599" s="5"/>
    </row>
    <row r="425600" spans="26:26">
      <c r="Z425600" s="5"/>
    </row>
    <row r="425601" spans="26:26">
      <c r="Z425601" s="5"/>
    </row>
    <row r="425602" spans="26:26">
      <c r="Z425602" s="5"/>
    </row>
    <row r="425603" spans="26:26">
      <c r="Z425603" s="5"/>
    </row>
    <row r="425604" spans="26:26">
      <c r="Z425604" s="5"/>
    </row>
    <row r="425605" spans="26:26">
      <c r="Z425605" s="5"/>
    </row>
    <row r="425606" spans="26:26">
      <c r="Z425606" s="5"/>
    </row>
    <row r="425607" spans="26:26">
      <c r="Z425607" s="5"/>
    </row>
    <row r="425608" spans="26:26">
      <c r="Z425608" s="5"/>
    </row>
    <row r="425609" spans="26:26">
      <c r="Z425609" s="5"/>
    </row>
    <row r="425610" spans="26:26">
      <c r="Z425610" s="5"/>
    </row>
    <row r="425611" spans="26:26">
      <c r="Z425611" s="5"/>
    </row>
    <row r="425612" spans="26:26">
      <c r="Z425612" s="5"/>
    </row>
    <row r="425613" spans="26:26">
      <c r="Z425613" s="5"/>
    </row>
    <row r="425614" spans="26:26">
      <c r="Z425614" s="5"/>
    </row>
    <row r="425615" spans="26:26">
      <c r="Z425615" s="5"/>
    </row>
    <row r="425616" spans="26:26">
      <c r="Z425616" s="5"/>
    </row>
    <row r="425617" spans="26:26">
      <c r="Z425617" s="5"/>
    </row>
    <row r="425618" spans="26:26">
      <c r="Z425618" s="5"/>
    </row>
    <row r="425619" spans="26:26">
      <c r="Z425619" s="5"/>
    </row>
    <row r="425620" spans="26:26">
      <c r="Z425620" s="5"/>
    </row>
    <row r="425621" spans="26:26">
      <c r="Z425621" s="5"/>
    </row>
    <row r="425622" spans="26:26">
      <c r="Z425622" s="5"/>
    </row>
    <row r="425623" spans="26:26">
      <c r="Z425623" s="5"/>
    </row>
    <row r="425624" spans="26:26">
      <c r="Z425624" s="5"/>
    </row>
    <row r="425625" spans="26:26">
      <c r="Z425625" s="5"/>
    </row>
    <row r="425626" spans="26:26">
      <c r="Z425626" s="5"/>
    </row>
    <row r="425627" spans="26:26">
      <c r="Z425627" s="5"/>
    </row>
    <row r="425628" spans="26:26">
      <c r="Z425628" s="5"/>
    </row>
    <row r="425629" spans="26:26">
      <c r="Z425629" s="5"/>
    </row>
    <row r="425630" spans="26:26">
      <c r="Z425630" s="5"/>
    </row>
    <row r="425631" spans="26:26">
      <c r="Z425631" s="5"/>
    </row>
    <row r="425632" spans="26:26">
      <c r="Z425632" s="5"/>
    </row>
    <row r="425633" spans="26:26">
      <c r="Z425633" s="5"/>
    </row>
    <row r="425634" spans="26:26">
      <c r="Z425634" s="5"/>
    </row>
    <row r="425635" spans="26:26">
      <c r="Z425635" s="5"/>
    </row>
    <row r="425636" spans="26:26">
      <c r="Z425636" s="5"/>
    </row>
    <row r="425637" spans="26:26">
      <c r="Z425637" s="5"/>
    </row>
    <row r="425638" spans="26:26">
      <c r="Z425638" s="5"/>
    </row>
    <row r="425639" spans="26:26">
      <c r="Z425639" s="5"/>
    </row>
    <row r="425640" spans="26:26">
      <c r="Z425640" s="5"/>
    </row>
    <row r="425641" spans="26:26">
      <c r="Z425641" s="5"/>
    </row>
    <row r="425642" spans="26:26">
      <c r="Z425642" s="5"/>
    </row>
    <row r="425643" spans="26:26">
      <c r="Z425643" s="5"/>
    </row>
    <row r="425644" spans="26:26">
      <c r="Z425644" s="5"/>
    </row>
    <row r="425645" spans="26:26">
      <c r="Z425645" s="5"/>
    </row>
    <row r="425646" spans="26:26">
      <c r="Z425646" s="5"/>
    </row>
    <row r="425647" spans="26:26">
      <c r="Z425647" s="5"/>
    </row>
    <row r="425648" spans="26:26">
      <c r="Z425648" s="5"/>
    </row>
    <row r="425649" spans="26:26">
      <c r="Z425649" s="5"/>
    </row>
    <row r="425650" spans="26:26">
      <c r="Z425650" s="5"/>
    </row>
    <row r="425651" spans="26:26">
      <c r="Z425651" s="5"/>
    </row>
    <row r="425652" spans="26:26">
      <c r="Z425652" s="5"/>
    </row>
    <row r="425653" spans="26:26">
      <c r="Z425653" s="5"/>
    </row>
    <row r="425654" spans="26:26">
      <c r="Z425654" s="5"/>
    </row>
    <row r="425655" spans="26:26">
      <c r="Z425655" s="5"/>
    </row>
    <row r="425656" spans="26:26">
      <c r="Z425656" s="5"/>
    </row>
    <row r="425657" spans="26:26">
      <c r="Z425657" s="5"/>
    </row>
    <row r="425658" spans="26:26">
      <c r="Z425658" s="5"/>
    </row>
    <row r="425659" spans="26:26">
      <c r="Z425659" s="5"/>
    </row>
    <row r="425660" spans="26:26">
      <c r="Z425660" s="5"/>
    </row>
    <row r="425661" spans="26:26">
      <c r="Z425661" s="5"/>
    </row>
    <row r="425662" spans="26:26">
      <c r="Z425662" s="5"/>
    </row>
    <row r="425663" spans="26:26">
      <c r="Z425663" s="5"/>
    </row>
    <row r="425664" spans="26:26">
      <c r="Z425664" s="5"/>
    </row>
    <row r="425665" spans="26:26">
      <c r="Z425665" s="5"/>
    </row>
    <row r="425666" spans="26:26">
      <c r="Z425666" s="5"/>
    </row>
    <row r="425667" spans="26:26">
      <c r="Z425667" s="5"/>
    </row>
    <row r="425668" spans="26:26">
      <c r="Z425668" s="5"/>
    </row>
    <row r="425669" spans="26:26">
      <c r="Z425669" s="5"/>
    </row>
    <row r="425670" spans="26:26">
      <c r="Z425670" s="5"/>
    </row>
    <row r="425671" spans="26:26">
      <c r="Z425671" s="5"/>
    </row>
    <row r="425672" spans="26:26">
      <c r="Z425672" s="5"/>
    </row>
    <row r="425673" spans="26:26">
      <c r="Z425673" s="5"/>
    </row>
    <row r="425674" spans="26:26">
      <c r="Z425674" s="5"/>
    </row>
    <row r="425675" spans="26:26">
      <c r="Z425675" s="5"/>
    </row>
    <row r="425676" spans="26:26">
      <c r="Z425676" s="5"/>
    </row>
    <row r="425677" spans="26:26">
      <c r="Z425677" s="5"/>
    </row>
    <row r="425678" spans="26:26">
      <c r="Z425678" s="5"/>
    </row>
    <row r="425679" spans="26:26">
      <c r="Z425679" s="5"/>
    </row>
    <row r="425680" spans="26:26">
      <c r="Z425680" s="5"/>
    </row>
    <row r="425681" spans="26:26">
      <c r="Z425681" s="5"/>
    </row>
    <row r="425682" spans="26:26">
      <c r="Z425682" s="5"/>
    </row>
    <row r="425683" spans="26:26">
      <c r="Z425683" s="5"/>
    </row>
    <row r="425684" spans="26:26">
      <c r="Z425684" s="5"/>
    </row>
    <row r="425685" spans="26:26">
      <c r="Z425685" s="5"/>
    </row>
    <row r="425686" spans="26:26">
      <c r="Z425686" s="5"/>
    </row>
    <row r="425687" spans="26:26">
      <c r="Z425687" s="5"/>
    </row>
    <row r="425688" spans="26:26">
      <c r="Z425688" s="5"/>
    </row>
    <row r="425689" spans="26:26">
      <c r="Z425689" s="5"/>
    </row>
    <row r="425690" spans="26:26">
      <c r="Z425690" s="5"/>
    </row>
    <row r="425691" spans="26:26">
      <c r="Z425691" s="5"/>
    </row>
    <row r="425692" spans="26:26">
      <c r="Z425692" s="5"/>
    </row>
    <row r="425693" spans="26:26">
      <c r="Z425693" s="5"/>
    </row>
    <row r="425694" spans="26:26">
      <c r="Z425694" s="5"/>
    </row>
    <row r="425695" spans="26:26">
      <c r="Z425695" s="5"/>
    </row>
    <row r="425696" spans="26:26">
      <c r="Z425696" s="5"/>
    </row>
    <row r="425697" spans="26:26">
      <c r="Z425697" s="5"/>
    </row>
    <row r="425698" spans="26:26">
      <c r="Z425698" s="5"/>
    </row>
    <row r="425699" spans="26:26">
      <c r="Z425699" s="5"/>
    </row>
    <row r="425700" spans="26:26">
      <c r="Z425700" s="5"/>
    </row>
    <row r="425701" spans="26:26">
      <c r="Z425701" s="5"/>
    </row>
    <row r="425702" spans="26:26">
      <c r="Z425702" s="5"/>
    </row>
    <row r="425703" spans="26:26">
      <c r="Z425703" s="5"/>
    </row>
    <row r="425704" spans="26:26">
      <c r="Z425704" s="5"/>
    </row>
    <row r="425705" spans="26:26">
      <c r="Z425705" s="5"/>
    </row>
    <row r="425706" spans="26:26">
      <c r="Z425706" s="5"/>
    </row>
    <row r="425707" spans="26:26">
      <c r="Z425707" s="5"/>
    </row>
    <row r="425708" spans="26:26">
      <c r="Z425708" s="5"/>
    </row>
    <row r="425709" spans="26:26">
      <c r="Z425709" s="5"/>
    </row>
    <row r="425710" spans="26:26">
      <c r="Z425710" s="5"/>
    </row>
    <row r="425711" spans="26:26">
      <c r="Z425711" s="5"/>
    </row>
    <row r="425712" spans="26:26">
      <c r="Z425712" s="5"/>
    </row>
    <row r="425713" spans="26:26">
      <c r="Z425713" s="5"/>
    </row>
    <row r="425714" spans="26:26">
      <c r="Z425714" s="5"/>
    </row>
    <row r="425715" spans="26:26">
      <c r="Z425715" s="5"/>
    </row>
    <row r="425716" spans="26:26">
      <c r="Z425716" s="5"/>
    </row>
    <row r="425717" spans="26:26">
      <c r="Z425717" s="5"/>
    </row>
    <row r="425718" spans="26:26">
      <c r="Z425718" s="5"/>
    </row>
    <row r="425719" spans="26:26">
      <c r="Z425719" s="5"/>
    </row>
    <row r="425720" spans="26:26">
      <c r="Z425720" s="5"/>
    </row>
    <row r="425721" spans="26:26">
      <c r="Z425721" s="5"/>
    </row>
    <row r="425722" spans="26:26">
      <c r="Z425722" s="5"/>
    </row>
    <row r="425723" spans="26:26">
      <c r="Z425723" s="5"/>
    </row>
    <row r="425724" spans="26:26">
      <c r="Z425724" s="5"/>
    </row>
    <row r="425725" spans="26:26">
      <c r="Z425725" s="5"/>
    </row>
    <row r="425726" spans="26:26">
      <c r="Z425726" s="5"/>
    </row>
    <row r="425727" spans="26:26">
      <c r="Z425727" s="5"/>
    </row>
    <row r="425728" spans="26:26">
      <c r="Z425728" s="5"/>
    </row>
    <row r="425729" spans="26:26">
      <c r="Z425729" s="5"/>
    </row>
    <row r="425730" spans="26:26">
      <c r="Z425730" s="5"/>
    </row>
    <row r="425731" spans="26:26">
      <c r="Z425731" s="5"/>
    </row>
    <row r="425732" spans="26:26">
      <c r="Z425732" s="5"/>
    </row>
    <row r="425733" spans="26:26">
      <c r="Z425733" s="5"/>
    </row>
    <row r="425734" spans="26:26">
      <c r="Z425734" s="5"/>
    </row>
    <row r="425735" spans="26:26">
      <c r="Z425735" s="5"/>
    </row>
    <row r="425736" spans="26:26">
      <c r="Z425736" s="5"/>
    </row>
    <row r="425737" spans="26:26">
      <c r="Z425737" s="5"/>
    </row>
    <row r="425738" spans="26:26">
      <c r="Z425738" s="5"/>
    </row>
    <row r="425739" spans="26:26">
      <c r="Z425739" s="5"/>
    </row>
    <row r="425740" spans="26:26">
      <c r="Z425740" s="5"/>
    </row>
    <row r="425741" spans="26:26">
      <c r="Z425741" s="5"/>
    </row>
    <row r="425742" spans="26:26">
      <c r="Z425742" s="5"/>
    </row>
    <row r="425743" spans="26:26">
      <c r="Z425743" s="5"/>
    </row>
    <row r="425744" spans="26:26">
      <c r="Z425744" s="5"/>
    </row>
    <row r="425745" spans="26:26">
      <c r="Z425745" s="5"/>
    </row>
    <row r="425746" spans="26:26">
      <c r="Z425746" s="5"/>
    </row>
    <row r="425747" spans="26:26">
      <c r="Z425747" s="5"/>
    </row>
    <row r="425748" spans="26:26">
      <c r="Z425748" s="5"/>
    </row>
    <row r="425749" spans="26:26">
      <c r="Z425749" s="5"/>
    </row>
    <row r="425750" spans="26:26">
      <c r="Z425750" s="5"/>
    </row>
    <row r="425751" spans="26:26">
      <c r="Z425751" s="5"/>
    </row>
    <row r="425752" spans="26:26">
      <c r="Z425752" s="5"/>
    </row>
    <row r="425753" spans="26:26">
      <c r="Z425753" s="5"/>
    </row>
    <row r="425754" spans="26:26">
      <c r="Z425754" s="5"/>
    </row>
    <row r="425755" spans="26:26">
      <c r="Z425755" s="5"/>
    </row>
    <row r="425756" spans="26:26">
      <c r="Z425756" s="5"/>
    </row>
    <row r="425757" spans="26:26">
      <c r="Z425757" s="5"/>
    </row>
    <row r="425758" spans="26:26">
      <c r="Z425758" s="5"/>
    </row>
    <row r="425759" spans="26:26">
      <c r="Z425759" s="5"/>
    </row>
    <row r="425760" spans="26:26">
      <c r="Z425760" s="5"/>
    </row>
    <row r="425761" spans="26:26">
      <c r="Z425761" s="5"/>
    </row>
    <row r="425762" spans="26:26">
      <c r="Z425762" s="5"/>
    </row>
    <row r="425763" spans="26:26">
      <c r="Z425763" s="5"/>
    </row>
    <row r="425764" spans="26:26">
      <c r="Z425764" s="5"/>
    </row>
    <row r="425765" spans="26:26">
      <c r="Z425765" s="5"/>
    </row>
    <row r="425766" spans="26:26">
      <c r="Z425766" s="5"/>
    </row>
    <row r="425767" spans="26:26">
      <c r="Z425767" s="5"/>
    </row>
    <row r="425768" spans="26:26">
      <c r="Z425768" s="5"/>
    </row>
    <row r="425769" spans="26:26">
      <c r="Z425769" s="5"/>
    </row>
    <row r="425770" spans="26:26">
      <c r="Z425770" s="5"/>
    </row>
    <row r="425771" spans="26:26">
      <c r="Z425771" s="5"/>
    </row>
    <row r="425772" spans="26:26">
      <c r="Z425772" s="5"/>
    </row>
    <row r="425773" spans="26:26">
      <c r="Z425773" s="5"/>
    </row>
    <row r="425774" spans="26:26">
      <c r="Z425774" s="5"/>
    </row>
    <row r="425775" spans="26:26">
      <c r="Z425775" s="5"/>
    </row>
    <row r="425776" spans="26:26">
      <c r="Z425776" s="5"/>
    </row>
    <row r="425777" spans="26:26">
      <c r="Z425777" s="5"/>
    </row>
    <row r="425778" spans="26:26">
      <c r="Z425778" s="5"/>
    </row>
    <row r="425779" spans="26:26">
      <c r="Z425779" s="5"/>
    </row>
    <row r="425780" spans="26:26">
      <c r="Z425780" s="5"/>
    </row>
    <row r="425781" spans="26:26">
      <c r="Z425781" s="5"/>
    </row>
    <row r="425782" spans="26:26">
      <c r="Z425782" s="5"/>
    </row>
    <row r="425783" spans="26:26">
      <c r="Z425783" s="5"/>
    </row>
    <row r="425784" spans="26:26">
      <c r="Z425784" s="5"/>
    </row>
    <row r="425785" spans="26:26">
      <c r="Z425785" s="5"/>
    </row>
    <row r="425786" spans="26:26">
      <c r="Z425786" s="5"/>
    </row>
    <row r="425787" spans="26:26">
      <c r="Z425787" s="5"/>
    </row>
    <row r="425788" spans="26:26">
      <c r="Z425788" s="5"/>
    </row>
    <row r="425789" spans="26:26">
      <c r="Z425789" s="5"/>
    </row>
    <row r="425790" spans="26:26">
      <c r="Z425790" s="5"/>
    </row>
    <row r="425791" spans="26:26">
      <c r="Z425791" s="5"/>
    </row>
    <row r="425792" spans="26:26">
      <c r="Z425792" s="5"/>
    </row>
    <row r="425793" spans="26:26">
      <c r="Z425793" s="5"/>
    </row>
    <row r="425794" spans="26:26">
      <c r="Z425794" s="5"/>
    </row>
    <row r="425795" spans="26:26">
      <c r="Z425795" s="5"/>
    </row>
    <row r="425796" spans="26:26">
      <c r="Z425796" s="5"/>
    </row>
    <row r="425797" spans="26:26">
      <c r="Z425797" s="5"/>
    </row>
    <row r="425798" spans="26:26">
      <c r="Z425798" s="5"/>
    </row>
    <row r="425799" spans="26:26">
      <c r="Z425799" s="5"/>
    </row>
    <row r="425800" spans="26:26">
      <c r="Z425800" s="5"/>
    </row>
    <row r="425801" spans="26:26">
      <c r="Z425801" s="5"/>
    </row>
    <row r="425802" spans="26:26">
      <c r="Z425802" s="5"/>
    </row>
    <row r="425803" spans="26:26">
      <c r="Z425803" s="5"/>
    </row>
    <row r="425804" spans="26:26">
      <c r="Z425804" s="5"/>
    </row>
    <row r="425805" spans="26:26">
      <c r="Z425805" s="5"/>
    </row>
    <row r="425806" spans="26:26">
      <c r="Z425806" s="5"/>
    </row>
    <row r="425807" spans="26:26">
      <c r="Z425807" s="5"/>
    </row>
    <row r="425808" spans="26:26">
      <c r="Z425808" s="5"/>
    </row>
    <row r="425809" spans="26:26">
      <c r="Z425809" s="5"/>
    </row>
    <row r="425810" spans="26:26">
      <c r="Z425810" s="5"/>
    </row>
    <row r="425811" spans="26:26">
      <c r="Z425811" s="5"/>
    </row>
    <row r="425812" spans="26:26">
      <c r="Z425812" s="5"/>
    </row>
    <row r="425813" spans="26:26">
      <c r="Z425813" s="5"/>
    </row>
    <row r="425814" spans="26:26">
      <c r="Z425814" s="5"/>
    </row>
    <row r="425815" spans="26:26">
      <c r="Z425815" s="5"/>
    </row>
    <row r="425816" spans="26:26">
      <c r="Z425816" s="5"/>
    </row>
    <row r="425817" spans="26:26">
      <c r="Z425817" s="5"/>
    </row>
    <row r="425818" spans="26:26">
      <c r="Z425818" s="5"/>
    </row>
    <row r="425819" spans="26:26">
      <c r="Z425819" s="5"/>
    </row>
    <row r="425820" spans="26:26">
      <c r="Z425820" s="5"/>
    </row>
    <row r="425821" spans="26:26">
      <c r="Z425821" s="5"/>
    </row>
    <row r="425822" spans="26:26">
      <c r="Z425822" s="5"/>
    </row>
    <row r="425823" spans="26:26">
      <c r="Z425823" s="5"/>
    </row>
    <row r="425824" spans="26:26">
      <c r="Z425824" s="5"/>
    </row>
    <row r="425825" spans="26:26">
      <c r="Z425825" s="5"/>
    </row>
    <row r="425826" spans="26:26">
      <c r="Z425826" s="5"/>
    </row>
    <row r="425827" spans="26:26">
      <c r="Z425827" s="5"/>
    </row>
    <row r="425828" spans="26:26">
      <c r="Z425828" s="5"/>
    </row>
    <row r="425829" spans="26:26">
      <c r="Z425829" s="5"/>
    </row>
    <row r="425830" spans="26:26">
      <c r="Z425830" s="5"/>
    </row>
    <row r="425831" spans="26:26">
      <c r="Z425831" s="5"/>
    </row>
    <row r="425832" spans="26:26">
      <c r="Z425832" s="5"/>
    </row>
    <row r="425833" spans="26:26">
      <c r="Z425833" s="5"/>
    </row>
    <row r="425834" spans="26:26">
      <c r="Z425834" s="5"/>
    </row>
    <row r="425835" spans="26:26">
      <c r="Z425835" s="5"/>
    </row>
    <row r="425836" spans="26:26">
      <c r="Z425836" s="5"/>
    </row>
    <row r="425837" spans="26:26">
      <c r="Z425837" s="5"/>
    </row>
    <row r="425838" spans="26:26">
      <c r="Z425838" s="5"/>
    </row>
    <row r="425839" spans="26:26">
      <c r="Z425839" s="5"/>
    </row>
    <row r="425840" spans="26:26">
      <c r="Z425840" s="5"/>
    </row>
    <row r="425841" spans="26:26">
      <c r="Z425841" s="5"/>
    </row>
    <row r="425842" spans="26:26">
      <c r="Z425842" s="5"/>
    </row>
    <row r="425843" spans="26:26">
      <c r="Z425843" s="5"/>
    </row>
    <row r="425844" spans="26:26">
      <c r="Z425844" s="5"/>
    </row>
    <row r="425845" spans="26:26">
      <c r="Z425845" s="5"/>
    </row>
    <row r="425846" spans="26:26">
      <c r="Z425846" s="5"/>
    </row>
    <row r="425847" spans="26:26">
      <c r="Z425847" s="5"/>
    </row>
    <row r="425848" spans="26:26">
      <c r="Z425848" s="5"/>
    </row>
    <row r="425849" spans="26:26">
      <c r="Z425849" s="5"/>
    </row>
    <row r="425850" spans="26:26">
      <c r="Z425850" s="5"/>
    </row>
    <row r="425851" spans="26:26">
      <c r="Z425851" s="5"/>
    </row>
    <row r="425852" spans="26:26">
      <c r="Z425852" s="5"/>
    </row>
    <row r="425853" spans="26:26">
      <c r="Z425853" s="5"/>
    </row>
    <row r="425854" spans="26:26">
      <c r="Z425854" s="5"/>
    </row>
    <row r="425855" spans="26:26">
      <c r="Z425855" s="5"/>
    </row>
    <row r="425856" spans="26:26">
      <c r="Z425856" s="5"/>
    </row>
    <row r="425857" spans="26:26">
      <c r="Z425857" s="5"/>
    </row>
    <row r="425858" spans="26:26">
      <c r="Z425858" s="5"/>
    </row>
    <row r="425859" spans="26:26">
      <c r="Z425859" s="5"/>
    </row>
    <row r="425860" spans="26:26">
      <c r="Z425860" s="5"/>
    </row>
    <row r="425861" spans="26:26">
      <c r="Z425861" s="5"/>
    </row>
    <row r="425862" spans="26:26">
      <c r="Z425862" s="5"/>
    </row>
    <row r="425863" spans="26:26">
      <c r="Z425863" s="5"/>
    </row>
    <row r="425864" spans="26:26">
      <c r="Z425864" s="5"/>
    </row>
    <row r="425865" spans="26:26">
      <c r="Z425865" s="5"/>
    </row>
    <row r="425866" spans="26:26">
      <c r="Z425866" s="5"/>
    </row>
    <row r="425867" spans="26:26">
      <c r="Z425867" s="5"/>
    </row>
    <row r="425868" spans="26:26">
      <c r="Z425868" s="5"/>
    </row>
    <row r="425869" spans="26:26">
      <c r="Z425869" s="5"/>
    </row>
    <row r="425870" spans="26:26">
      <c r="Z425870" s="5"/>
    </row>
    <row r="425871" spans="26:26">
      <c r="Z425871" s="5"/>
    </row>
    <row r="425872" spans="26:26">
      <c r="Z425872" s="5"/>
    </row>
    <row r="425873" spans="26:26">
      <c r="Z425873" s="5"/>
    </row>
    <row r="425874" spans="26:26">
      <c r="Z425874" s="5"/>
    </row>
    <row r="425875" spans="26:26">
      <c r="Z425875" s="5"/>
    </row>
    <row r="425876" spans="26:26">
      <c r="Z425876" s="5"/>
    </row>
    <row r="425877" spans="26:26">
      <c r="Z425877" s="5"/>
    </row>
    <row r="425878" spans="26:26">
      <c r="Z425878" s="5"/>
    </row>
    <row r="425879" spans="26:26">
      <c r="Z425879" s="5"/>
    </row>
    <row r="425880" spans="26:26">
      <c r="Z425880" s="5"/>
    </row>
    <row r="425881" spans="26:26">
      <c r="Z425881" s="5"/>
    </row>
    <row r="425882" spans="26:26">
      <c r="Z425882" s="5"/>
    </row>
    <row r="425883" spans="26:26">
      <c r="Z425883" s="5"/>
    </row>
    <row r="425884" spans="26:26">
      <c r="Z425884" s="5"/>
    </row>
    <row r="425885" spans="26:26">
      <c r="Z425885" s="5"/>
    </row>
    <row r="425886" spans="26:26">
      <c r="Z425886" s="5"/>
    </row>
    <row r="425887" spans="26:26">
      <c r="Z425887" s="5"/>
    </row>
    <row r="425888" spans="26:26">
      <c r="Z425888" s="5"/>
    </row>
    <row r="425889" spans="26:26">
      <c r="Z425889" s="5"/>
    </row>
    <row r="425890" spans="26:26">
      <c r="Z425890" s="5"/>
    </row>
    <row r="425891" spans="26:26">
      <c r="Z425891" s="5"/>
    </row>
    <row r="425892" spans="26:26">
      <c r="Z425892" s="5"/>
    </row>
    <row r="425893" spans="26:26">
      <c r="Z425893" s="5"/>
    </row>
    <row r="425894" spans="26:26">
      <c r="Z425894" s="5"/>
    </row>
    <row r="425895" spans="26:26">
      <c r="Z425895" s="5"/>
    </row>
    <row r="425896" spans="26:26">
      <c r="Z425896" s="5"/>
    </row>
    <row r="425897" spans="26:26">
      <c r="Z425897" s="5"/>
    </row>
    <row r="425898" spans="26:26">
      <c r="Z425898" s="5"/>
    </row>
    <row r="425899" spans="26:26">
      <c r="Z425899" s="5"/>
    </row>
    <row r="425900" spans="26:26">
      <c r="Z425900" s="5"/>
    </row>
    <row r="425901" spans="26:26">
      <c r="Z425901" s="5"/>
    </row>
    <row r="425902" spans="26:26">
      <c r="Z425902" s="5"/>
    </row>
    <row r="425903" spans="26:26">
      <c r="Z425903" s="5"/>
    </row>
    <row r="425904" spans="26:26">
      <c r="Z425904" s="5"/>
    </row>
    <row r="425905" spans="26:26">
      <c r="Z425905" s="5"/>
    </row>
    <row r="425906" spans="26:26">
      <c r="Z425906" s="5"/>
    </row>
    <row r="425907" spans="26:26">
      <c r="Z425907" s="5"/>
    </row>
    <row r="425908" spans="26:26">
      <c r="Z425908" s="5"/>
    </row>
    <row r="425909" spans="26:26">
      <c r="Z425909" s="5"/>
    </row>
    <row r="425910" spans="26:26">
      <c r="Z425910" s="5"/>
    </row>
    <row r="425911" spans="26:26">
      <c r="Z425911" s="5"/>
    </row>
    <row r="425912" spans="26:26">
      <c r="Z425912" s="5"/>
    </row>
    <row r="425913" spans="26:26">
      <c r="Z425913" s="5"/>
    </row>
    <row r="425914" spans="26:26">
      <c r="Z425914" s="5"/>
    </row>
    <row r="425915" spans="26:26">
      <c r="Z425915" s="5"/>
    </row>
    <row r="425916" spans="26:26">
      <c r="Z425916" s="5"/>
    </row>
    <row r="425917" spans="26:26">
      <c r="Z425917" s="5"/>
    </row>
    <row r="425918" spans="26:26">
      <c r="Z425918" s="5"/>
    </row>
    <row r="425919" spans="26:26">
      <c r="Z425919" s="5"/>
    </row>
    <row r="425920" spans="26:26">
      <c r="Z425920" s="5"/>
    </row>
    <row r="425921" spans="26:26">
      <c r="Z425921" s="5"/>
    </row>
    <row r="425922" spans="26:26">
      <c r="Z425922" s="5"/>
    </row>
    <row r="425923" spans="26:26">
      <c r="Z425923" s="5"/>
    </row>
    <row r="425924" spans="26:26">
      <c r="Z425924" s="5"/>
    </row>
    <row r="425925" spans="26:26">
      <c r="Z425925" s="5"/>
    </row>
    <row r="425926" spans="26:26">
      <c r="Z425926" s="5"/>
    </row>
    <row r="425927" spans="26:26">
      <c r="Z425927" s="5"/>
    </row>
    <row r="425928" spans="26:26">
      <c r="Z425928" s="5"/>
    </row>
    <row r="425929" spans="26:26">
      <c r="Z425929" s="5"/>
    </row>
    <row r="425930" spans="26:26">
      <c r="Z425930" s="5"/>
    </row>
    <row r="425931" spans="26:26">
      <c r="Z425931" s="5"/>
    </row>
    <row r="425932" spans="26:26">
      <c r="Z425932" s="5"/>
    </row>
    <row r="425933" spans="26:26">
      <c r="Z425933" s="5"/>
    </row>
    <row r="425934" spans="26:26">
      <c r="Z425934" s="5"/>
    </row>
    <row r="425935" spans="26:26">
      <c r="Z425935" s="5"/>
    </row>
    <row r="425936" spans="26:26">
      <c r="Z425936" s="5"/>
    </row>
    <row r="425937" spans="26:26">
      <c r="Z425937" s="5"/>
    </row>
    <row r="425938" spans="26:26">
      <c r="Z425938" s="5"/>
    </row>
    <row r="425939" spans="26:26">
      <c r="Z425939" s="5"/>
    </row>
    <row r="425940" spans="26:26">
      <c r="Z425940" s="5"/>
    </row>
    <row r="425941" spans="26:26">
      <c r="Z425941" s="5"/>
    </row>
    <row r="425942" spans="26:26">
      <c r="Z425942" s="5"/>
    </row>
    <row r="425943" spans="26:26">
      <c r="Z425943" s="5"/>
    </row>
    <row r="425944" spans="26:26">
      <c r="Z425944" s="5"/>
    </row>
    <row r="425945" spans="26:26">
      <c r="Z425945" s="5"/>
    </row>
    <row r="425946" spans="26:26">
      <c r="Z425946" s="5"/>
    </row>
    <row r="425947" spans="26:26">
      <c r="Z425947" s="5"/>
    </row>
    <row r="425948" spans="26:26">
      <c r="Z425948" s="5"/>
    </row>
    <row r="425949" spans="26:26">
      <c r="Z425949" s="5"/>
    </row>
    <row r="425950" spans="26:26">
      <c r="Z425950" s="5"/>
    </row>
    <row r="425951" spans="26:26">
      <c r="Z425951" s="5"/>
    </row>
    <row r="425952" spans="26:26">
      <c r="Z425952" s="5"/>
    </row>
    <row r="425953" spans="26:26">
      <c r="Z425953" s="5"/>
    </row>
    <row r="425954" spans="26:26">
      <c r="Z425954" s="5"/>
    </row>
    <row r="425955" spans="26:26">
      <c r="Z425955" s="5"/>
    </row>
    <row r="425956" spans="26:26">
      <c r="Z425956" s="5"/>
    </row>
    <row r="425957" spans="26:26">
      <c r="Z425957" s="5"/>
    </row>
    <row r="425958" spans="26:26">
      <c r="Z425958" s="5"/>
    </row>
    <row r="425959" spans="26:26">
      <c r="Z425959" s="5"/>
    </row>
    <row r="425960" spans="26:26">
      <c r="Z425960" s="5"/>
    </row>
    <row r="425961" spans="26:26">
      <c r="Z425961" s="5"/>
    </row>
    <row r="425962" spans="26:26">
      <c r="Z425962" s="5"/>
    </row>
    <row r="425963" spans="26:26">
      <c r="Z425963" s="5"/>
    </row>
    <row r="425964" spans="26:26">
      <c r="Z425964" s="5"/>
    </row>
    <row r="425965" spans="26:26">
      <c r="Z425965" s="5"/>
    </row>
    <row r="425966" spans="26:26">
      <c r="Z425966" s="5"/>
    </row>
    <row r="425967" spans="26:26">
      <c r="Z425967" s="5"/>
    </row>
    <row r="425968" spans="26:26">
      <c r="Z425968" s="5"/>
    </row>
    <row r="425969" spans="26:26">
      <c r="Z425969" s="5"/>
    </row>
    <row r="425970" spans="26:26">
      <c r="Z425970" s="5"/>
    </row>
    <row r="425971" spans="26:26">
      <c r="Z425971" s="5"/>
    </row>
    <row r="425972" spans="26:26">
      <c r="Z425972" s="5"/>
    </row>
    <row r="425973" spans="26:26">
      <c r="Z425973" s="5"/>
    </row>
    <row r="425974" spans="26:26">
      <c r="Z425974" s="5"/>
    </row>
    <row r="425975" spans="26:26">
      <c r="Z425975" s="5"/>
    </row>
    <row r="425976" spans="26:26">
      <c r="Z425976" s="5"/>
    </row>
    <row r="425977" spans="26:26">
      <c r="Z425977" s="5"/>
    </row>
    <row r="425978" spans="26:26">
      <c r="Z425978" s="5"/>
    </row>
    <row r="425979" spans="26:26">
      <c r="Z425979" s="5"/>
    </row>
    <row r="425980" spans="26:26">
      <c r="Z425980" s="5"/>
    </row>
    <row r="425981" spans="26:26">
      <c r="Z425981" s="5"/>
    </row>
    <row r="425982" spans="26:26">
      <c r="Z425982" s="5"/>
    </row>
    <row r="425983" spans="26:26">
      <c r="Z425983" s="5"/>
    </row>
    <row r="425984" spans="26:26">
      <c r="Z425984" s="5"/>
    </row>
    <row r="425985" spans="26:26">
      <c r="Z425985" s="5"/>
    </row>
    <row r="425986" spans="26:26">
      <c r="Z425986" s="5"/>
    </row>
    <row r="425987" spans="26:26">
      <c r="Z425987" s="5"/>
    </row>
    <row r="425988" spans="26:26">
      <c r="Z425988" s="5"/>
    </row>
    <row r="425989" spans="26:26">
      <c r="Z425989" s="5"/>
    </row>
    <row r="425990" spans="26:26">
      <c r="Z425990" s="5"/>
    </row>
    <row r="425991" spans="26:26">
      <c r="Z425991" s="5"/>
    </row>
    <row r="425992" spans="26:26">
      <c r="Z425992" s="5"/>
    </row>
    <row r="425993" spans="26:26">
      <c r="Z425993" s="5"/>
    </row>
    <row r="425994" spans="26:26">
      <c r="Z425994" s="5"/>
    </row>
    <row r="425995" spans="26:26">
      <c r="Z425995" s="5"/>
    </row>
    <row r="425996" spans="26:26">
      <c r="Z425996" s="5"/>
    </row>
    <row r="425997" spans="26:26">
      <c r="Z425997" s="5"/>
    </row>
    <row r="425998" spans="26:26">
      <c r="Z425998" s="5"/>
    </row>
    <row r="425999" spans="26:26">
      <c r="Z425999" s="5"/>
    </row>
    <row r="426000" spans="26:26">
      <c r="Z426000" s="5"/>
    </row>
    <row r="426001" spans="26:26">
      <c r="Z426001" s="5"/>
    </row>
    <row r="426002" spans="26:26">
      <c r="Z426002" s="5"/>
    </row>
    <row r="426003" spans="26:26">
      <c r="Z426003" s="5"/>
    </row>
    <row r="426004" spans="26:26">
      <c r="Z426004" s="5"/>
    </row>
    <row r="426005" spans="26:26">
      <c r="Z426005" s="5"/>
    </row>
    <row r="426006" spans="26:26">
      <c r="Z426006" s="5"/>
    </row>
    <row r="426007" spans="26:26">
      <c r="Z426007" s="5"/>
    </row>
    <row r="426008" spans="26:26">
      <c r="Z426008" s="5"/>
    </row>
    <row r="426009" spans="26:26">
      <c r="Z426009" s="5"/>
    </row>
    <row r="426010" spans="26:26">
      <c r="Z426010" s="5"/>
    </row>
    <row r="426011" spans="26:26">
      <c r="Z426011" s="5"/>
    </row>
    <row r="426012" spans="26:26">
      <c r="Z426012" s="5"/>
    </row>
    <row r="426013" spans="26:26">
      <c r="Z426013" s="5"/>
    </row>
    <row r="426014" spans="26:26">
      <c r="Z426014" s="5"/>
    </row>
    <row r="426015" spans="26:26">
      <c r="Z426015" s="5"/>
    </row>
    <row r="426016" spans="26:26">
      <c r="Z426016" s="5"/>
    </row>
    <row r="426017" spans="26:26">
      <c r="Z426017" s="5"/>
    </row>
    <row r="426018" spans="26:26">
      <c r="Z426018" s="5"/>
    </row>
    <row r="426019" spans="26:26">
      <c r="Z426019" s="5"/>
    </row>
    <row r="426020" spans="26:26">
      <c r="Z426020" s="5"/>
    </row>
    <row r="426021" spans="26:26">
      <c r="Z426021" s="5"/>
    </row>
    <row r="426022" spans="26:26">
      <c r="Z426022" s="5"/>
    </row>
    <row r="426023" spans="26:26">
      <c r="Z426023" s="5"/>
    </row>
    <row r="426024" spans="26:26">
      <c r="Z426024" s="5"/>
    </row>
    <row r="426025" spans="26:26">
      <c r="Z426025" s="5"/>
    </row>
    <row r="426026" spans="26:26">
      <c r="Z426026" s="5"/>
    </row>
    <row r="426027" spans="26:26">
      <c r="Z426027" s="5"/>
    </row>
    <row r="426028" spans="26:26">
      <c r="Z426028" s="5"/>
    </row>
    <row r="426029" spans="26:26">
      <c r="Z426029" s="5"/>
    </row>
    <row r="426030" spans="26:26">
      <c r="Z426030" s="5"/>
    </row>
    <row r="426031" spans="26:26">
      <c r="Z426031" s="5"/>
    </row>
    <row r="426032" spans="26:26">
      <c r="Z426032" s="5"/>
    </row>
    <row r="426033" spans="26:26">
      <c r="Z426033" s="5"/>
    </row>
    <row r="426034" spans="26:26">
      <c r="Z426034" s="5"/>
    </row>
    <row r="426035" spans="26:26">
      <c r="Z426035" s="5"/>
    </row>
    <row r="426036" spans="26:26">
      <c r="Z426036" s="5"/>
    </row>
    <row r="426037" spans="26:26">
      <c r="Z426037" s="5"/>
    </row>
    <row r="426038" spans="26:26">
      <c r="Z426038" s="5"/>
    </row>
    <row r="426039" spans="26:26">
      <c r="Z426039" s="5"/>
    </row>
    <row r="426040" spans="26:26">
      <c r="Z426040" s="5"/>
    </row>
    <row r="426041" spans="26:26">
      <c r="Z426041" s="5"/>
    </row>
    <row r="426042" spans="26:26">
      <c r="Z426042" s="5"/>
    </row>
    <row r="426043" spans="26:26">
      <c r="Z426043" s="5"/>
    </row>
    <row r="426044" spans="26:26">
      <c r="Z426044" s="5"/>
    </row>
    <row r="426045" spans="26:26">
      <c r="Z426045" s="5"/>
    </row>
    <row r="426046" spans="26:26">
      <c r="Z426046" s="5"/>
    </row>
    <row r="426047" spans="26:26">
      <c r="Z426047" s="5"/>
    </row>
    <row r="426048" spans="26:26">
      <c r="Z426048" s="5"/>
    </row>
    <row r="426049" spans="26:26">
      <c r="Z426049" s="5"/>
    </row>
    <row r="426050" spans="26:26">
      <c r="Z426050" s="5"/>
    </row>
    <row r="426051" spans="26:26">
      <c r="Z426051" s="5"/>
    </row>
    <row r="426052" spans="26:26">
      <c r="Z426052" s="5"/>
    </row>
    <row r="426053" spans="26:26">
      <c r="Z426053" s="5"/>
    </row>
    <row r="426054" spans="26:26">
      <c r="Z426054" s="5"/>
    </row>
    <row r="426055" spans="26:26">
      <c r="Z426055" s="5"/>
    </row>
    <row r="426056" spans="26:26">
      <c r="Z426056" s="5"/>
    </row>
    <row r="426057" spans="26:26">
      <c r="Z426057" s="5"/>
    </row>
    <row r="426058" spans="26:26">
      <c r="Z426058" s="5"/>
    </row>
    <row r="426059" spans="26:26">
      <c r="Z426059" s="5"/>
    </row>
    <row r="426060" spans="26:26">
      <c r="Z426060" s="5"/>
    </row>
    <row r="426061" spans="26:26">
      <c r="Z426061" s="5"/>
    </row>
    <row r="426062" spans="26:26">
      <c r="Z426062" s="5"/>
    </row>
    <row r="426063" spans="26:26">
      <c r="Z426063" s="5"/>
    </row>
    <row r="426064" spans="26:26">
      <c r="Z426064" s="5"/>
    </row>
    <row r="426065" spans="26:26">
      <c r="Z426065" s="5"/>
    </row>
    <row r="426066" spans="26:26">
      <c r="Z426066" s="5"/>
    </row>
    <row r="426067" spans="26:26">
      <c r="Z426067" s="5"/>
    </row>
    <row r="426068" spans="26:26">
      <c r="Z426068" s="5"/>
    </row>
    <row r="426069" spans="26:26">
      <c r="Z426069" s="5"/>
    </row>
    <row r="426070" spans="26:26">
      <c r="Z426070" s="5"/>
    </row>
    <row r="426071" spans="26:26">
      <c r="Z426071" s="5"/>
    </row>
    <row r="426072" spans="26:26">
      <c r="Z426072" s="5"/>
    </row>
    <row r="426073" spans="26:26">
      <c r="Z426073" s="5"/>
    </row>
    <row r="426074" spans="26:26">
      <c r="Z426074" s="5"/>
    </row>
    <row r="426075" spans="26:26">
      <c r="Z426075" s="5"/>
    </row>
    <row r="426076" spans="26:26">
      <c r="Z426076" s="5"/>
    </row>
    <row r="426077" spans="26:26">
      <c r="Z426077" s="5"/>
    </row>
    <row r="426078" spans="26:26">
      <c r="Z426078" s="5"/>
    </row>
    <row r="426079" spans="26:26">
      <c r="Z426079" s="5"/>
    </row>
    <row r="426080" spans="26:26">
      <c r="Z426080" s="5"/>
    </row>
    <row r="426081" spans="26:26">
      <c r="Z426081" s="5"/>
    </row>
    <row r="426082" spans="26:26">
      <c r="Z426082" s="5"/>
    </row>
    <row r="426083" spans="26:26">
      <c r="Z426083" s="5"/>
    </row>
    <row r="426084" spans="26:26">
      <c r="Z426084" s="5"/>
    </row>
    <row r="426085" spans="26:26">
      <c r="Z426085" s="5"/>
    </row>
    <row r="426086" spans="26:26">
      <c r="Z426086" s="5"/>
    </row>
    <row r="426087" spans="26:26">
      <c r="Z426087" s="5"/>
    </row>
    <row r="426088" spans="26:26">
      <c r="Z426088" s="5"/>
    </row>
    <row r="426089" spans="26:26">
      <c r="Z426089" s="5"/>
    </row>
    <row r="426090" spans="26:26">
      <c r="Z426090" s="5"/>
    </row>
    <row r="426091" spans="26:26">
      <c r="Z426091" s="5"/>
    </row>
    <row r="426092" spans="26:26">
      <c r="Z426092" s="5"/>
    </row>
    <row r="426093" spans="26:26">
      <c r="Z426093" s="5"/>
    </row>
    <row r="426094" spans="26:26">
      <c r="Z426094" s="5"/>
    </row>
    <row r="426095" spans="26:26">
      <c r="Z426095" s="5"/>
    </row>
    <row r="426096" spans="26:26">
      <c r="Z426096" s="5"/>
    </row>
    <row r="426097" spans="26:26">
      <c r="Z426097" s="5"/>
    </row>
    <row r="426098" spans="26:26">
      <c r="Z426098" s="5"/>
    </row>
    <row r="426099" spans="26:26">
      <c r="Z426099" s="5"/>
    </row>
    <row r="426100" spans="26:26">
      <c r="Z426100" s="5"/>
    </row>
    <row r="426101" spans="26:26">
      <c r="Z426101" s="5"/>
    </row>
    <row r="426102" spans="26:26">
      <c r="Z426102" s="5"/>
    </row>
    <row r="426103" spans="26:26">
      <c r="Z426103" s="5"/>
    </row>
    <row r="426104" spans="26:26">
      <c r="Z426104" s="5"/>
    </row>
    <row r="426105" spans="26:26">
      <c r="Z426105" s="5"/>
    </row>
    <row r="426106" spans="26:26">
      <c r="Z426106" s="5"/>
    </row>
    <row r="426107" spans="26:26">
      <c r="Z426107" s="5"/>
    </row>
    <row r="426108" spans="26:26">
      <c r="Z426108" s="5"/>
    </row>
    <row r="426109" spans="26:26">
      <c r="Z426109" s="5"/>
    </row>
    <row r="426110" spans="26:26">
      <c r="Z426110" s="5"/>
    </row>
    <row r="426111" spans="26:26">
      <c r="Z426111" s="5"/>
    </row>
    <row r="426112" spans="26:26">
      <c r="Z426112" s="5"/>
    </row>
    <row r="426113" spans="26:26">
      <c r="Z426113" s="5"/>
    </row>
    <row r="426114" spans="26:26">
      <c r="Z426114" s="5"/>
    </row>
    <row r="426115" spans="26:26">
      <c r="Z426115" s="5"/>
    </row>
    <row r="426116" spans="26:26">
      <c r="Z426116" s="5"/>
    </row>
    <row r="426117" spans="26:26">
      <c r="Z426117" s="5"/>
    </row>
    <row r="426118" spans="26:26">
      <c r="Z426118" s="5"/>
    </row>
    <row r="426119" spans="26:26">
      <c r="Z426119" s="5"/>
    </row>
    <row r="426120" spans="26:26">
      <c r="Z426120" s="5"/>
    </row>
    <row r="426121" spans="26:26">
      <c r="Z426121" s="5"/>
    </row>
    <row r="426122" spans="26:26">
      <c r="Z426122" s="5"/>
    </row>
    <row r="426123" spans="26:26">
      <c r="Z426123" s="5"/>
    </row>
    <row r="426124" spans="26:26">
      <c r="Z426124" s="5"/>
    </row>
    <row r="426125" spans="26:26">
      <c r="Z426125" s="5"/>
    </row>
    <row r="426126" spans="26:26">
      <c r="Z426126" s="5"/>
    </row>
    <row r="426127" spans="26:26">
      <c r="Z426127" s="5"/>
    </row>
    <row r="426128" spans="26:26">
      <c r="Z426128" s="5"/>
    </row>
    <row r="426129" spans="26:26">
      <c r="Z426129" s="5"/>
    </row>
    <row r="426130" spans="26:26">
      <c r="Z426130" s="5"/>
    </row>
    <row r="426131" spans="26:26">
      <c r="Z426131" s="5"/>
    </row>
    <row r="426132" spans="26:26">
      <c r="Z426132" s="5"/>
    </row>
    <row r="426133" spans="26:26">
      <c r="Z426133" s="5"/>
    </row>
    <row r="426134" spans="26:26">
      <c r="Z426134" s="5"/>
    </row>
    <row r="426135" spans="26:26">
      <c r="Z426135" s="5"/>
    </row>
    <row r="426136" spans="26:26">
      <c r="Z426136" s="5"/>
    </row>
    <row r="426137" spans="26:26">
      <c r="Z426137" s="5"/>
    </row>
    <row r="426138" spans="26:26">
      <c r="Z426138" s="5"/>
    </row>
    <row r="426139" spans="26:26">
      <c r="Z426139" s="5"/>
    </row>
    <row r="426140" spans="26:26">
      <c r="Z426140" s="5"/>
    </row>
    <row r="426141" spans="26:26">
      <c r="Z426141" s="5"/>
    </row>
    <row r="426142" spans="26:26">
      <c r="Z426142" s="5"/>
    </row>
    <row r="426143" spans="26:26">
      <c r="Z426143" s="5"/>
    </row>
    <row r="426144" spans="26:26">
      <c r="Z426144" s="5"/>
    </row>
    <row r="426145" spans="26:26">
      <c r="Z426145" s="5"/>
    </row>
    <row r="426146" spans="26:26">
      <c r="Z426146" s="5"/>
    </row>
    <row r="426147" spans="26:26">
      <c r="Z426147" s="5"/>
    </row>
    <row r="426148" spans="26:26">
      <c r="Z426148" s="5"/>
    </row>
    <row r="426149" spans="26:26">
      <c r="Z426149" s="5"/>
    </row>
    <row r="426150" spans="26:26">
      <c r="Z426150" s="5"/>
    </row>
    <row r="426151" spans="26:26">
      <c r="Z426151" s="5"/>
    </row>
    <row r="426152" spans="26:26">
      <c r="Z426152" s="5"/>
    </row>
    <row r="426153" spans="26:26">
      <c r="Z426153" s="5"/>
    </row>
    <row r="426154" spans="26:26">
      <c r="Z426154" s="5"/>
    </row>
    <row r="426155" spans="26:26">
      <c r="Z426155" s="5"/>
    </row>
    <row r="426156" spans="26:26">
      <c r="Z426156" s="5"/>
    </row>
    <row r="426157" spans="26:26">
      <c r="Z426157" s="5"/>
    </row>
    <row r="426158" spans="26:26">
      <c r="Z426158" s="5"/>
    </row>
    <row r="426159" spans="26:26">
      <c r="Z426159" s="5"/>
    </row>
    <row r="426160" spans="26:26">
      <c r="Z426160" s="5"/>
    </row>
    <row r="426161" spans="26:26">
      <c r="Z426161" s="5"/>
    </row>
    <row r="426162" spans="26:26">
      <c r="Z426162" s="5"/>
    </row>
    <row r="426163" spans="26:26">
      <c r="Z426163" s="5"/>
    </row>
    <row r="426164" spans="26:26">
      <c r="Z426164" s="5"/>
    </row>
    <row r="426165" spans="26:26">
      <c r="Z426165" s="5"/>
    </row>
    <row r="426166" spans="26:26">
      <c r="Z426166" s="5"/>
    </row>
    <row r="426167" spans="26:26">
      <c r="Z426167" s="5"/>
    </row>
    <row r="426168" spans="26:26">
      <c r="Z426168" s="5"/>
    </row>
    <row r="426169" spans="26:26">
      <c r="Z426169" s="5"/>
    </row>
    <row r="426170" spans="26:26">
      <c r="Z426170" s="5"/>
    </row>
    <row r="426171" spans="26:26">
      <c r="Z426171" s="5"/>
    </row>
    <row r="426172" spans="26:26">
      <c r="Z426172" s="5"/>
    </row>
    <row r="426173" spans="26:26">
      <c r="Z426173" s="5"/>
    </row>
    <row r="426174" spans="26:26">
      <c r="Z426174" s="5"/>
    </row>
    <row r="426175" spans="26:26">
      <c r="Z426175" s="5"/>
    </row>
    <row r="426176" spans="26:26">
      <c r="Z426176" s="5"/>
    </row>
    <row r="426177" spans="26:26">
      <c r="Z426177" s="5"/>
    </row>
    <row r="426178" spans="26:26">
      <c r="Z426178" s="5"/>
    </row>
    <row r="426179" spans="26:26">
      <c r="Z426179" s="5"/>
    </row>
    <row r="426180" spans="26:26">
      <c r="Z426180" s="5"/>
    </row>
    <row r="426181" spans="26:26">
      <c r="Z426181" s="5"/>
    </row>
    <row r="426182" spans="26:26">
      <c r="Z426182" s="5"/>
    </row>
    <row r="426183" spans="26:26">
      <c r="Z426183" s="5"/>
    </row>
    <row r="426184" spans="26:26">
      <c r="Z426184" s="5"/>
    </row>
    <row r="426185" spans="26:26">
      <c r="Z426185" s="5"/>
    </row>
    <row r="426186" spans="26:26">
      <c r="Z426186" s="5"/>
    </row>
    <row r="426187" spans="26:26">
      <c r="Z426187" s="5"/>
    </row>
    <row r="426188" spans="26:26">
      <c r="Z426188" s="5"/>
    </row>
    <row r="426189" spans="26:26">
      <c r="Z426189" s="5"/>
    </row>
    <row r="426190" spans="26:26">
      <c r="Z426190" s="5"/>
    </row>
    <row r="426191" spans="26:26">
      <c r="Z426191" s="5"/>
    </row>
    <row r="426192" spans="26:26">
      <c r="Z426192" s="5"/>
    </row>
    <row r="426193" spans="26:26">
      <c r="Z426193" s="5"/>
    </row>
    <row r="426194" spans="26:26">
      <c r="Z426194" s="5"/>
    </row>
    <row r="426195" spans="26:26">
      <c r="Z426195" s="5"/>
    </row>
    <row r="426196" spans="26:26">
      <c r="Z426196" s="5"/>
    </row>
    <row r="426197" spans="26:26">
      <c r="Z426197" s="5"/>
    </row>
    <row r="426198" spans="26:26">
      <c r="Z426198" s="5"/>
    </row>
    <row r="426199" spans="26:26">
      <c r="Z426199" s="5"/>
    </row>
    <row r="426200" spans="26:26">
      <c r="Z426200" s="5"/>
    </row>
    <row r="426201" spans="26:26">
      <c r="Z426201" s="5"/>
    </row>
    <row r="426202" spans="26:26">
      <c r="Z426202" s="5"/>
    </row>
    <row r="426203" spans="26:26">
      <c r="Z426203" s="5"/>
    </row>
    <row r="426204" spans="26:26">
      <c r="Z426204" s="5"/>
    </row>
    <row r="426205" spans="26:26">
      <c r="Z426205" s="5"/>
    </row>
    <row r="426206" spans="26:26">
      <c r="Z426206" s="5"/>
    </row>
    <row r="426207" spans="26:26">
      <c r="Z426207" s="5"/>
    </row>
    <row r="426208" spans="26:26">
      <c r="Z426208" s="5"/>
    </row>
    <row r="426209" spans="26:26">
      <c r="Z426209" s="5"/>
    </row>
    <row r="426210" spans="26:26">
      <c r="Z426210" s="5"/>
    </row>
    <row r="426211" spans="26:26">
      <c r="Z426211" s="5"/>
    </row>
    <row r="426212" spans="26:26">
      <c r="Z426212" s="5"/>
    </row>
    <row r="426213" spans="26:26">
      <c r="Z426213" s="5"/>
    </row>
    <row r="426214" spans="26:26">
      <c r="Z426214" s="5"/>
    </row>
    <row r="426215" spans="26:26">
      <c r="Z426215" s="5"/>
    </row>
    <row r="426216" spans="26:26">
      <c r="Z426216" s="5"/>
    </row>
    <row r="426217" spans="26:26">
      <c r="Z426217" s="5"/>
    </row>
    <row r="426218" spans="26:26">
      <c r="Z426218" s="5"/>
    </row>
    <row r="426219" spans="26:26">
      <c r="Z426219" s="5"/>
    </row>
    <row r="426220" spans="26:26">
      <c r="Z426220" s="5"/>
    </row>
    <row r="426221" spans="26:26">
      <c r="Z426221" s="5"/>
    </row>
    <row r="426222" spans="26:26">
      <c r="Z426222" s="5"/>
    </row>
    <row r="426223" spans="26:26">
      <c r="Z426223" s="5"/>
    </row>
    <row r="426224" spans="26:26">
      <c r="Z426224" s="5"/>
    </row>
    <row r="426225" spans="26:26">
      <c r="Z426225" s="5"/>
    </row>
    <row r="426226" spans="26:26">
      <c r="Z426226" s="5"/>
    </row>
    <row r="426227" spans="26:26">
      <c r="Z426227" s="5"/>
    </row>
    <row r="426228" spans="26:26">
      <c r="Z426228" s="5"/>
    </row>
    <row r="426229" spans="26:26">
      <c r="Z426229" s="5"/>
    </row>
    <row r="426230" spans="26:26">
      <c r="Z426230" s="5"/>
    </row>
    <row r="426231" spans="26:26">
      <c r="Z426231" s="5"/>
    </row>
    <row r="426232" spans="26:26">
      <c r="Z426232" s="5"/>
    </row>
    <row r="426233" spans="26:26">
      <c r="Z426233" s="5"/>
    </row>
    <row r="426234" spans="26:26">
      <c r="Z426234" s="5"/>
    </row>
    <row r="426235" spans="26:26">
      <c r="Z426235" s="5"/>
    </row>
    <row r="426236" spans="26:26">
      <c r="Z426236" s="5"/>
    </row>
    <row r="426237" spans="26:26">
      <c r="Z426237" s="5"/>
    </row>
    <row r="426238" spans="26:26">
      <c r="Z426238" s="5"/>
    </row>
    <row r="426239" spans="26:26">
      <c r="Z426239" s="5"/>
    </row>
    <row r="426240" spans="26:26">
      <c r="Z426240" s="5"/>
    </row>
    <row r="426241" spans="26:26">
      <c r="Z426241" s="5"/>
    </row>
    <row r="426242" spans="26:26">
      <c r="Z426242" s="5"/>
    </row>
    <row r="426243" spans="26:26">
      <c r="Z426243" s="5"/>
    </row>
    <row r="426244" spans="26:26">
      <c r="Z426244" s="5"/>
    </row>
    <row r="426245" spans="26:26">
      <c r="Z426245" s="5"/>
    </row>
    <row r="426246" spans="26:26">
      <c r="Z426246" s="5"/>
    </row>
    <row r="426247" spans="26:26">
      <c r="Z426247" s="5"/>
    </row>
    <row r="426248" spans="26:26">
      <c r="Z426248" s="5"/>
    </row>
    <row r="426249" spans="26:26">
      <c r="Z426249" s="5"/>
    </row>
    <row r="426250" spans="26:26">
      <c r="Z426250" s="5"/>
    </row>
    <row r="426251" spans="26:26">
      <c r="Z426251" s="5"/>
    </row>
    <row r="426252" spans="26:26">
      <c r="Z426252" s="5"/>
    </row>
    <row r="426253" spans="26:26">
      <c r="Z426253" s="5"/>
    </row>
    <row r="426254" spans="26:26">
      <c r="Z426254" s="5"/>
    </row>
    <row r="426255" spans="26:26">
      <c r="Z426255" s="5"/>
    </row>
    <row r="426256" spans="26:26">
      <c r="Z426256" s="5"/>
    </row>
    <row r="426257" spans="26:26">
      <c r="Z426257" s="5"/>
    </row>
    <row r="426258" spans="26:26">
      <c r="Z426258" s="5"/>
    </row>
    <row r="426259" spans="26:26">
      <c r="Z426259" s="5"/>
    </row>
    <row r="426260" spans="26:26">
      <c r="Z426260" s="5"/>
    </row>
    <row r="426261" spans="26:26">
      <c r="Z426261" s="5"/>
    </row>
    <row r="426262" spans="26:26">
      <c r="Z426262" s="5"/>
    </row>
    <row r="426263" spans="26:26">
      <c r="Z426263" s="5"/>
    </row>
    <row r="426264" spans="26:26">
      <c r="Z426264" s="5"/>
    </row>
    <row r="426265" spans="26:26">
      <c r="Z426265" s="5"/>
    </row>
    <row r="426266" spans="26:26">
      <c r="Z426266" s="5"/>
    </row>
    <row r="426267" spans="26:26">
      <c r="Z426267" s="5"/>
    </row>
    <row r="426268" spans="26:26">
      <c r="Z426268" s="5"/>
    </row>
    <row r="426269" spans="26:26">
      <c r="Z426269" s="5"/>
    </row>
    <row r="426270" spans="26:26">
      <c r="Z426270" s="5"/>
    </row>
    <row r="426271" spans="26:26">
      <c r="Z426271" s="5"/>
    </row>
    <row r="426272" spans="26:26">
      <c r="Z426272" s="5"/>
    </row>
    <row r="426273" spans="26:26">
      <c r="Z426273" s="5"/>
    </row>
    <row r="426274" spans="26:26">
      <c r="Z426274" s="5"/>
    </row>
    <row r="426275" spans="26:26">
      <c r="Z426275" s="5"/>
    </row>
    <row r="426276" spans="26:26">
      <c r="Z426276" s="5"/>
    </row>
    <row r="426277" spans="26:26">
      <c r="Z426277" s="5"/>
    </row>
    <row r="426278" spans="26:26">
      <c r="Z426278" s="5"/>
    </row>
    <row r="426279" spans="26:26">
      <c r="Z426279" s="5"/>
    </row>
    <row r="426280" spans="26:26">
      <c r="Z426280" s="5"/>
    </row>
    <row r="426281" spans="26:26">
      <c r="Z426281" s="5"/>
    </row>
    <row r="426282" spans="26:26">
      <c r="Z426282" s="5"/>
    </row>
    <row r="426283" spans="26:26">
      <c r="Z426283" s="5"/>
    </row>
    <row r="426284" spans="26:26">
      <c r="Z426284" s="5"/>
    </row>
    <row r="426285" spans="26:26">
      <c r="Z426285" s="5"/>
    </row>
    <row r="426286" spans="26:26">
      <c r="Z426286" s="5"/>
    </row>
    <row r="426287" spans="26:26">
      <c r="Z426287" s="5"/>
    </row>
    <row r="426288" spans="26:26">
      <c r="Z426288" s="5"/>
    </row>
    <row r="426289" spans="26:26">
      <c r="Z426289" s="5"/>
    </row>
    <row r="426290" spans="26:26">
      <c r="Z426290" s="5"/>
    </row>
    <row r="426291" spans="26:26">
      <c r="Z426291" s="5"/>
    </row>
    <row r="426292" spans="26:26">
      <c r="Z426292" s="5"/>
    </row>
    <row r="426293" spans="26:26">
      <c r="Z426293" s="5"/>
    </row>
    <row r="426294" spans="26:26">
      <c r="Z426294" s="5"/>
    </row>
    <row r="426295" spans="26:26">
      <c r="Z426295" s="5"/>
    </row>
    <row r="426296" spans="26:26">
      <c r="Z426296" s="5"/>
    </row>
    <row r="426297" spans="26:26">
      <c r="Z426297" s="5"/>
    </row>
    <row r="426298" spans="26:26">
      <c r="Z426298" s="5"/>
    </row>
    <row r="426299" spans="26:26">
      <c r="Z426299" s="5"/>
    </row>
    <row r="426300" spans="26:26">
      <c r="Z426300" s="5"/>
    </row>
    <row r="426301" spans="26:26">
      <c r="Z426301" s="5"/>
    </row>
    <row r="426302" spans="26:26">
      <c r="Z426302" s="5"/>
    </row>
    <row r="426303" spans="26:26">
      <c r="Z426303" s="5"/>
    </row>
    <row r="426304" spans="26:26">
      <c r="Z426304" s="5"/>
    </row>
    <row r="426305" spans="26:26">
      <c r="Z426305" s="5"/>
    </row>
    <row r="426306" spans="26:26">
      <c r="Z426306" s="5"/>
    </row>
    <row r="426307" spans="26:26">
      <c r="Z426307" s="5"/>
    </row>
    <row r="426308" spans="26:26">
      <c r="Z426308" s="5"/>
    </row>
    <row r="426309" spans="26:26">
      <c r="Z426309" s="5"/>
    </row>
    <row r="426310" spans="26:26">
      <c r="Z426310" s="5"/>
    </row>
    <row r="426311" spans="26:26">
      <c r="Z426311" s="5"/>
    </row>
    <row r="426312" spans="26:26">
      <c r="Z426312" s="5"/>
    </row>
    <row r="426313" spans="26:26">
      <c r="Z426313" s="5"/>
    </row>
    <row r="426314" spans="26:26">
      <c r="Z426314" s="5"/>
    </row>
    <row r="426315" spans="26:26">
      <c r="Z426315" s="5"/>
    </row>
    <row r="426316" spans="26:26">
      <c r="Z426316" s="5"/>
    </row>
    <row r="426317" spans="26:26">
      <c r="Z426317" s="5"/>
    </row>
    <row r="426318" spans="26:26">
      <c r="Z426318" s="5"/>
    </row>
    <row r="426319" spans="26:26">
      <c r="Z426319" s="5"/>
    </row>
    <row r="426320" spans="26:26">
      <c r="Z426320" s="5"/>
    </row>
    <row r="426321" spans="26:26">
      <c r="Z426321" s="5"/>
    </row>
    <row r="426322" spans="26:26">
      <c r="Z426322" s="5"/>
    </row>
    <row r="426323" spans="26:26">
      <c r="Z426323" s="5"/>
    </row>
    <row r="426324" spans="26:26">
      <c r="Z426324" s="5"/>
    </row>
    <row r="426325" spans="26:26">
      <c r="Z426325" s="5"/>
    </row>
    <row r="426326" spans="26:26">
      <c r="Z426326" s="5"/>
    </row>
    <row r="426327" spans="26:26">
      <c r="Z426327" s="5"/>
    </row>
    <row r="426328" spans="26:26">
      <c r="Z426328" s="5"/>
    </row>
    <row r="426329" spans="26:26">
      <c r="Z426329" s="5"/>
    </row>
    <row r="426330" spans="26:26">
      <c r="Z426330" s="5"/>
    </row>
    <row r="426331" spans="26:26">
      <c r="Z426331" s="5"/>
    </row>
    <row r="426332" spans="26:26">
      <c r="Z426332" s="5"/>
    </row>
    <row r="426333" spans="26:26">
      <c r="Z426333" s="5"/>
    </row>
    <row r="426334" spans="26:26">
      <c r="Z426334" s="5"/>
    </row>
    <row r="426335" spans="26:26">
      <c r="Z426335" s="5"/>
    </row>
    <row r="426336" spans="26:26">
      <c r="Z426336" s="5"/>
    </row>
    <row r="426337" spans="26:26">
      <c r="Z426337" s="5"/>
    </row>
    <row r="426338" spans="26:26">
      <c r="Z426338" s="5"/>
    </row>
    <row r="426339" spans="26:26">
      <c r="Z426339" s="5"/>
    </row>
    <row r="426340" spans="26:26">
      <c r="Z426340" s="5"/>
    </row>
    <row r="426341" spans="26:26">
      <c r="Z426341" s="5"/>
    </row>
    <row r="426342" spans="26:26">
      <c r="Z426342" s="5"/>
    </row>
    <row r="426343" spans="26:26">
      <c r="Z426343" s="5"/>
    </row>
    <row r="426344" spans="26:26">
      <c r="Z426344" s="5"/>
    </row>
    <row r="426345" spans="26:26">
      <c r="Z426345" s="5"/>
    </row>
    <row r="426346" spans="26:26">
      <c r="Z426346" s="5"/>
    </row>
    <row r="426347" spans="26:26">
      <c r="Z426347" s="5"/>
    </row>
    <row r="426348" spans="26:26">
      <c r="Z426348" s="5"/>
    </row>
    <row r="426349" spans="26:26">
      <c r="Z426349" s="5"/>
    </row>
    <row r="426350" spans="26:26">
      <c r="Z426350" s="5"/>
    </row>
    <row r="426351" spans="26:26">
      <c r="Z426351" s="5"/>
    </row>
    <row r="426352" spans="26:26">
      <c r="Z426352" s="5"/>
    </row>
    <row r="426353" spans="26:26">
      <c r="Z426353" s="5"/>
    </row>
    <row r="426354" spans="26:26">
      <c r="Z426354" s="5"/>
    </row>
    <row r="426355" spans="26:26">
      <c r="Z426355" s="5"/>
    </row>
    <row r="426356" spans="26:26">
      <c r="Z426356" s="5"/>
    </row>
    <row r="426357" spans="26:26">
      <c r="Z426357" s="5"/>
    </row>
    <row r="426358" spans="26:26">
      <c r="Z426358" s="5"/>
    </row>
    <row r="426359" spans="26:26">
      <c r="Z426359" s="5"/>
    </row>
    <row r="426360" spans="26:26">
      <c r="Z426360" s="5"/>
    </row>
    <row r="426361" spans="26:26">
      <c r="Z426361" s="5"/>
    </row>
    <row r="426362" spans="26:26">
      <c r="Z426362" s="5"/>
    </row>
    <row r="426363" spans="26:26">
      <c r="Z426363" s="5"/>
    </row>
    <row r="426364" spans="26:26">
      <c r="Z426364" s="5"/>
    </row>
    <row r="426365" spans="26:26">
      <c r="Z426365" s="5"/>
    </row>
    <row r="426366" spans="26:26">
      <c r="Z426366" s="5"/>
    </row>
    <row r="426367" spans="26:26">
      <c r="Z426367" s="5"/>
    </row>
    <row r="426368" spans="26:26">
      <c r="Z426368" s="5"/>
    </row>
    <row r="426369" spans="26:26">
      <c r="Z426369" s="5"/>
    </row>
    <row r="426370" spans="26:26">
      <c r="Z426370" s="5"/>
    </row>
    <row r="426371" spans="26:26">
      <c r="Z426371" s="5"/>
    </row>
    <row r="426372" spans="26:26">
      <c r="Z426372" s="5"/>
    </row>
    <row r="426373" spans="26:26">
      <c r="Z426373" s="5"/>
    </row>
    <row r="426374" spans="26:26">
      <c r="Z426374" s="5"/>
    </row>
    <row r="426375" spans="26:26">
      <c r="Z426375" s="5"/>
    </row>
    <row r="426376" spans="26:26">
      <c r="Z426376" s="5"/>
    </row>
    <row r="426377" spans="26:26">
      <c r="Z426377" s="5"/>
    </row>
    <row r="426378" spans="26:26">
      <c r="Z426378" s="5"/>
    </row>
    <row r="426379" spans="26:26">
      <c r="Z426379" s="5"/>
    </row>
    <row r="426380" spans="26:26">
      <c r="Z426380" s="5"/>
    </row>
    <row r="426381" spans="26:26">
      <c r="Z426381" s="5"/>
    </row>
    <row r="426382" spans="26:26">
      <c r="Z426382" s="5"/>
    </row>
    <row r="426383" spans="26:26">
      <c r="Z426383" s="5"/>
    </row>
    <row r="426384" spans="26:26">
      <c r="Z426384" s="5"/>
    </row>
    <row r="426385" spans="26:26">
      <c r="Z426385" s="5"/>
    </row>
    <row r="426386" spans="26:26">
      <c r="Z426386" s="5"/>
    </row>
    <row r="426387" spans="26:26">
      <c r="Z426387" s="5"/>
    </row>
    <row r="426388" spans="26:26">
      <c r="Z426388" s="5"/>
    </row>
    <row r="426389" spans="26:26">
      <c r="Z426389" s="5"/>
    </row>
    <row r="426390" spans="26:26">
      <c r="Z426390" s="5"/>
    </row>
    <row r="426391" spans="26:26">
      <c r="Z426391" s="5"/>
    </row>
    <row r="426392" spans="26:26">
      <c r="Z426392" s="5"/>
    </row>
    <row r="426393" spans="26:26">
      <c r="Z426393" s="5"/>
    </row>
    <row r="426394" spans="26:26">
      <c r="Z426394" s="5"/>
    </row>
    <row r="426395" spans="26:26">
      <c r="Z426395" s="5"/>
    </row>
    <row r="426396" spans="26:26">
      <c r="Z426396" s="5"/>
    </row>
    <row r="426397" spans="26:26">
      <c r="Z426397" s="5"/>
    </row>
    <row r="426398" spans="26:26">
      <c r="Z426398" s="5"/>
    </row>
    <row r="426399" spans="26:26">
      <c r="Z426399" s="5"/>
    </row>
    <row r="426400" spans="26:26">
      <c r="Z426400" s="5"/>
    </row>
    <row r="426401" spans="26:26">
      <c r="Z426401" s="5"/>
    </row>
    <row r="426402" spans="26:26">
      <c r="Z426402" s="5"/>
    </row>
    <row r="426403" spans="26:26">
      <c r="Z426403" s="5"/>
    </row>
    <row r="426404" spans="26:26">
      <c r="Z426404" s="5"/>
    </row>
    <row r="426405" spans="26:26">
      <c r="Z426405" s="5"/>
    </row>
    <row r="426406" spans="26:26">
      <c r="Z426406" s="5"/>
    </row>
    <row r="426407" spans="26:26">
      <c r="Z426407" s="5"/>
    </row>
    <row r="426408" spans="26:26">
      <c r="Z426408" s="5"/>
    </row>
    <row r="426409" spans="26:26">
      <c r="Z426409" s="5"/>
    </row>
    <row r="426410" spans="26:26">
      <c r="Z426410" s="5"/>
    </row>
    <row r="426411" spans="26:26">
      <c r="Z426411" s="5"/>
    </row>
    <row r="426412" spans="26:26">
      <c r="Z426412" s="5"/>
    </row>
    <row r="426413" spans="26:26">
      <c r="Z426413" s="5"/>
    </row>
    <row r="426414" spans="26:26">
      <c r="Z426414" s="5"/>
    </row>
    <row r="426415" spans="26:26">
      <c r="Z426415" s="5"/>
    </row>
    <row r="426416" spans="26:26">
      <c r="Z426416" s="5"/>
    </row>
    <row r="426417" spans="26:26">
      <c r="Z426417" s="5"/>
    </row>
    <row r="426418" spans="26:26">
      <c r="Z426418" s="5"/>
    </row>
    <row r="426419" spans="26:26">
      <c r="Z426419" s="5"/>
    </row>
    <row r="426420" spans="26:26">
      <c r="Z426420" s="5"/>
    </row>
    <row r="426421" spans="26:26">
      <c r="Z426421" s="5"/>
    </row>
    <row r="426422" spans="26:26">
      <c r="Z426422" s="5"/>
    </row>
    <row r="426423" spans="26:26">
      <c r="Z426423" s="5"/>
    </row>
    <row r="426424" spans="26:26">
      <c r="Z426424" s="5"/>
    </row>
    <row r="426425" spans="26:26">
      <c r="Z426425" s="5"/>
    </row>
    <row r="426426" spans="26:26">
      <c r="Z426426" s="5"/>
    </row>
    <row r="426427" spans="26:26">
      <c r="Z426427" s="5"/>
    </row>
    <row r="426428" spans="26:26">
      <c r="Z426428" s="5"/>
    </row>
    <row r="426429" spans="26:26">
      <c r="Z426429" s="5"/>
    </row>
    <row r="426430" spans="26:26">
      <c r="Z426430" s="5"/>
    </row>
    <row r="426431" spans="26:26">
      <c r="Z426431" s="5"/>
    </row>
    <row r="426432" spans="26:26">
      <c r="Z426432" s="5"/>
    </row>
    <row r="426433" spans="26:26">
      <c r="Z426433" s="5"/>
    </row>
    <row r="426434" spans="26:26">
      <c r="Z426434" s="5"/>
    </row>
    <row r="426435" spans="26:26">
      <c r="Z426435" s="5"/>
    </row>
    <row r="426436" spans="26:26">
      <c r="Z426436" s="5"/>
    </row>
    <row r="426437" spans="26:26">
      <c r="Z426437" s="5"/>
    </row>
    <row r="426438" spans="26:26">
      <c r="Z426438" s="5"/>
    </row>
    <row r="426439" spans="26:26">
      <c r="Z426439" s="5"/>
    </row>
    <row r="426440" spans="26:26">
      <c r="Z426440" s="5"/>
    </row>
    <row r="426441" spans="26:26">
      <c r="Z426441" s="5"/>
    </row>
    <row r="426442" spans="26:26">
      <c r="Z426442" s="5"/>
    </row>
    <row r="426443" spans="26:26">
      <c r="Z426443" s="5"/>
    </row>
    <row r="426444" spans="26:26">
      <c r="Z426444" s="5"/>
    </row>
    <row r="426445" spans="26:26">
      <c r="Z426445" s="5"/>
    </row>
    <row r="426446" spans="26:26">
      <c r="Z426446" s="5"/>
    </row>
    <row r="426447" spans="26:26">
      <c r="Z426447" s="5"/>
    </row>
    <row r="426448" spans="26:26">
      <c r="Z426448" s="5"/>
    </row>
    <row r="426449" spans="26:26">
      <c r="Z426449" s="5"/>
    </row>
    <row r="426450" spans="26:26">
      <c r="Z426450" s="5"/>
    </row>
    <row r="426451" spans="26:26">
      <c r="Z426451" s="5"/>
    </row>
    <row r="426452" spans="26:26">
      <c r="Z426452" s="5"/>
    </row>
    <row r="426453" spans="26:26">
      <c r="Z426453" s="5"/>
    </row>
    <row r="426454" spans="26:26">
      <c r="Z426454" s="5"/>
    </row>
    <row r="426455" spans="26:26">
      <c r="Z426455" s="5"/>
    </row>
    <row r="426456" spans="26:26">
      <c r="Z426456" s="5"/>
    </row>
    <row r="426457" spans="26:26">
      <c r="Z426457" s="5"/>
    </row>
    <row r="426458" spans="26:26">
      <c r="Z426458" s="5"/>
    </row>
    <row r="426459" spans="26:26">
      <c r="Z426459" s="5"/>
    </row>
    <row r="426460" spans="26:26">
      <c r="Z426460" s="5"/>
    </row>
    <row r="426461" spans="26:26">
      <c r="Z426461" s="5"/>
    </row>
    <row r="426462" spans="26:26">
      <c r="Z426462" s="5"/>
    </row>
    <row r="426463" spans="26:26">
      <c r="Z426463" s="5"/>
    </row>
    <row r="426464" spans="26:26">
      <c r="Z426464" s="5"/>
    </row>
    <row r="426465" spans="26:26">
      <c r="Z426465" s="5"/>
    </row>
    <row r="426466" spans="26:26">
      <c r="Z426466" s="5"/>
    </row>
    <row r="426467" spans="26:26">
      <c r="Z426467" s="5"/>
    </row>
    <row r="426468" spans="26:26">
      <c r="Z426468" s="5"/>
    </row>
    <row r="426469" spans="26:26">
      <c r="Z426469" s="5"/>
    </row>
    <row r="426470" spans="26:26">
      <c r="Z426470" s="5"/>
    </row>
    <row r="426471" spans="26:26">
      <c r="Z426471" s="5"/>
    </row>
    <row r="426472" spans="26:26">
      <c r="Z426472" s="5"/>
    </row>
    <row r="426473" spans="26:26">
      <c r="Z426473" s="5"/>
    </row>
    <row r="426474" spans="26:26">
      <c r="Z426474" s="5"/>
    </row>
    <row r="426475" spans="26:26">
      <c r="Z426475" s="5"/>
    </row>
    <row r="426476" spans="26:26">
      <c r="Z426476" s="5"/>
    </row>
    <row r="426477" spans="26:26">
      <c r="Z426477" s="5"/>
    </row>
    <row r="426478" spans="26:26">
      <c r="Z426478" s="5"/>
    </row>
    <row r="426479" spans="26:26">
      <c r="Z426479" s="5"/>
    </row>
    <row r="426480" spans="26:26">
      <c r="Z426480" s="5"/>
    </row>
    <row r="426481" spans="26:26">
      <c r="Z426481" s="5"/>
    </row>
    <row r="426482" spans="26:26">
      <c r="Z426482" s="5"/>
    </row>
    <row r="426483" spans="26:26">
      <c r="Z426483" s="5"/>
    </row>
    <row r="426484" spans="26:26">
      <c r="Z426484" s="5"/>
    </row>
    <row r="426485" spans="26:26">
      <c r="Z426485" s="5"/>
    </row>
    <row r="426486" spans="26:26">
      <c r="Z426486" s="5"/>
    </row>
    <row r="426487" spans="26:26">
      <c r="Z426487" s="5"/>
    </row>
    <row r="426488" spans="26:26">
      <c r="Z426488" s="5"/>
    </row>
    <row r="426489" spans="26:26">
      <c r="Z426489" s="5"/>
    </row>
    <row r="426490" spans="26:26">
      <c r="Z426490" s="5"/>
    </row>
    <row r="426491" spans="26:26">
      <c r="Z426491" s="5"/>
    </row>
    <row r="426492" spans="26:26">
      <c r="Z426492" s="5"/>
    </row>
    <row r="426493" spans="26:26">
      <c r="Z426493" s="5"/>
    </row>
    <row r="426494" spans="26:26">
      <c r="Z426494" s="5"/>
    </row>
    <row r="426495" spans="26:26">
      <c r="Z426495" s="5"/>
    </row>
    <row r="426496" spans="26:26">
      <c r="Z426496" s="5"/>
    </row>
    <row r="426497" spans="26:26">
      <c r="Z426497" s="5"/>
    </row>
    <row r="426498" spans="26:26">
      <c r="Z426498" s="5"/>
    </row>
    <row r="426499" spans="26:26">
      <c r="Z426499" s="5"/>
    </row>
    <row r="426500" spans="26:26">
      <c r="Z426500" s="5"/>
    </row>
    <row r="426501" spans="26:26">
      <c r="Z426501" s="5"/>
    </row>
    <row r="426502" spans="26:26">
      <c r="Z426502" s="5"/>
    </row>
    <row r="426503" spans="26:26">
      <c r="Z426503" s="5"/>
    </row>
    <row r="426504" spans="26:26">
      <c r="Z426504" s="5"/>
    </row>
    <row r="426505" spans="26:26">
      <c r="Z426505" s="5"/>
    </row>
    <row r="426506" spans="26:26">
      <c r="Z426506" s="5"/>
    </row>
    <row r="426507" spans="26:26">
      <c r="Z426507" s="5"/>
    </row>
    <row r="426508" spans="26:26">
      <c r="Z426508" s="5"/>
    </row>
    <row r="426509" spans="26:26">
      <c r="Z426509" s="5"/>
    </row>
    <row r="426510" spans="26:26">
      <c r="Z426510" s="5"/>
    </row>
    <row r="426511" spans="26:26">
      <c r="Z426511" s="5"/>
    </row>
    <row r="426512" spans="26:26">
      <c r="Z426512" s="5"/>
    </row>
    <row r="426513" spans="26:26">
      <c r="Z426513" s="5"/>
    </row>
    <row r="426514" spans="26:26">
      <c r="Z426514" s="5"/>
    </row>
    <row r="426515" spans="26:26">
      <c r="Z426515" s="5"/>
    </row>
    <row r="426516" spans="26:26">
      <c r="Z426516" s="5"/>
    </row>
    <row r="426517" spans="26:26">
      <c r="Z426517" s="5"/>
    </row>
    <row r="426518" spans="26:26">
      <c r="Z426518" s="5"/>
    </row>
    <row r="426519" spans="26:26">
      <c r="Z426519" s="5"/>
    </row>
    <row r="426520" spans="26:26">
      <c r="Z426520" s="5"/>
    </row>
    <row r="426521" spans="26:26">
      <c r="Z426521" s="5"/>
    </row>
    <row r="426522" spans="26:26">
      <c r="Z426522" s="5"/>
    </row>
    <row r="426523" spans="26:26">
      <c r="Z426523" s="5"/>
    </row>
    <row r="426524" spans="26:26">
      <c r="Z426524" s="5"/>
    </row>
    <row r="426525" spans="26:26">
      <c r="Z426525" s="5"/>
    </row>
    <row r="426526" spans="26:26">
      <c r="Z426526" s="5"/>
    </row>
    <row r="426527" spans="26:26">
      <c r="Z426527" s="5"/>
    </row>
    <row r="426528" spans="26:26">
      <c r="Z426528" s="5"/>
    </row>
    <row r="426529" spans="26:26">
      <c r="Z426529" s="5"/>
    </row>
    <row r="426530" spans="26:26">
      <c r="Z426530" s="5"/>
    </row>
    <row r="426531" spans="26:26">
      <c r="Z426531" s="5"/>
    </row>
    <row r="426532" spans="26:26">
      <c r="Z426532" s="5"/>
    </row>
    <row r="426533" spans="26:26">
      <c r="Z426533" s="5"/>
    </row>
    <row r="426534" spans="26:26">
      <c r="Z426534" s="5"/>
    </row>
    <row r="426535" spans="26:26">
      <c r="Z426535" s="5"/>
    </row>
    <row r="426536" spans="26:26">
      <c r="Z426536" s="5"/>
    </row>
    <row r="426537" spans="26:26">
      <c r="Z426537" s="5"/>
    </row>
    <row r="426538" spans="26:26">
      <c r="Z426538" s="5"/>
    </row>
    <row r="426539" spans="26:26">
      <c r="Z426539" s="5"/>
    </row>
    <row r="426540" spans="26:26">
      <c r="Z426540" s="5"/>
    </row>
    <row r="426541" spans="26:26">
      <c r="Z426541" s="5"/>
    </row>
    <row r="426542" spans="26:26">
      <c r="Z426542" s="5"/>
    </row>
    <row r="426543" spans="26:26">
      <c r="Z426543" s="5"/>
    </row>
    <row r="426544" spans="26:26">
      <c r="Z426544" s="5"/>
    </row>
    <row r="426545" spans="26:26">
      <c r="Z426545" s="5"/>
    </row>
    <row r="426546" spans="26:26">
      <c r="Z426546" s="5"/>
    </row>
    <row r="426547" spans="26:26">
      <c r="Z426547" s="5"/>
    </row>
    <row r="426548" spans="26:26">
      <c r="Z426548" s="5"/>
    </row>
    <row r="426549" spans="26:26">
      <c r="Z426549" s="5"/>
    </row>
    <row r="426550" spans="26:26">
      <c r="Z426550" s="5"/>
    </row>
    <row r="426551" spans="26:26">
      <c r="Z426551" s="5"/>
    </row>
    <row r="426552" spans="26:26">
      <c r="Z426552" s="5"/>
    </row>
    <row r="426553" spans="26:26">
      <c r="Z426553" s="5"/>
    </row>
    <row r="426554" spans="26:26">
      <c r="Z426554" s="5"/>
    </row>
    <row r="426555" spans="26:26">
      <c r="Z426555" s="5"/>
    </row>
    <row r="426556" spans="26:26">
      <c r="Z426556" s="5"/>
    </row>
    <row r="426557" spans="26:26">
      <c r="Z426557" s="5"/>
    </row>
    <row r="426558" spans="26:26">
      <c r="Z426558" s="5"/>
    </row>
    <row r="426559" spans="26:26">
      <c r="Z426559" s="5"/>
    </row>
    <row r="426560" spans="26:26">
      <c r="Z426560" s="5"/>
    </row>
    <row r="426561" spans="26:26">
      <c r="Z426561" s="5"/>
    </row>
    <row r="426562" spans="26:26">
      <c r="Z426562" s="5"/>
    </row>
    <row r="426563" spans="26:26">
      <c r="Z426563" s="5"/>
    </row>
    <row r="426564" spans="26:26">
      <c r="Z426564" s="5"/>
    </row>
    <row r="426565" spans="26:26">
      <c r="Z426565" s="5"/>
    </row>
    <row r="426566" spans="26:26">
      <c r="Z426566" s="5"/>
    </row>
    <row r="426567" spans="26:26">
      <c r="Z426567" s="5"/>
    </row>
    <row r="426568" spans="26:26">
      <c r="Z426568" s="5"/>
    </row>
    <row r="426569" spans="26:26">
      <c r="Z426569" s="5"/>
    </row>
    <row r="426570" spans="26:26">
      <c r="Z426570" s="5"/>
    </row>
    <row r="426571" spans="26:26">
      <c r="Z426571" s="5"/>
    </row>
    <row r="426572" spans="26:26">
      <c r="Z426572" s="5"/>
    </row>
    <row r="426573" spans="26:26">
      <c r="Z426573" s="5"/>
    </row>
    <row r="426574" spans="26:26">
      <c r="Z426574" s="5"/>
    </row>
    <row r="426575" spans="26:26">
      <c r="Z426575" s="5"/>
    </row>
    <row r="426576" spans="26:26">
      <c r="Z426576" s="5"/>
    </row>
    <row r="426577" spans="26:26">
      <c r="Z426577" s="5"/>
    </row>
    <row r="426578" spans="26:26">
      <c r="Z426578" s="5"/>
    </row>
    <row r="426579" spans="26:26">
      <c r="Z426579" s="5"/>
    </row>
    <row r="426580" spans="26:26">
      <c r="Z426580" s="5"/>
    </row>
    <row r="426581" spans="26:26">
      <c r="Z426581" s="5"/>
    </row>
    <row r="426582" spans="26:26">
      <c r="Z426582" s="5"/>
    </row>
    <row r="426583" spans="26:26">
      <c r="Z426583" s="5"/>
    </row>
    <row r="426584" spans="26:26">
      <c r="Z426584" s="5"/>
    </row>
    <row r="426585" spans="26:26">
      <c r="Z426585" s="5"/>
    </row>
    <row r="426586" spans="26:26">
      <c r="Z426586" s="5"/>
    </row>
    <row r="426587" spans="26:26">
      <c r="Z426587" s="5"/>
    </row>
    <row r="426588" spans="26:26">
      <c r="Z426588" s="5"/>
    </row>
    <row r="426589" spans="26:26">
      <c r="Z426589" s="5"/>
    </row>
    <row r="426590" spans="26:26">
      <c r="Z426590" s="5"/>
    </row>
    <row r="426591" spans="26:26">
      <c r="Z426591" s="5"/>
    </row>
    <row r="426592" spans="26:26">
      <c r="Z426592" s="5"/>
    </row>
    <row r="426593" spans="26:26">
      <c r="Z426593" s="5"/>
    </row>
    <row r="426594" spans="26:26">
      <c r="Z426594" s="5"/>
    </row>
    <row r="426595" spans="26:26">
      <c r="Z426595" s="5"/>
    </row>
    <row r="426596" spans="26:26">
      <c r="Z426596" s="5"/>
    </row>
    <row r="426597" spans="26:26">
      <c r="Z426597" s="5"/>
    </row>
    <row r="426598" spans="26:26">
      <c r="Z426598" s="5"/>
    </row>
    <row r="426599" spans="26:26">
      <c r="Z426599" s="5"/>
    </row>
    <row r="426600" spans="26:26">
      <c r="Z426600" s="5"/>
    </row>
    <row r="426601" spans="26:26">
      <c r="Z426601" s="5"/>
    </row>
    <row r="426602" spans="26:26">
      <c r="Z426602" s="5"/>
    </row>
    <row r="426603" spans="26:26">
      <c r="Z426603" s="5"/>
    </row>
    <row r="426604" spans="26:26">
      <c r="Z426604" s="5"/>
    </row>
    <row r="426605" spans="26:26">
      <c r="Z426605" s="5"/>
    </row>
    <row r="426606" spans="26:26">
      <c r="Z426606" s="5"/>
    </row>
    <row r="426607" spans="26:26">
      <c r="Z426607" s="5"/>
    </row>
    <row r="426608" spans="26:26">
      <c r="Z426608" s="5"/>
    </row>
    <row r="426609" spans="26:26">
      <c r="Z426609" s="5"/>
    </row>
    <row r="426610" spans="26:26">
      <c r="Z426610" s="5"/>
    </row>
    <row r="426611" spans="26:26">
      <c r="Z426611" s="5"/>
    </row>
    <row r="426612" spans="26:26">
      <c r="Z426612" s="5"/>
    </row>
    <row r="426613" spans="26:26">
      <c r="Z426613" s="5"/>
    </row>
    <row r="426614" spans="26:26">
      <c r="Z426614" s="5"/>
    </row>
    <row r="426615" spans="26:26">
      <c r="Z426615" s="5"/>
    </row>
    <row r="426616" spans="26:26">
      <c r="Z426616" s="5"/>
    </row>
    <row r="426617" spans="26:26">
      <c r="Z426617" s="5"/>
    </row>
    <row r="426618" spans="26:26">
      <c r="Z426618" s="5"/>
    </row>
    <row r="426619" spans="26:26">
      <c r="Z426619" s="5"/>
    </row>
    <row r="426620" spans="26:26">
      <c r="Z426620" s="5"/>
    </row>
    <row r="426621" spans="26:26">
      <c r="Z426621" s="5"/>
    </row>
    <row r="426622" spans="26:26">
      <c r="Z426622" s="5"/>
    </row>
    <row r="426623" spans="26:26">
      <c r="Z426623" s="5"/>
    </row>
    <row r="426624" spans="26:26">
      <c r="Z426624" s="5"/>
    </row>
    <row r="426625" spans="26:26">
      <c r="Z426625" s="5"/>
    </row>
    <row r="426626" spans="26:26">
      <c r="Z426626" s="5"/>
    </row>
    <row r="426627" spans="26:26">
      <c r="Z426627" s="5"/>
    </row>
    <row r="426628" spans="26:26">
      <c r="Z426628" s="5"/>
    </row>
    <row r="426629" spans="26:26">
      <c r="Z426629" s="5"/>
    </row>
    <row r="426630" spans="26:26">
      <c r="Z426630" s="5"/>
    </row>
    <row r="426631" spans="26:26">
      <c r="Z426631" s="5"/>
    </row>
    <row r="426632" spans="26:26">
      <c r="Z426632" s="5"/>
    </row>
    <row r="426633" spans="26:26">
      <c r="Z426633" s="5"/>
    </row>
    <row r="426634" spans="26:26">
      <c r="Z426634" s="5"/>
    </row>
    <row r="426635" spans="26:26">
      <c r="Z426635" s="5"/>
    </row>
    <row r="426636" spans="26:26">
      <c r="Z426636" s="5"/>
    </row>
    <row r="426637" spans="26:26">
      <c r="Z426637" s="5"/>
    </row>
    <row r="426638" spans="26:26">
      <c r="Z426638" s="5"/>
    </row>
    <row r="426639" spans="26:26">
      <c r="Z426639" s="5"/>
    </row>
    <row r="426640" spans="26:26">
      <c r="Z426640" s="5"/>
    </row>
    <row r="426641" spans="26:26">
      <c r="Z426641" s="5"/>
    </row>
    <row r="426642" spans="26:26">
      <c r="Z426642" s="5"/>
    </row>
    <row r="426643" spans="26:26">
      <c r="Z426643" s="5"/>
    </row>
    <row r="426644" spans="26:26">
      <c r="Z426644" s="5"/>
    </row>
    <row r="426645" spans="26:26">
      <c r="Z426645" s="5"/>
    </row>
    <row r="426646" spans="26:26">
      <c r="Z426646" s="5"/>
    </row>
    <row r="426647" spans="26:26">
      <c r="Z426647" s="5"/>
    </row>
    <row r="426648" spans="26:26">
      <c r="Z426648" s="5"/>
    </row>
    <row r="426649" spans="26:26">
      <c r="Z426649" s="5"/>
    </row>
    <row r="426650" spans="26:26">
      <c r="Z426650" s="5"/>
    </row>
    <row r="426651" spans="26:26">
      <c r="Z426651" s="5"/>
    </row>
    <row r="426652" spans="26:26">
      <c r="Z426652" s="5"/>
    </row>
    <row r="426653" spans="26:26">
      <c r="Z426653" s="5"/>
    </row>
    <row r="426654" spans="26:26">
      <c r="Z426654" s="5"/>
    </row>
    <row r="426655" spans="26:26">
      <c r="Z426655" s="5"/>
    </row>
    <row r="426656" spans="26:26">
      <c r="Z426656" s="5"/>
    </row>
    <row r="426657" spans="26:26">
      <c r="Z426657" s="5"/>
    </row>
    <row r="426658" spans="26:26">
      <c r="Z426658" s="5"/>
    </row>
    <row r="426659" spans="26:26">
      <c r="Z426659" s="5"/>
    </row>
    <row r="426660" spans="26:26">
      <c r="Z426660" s="5"/>
    </row>
    <row r="426661" spans="26:26">
      <c r="Z426661" s="5"/>
    </row>
    <row r="426662" spans="26:26">
      <c r="Z426662" s="5"/>
    </row>
    <row r="426663" spans="26:26">
      <c r="Z426663" s="5"/>
    </row>
    <row r="426664" spans="26:26">
      <c r="Z426664" s="5"/>
    </row>
    <row r="426665" spans="26:26">
      <c r="Z426665" s="5"/>
    </row>
    <row r="426666" spans="26:26">
      <c r="Z426666" s="5"/>
    </row>
    <row r="426667" spans="26:26">
      <c r="Z426667" s="5"/>
    </row>
    <row r="426668" spans="26:26">
      <c r="Z426668" s="5"/>
    </row>
    <row r="426669" spans="26:26">
      <c r="Z426669" s="5"/>
    </row>
    <row r="426670" spans="26:26">
      <c r="Z426670" s="5"/>
    </row>
    <row r="426671" spans="26:26">
      <c r="Z426671" s="5"/>
    </row>
    <row r="426672" spans="26:26">
      <c r="Z426672" s="5"/>
    </row>
    <row r="426673" spans="26:26">
      <c r="Z426673" s="5"/>
    </row>
    <row r="426674" spans="26:26">
      <c r="Z426674" s="5"/>
    </row>
    <row r="426675" spans="26:26">
      <c r="Z426675" s="5"/>
    </row>
    <row r="426676" spans="26:26">
      <c r="Z426676" s="5"/>
    </row>
    <row r="426677" spans="26:26">
      <c r="Z426677" s="5"/>
    </row>
    <row r="426678" spans="26:26">
      <c r="Z426678" s="5"/>
    </row>
    <row r="426679" spans="26:26">
      <c r="Z426679" s="5"/>
    </row>
    <row r="426680" spans="26:26">
      <c r="Z426680" s="5"/>
    </row>
    <row r="426681" spans="26:26">
      <c r="Z426681" s="5"/>
    </row>
    <row r="426682" spans="26:26">
      <c r="Z426682" s="5"/>
    </row>
    <row r="426683" spans="26:26">
      <c r="Z426683" s="5"/>
    </row>
    <row r="426684" spans="26:26">
      <c r="Z426684" s="5"/>
    </row>
    <row r="426685" spans="26:26">
      <c r="Z426685" s="5"/>
    </row>
    <row r="426686" spans="26:26">
      <c r="Z426686" s="5"/>
    </row>
    <row r="426687" spans="26:26">
      <c r="Z426687" s="5"/>
    </row>
    <row r="426688" spans="26:26">
      <c r="Z426688" s="5"/>
    </row>
    <row r="426689" spans="26:26">
      <c r="Z426689" s="5"/>
    </row>
    <row r="426690" spans="26:26">
      <c r="Z426690" s="5"/>
    </row>
    <row r="426691" spans="26:26">
      <c r="Z426691" s="5"/>
    </row>
    <row r="426692" spans="26:26">
      <c r="Z426692" s="5"/>
    </row>
    <row r="426693" spans="26:26">
      <c r="Z426693" s="5"/>
    </row>
    <row r="426694" spans="26:26">
      <c r="Z426694" s="5"/>
    </row>
    <row r="426695" spans="26:26">
      <c r="Z426695" s="5"/>
    </row>
    <row r="426696" spans="26:26">
      <c r="Z426696" s="5"/>
    </row>
    <row r="426697" spans="26:26">
      <c r="Z426697" s="5"/>
    </row>
    <row r="426698" spans="26:26">
      <c r="Z426698" s="5"/>
    </row>
    <row r="426699" spans="26:26">
      <c r="Z426699" s="5"/>
    </row>
    <row r="426700" spans="26:26">
      <c r="Z426700" s="5"/>
    </row>
    <row r="426701" spans="26:26">
      <c r="Z426701" s="5"/>
    </row>
    <row r="426702" spans="26:26">
      <c r="Z426702" s="5"/>
    </row>
    <row r="426703" spans="26:26">
      <c r="Z426703" s="5"/>
    </row>
    <row r="426704" spans="26:26">
      <c r="Z426704" s="5"/>
    </row>
    <row r="426705" spans="26:26">
      <c r="Z426705" s="5"/>
    </row>
    <row r="426706" spans="26:26">
      <c r="Z426706" s="5"/>
    </row>
    <row r="426707" spans="26:26">
      <c r="Z426707" s="5"/>
    </row>
    <row r="426708" spans="26:26">
      <c r="Z426708" s="5"/>
    </row>
    <row r="426709" spans="26:26">
      <c r="Z426709" s="5"/>
    </row>
    <row r="426710" spans="26:26">
      <c r="Z426710" s="5"/>
    </row>
    <row r="426711" spans="26:26">
      <c r="Z426711" s="5"/>
    </row>
    <row r="426712" spans="26:26">
      <c r="Z426712" s="5"/>
    </row>
    <row r="426713" spans="26:26">
      <c r="Z426713" s="5"/>
    </row>
    <row r="426714" spans="26:26">
      <c r="Z426714" s="5"/>
    </row>
    <row r="426715" spans="26:26">
      <c r="Z426715" s="5"/>
    </row>
    <row r="426716" spans="26:26">
      <c r="Z426716" s="5"/>
    </row>
    <row r="426717" spans="26:26">
      <c r="Z426717" s="5"/>
    </row>
    <row r="426718" spans="26:26">
      <c r="Z426718" s="5"/>
    </row>
    <row r="426719" spans="26:26">
      <c r="Z426719" s="5"/>
    </row>
    <row r="426720" spans="26:26">
      <c r="Z426720" s="5"/>
    </row>
    <row r="426721" spans="26:26">
      <c r="Z426721" s="5"/>
    </row>
    <row r="426722" spans="26:26">
      <c r="Z426722" s="5"/>
    </row>
    <row r="426723" spans="26:26">
      <c r="Z426723" s="5"/>
    </row>
    <row r="426724" spans="26:26">
      <c r="Z426724" s="5"/>
    </row>
    <row r="426725" spans="26:26">
      <c r="Z426725" s="5"/>
    </row>
    <row r="426726" spans="26:26">
      <c r="Z426726" s="5"/>
    </row>
    <row r="426727" spans="26:26">
      <c r="Z426727" s="5"/>
    </row>
    <row r="426728" spans="26:26">
      <c r="Z426728" s="5"/>
    </row>
    <row r="426729" spans="26:26">
      <c r="Z426729" s="5"/>
    </row>
    <row r="426730" spans="26:26">
      <c r="Z426730" s="5"/>
    </row>
    <row r="426731" spans="26:26">
      <c r="Z426731" s="5"/>
    </row>
    <row r="426732" spans="26:26">
      <c r="Z426732" s="5"/>
    </row>
    <row r="426733" spans="26:26">
      <c r="Z426733" s="5"/>
    </row>
    <row r="426734" spans="26:26">
      <c r="Z426734" s="5"/>
    </row>
    <row r="426735" spans="26:26">
      <c r="Z426735" s="5"/>
    </row>
    <row r="426736" spans="26:26">
      <c r="Z426736" s="5"/>
    </row>
    <row r="426737" spans="26:26">
      <c r="Z426737" s="5"/>
    </row>
    <row r="426738" spans="26:26">
      <c r="Z426738" s="5"/>
    </row>
    <row r="426739" spans="26:26">
      <c r="Z426739" s="5"/>
    </row>
    <row r="426740" spans="26:26">
      <c r="Z426740" s="5"/>
    </row>
    <row r="426741" spans="26:26">
      <c r="Z426741" s="5"/>
    </row>
    <row r="426742" spans="26:26">
      <c r="Z426742" s="5"/>
    </row>
    <row r="426743" spans="26:26">
      <c r="Z426743" s="5"/>
    </row>
    <row r="426744" spans="26:26">
      <c r="Z426744" s="5"/>
    </row>
    <row r="426745" spans="26:26">
      <c r="Z426745" s="5"/>
    </row>
    <row r="426746" spans="26:26">
      <c r="Z426746" s="5"/>
    </row>
    <row r="426747" spans="26:26">
      <c r="Z426747" s="5"/>
    </row>
    <row r="426748" spans="26:26">
      <c r="Z426748" s="5"/>
    </row>
    <row r="426749" spans="26:26">
      <c r="Z426749" s="5"/>
    </row>
    <row r="426750" spans="26:26">
      <c r="Z426750" s="5"/>
    </row>
    <row r="426751" spans="26:26">
      <c r="Z426751" s="5"/>
    </row>
    <row r="426752" spans="26:26">
      <c r="Z426752" s="5"/>
    </row>
    <row r="426753" spans="26:26">
      <c r="Z426753" s="5"/>
    </row>
    <row r="426754" spans="26:26">
      <c r="Z426754" s="5"/>
    </row>
    <row r="426755" spans="26:26">
      <c r="Z426755" s="5"/>
    </row>
    <row r="426756" spans="26:26">
      <c r="Z426756" s="5"/>
    </row>
    <row r="426757" spans="26:26">
      <c r="Z426757" s="5"/>
    </row>
    <row r="426758" spans="26:26">
      <c r="Z426758" s="5"/>
    </row>
    <row r="426759" spans="26:26">
      <c r="Z426759" s="5"/>
    </row>
    <row r="426760" spans="26:26">
      <c r="Z426760" s="5"/>
    </row>
    <row r="426761" spans="26:26">
      <c r="Z426761" s="5"/>
    </row>
    <row r="426762" spans="26:26">
      <c r="Z426762" s="5"/>
    </row>
    <row r="426763" spans="26:26">
      <c r="Z426763" s="5"/>
    </row>
    <row r="426764" spans="26:26">
      <c r="Z426764" s="5"/>
    </row>
    <row r="426765" spans="26:26">
      <c r="Z426765" s="5"/>
    </row>
    <row r="426766" spans="26:26">
      <c r="Z426766" s="5"/>
    </row>
    <row r="426767" spans="26:26">
      <c r="Z426767" s="5"/>
    </row>
    <row r="426768" spans="26:26">
      <c r="Z426768" s="5"/>
    </row>
    <row r="426769" spans="26:26">
      <c r="Z426769" s="5"/>
    </row>
    <row r="426770" spans="26:26">
      <c r="Z426770" s="5"/>
    </row>
    <row r="426771" spans="26:26">
      <c r="Z426771" s="5"/>
    </row>
    <row r="426772" spans="26:26">
      <c r="Z426772" s="5"/>
    </row>
    <row r="426773" spans="26:26">
      <c r="Z426773" s="5"/>
    </row>
    <row r="426774" spans="26:26">
      <c r="Z426774" s="5"/>
    </row>
    <row r="426775" spans="26:26">
      <c r="Z426775" s="5"/>
    </row>
    <row r="426776" spans="26:26">
      <c r="Z426776" s="5"/>
    </row>
    <row r="426777" spans="26:26">
      <c r="Z426777" s="5"/>
    </row>
    <row r="426778" spans="26:26">
      <c r="Z426778" s="5"/>
    </row>
    <row r="426779" spans="26:26">
      <c r="Z426779" s="5"/>
    </row>
    <row r="426780" spans="26:26">
      <c r="Z426780" s="5"/>
    </row>
    <row r="426781" spans="26:26">
      <c r="Z426781" s="5"/>
    </row>
    <row r="426782" spans="26:26">
      <c r="Z426782" s="5"/>
    </row>
    <row r="426783" spans="26:26">
      <c r="Z426783" s="5"/>
    </row>
    <row r="426784" spans="26:26">
      <c r="Z426784" s="5"/>
    </row>
    <row r="426785" spans="26:26">
      <c r="Z426785" s="5"/>
    </row>
    <row r="426786" spans="26:26">
      <c r="Z426786" s="5"/>
    </row>
    <row r="426787" spans="26:26">
      <c r="Z426787" s="5"/>
    </row>
    <row r="426788" spans="26:26">
      <c r="Z426788" s="5"/>
    </row>
    <row r="426789" spans="26:26">
      <c r="Z426789" s="5"/>
    </row>
    <row r="426790" spans="26:26">
      <c r="Z426790" s="5"/>
    </row>
    <row r="426791" spans="26:26">
      <c r="Z426791" s="5"/>
    </row>
    <row r="426792" spans="26:26">
      <c r="Z426792" s="5"/>
    </row>
    <row r="426793" spans="26:26">
      <c r="Z426793" s="5"/>
    </row>
    <row r="426794" spans="26:26">
      <c r="Z426794" s="5"/>
    </row>
    <row r="426795" spans="26:26">
      <c r="Z426795" s="5"/>
    </row>
    <row r="426796" spans="26:26">
      <c r="Z426796" s="5"/>
    </row>
    <row r="426797" spans="26:26">
      <c r="Z426797" s="5"/>
    </row>
    <row r="426798" spans="26:26">
      <c r="Z426798" s="5"/>
    </row>
    <row r="426799" spans="26:26">
      <c r="Z426799" s="5"/>
    </row>
    <row r="426800" spans="26:26">
      <c r="Z426800" s="5"/>
    </row>
    <row r="426801" spans="26:26">
      <c r="Z426801" s="5"/>
    </row>
    <row r="426802" spans="26:26">
      <c r="Z426802" s="5"/>
    </row>
    <row r="426803" spans="26:26">
      <c r="Z426803" s="5"/>
    </row>
    <row r="426804" spans="26:26">
      <c r="Z426804" s="5"/>
    </row>
    <row r="426805" spans="26:26">
      <c r="Z426805" s="5"/>
    </row>
    <row r="426806" spans="26:26">
      <c r="Z426806" s="5"/>
    </row>
    <row r="426807" spans="26:26">
      <c r="Z426807" s="5"/>
    </row>
    <row r="426808" spans="26:26">
      <c r="Z426808" s="5"/>
    </row>
    <row r="426809" spans="26:26">
      <c r="Z426809" s="5"/>
    </row>
    <row r="426810" spans="26:26">
      <c r="Z426810" s="5"/>
    </row>
    <row r="426811" spans="26:26">
      <c r="Z426811" s="5"/>
    </row>
    <row r="426812" spans="26:26">
      <c r="Z426812" s="5"/>
    </row>
    <row r="426813" spans="26:26">
      <c r="Z426813" s="5"/>
    </row>
    <row r="426814" spans="26:26">
      <c r="Z426814" s="5"/>
    </row>
    <row r="426815" spans="26:26">
      <c r="Z426815" s="5"/>
    </row>
    <row r="426816" spans="26:26">
      <c r="Z426816" s="5"/>
    </row>
    <row r="426817" spans="26:26">
      <c r="Z426817" s="5"/>
    </row>
    <row r="426818" spans="26:26">
      <c r="Z426818" s="5"/>
    </row>
    <row r="426819" spans="26:26">
      <c r="Z426819" s="5"/>
    </row>
    <row r="426820" spans="26:26">
      <c r="Z426820" s="5"/>
    </row>
    <row r="426821" spans="26:26">
      <c r="Z426821" s="5"/>
    </row>
    <row r="426822" spans="26:26">
      <c r="Z426822" s="5"/>
    </row>
    <row r="426823" spans="26:26">
      <c r="Z426823" s="5"/>
    </row>
    <row r="426824" spans="26:26">
      <c r="Z426824" s="5"/>
    </row>
    <row r="426825" spans="26:26">
      <c r="Z426825" s="5"/>
    </row>
    <row r="426826" spans="26:26">
      <c r="Z426826" s="5"/>
    </row>
    <row r="426827" spans="26:26">
      <c r="Z426827" s="5"/>
    </row>
    <row r="426828" spans="26:26">
      <c r="Z426828" s="5"/>
    </row>
    <row r="426829" spans="26:26">
      <c r="Z426829" s="5"/>
    </row>
    <row r="426830" spans="26:26">
      <c r="Z426830" s="5"/>
    </row>
    <row r="426831" spans="26:26">
      <c r="Z426831" s="5"/>
    </row>
    <row r="426832" spans="26:26">
      <c r="Z426832" s="5"/>
    </row>
    <row r="426833" spans="26:26">
      <c r="Z426833" s="5"/>
    </row>
    <row r="426834" spans="26:26">
      <c r="Z426834" s="5"/>
    </row>
    <row r="426835" spans="26:26">
      <c r="Z426835" s="5"/>
    </row>
    <row r="426836" spans="26:26">
      <c r="Z426836" s="5"/>
    </row>
    <row r="426837" spans="26:26">
      <c r="Z426837" s="5"/>
    </row>
    <row r="426838" spans="26:26">
      <c r="Z426838" s="5"/>
    </row>
    <row r="426839" spans="26:26">
      <c r="Z426839" s="5"/>
    </row>
    <row r="426840" spans="26:26">
      <c r="Z426840" s="5"/>
    </row>
    <row r="426841" spans="26:26">
      <c r="Z426841" s="5"/>
    </row>
    <row r="426842" spans="26:26">
      <c r="Z426842" s="5"/>
    </row>
    <row r="426843" spans="26:26">
      <c r="Z426843" s="5"/>
    </row>
    <row r="426844" spans="26:26">
      <c r="Z426844" s="5"/>
    </row>
    <row r="426845" spans="26:26">
      <c r="Z426845" s="5"/>
    </row>
    <row r="426846" spans="26:26">
      <c r="Z426846" s="5"/>
    </row>
    <row r="426847" spans="26:26">
      <c r="Z426847" s="5"/>
    </row>
    <row r="426848" spans="26:26">
      <c r="Z426848" s="5"/>
    </row>
    <row r="426849" spans="26:26">
      <c r="Z426849" s="5"/>
    </row>
    <row r="426850" spans="26:26">
      <c r="Z426850" s="5"/>
    </row>
    <row r="426851" spans="26:26">
      <c r="Z426851" s="5"/>
    </row>
    <row r="426852" spans="26:26">
      <c r="Z426852" s="5"/>
    </row>
    <row r="426853" spans="26:26">
      <c r="Z426853" s="5"/>
    </row>
    <row r="426854" spans="26:26">
      <c r="Z426854" s="5"/>
    </row>
    <row r="426855" spans="26:26">
      <c r="Z426855" s="5"/>
    </row>
    <row r="426856" spans="26:26">
      <c r="Z426856" s="5"/>
    </row>
    <row r="426857" spans="26:26">
      <c r="Z426857" s="5"/>
    </row>
    <row r="426858" spans="26:26">
      <c r="Z426858" s="5"/>
    </row>
    <row r="426859" spans="26:26">
      <c r="Z426859" s="5"/>
    </row>
    <row r="426860" spans="26:26">
      <c r="Z426860" s="5"/>
    </row>
    <row r="426861" spans="26:26">
      <c r="Z426861" s="5"/>
    </row>
    <row r="426862" spans="26:26">
      <c r="Z426862" s="5"/>
    </row>
    <row r="426863" spans="26:26">
      <c r="Z426863" s="5"/>
    </row>
    <row r="426864" spans="26:26">
      <c r="Z426864" s="5"/>
    </row>
    <row r="426865" spans="26:26">
      <c r="Z426865" s="5"/>
    </row>
    <row r="426866" spans="26:26">
      <c r="Z426866" s="5"/>
    </row>
    <row r="426867" spans="26:26">
      <c r="Z426867" s="5"/>
    </row>
    <row r="426868" spans="26:26">
      <c r="Z426868" s="5"/>
    </row>
    <row r="426869" spans="26:26">
      <c r="Z426869" s="5"/>
    </row>
    <row r="426870" spans="26:26">
      <c r="Z426870" s="5"/>
    </row>
    <row r="426871" spans="26:26">
      <c r="Z426871" s="5"/>
    </row>
    <row r="426872" spans="26:26">
      <c r="Z426872" s="5"/>
    </row>
    <row r="426873" spans="26:26">
      <c r="Z426873" s="5"/>
    </row>
    <row r="426874" spans="26:26">
      <c r="Z426874" s="5"/>
    </row>
    <row r="426875" spans="26:26">
      <c r="Z426875" s="5"/>
    </row>
    <row r="426876" spans="26:26">
      <c r="Z426876" s="5"/>
    </row>
    <row r="426877" spans="26:26">
      <c r="Z426877" s="5"/>
    </row>
    <row r="426878" spans="26:26">
      <c r="Z426878" s="5"/>
    </row>
    <row r="426879" spans="26:26">
      <c r="Z426879" s="5"/>
    </row>
    <row r="426880" spans="26:26">
      <c r="Z426880" s="5"/>
    </row>
    <row r="426881" spans="26:26">
      <c r="Z426881" s="5"/>
    </row>
    <row r="426882" spans="26:26">
      <c r="Z426882" s="5"/>
    </row>
    <row r="426883" spans="26:26">
      <c r="Z426883" s="5"/>
    </row>
    <row r="426884" spans="26:26">
      <c r="Z426884" s="5"/>
    </row>
    <row r="426885" spans="26:26">
      <c r="Z426885" s="5"/>
    </row>
    <row r="426886" spans="26:26">
      <c r="Z426886" s="5"/>
    </row>
    <row r="426887" spans="26:26">
      <c r="Z426887" s="5"/>
    </row>
    <row r="426888" spans="26:26">
      <c r="Z426888" s="5"/>
    </row>
    <row r="426889" spans="26:26">
      <c r="Z426889" s="5"/>
    </row>
    <row r="426890" spans="26:26">
      <c r="Z426890" s="5"/>
    </row>
    <row r="426891" spans="26:26">
      <c r="Z426891" s="5"/>
    </row>
    <row r="426892" spans="26:26">
      <c r="Z426892" s="5"/>
    </row>
    <row r="426893" spans="26:26">
      <c r="Z426893" s="5"/>
    </row>
    <row r="426894" spans="26:26">
      <c r="Z426894" s="5"/>
    </row>
    <row r="426895" spans="26:26">
      <c r="Z426895" s="5"/>
    </row>
    <row r="426896" spans="26:26">
      <c r="Z426896" s="5"/>
    </row>
    <row r="426897" spans="26:26">
      <c r="Z426897" s="5"/>
    </row>
    <row r="426898" spans="26:26">
      <c r="Z426898" s="5"/>
    </row>
    <row r="426899" spans="26:26">
      <c r="Z426899" s="5"/>
    </row>
    <row r="426900" spans="26:26">
      <c r="Z426900" s="5"/>
    </row>
    <row r="426901" spans="26:26">
      <c r="Z426901" s="5"/>
    </row>
    <row r="426902" spans="26:26">
      <c r="Z426902" s="5"/>
    </row>
    <row r="426903" spans="26:26">
      <c r="Z426903" s="5"/>
    </row>
    <row r="426904" spans="26:26">
      <c r="Z426904" s="5"/>
    </row>
    <row r="426905" spans="26:26">
      <c r="Z426905" s="5"/>
    </row>
    <row r="426906" spans="26:26">
      <c r="Z426906" s="5"/>
    </row>
    <row r="426907" spans="26:26">
      <c r="Z426907" s="5"/>
    </row>
    <row r="426908" spans="26:26">
      <c r="Z426908" s="5"/>
    </row>
    <row r="426909" spans="26:26">
      <c r="Z426909" s="5"/>
    </row>
    <row r="426910" spans="26:26">
      <c r="Z426910" s="5"/>
    </row>
    <row r="426911" spans="26:26">
      <c r="Z426911" s="5"/>
    </row>
    <row r="426912" spans="26:26">
      <c r="Z426912" s="5"/>
    </row>
    <row r="426913" spans="26:26">
      <c r="Z426913" s="5"/>
    </row>
    <row r="426914" spans="26:26">
      <c r="Z426914" s="5"/>
    </row>
    <row r="426915" spans="26:26">
      <c r="Z426915" s="5"/>
    </row>
    <row r="426916" spans="26:26">
      <c r="Z426916" s="5"/>
    </row>
    <row r="426917" spans="26:26">
      <c r="Z426917" s="5"/>
    </row>
    <row r="426918" spans="26:26">
      <c r="Z426918" s="5"/>
    </row>
    <row r="426919" spans="26:26">
      <c r="Z426919" s="5"/>
    </row>
    <row r="426920" spans="26:26">
      <c r="Z426920" s="5"/>
    </row>
    <row r="426921" spans="26:26">
      <c r="Z426921" s="5"/>
    </row>
    <row r="426922" spans="26:26">
      <c r="Z426922" s="5"/>
    </row>
    <row r="426923" spans="26:26">
      <c r="Z426923" s="5"/>
    </row>
    <row r="426924" spans="26:26">
      <c r="Z426924" s="5"/>
    </row>
    <row r="426925" spans="26:26">
      <c r="Z426925" s="5"/>
    </row>
    <row r="426926" spans="26:26">
      <c r="Z426926" s="5"/>
    </row>
    <row r="426927" spans="26:26">
      <c r="Z426927" s="5"/>
    </row>
    <row r="426928" spans="26:26">
      <c r="Z426928" s="5"/>
    </row>
    <row r="426929" spans="26:26">
      <c r="Z426929" s="5"/>
    </row>
    <row r="426930" spans="26:26">
      <c r="Z426930" s="5"/>
    </row>
    <row r="426931" spans="26:26">
      <c r="Z426931" s="5"/>
    </row>
    <row r="426932" spans="26:26">
      <c r="Z426932" s="5"/>
    </row>
    <row r="426933" spans="26:26">
      <c r="Z426933" s="5"/>
    </row>
    <row r="426934" spans="26:26">
      <c r="Z426934" s="5"/>
    </row>
    <row r="426935" spans="26:26">
      <c r="Z426935" s="5"/>
    </row>
    <row r="426936" spans="26:26">
      <c r="Z426936" s="5"/>
    </row>
    <row r="426937" spans="26:26">
      <c r="Z426937" s="5"/>
    </row>
    <row r="426938" spans="26:26">
      <c r="Z426938" s="5"/>
    </row>
    <row r="426939" spans="26:26">
      <c r="Z426939" s="5"/>
    </row>
    <row r="426940" spans="26:26">
      <c r="Z426940" s="5"/>
    </row>
    <row r="426941" spans="26:26">
      <c r="Z426941" s="5"/>
    </row>
    <row r="426942" spans="26:26">
      <c r="Z426942" s="5"/>
    </row>
    <row r="426943" spans="26:26">
      <c r="Z426943" s="5"/>
    </row>
    <row r="426944" spans="26:26">
      <c r="Z426944" s="5"/>
    </row>
    <row r="426945" spans="26:26">
      <c r="Z426945" s="5"/>
    </row>
    <row r="426946" spans="26:26">
      <c r="Z426946" s="5"/>
    </row>
    <row r="426947" spans="26:26">
      <c r="Z426947" s="5"/>
    </row>
    <row r="426948" spans="26:26">
      <c r="Z426948" s="5"/>
    </row>
    <row r="426949" spans="26:26">
      <c r="Z426949" s="5"/>
    </row>
    <row r="426950" spans="26:26">
      <c r="Z426950" s="5"/>
    </row>
    <row r="426951" spans="26:26">
      <c r="Z426951" s="5"/>
    </row>
    <row r="426952" spans="26:26">
      <c r="Z426952" s="5"/>
    </row>
    <row r="426953" spans="26:26">
      <c r="Z426953" s="5"/>
    </row>
    <row r="426954" spans="26:26">
      <c r="Z426954" s="5"/>
    </row>
    <row r="426955" spans="26:26">
      <c r="Z426955" s="5"/>
    </row>
    <row r="426956" spans="26:26">
      <c r="Z426956" s="5"/>
    </row>
    <row r="426957" spans="26:26">
      <c r="Z426957" s="5"/>
    </row>
    <row r="426958" spans="26:26">
      <c r="Z426958" s="5"/>
    </row>
    <row r="426959" spans="26:26">
      <c r="Z426959" s="5"/>
    </row>
    <row r="426960" spans="26:26">
      <c r="Z426960" s="5"/>
    </row>
    <row r="426961" spans="26:26">
      <c r="Z426961" s="5"/>
    </row>
    <row r="426962" spans="26:26">
      <c r="Z426962" s="5"/>
    </row>
    <row r="426963" spans="26:26">
      <c r="Z426963" s="5"/>
    </row>
    <row r="426964" spans="26:26">
      <c r="Z426964" s="5"/>
    </row>
    <row r="426965" spans="26:26">
      <c r="Z426965" s="5"/>
    </row>
    <row r="426966" spans="26:26">
      <c r="Z426966" s="5"/>
    </row>
    <row r="426967" spans="26:26">
      <c r="Z426967" s="5"/>
    </row>
    <row r="426968" spans="26:26">
      <c r="Z426968" s="5"/>
    </row>
    <row r="426969" spans="26:26">
      <c r="Z426969" s="5"/>
    </row>
    <row r="426970" spans="26:26">
      <c r="Z426970" s="5"/>
    </row>
    <row r="426971" spans="26:26">
      <c r="Z426971" s="5"/>
    </row>
    <row r="426972" spans="26:26">
      <c r="Z426972" s="5"/>
    </row>
    <row r="426973" spans="26:26">
      <c r="Z426973" s="5"/>
    </row>
    <row r="426974" spans="26:26">
      <c r="Z426974" s="5"/>
    </row>
    <row r="426975" spans="26:26">
      <c r="Z426975" s="5"/>
    </row>
    <row r="426976" spans="26:26">
      <c r="Z426976" s="5"/>
    </row>
    <row r="426977" spans="26:26">
      <c r="Z426977" s="5"/>
    </row>
    <row r="426978" spans="26:26">
      <c r="Z426978" s="5"/>
    </row>
    <row r="426979" spans="26:26">
      <c r="Z426979" s="5"/>
    </row>
    <row r="426980" spans="26:26">
      <c r="Z426980" s="5"/>
    </row>
    <row r="426981" spans="26:26">
      <c r="Z426981" s="5"/>
    </row>
    <row r="426982" spans="26:26">
      <c r="Z426982" s="5"/>
    </row>
    <row r="426983" spans="26:26">
      <c r="Z426983" s="5"/>
    </row>
    <row r="426984" spans="26:26">
      <c r="Z426984" s="5"/>
    </row>
    <row r="426985" spans="26:26">
      <c r="Z426985" s="5"/>
    </row>
    <row r="426986" spans="26:26">
      <c r="Z426986" s="5"/>
    </row>
    <row r="426987" spans="26:26">
      <c r="Z426987" s="5"/>
    </row>
    <row r="426988" spans="26:26">
      <c r="Z426988" s="5"/>
    </row>
    <row r="426989" spans="26:26">
      <c r="Z426989" s="5"/>
    </row>
    <row r="426990" spans="26:26">
      <c r="Z426990" s="5"/>
    </row>
    <row r="426991" spans="26:26">
      <c r="Z426991" s="5"/>
    </row>
    <row r="426992" spans="26:26">
      <c r="Z426992" s="5"/>
    </row>
    <row r="426993" spans="26:26">
      <c r="Z426993" s="5"/>
    </row>
    <row r="426994" spans="26:26">
      <c r="Z426994" s="5"/>
    </row>
    <row r="426995" spans="26:26">
      <c r="Z426995" s="5"/>
    </row>
    <row r="426996" spans="26:26">
      <c r="Z426996" s="5"/>
    </row>
    <row r="426997" spans="26:26">
      <c r="Z426997" s="5"/>
    </row>
    <row r="426998" spans="26:26">
      <c r="Z426998" s="5"/>
    </row>
    <row r="426999" spans="26:26">
      <c r="Z426999" s="5"/>
    </row>
    <row r="427000" spans="26:26">
      <c r="Z427000" s="5"/>
    </row>
    <row r="427001" spans="26:26">
      <c r="Z427001" s="5"/>
    </row>
    <row r="427002" spans="26:26">
      <c r="Z427002" s="5"/>
    </row>
    <row r="427003" spans="26:26">
      <c r="Z427003" s="5"/>
    </row>
    <row r="427004" spans="26:26">
      <c r="Z427004" s="5"/>
    </row>
    <row r="427005" spans="26:26">
      <c r="Z427005" s="5"/>
    </row>
    <row r="427006" spans="26:26">
      <c r="Z427006" s="5"/>
    </row>
    <row r="427007" spans="26:26">
      <c r="Z427007" s="5"/>
    </row>
    <row r="427008" spans="26:26">
      <c r="Z427008" s="5"/>
    </row>
    <row r="427009" spans="26:26">
      <c r="Z427009" s="5"/>
    </row>
    <row r="427010" spans="26:26">
      <c r="Z427010" s="5"/>
    </row>
    <row r="427011" spans="26:26">
      <c r="Z427011" s="5"/>
    </row>
    <row r="427012" spans="26:26">
      <c r="Z427012" s="5"/>
    </row>
    <row r="427013" spans="26:26">
      <c r="Z427013" s="5"/>
    </row>
    <row r="427014" spans="26:26">
      <c r="Z427014" s="5"/>
    </row>
    <row r="427015" spans="26:26">
      <c r="Z427015" s="5"/>
    </row>
    <row r="427016" spans="26:26">
      <c r="Z427016" s="5"/>
    </row>
    <row r="427017" spans="26:26">
      <c r="Z427017" s="5"/>
    </row>
    <row r="427018" spans="26:26">
      <c r="Z427018" s="5"/>
    </row>
    <row r="427019" spans="26:26">
      <c r="Z427019" s="5"/>
    </row>
    <row r="427020" spans="26:26">
      <c r="Z427020" s="5"/>
    </row>
    <row r="427021" spans="26:26">
      <c r="Z427021" s="5"/>
    </row>
    <row r="427022" spans="26:26">
      <c r="Z427022" s="5"/>
    </row>
    <row r="427023" spans="26:26">
      <c r="Z427023" s="5"/>
    </row>
    <row r="427024" spans="26:26">
      <c r="Z427024" s="5"/>
    </row>
    <row r="427025" spans="26:26">
      <c r="Z427025" s="5"/>
    </row>
    <row r="427026" spans="26:26">
      <c r="Z427026" s="5"/>
    </row>
    <row r="427027" spans="26:26">
      <c r="Z427027" s="5"/>
    </row>
    <row r="427028" spans="26:26">
      <c r="Z427028" s="5"/>
    </row>
    <row r="427029" spans="26:26">
      <c r="Z427029" s="5"/>
    </row>
    <row r="427030" spans="26:26">
      <c r="Z427030" s="5"/>
    </row>
    <row r="427031" spans="26:26">
      <c r="Z427031" s="5"/>
    </row>
    <row r="427032" spans="26:26">
      <c r="Z427032" s="5"/>
    </row>
    <row r="427033" spans="26:26">
      <c r="Z427033" s="5"/>
    </row>
    <row r="427034" spans="26:26">
      <c r="Z427034" s="5"/>
    </row>
    <row r="427035" spans="26:26">
      <c r="Z427035" s="5"/>
    </row>
    <row r="427036" spans="26:26">
      <c r="Z427036" s="5"/>
    </row>
    <row r="427037" spans="26:26">
      <c r="Z427037" s="5"/>
    </row>
    <row r="427038" spans="26:26">
      <c r="Z427038" s="5"/>
    </row>
    <row r="427039" spans="26:26">
      <c r="Z427039" s="5"/>
    </row>
    <row r="427040" spans="26:26">
      <c r="Z427040" s="5"/>
    </row>
    <row r="427041" spans="26:26">
      <c r="Z427041" s="5"/>
    </row>
    <row r="427042" spans="26:26">
      <c r="Z427042" s="5"/>
    </row>
    <row r="427043" spans="26:26">
      <c r="Z427043" s="5"/>
    </row>
    <row r="427044" spans="26:26">
      <c r="Z427044" s="5"/>
    </row>
    <row r="427045" spans="26:26">
      <c r="Z427045" s="5"/>
    </row>
    <row r="427046" spans="26:26">
      <c r="Z427046" s="5"/>
    </row>
    <row r="427047" spans="26:26">
      <c r="Z427047" s="5"/>
    </row>
    <row r="427048" spans="26:26">
      <c r="Z427048" s="5"/>
    </row>
    <row r="427049" spans="26:26">
      <c r="Z427049" s="5"/>
    </row>
    <row r="427050" spans="26:26">
      <c r="Z427050" s="5"/>
    </row>
    <row r="427051" spans="26:26">
      <c r="Z427051" s="5"/>
    </row>
    <row r="427052" spans="26:26">
      <c r="Z427052" s="5"/>
    </row>
    <row r="427053" spans="26:26">
      <c r="Z427053" s="5"/>
    </row>
    <row r="427054" spans="26:26">
      <c r="Z427054" s="5"/>
    </row>
    <row r="427055" spans="26:26">
      <c r="Z427055" s="5"/>
    </row>
    <row r="427056" spans="26:26">
      <c r="Z427056" s="5"/>
    </row>
    <row r="427057" spans="26:26">
      <c r="Z427057" s="5"/>
    </row>
    <row r="427058" spans="26:26">
      <c r="Z427058" s="5"/>
    </row>
    <row r="427059" spans="26:26">
      <c r="Z427059" s="5"/>
    </row>
    <row r="427060" spans="26:26">
      <c r="Z427060" s="5"/>
    </row>
    <row r="427061" spans="26:26">
      <c r="Z427061" s="5"/>
    </row>
    <row r="427062" spans="26:26">
      <c r="Z427062" s="5"/>
    </row>
    <row r="427063" spans="26:26">
      <c r="Z427063" s="5"/>
    </row>
    <row r="427064" spans="26:26">
      <c r="Z427064" s="5"/>
    </row>
    <row r="427065" spans="26:26">
      <c r="Z427065" s="5"/>
    </row>
    <row r="427066" spans="26:26">
      <c r="Z427066" s="5"/>
    </row>
    <row r="427067" spans="26:26">
      <c r="Z427067" s="5"/>
    </row>
    <row r="427068" spans="26:26">
      <c r="Z427068" s="5"/>
    </row>
    <row r="427069" spans="26:26">
      <c r="Z427069" s="5"/>
    </row>
    <row r="427070" spans="26:26">
      <c r="Z427070" s="5"/>
    </row>
    <row r="427071" spans="26:26">
      <c r="Z427071" s="5"/>
    </row>
    <row r="427072" spans="26:26">
      <c r="Z427072" s="5"/>
    </row>
    <row r="427073" spans="26:26">
      <c r="Z427073" s="5"/>
    </row>
    <row r="427074" spans="26:26">
      <c r="Z427074" s="5"/>
    </row>
    <row r="427075" spans="26:26">
      <c r="Z427075" s="5"/>
    </row>
    <row r="427076" spans="26:26">
      <c r="Z427076" s="5"/>
    </row>
    <row r="427077" spans="26:26">
      <c r="Z427077" s="5"/>
    </row>
    <row r="427078" spans="26:26">
      <c r="Z427078" s="5"/>
    </row>
    <row r="427079" spans="26:26">
      <c r="Z427079" s="5"/>
    </row>
    <row r="427080" spans="26:26">
      <c r="Z427080" s="5"/>
    </row>
    <row r="427081" spans="26:26">
      <c r="Z427081" s="5"/>
    </row>
    <row r="427082" spans="26:26">
      <c r="Z427082" s="5"/>
    </row>
    <row r="427083" spans="26:26">
      <c r="Z427083" s="5"/>
    </row>
    <row r="427084" spans="26:26">
      <c r="Z427084" s="5"/>
    </row>
    <row r="427085" spans="26:26">
      <c r="Z427085" s="5"/>
    </row>
    <row r="427086" spans="26:26">
      <c r="Z427086" s="5"/>
    </row>
    <row r="427087" spans="26:26">
      <c r="Z427087" s="5"/>
    </row>
    <row r="427088" spans="26:26">
      <c r="Z427088" s="5"/>
    </row>
    <row r="427089" spans="26:26">
      <c r="Z427089" s="5"/>
    </row>
    <row r="427090" spans="26:26">
      <c r="Z427090" s="5"/>
    </row>
    <row r="427091" spans="26:26">
      <c r="Z427091" s="5"/>
    </row>
    <row r="427092" spans="26:26">
      <c r="Z427092" s="5"/>
    </row>
    <row r="427093" spans="26:26">
      <c r="Z427093" s="5"/>
    </row>
    <row r="427094" spans="26:26">
      <c r="Z427094" s="5"/>
    </row>
    <row r="427095" spans="26:26">
      <c r="Z427095" s="5"/>
    </row>
    <row r="427096" spans="26:26">
      <c r="Z427096" s="5"/>
    </row>
    <row r="427097" spans="26:26">
      <c r="Z427097" s="5"/>
    </row>
    <row r="427098" spans="26:26">
      <c r="Z427098" s="5"/>
    </row>
    <row r="427099" spans="26:26">
      <c r="Z427099" s="5"/>
    </row>
    <row r="427100" spans="26:26">
      <c r="Z427100" s="5"/>
    </row>
    <row r="427101" spans="26:26">
      <c r="Z427101" s="5"/>
    </row>
    <row r="427102" spans="26:26">
      <c r="Z427102" s="5"/>
    </row>
    <row r="427103" spans="26:26">
      <c r="Z427103" s="5"/>
    </row>
    <row r="427104" spans="26:26">
      <c r="Z427104" s="5"/>
    </row>
    <row r="427105" spans="26:26">
      <c r="Z427105" s="5"/>
    </row>
    <row r="427106" spans="26:26">
      <c r="Z427106" s="5"/>
    </row>
    <row r="427107" spans="26:26">
      <c r="Z427107" s="5"/>
    </row>
    <row r="427108" spans="26:26">
      <c r="Z427108" s="5"/>
    </row>
    <row r="427109" spans="26:26">
      <c r="Z427109" s="5"/>
    </row>
    <row r="427110" spans="26:26">
      <c r="Z427110" s="5"/>
    </row>
    <row r="427111" spans="26:26">
      <c r="Z427111" s="5"/>
    </row>
    <row r="427112" spans="26:26">
      <c r="Z427112" s="5"/>
    </row>
    <row r="427113" spans="26:26">
      <c r="Z427113" s="5"/>
    </row>
    <row r="427114" spans="26:26">
      <c r="Z427114" s="5"/>
    </row>
    <row r="427115" spans="26:26">
      <c r="Z427115" s="5"/>
    </row>
    <row r="427116" spans="26:26">
      <c r="Z427116" s="5"/>
    </row>
    <row r="427117" spans="26:26">
      <c r="Z427117" s="5"/>
    </row>
    <row r="427118" spans="26:26">
      <c r="Z427118" s="5"/>
    </row>
    <row r="427119" spans="26:26">
      <c r="Z427119" s="5"/>
    </row>
    <row r="427120" spans="26:26">
      <c r="Z427120" s="5"/>
    </row>
    <row r="427121" spans="26:26">
      <c r="Z427121" s="5"/>
    </row>
    <row r="427122" spans="26:26">
      <c r="Z427122" s="5"/>
    </row>
    <row r="427123" spans="26:26">
      <c r="Z427123" s="5"/>
    </row>
    <row r="427124" spans="26:26">
      <c r="Z427124" s="5"/>
    </row>
    <row r="427125" spans="26:26">
      <c r="Z427125" s="5"/>
    </row>
    <row r="427126" spans="26:26">
      <c r="Z427126" s="5"/>
    </row>
    <row r="427127" spans="26:26">
      <c r="Z427127" s="5"/>
    </row>
    <row r="427128" spans="26:26">
      <c r="Z427128" s="5"/>
    </row>
    <row r="427129" spans="26:26">
      <c r="Z427129" s="5"/>
    </row>
    <row r="427130" spans="26:26">
      <c r="Z427130" s="5"/>
    </row>
    <row r="427131" spans="26:26">
      <c r="Z427131" s="5"/>
    </row>
    <row r="427132" spans="26:26">
      <c r="Z427132" s="5"/>
    </row>
    <row r="427133" spans="26:26">
      <c r="Z427133" s="5"/>
    </row>
    <row r="427134" spans="26:26">
      <c r="Z427134" s="5"/>
    </row>
    <row r="427135" spans="26:26">
      <c r="Z427135" s="5"/>
    </row>
    <row r="427136" spans="26:26">
      <c r="Z427136" s="5"/>
    </row>
    <row r="427137" spans="26:26">
      <c r="Z427137" s="5"/>
    </row>
    <row r="427138" spans="26:26">
      <c r="Z427138" s="5"/>
    </row>
    <row r="427139" spans="26:26">
      <c r="Z427139" s="5"/>
    </row>
    <row r="427140" spans="26:26">
      <c r="Z427140" s="5"/>
    </row>
    <row r="427141" spans="26:26">
      <c r="Z427141" s="5"/>
    </row>
    <row r="427142" spans="26:26">
      <c r="Z427142" s="5"/>
    </row>
    <row r="427143" spans="26:26">
      <c r="Z427143" s="5"/>
    </row>
    <row r="427144" spans="26:26">
      <c r="Z427144" s="5"/>
    </row>
    <row r="427145" spans="26:26">
      <c r="Z427145" s="5"/>
    </row>
    <row r="427146" spans="26:26">
      <c r="Z427146" s="5"/>
    </row>
    <row r="427147" spans="26:26">
      <c r="Z427147" s="5"/>
    </row>
    <row r="427148" spans="26:26">
      <c r="Z427148" s="5"/>
    </row>
    <row r="427149" spans="26:26">
      <c r="Z427149" s="5"/>
    </row>
    <row r="427150" spans="26:26">
      <c r="Z427150" s="5"/>
    </row>
    <row r="427151" spans="26:26">
      <c r="Z427151" s="5"/>
    </row>
    <row r="427152" spans="26:26">
      <c r="Z427152" s="5"/>
    </row>
    <row r="427153" spans="26:26">
      <c r="Z427153" s="5"/>
    </row>
    <row r="427154" spans="26:26">
      <c r="Z427154" s="5"/>
    </row>
    <row r="427155" spans="26:26">
      <c r="Z427155" s="5"/>
    </row>
    <row r="427156" spans="26:26">
      <c r="Z427156" s="5"/>
    </row>
    <row r="427157" spans="26:26">
      <c r="Z427157" s="5"/>
    </row>
    <row r="427158" spans="26:26">
      <c r="Z427158" s="5"/>
    </row>
    <row r="427159" spans="26:26">
      <c r="Z427159" s="5"/>
    </row>
    <row r="427160" spans="26:26">
      <c r="Z427160" s="5"/>
    </row>
    <row r="427161" spans="26:26">
      <c r="Z427161" s="5"/>
    </row>
    <row r="427162" spans="26:26">
      <c r="Z427162" s="5"/>
    </row>
    <row r="427163" spans="26:26">
      <c r="Z427163" s="5"/>
    </row>
    <row r="427164" spans="26:26">
      <c r="Z427164" s="5"/>
    </row>
    <row r="427165" spans="26:26">
      <c r="Z427165" s="5"/>
    </row>
    <row r="427166" spans="26:26">
      <c r="Z427166" s="5"/>
    </row>
    <row r="427167" spans="26:26">
      <c r="Z427167" s="5"/>
    </row>
    <row r="427168" spans="26:26">
      <c r="Z427168" s="5"/>
    </row>
    <row r="427169" spans="26:26">
      <c r="Z427169" s="5"/>
    </row>
    <row r="427170" spans="26:26">
      <c r="Z427170" s="5"/>
    </row>
    <row r="427171" spans="26:26">
      <c r="Z427171" s="5"/>
    </row>
    <row r="427172" spans="26:26">
      <c r="Z427172" s="5"/>
    </row>
    <row r="427173" spans="26:26">
      <c r="Z427173" s="5"/>
    </row>
    <row r="427174" spans="26:26">
      <c r="Z427174" s="5"/>
    </row>
    <row r="427175" spans="26:26">
      <c r="Z427175" s="5"/>
    </row>
    <row r="427176" spans="26:26">
      <c r="Z427176" s="5"/>
    </row>
    <row r="427177" spans="26:26">
      <c r="Z427177" s="5"/>
    </row>
    <row r="427178" spans="26:26">
      <c r="Z427178" s="5"/>
    </row>
    <row r="427179" spans="26:26">
      <c r="Z427179" s="5"/>
    </row>
    <row r="427180" spans="26:26">
      <c r="Z427180" s="5"/>
    </row>
    <row r="427181" spans="26:26">
      <c r="Z427181" s="5"/>
    </row>
    <row r="427182" spans="26:26">
      <c r="Z427182" s="5"/>
    </row>
    <row r="427183" spans="26:26">
      <c r="Z427183" s="5"/>
    </row>
    <row r="427184" spans="26:26">
      <c r="Z427184" s="5"/>
    </row>
    <row r="427185" spans="26:26">
      <c r="Z427185" s="5"/>
    </row>
    <row r="427186" spans="26:26">
      <c r="Z427186" s="5"/>
    </row>
    <row r="427187" spans="26:26">
      <c r="Z427187" s="5"/>
    </row>
    <row r="427188" spans="26:26">
      <c r="Z427188" s="5"/>
    </row>
    <row r="427189" spans="26:26">
      <c r="Z427189" s="5"/>
    </row>
    <row r="427190" spans="26:26">
      <c r="Z427190" s="5"/>
    </row>
    <row r="427191" spans="26:26">
      <c r="Z427191" s="5"/>
    </row>
    <row r="427192" spans="26:26">
      <c r="Z427192" s="5"/>
    </row>
    <row r="427193" spans="26:26">
      <c r="Z427193" s="5"/>
    </row>
    <row r="427194" spans="26:26">
      <c r="Z427194" s="5"/>
    </row>
    <row r="427195" spans="26:26">
      <c r="Z427195" s="5"/>
    </row>
    <row r="427196" spans="26:26">
      <c r="Z427196" s="5"/>
    </row>
    <row r="427197" spans="26:26">
      <c r="Z427197" s="5"/>
    </row>
    <row r="427198" spans="26:26">
      <c r="Z427198" s="5"/>
    </row>
    <row r="427199" spans="26:26">
      <c r="Z427199" s="5"/>
    </row>
    <row r="427200" spans="26:26">
      <c r="Z427200" s="5"/>
    </row>
    <row r="427201" spans="26:26">
      <c r="Z427201" s="5"/>
    </row>
    <row r="427202" spans="26:26">
      <c r="Z427202" s="5"/>
    </row>
    <row r="427203" spans="26:26">
      <c r="Z427203" s="5"/>
    </row>
    <row r="427204" spans="26:26">
      <c r="Z427204" s="5"/>
    </row>
    <row r="427205" spans="26:26">
      <c r="Z427205" s="5"/>
    </row>
    <row r="427206" spans="26:26">
      <c r="Z427206" s="5"/>
    </row>
    <row r="427207" spans="26:26">
      <c r="Z427207" s="5"/>
    </row>
    <row r="427208" spans="26:26">
      <c r="Z427208" s="5"/>
    </row>
    <row r="427209" spans="26:26">
      <c r="Z427209" s="5"/>
    </row>
    <row r="427210" spans="26:26">
      <c r="Z427210" s="5"/>
    </row>
    <row r="427211" spans="26:26">
      <c r="Z427211" s="5"/>
    </row>
    <row r="427212" spans="26:26">
      <c r="Z427212" s="5"/>
    </row>
    <row r="427213" spans="26:26">
      <c r="Z427213" s="5"/>
    </row>
    <row r="427214" spans="26:26">
      <c r="Z427214" s="5"/>
    </row>
    <row r="427215" spans="26:26">
      <c r="Z427215" s="5"/>
    </row>
    <row r="427216" spans="26:26">
      <c r="Z427216" s="5"/>
    </row>
    <row r="427217" spans="26:26">
      <c r="Z427217" s="5"/>
    </row>
    <row r="427218" spans="26:26">
      <c r="Z427218" s="5"/>
    </row>
    <row r="427219" spans="26:26">
      <c r="Z427219" s="5"/>
    </row>
    <row r="427220" spans="26:26">
      <c r="Z427220" s="5"/>
    </row>
    <row r="427221" spans="26:26">
      <c r="Z427221" s="5"/>
    </row>
    <row r="427222" spans="26:26">
      <c r="Z427222" s="5"/>
    </row>
    <row r="427223" spans="26:26">
      <c r="Z427223" s="5"/>
    </row>
    <row r="427224" spans="26:26">
      <c r="Z427224" s="5"/>
    </row>
    <row r="427225" spans="26:26">
      <c r="Z427225" s="5"/>
    </row>
    <row r="427226" spans="26:26">
      <c r="Z427226" s="5"/>
    </row>
    <row r="427227" spans="26:26">
      <c r="Z427227" s="5"/>
    </row>
    <row r="427228" spans="26:26">
      <c r="Z427228" s="5"/>
    </row>
    <row r="427229" spans="26:26">
      <c r="Z427229" s="5"/>
    </row>
    <row r="427230" spans="26:26">
      <c r="Z427230" s="5"/>
    </row>
    <row r="427231" spans="26:26">
      <c r="Z427231" s="5"/>
    </row>
    <row r="427232" spans="26:26">
      <c r="Z427232" s="5"/>
    </row>
    <row r="427233" spans="26:26">
      <c r="Z427233" s="5"/>
    </row>
    <row r="427234" spans="26:26">
      <c r="Z427234" s="5"/>
    </row>
    <row r="427235" spans="26:26">
      <c r="Z427235" s="5"/>
    </row>
    <row r="427236" spans="26:26">
      <c r="Z427236" s="5"/>
    </row>
    <row r="427237" spans="26:26">
      <c r="Z427237" s="5"/>
    </row>
    <row r="427238" spans="26:26">
      <c r="Z427238" s="5"/>
    </row>
    <row r="427239" spans="26:26">
      <c r="Z427239" s="5"/>
    </row>
    <row r="427240" spans="26:26">
      <c r="Z427240" s="5"/>
    </row>
    <row r="427241" spans="26:26">
      <c r="Z427241" s="5"/>
    </row>
    <row r="427242" spans="26:26">
      <c r="Z427242" s="5"/>
    </row>
    <row r="427243" spans="26:26">
      <c r="Z427243" s="5"/>
    </row>
    <row r="427244" spans="26:26">
      <c r="Z427244" s="5"/>
    </row>
    <row r="427245" spans="26:26">
      <c r="Z427245" s="5"/>
    </row>
    <row r="427246" spans="26:26">
      <c r="Z427246" s="5"/>
    </row>
    <row r="427247" spans="26:26">
      <c r="Z427247" s="5"/>
    </row>
    <row r="427248" spans="26:26">
      <c r="Z427248" s="5"/>
    </row>
    <row r="427249" spans="26:26">
      <c r="Z427249" s="5"/>
    </row>
    <row r="427250" spans="26:26">
      <c r="Z427250" s="5"/>
    </row>
    <row r="427251" spans="26:26">
      <c r="Z427251" s="5"/>
    </row>
    <row r="427252" spans="26:26">
      <c r="Z427252" s="5"/>
    </row>
    <row r="427253" spans="26:26">
      <c r="Z427253" s="5"/>
    </row>
    <row r="427254" spans="26:26">
      <c r="Z427254" s="5"/>
    </row>
    <row r="427255" spans="26:26">
      <c r="Z427255" s="5"/>
    </row>
    <row r="427256" spans="26:26">
      <c r="Z427256" s="5"/>
    </row>
    <row r="427257" spans="26:26">
      <c r="Z427257" s="5"/>
    </row>
    <row r="427258" spans="26:26">
      <c r="Z427258" s="5"/>
    </row>
    <row r="427259" spans="26:26">
      <c r="Z427259" s="5"/>
    </row>
    <row r="427260" spans="26:26">
      <c r="Z427260" s="5"/>
    </row>
    <row r="427261" spans="26:26">
      <c r="Z427261" s="5"/>
    </row>
    <row r="427262" spans="26:26">
      <c r="Z427262" s="5"/>
    </row>
    <row r="427263" spans="26:26">
      <c r="Z427263" s="5"/>
    </row>
    <row r="427264" spans="26:26">
      <c r="Z427264" s="5"/>
    </row>
    <row r="427265" spans="26:26">
      <c r="Z427265" s="5"/>
    </row>
    <row r="427266" spans="26:26">
      <c r="Z427266" s="5"/>
    </row>
    <row r="427267" spans="26:26">
      <c r="Z427267" s="5"/>
    </row>
    <row r="427268" spans="26:26">
      <c r="Z427268" s="5"/>
    </row>
    <row r="427269" spans="26:26">
      <c r="Z427269" s="5"/>
    </row>
    <row r="427270" spans="26:26">
      <c r="Z427270" s="5"/>
    </row>
    <row r="427271" spans="26:26">
      <c r="Z427271" s="5"/>
    </row>
    <row r="427272" spans="26:26">
      <c r="Z427272" s="5"/>
    </row>
    <row r="427273" spans="26:26">
      <c r="Z427273" s="5"/>
    </row>
    <row r="427274" spans="26:26">
      <c r="Z427274" s="5"/>
    </row>
    <row r="427275" spans="26:26">
      <c r="Z427275" s="5"/>
    </row>
    <row r="427276" spans="26:26">
      <c r="Z427276" s="5"/>
    </row>
    <row r="427277" spans="26:26">
      <c r="Z427277" s="5"/>
    </row>
    <row r="427278" spans="26:26">
      <c r="Z427278" s="5"/>
    </row>
    <row r="427279" spans="26:26">
      <c r="Z427279" s="5"/>
    </row>
    <row r="427280" spans="26:26">
      <c r="Z427280" s="5"/>
    </row>
    <row r="427281" spans="26:26">
      <c r="Z427281" s="5"/>
    </row>
    <row r="427282" spans="26:26">
      <c r="Z427282" s="5"/>
    </row>
    <row r="427283" spans="26:26">
      <c r="Z427283" s="5"/>
    </row>
    <row r="427284" spans="26:26">
      <c r="Z427284" s="5"/>
    </row>
    <row r="427285" spans="26:26">
      <c r="Z427285" s="5"/>
    </row>
    <row r="427286" spans="26:26">
      <c r="Z427286" s="5"/>
    </row>
    <row r="427287" spans="26:26">
      <c r="Z427287" s="5"/>
    </row>
    <row r="427288" spans="26:26">
      <c r="Z427288" s="5"/>
    </row>
    <row r="427289" spans="26:26">
      <c r="Z427289" s="5"/>
    </row>
    <row r="427290" spans="26:26">
      <c r="Z427290" s="5"/>
    </row>
    <row r="427291" spans="26:26">
      <c r="Z427291" s="5"/>
    </row>
    <row r="427292" spans="26:26">
      <c r="Z427292" s="5"/>
    </row>
    <row r="427293" spans="26:26">
      <c r="Z427293" s="5"/>
    </row>
    <row r="427294" spans="26:26">
      <c r="Z427294" s="5"/>
    </row>
    <row r="427295" spans="26:26">
      <c r="Z427295" s="5"/>
    </row>
    <row r="427296" spans="26:26">
      <c r="Z427296" s="5"/>
    </row>
    <row r="427297" spans="26:26">
      <c r="Z427297" s="5"/>
    </row>
    <row r="427298" spans="26:26">
      <c r="Z427298" s="5"/>
    </row>
    <row r="427299" spans="26:26">
      <c r="Z427299" s="5"/>
    </row>
    <row r="427300" spans="26:26">
      <c r="Z427300" s="5"/>
    </row>
    <row r="427301" spans="26:26">
      <c r="Z427301" s="5"/>
    </row>
    <row r="427302" spans="26:26">
      <c r="Z427302" s="5"/>
    </row>
    <row r="427303" spans="26:26">
      <c r="Z427303" s="5"/>
    </row>
    <row r="427304" spans="26:26">
      <c r="Z427304" s="5"/>
    </row>
    <row r="427305" spans="26:26">
      <c r="Z427305" s="5"/>
    </row>
    <row r="427306" spans="26:26">
      <c r="Z427306" s="5"/>
    </row>
    <row r="427307" spans="26:26">
      <c r="Z427307" s="5"/>
    </row>
    <row r="427308" spans="26:26">
      <c r="Z427308" s="5"/>
    </row>
    <row r="427309" spans="26:26">
      <c r="Z427309" s="5"/>
    </row>
    <row r="427310" spans="26:26">
      <c r="Z427310" s="5"/>
    </row>
    <row r="427311" spans="26:26">
      <c r="Z427311" s="5"/>
    </row>
    <row r="427312" spans="26:26">
      <c r="Z427312" s="5"/>
    </row>
    <row r="427313" spans="26:26">
      <c r="Z427313" s="5"/>
    </row>
    <row r="427314" spans="26:26">
      <c r="Z427314" s="5"/>
    </row>
    <row r="427315" spans="26:26">
      <c r="Z427315" s="5"/>
    </row>
    <row r="427316" spans="26:26">
      <c r="Z427316" s="5"/>
    </row>
    <row r="427317" spans="26:26">
      <c r="Z427317" s="5"/>
    </row>
    <row r="427318" spans="26:26">
      <c r="Z427318" s="5"/>
    </row>
    <row r="427319" spans="26:26">
      <c r="Z427319" s="5"/>
    </row>
    <row r="427320" spans="26:26">
      <c r="Z427320" s="5"/>
    </row>
    <row r="427321" spans="26:26">
      <c r="Z427321" s="5"/>
    </row>
    <row r="427322" spans="26:26">
      <c r="Z427322" s="5"/>
    </row>
    <row r="427323" spans="26:26">
      <c r="Z427323" s="5"/>
    </row>
    <row r="427324" spans="26:26">
      <c r="Z427324" s="5"/>
    </row>
    <row r="427325" spans="26:26">
      <c r="Z427325" s="5"/>
    </row>
    <row r="427326" spans="26:26">
      <c r="Z427326" s="5"/>
    </row>
    <row r="427327" spans="26:26">
      <c r="Z427327" s="5"/>
    </row>
    <row r="427328" spans="26:26">
      <c r="Z427328" s="5"/>
    </row>
    <row r="427329" spans="26:26">
      <c r="Z427329" s="5"/>
    </row>
    <row r="427330" spans="26:26">
      <c r="Z427330" s="5"/>
    </row>
    <row r="427331" spans="26:26">
      <c r="Z427331" s="5"/>
    </row>
    <row r="427332" spans="26:26">
      <c r="Z427332" s="5"/>
    </row>
    <row r="427333" spans="26:26">
      <c r="Z427333" s="5"/>
    </row>
    <row r="427334" spans="26:26">
      <c r="Z427334" s="5"/>
    </row>
    <row r="427335" spans="26:26">
      <c r="Z427335" s="5"/>
    </row>
    <row r="427336" spans="26:26">
      <c r="Z427336" s="5"/>
    </row>
    <row r="427337" spans="26:26">
      <c r="Z427337" s="5"/>
    </row>
    <row r="427338" spans="26:26">
      <c r="Z427338" s="5"/>
    </row>
    <row r="427339" spans="26:26">
      <c r="Z427339" s="5"/>
    </row>
    <row r="427340" spans="26:26">
      <c r="Z427340" s="5"/>
    </row>
    <row r="427341" spans="26:26">
      <c r="Z427341" s="5"/>
    </row>
    <row r="427342" spans="26:26">
      <c r="Z427342" s="5"/>
    </row>
    <row r="427343" spans="26:26">
      <c r="Z427343" s="5"/>
    </row>
    <row r="427344" spans="26:26">
      <c r="Z427344" s="5"/>
    </row>
    <row r="427345" spans="26:26">
      <c r="Z427345" s="5"/>
    </row>
    <row r="427346" spans="26:26">
      <c r="Z427346" s="5"/>
    </row>
    <row r="427347" spans="26:26">
      <c r="Z427347" s="5"/>
    </row>
    <row r="427348" spans="26:26">
      <c r="Z427348" s="5"/>
    </row>
    <row r="427349" spans="26:26">
      <c r="Z427349" s="5"/>
    </row>
    <row r="427350" spans="26:26">
      <c r="Z427350" s="5"/>
    </row>
    <row r="427351" spans="26:26">
      <c r="Z427351" s="5"/>
    </row>
    <row r="427352" spans="26:26">
      <c r="Z427352" s="5"/>
    </row>
    <row r="427353" spans="26:26">
      <c r="Z427353" s="5"/>
    </row>
    <row r="427354" spans="26:26">
      <c r="Z427354" s="5"/>
    </row>
    <row r="427355" spans="26:26">
      <c r="Z427355" s="5"/>
    </row>
    <row r="427356" spans="26:26">
      <c r="Z427356" s="5"/>
    </row>
    <row r="427357" spans="26:26">
      <c r="Z427357" s="5"/>
    </row>
    <row r="427358" spans="26:26">
      <c r="Z427358" s="5"/>
    </row>
    <row r="427359" spans="26:26">
      <c r="Z427359" s="5"/>
    </row>
    <row r="427360" spans="26:26">
      <c r="Z427360" s="5"/>
    </row>
    <row r="427361" spans="26:26">
      <c r="Z427361" s="5"/>
    </row>
    <row r="427362" spans="26:26">
      <c r="Z427362" s="5"/>
    </row>
    <row r="427363" spans="26:26">
      <c r="Z427363" s="5"/>
    </row>
    <row r="427364" spans="26:26">
      <c r="Z427364" s="5"/>
    </row>
    <row r="427365" spans="26:26">
      <c r="Z427365" s="5"/>
    </row>
    <row r="427366" spans="26:26">
      <c r="Z427366" s="5"/>
    </row>
    <row r="427367" spans="26:26">
      <c r="Z427367" s="5"/>
    </row>
    <row r="427368" spans="26:26">
      <c r="Z427368" s="5"/>
    </row>
    <row r="427369" spans="26:26">
      <c r="Z427369" s="5"/>
    </row>
    <row r="427370" spans="26:26">
      <c r="Z427370" s="5"/>
    </row>
    <row r="427371" spans="26:26">
      <c r="Z427371" s="5"/>
    </row>
    <row r="427372" spans="26:26">
      <c r="Z427372" s="5"/>
    </row>
    <row r="427373" spans="26:26">
      <c r="Z427373" s="5"/>
    </row>
    <row r="427374" spans="26:26">
      <c r="Z427374" s="5"/>
    </row>
    <row r="427375" spans="26:26">
      <c r="Z427375" s="5"/>
    </row>
    <row r="427376" spans="26:26">
      <c r="Z427376" s="5"/>
    </row>
    <row r="427377" spans="26:26">
      <c r="Z427377" s="5"/>
    </row>
    <row r="427378" spans="26:26">
      <c r="Z427378" s="5"/>
    </row>
    <row r="427379" spans="26:26">
      <c r="Z427379" s="5"/>
    </row>
    <row r="427380" spans="26:26">
      <c r="Z427380" s="5"/>
    </row>
    <row r="427381" spans="26:26">
      <c r="Z427381" s="5"/>
    </row>
    <row r="427382" spans="26:26">
      <c r="Z427382" s="5"/>
    </row>
    <row r="427383" spans="26:26">
      <c r="Z427383" s="5"/>
    </row>
    <row r="427384" spans="26:26">
      <c r="Z427384" s="5"/>
    </row>
    <row r="427385" spans="26:26">
      <c r="Z427385" s="5"/>
    </row>
    <row r="427386" spans="26:26">
      <c r="Z427386" s="5"/>
    </row>
    <row r="427387" spans="26:26">
      <c r="Z427387" s="5"/>
    </row>
    <row r="427388" spans="26:26">
      <c r="Z427388" s="5"/>
    </row>
    <row r="427389" spans="26:26">
      <c r="Z427389" s="5"/>
    </row>
    <row r="427390" spans="26:26">
      <c r="Z427390" s="5"/>
    </row>
    <row r="427391" spans="26:26">
      <c r="Z427391" s="5"/>
    </row>
    <row r="427392" spans="26:26">
      <c r="Z427392" s="5"/>
    </row>
    <row r="427393" spans="26:26">
      <c r="Z427393" s="5"/>
    </row>
    <row r="427394" spans="26:26">
      <c r="Z427394" s="5"/>
    </row>
    <row r="427395" spans="26:26">
      <c r="Z427395" s="5"/>
    </row>
    <row r="427396" spans="26:26">
      <c r="Z427396" s="5"/>
    </row>
    <row r="427397" spans="26:26">
      <c r="Z427397" s="5"/>
    </row>
    <row r="427398" spans="26:26">
      <c r="Z427398" s="5"/>
    </row>
    <row r="427399" spans="26:26">
      <c r="Z427399" s="5"/>
    </row>
    <row r="427400" spans="26:26">
      <c r="Z427400" s="5"/>
    </row>
    <row r="427401" spans="26:26">
      <c r="Z427401" s="5"/>
    </row>
    <row r="427402" spans="26:26">
      <c r="Z427402" s="5"/>
    </row>
    <row r="427403" spans="26:26">
      <c r="Z427403" s="5"/>
    </row>
    <row r="427404" spans="26:26">
      <c r="Z427404" s="5"/>
    </row>
    <row r="427405" spans="26:26">
      <c r="Z427405" s="5"/>
    </row>
    <row r="427406" spans="26:26">
      <c r="Z427406" s="5"/>
    </row>
    <row r="427407" spans="26:26">
      <c r="Z427407" s="5"/>
    </row>
    <row r="427408" spans="26:26">
      <c r="Z427408" s="5"/>
    </row>
    <row r="427409" spans="26:26">
      <c r="Z427409" s="5"/>
    </row>
    <row r="427410" spans="26:26">
      <c r="Z427410" s="5"/>
    </row>
    <row r="427411" spans="26:26">
      <c r="Z427411" s="5"/>
    </row>
    <row r="427412" spans="26:26">
      <c r="Z427412" s="5"/>
    </row>
    <row r="427413" spans="26:26">
      <c r="Z427413" s="5"/>
    </row>
    <row r="427414" spans="26:26">
      <c r="Z427414" s="5"/>
    </row>
    <row r="427415" spans="26:26">
      <c r="Z427415" s="5"/>
    </row>
    <row r="427416" spans="26:26">
      <c r="Z427416" s="5"/>
    </row>
    <row r="427417" spans="26:26">
      <c r="Z427417" s="5"/>
    </row>
    <row r="427418" spans="26:26">
      <c r="Z427418" s="5"/>
    </row>
    <row r="427419" spans="26:26">
      <c r="Z427419" s="5"/>
    </row>
    <row r="427420" spans="26:26">
      <c r="Z427420" s="5"/>
    </row>
    <row r="427421" spans="26:26">
      <c r="Z427421" s="5"/>
    </row>
    <row r="427422" spans="26:26">
      <c r="Z427422" s="5"/>
    </row>
    <row r="427423" spans="26:26">
      <c r="Z427423" s="5"/>
    </row>
    <row r="427424" spans="26:26">
      <c r="Z427424" s="5"/>
    </row>
    <row r="427425" spans="26:26">
      <c r="Z427425" s="5"/>
    </row>
    <row r="427426" spans="26:26">
      <c r="Z427426" s="5"/>
    </row>
    <row r="427427" spans="26:26">
      <c r="Z427427" s="5"/>
    </row>
    <row r="427428" spans="26:26">
      <c r="Z427428" s="5"/>
    </row>
    <row r="427429" spans="26:26">
      <c r="Z427429" s="5"/>
    </row>
    <row r="427430" spans="26:26">
      <c r="Z427430" s="5"/>
    </row>
    <row r="427431" spans="26:26">
      <c r="Z427431" s="5"/>
    </row>
    <row r="427432" spans="26:26">
      <c r="Z427432" s="5"/>
    </row>
    <row r="427433" spans="26:26">
      <c r="Z427433" s="5"/>
    </row>
    <row r="427434" spans="26:26">
      <c r="Z427434" s="5"/>
    </row>
    <row r="427435" spans="26:26">
      <c r="Z427435" s="5"/>
    </row>
    <row r="427436" spans="26:26">
      <c r="Z427436" s="5"/>
    </row>
    <row r="427437" spans="26:26">
      <c r="Z427437" s="5"/>
    </row>
    <row r="427438" spans="26:26">
      <c r="Z427438" s="5"/>
    </row>
    <row r="427439" spans="26:26">
      <c r="Z427439" s="5"/>
    </row>
    <row r="427440" spans="26:26">
      <c r="Z427440" s="5"/>
    </row>
    <row r="427441" spans="26:26">
      <c r="Z427441" s="5"/>
    </row>
    <row r="427442" spans="26:26">
      <c r="Z427442" s="5"/>
    </row>
    <row r="427443" spans="26:26">
      <c r="Z427443" s="5"/>
    </row>
    <row r="427444" spans="26:26">
      <c r="Z427444" s="5"/>
    </row>
    <row r="427445" spans="26:26">
      <c r="Z427445" s="5"/>
    </row>
    <row r="427446" spans="26:26">
      <c r="Z427446" s="5"/>
    </row>
    <row r="427447" spans="26:26">
      <c r="Z427447" s="5"/>
    </row>
    <row r="427448" spans="26:26">
      <c r="Z427448" s="5"/>
    </row>
    <row r="427449" spans="26:26">
      <c r="Z427449" s="5"/>
    </row>
    <row r="427450" spans="26:26">
      <c r="Z427450" s="5"/>
    </row>
    <row r="427451" spans="26:26">
      <c r="Z427451" s="5"/>
    </row>
    <row r="427452" spans="26:26">
      <c r="Z427452" s="5"/>
    </row>
    <row r="427453" spans="26:26">
      <c r="Z427453" s="5"/>
    </row>
    <row r="427454" spans="26:26">
      <c r="Z427454" s="5"/>
    </row>
    <row r="427455" spans="26:26">
      <c r="Z427455" s="5"/>
    </row>
    <row r="427456" spans="26:26">
      <c r="Z427456" s="5"/>
    </row>
    <row r="427457" spans="26:26">
      <c r="Z427457" s="5"/>
    </row>
    <row r="427458" spans="26:26">
      <c r="Z427458" s="5"/>
    </row>
    <row r="427459" spans="26:26">
      <c r="Z427459" s="5"/>
    </row>
    <row r="427460" spans="26:26">
      <c r="Z427460" s="5"/>
    </row>
    <row r="427461" spans="26:26">
      <c r="Z427461" s="5"/>
    </row>
    <row r="427462" spans="26:26">
      <c r="Z427462" s="5"/>
    </row>
    <row r="427463" spans="26:26">
      <c r="Z427463" s="5"/>
    </row>
    <row r="427464" spans="26:26">
      <c r="Z427464" s="5"/>
    </row>
    <row r="427465" spans="26:26">
      <c r="Z427465" s="5"/>
    </row>
    <row r="427466" spans="26:26">
      <c r="Z427466" s="5"/>
    </row>
    <row r="427467" spans="26:26">
      <c r="Z427467" s="5"/>
    </row>
    <row r="427468" spans="26:26">
      <c r="Z427468" s="5"/>
    </row>
    <row r="427469" spans="26:26">
      <c r="Z427469" s="5"/>
    </row>
    <row r="427470" spans="26:26">
      <c r="Z427470" s="5"/>
    </row>
    <row r="427471" spans="26:26">
      <c r="Z427471" s="5"/>
    </row>
    <row r="427472" spans="26:26">
      <c r="Z427472" s="5"/>
    </row>
    <row r="427473" spans="26:26">
      <c r="Z427473" s="5"/>
    </row>
    <row r="427474" spans="26:26">
      <c r="Z427474" s="5"/>
    </row>
    <row r="427475" spans="26:26">
      <c r="Z427475" s="5"/>
    </row>
    <row r="427476" spans="26:26">
      <c r="Z427476" s="5"/>
    </row>
    <row r="427477" spans="26:26">
      <c r="Z427477" s="5"/>
    </row>
    <row r="427478" spans="26:26">
      <c r="Z427478" s="5"/>
    </row>
    <row r="427479" spans="26:26">
      <c r="Z427479" s="5"/>
    </row>
    <row r="427480" spans="26:26">
      <c r="Z427480" s="5"/>
    </row>
    <row r="427481" spans="26:26">
      <c r="Z427481" s="5"/>
    </row>
    <row r="427482" spans="26:26">
      <c r="Z427482" s="5"/>
    </row>
    <row r="427483" spans="26:26">
      <c r="Z427483" s="5"/>
    </row>
    <row r="427484" spans="26:26">
      <c r="Z427484" s="5"/>
    </row>
    <row r="427485" spans="26:26">
      <c r="Z427485" s="5"/>
    </row>
    <row r="427486" spans="26:26">
      <c r="Z427486" s="5"/>
    </row>
    <row r="427487" spans="26:26">
      <c r="Z427487" s="5"/>
    </row>
    <row r="427488" spans="26:26">
      <c r="Z427488" s="5"/>
    </row>
    <row r="427489" spans="26:26">
      <c r="Z427489" s="5"/>
    </row>
    <row r="427490" spans="26:26">
      <c r="Z427490" s="5"/>
    </row>
    <row r="427491" spans="26:26">
      <c r="Z427491" s="5"/>
    </row>
    <row r="427492" spans="26:26">
      <c r="Z427492" s="5"/>
    </row>
    <row r="427493" spans="26:26">
      <c r="Z427493" s="5"/>
    </row>
    <row r="427494" spans="26:26">
      <c r="Z427494" s="5"/>
    </row>
    <row r="427495" spans="26:26">
      <c r="Z427495" s="5"/>
    </row>
    <row r="427496" spans="26:26">
      <c r="Z427496" s="5"/>
    </row>
    <row r="427497" spans="26:26">
      <c r="Z427497" s="5"/>
    </row>
    <row r="427498" spans="26:26">
      <c r="Z427498" s="5"/>
    </row>
    <row r="427499" spans="26:26">
      <c r="Z427499" s="5"/>
    </row>
    <row r="427500" spans="26:26">
      <c r="Z427500" s="5"/>
    </row>
    <row r="427501" spans="26:26">
      <c r="Z427501" s="5"/>
    </row>
    <row r="427502" spans="26:26">
      <c r="Z427502" s="5"/>
    </row>
    <row r="427503" spans="26:26">
      <c r="Z427503" s="5"/>
    </row>
    <row r="427504" spans="26:26">
      <c r="Z427504" s="5"/>
    </row>
    <row r="427505" spans="26:26">
      <c r="Z427505" s="5"/>
    </row>
    <row r="427506" spans="26:26">
      <c r="Z427506" s="5"/>
    </row>
    <row r="427507" spans="26:26">
      <c r="Z427507" s="5"/>
    </row>
    <row r="427508" spans="26:26">
      <c r="Z427508" s="5"/>
    </row>
    <row r="427509" spans="26:26">
      <c r="Z427509" s="5"/>
    </row>
    <row r="427510" spans="26:26">
      <c r="Z427510" s="5"/>
    </row>
    <row r="427511" spans="26:26">
      <c r="Z427511" s="5"/>
    </row>
    <row r="427512" spans="26:26">
      <c r="Z427512" s="5"/>
    </row>
    <row r="427513" spans="26:26">
      <c r="Z427513" s="5"/>
    </row>
    <row r="427514" spans="26:26">
      <c r="Z427514" s="5"/>
    </row>
    <row r="427515" spans="26:26">
      <c r="Z427515" s="5"/>
    </row>
    <row r="427516" spans="26:26">
      <c r="Z427516" s="5"/>
    </row>
    <row r="427517" spans="26:26">
      <c r="Z427517" s="5"/>
    </row>
    <row r="427518" spans="26:26">
      <c r="Z427518" s="5"/>
    </row>
    <row r="427519" spans="26:26">
      <c r="Z427519" s="5"/>
    </row>
    <row r="427520" spans="26:26">
      <c r="Z427520" s="5"/>
    </row>
    <row r="427521" spans="26:26">
      <c r="Z427521" s="5"/>
    </row>
    <row r="427522" spans="26:26">
      <c r="Z427522" s="5"/>
    </row>
    <row r="427523" spans="26:26">
      <c r="Z427523" s="5"/>
    </row>
    <row r="427524" spans="26:26">
      <c r="Z427524" s="5"/>
    </row>
    <row r="427525" spans="26:26">
      <c r="Z427525" s="5"/>
    </row>
    <row r="427526" spans="26:26">
      <c r="Z427526" s="5"/>
    </row>
    <row r="427527" spans="26:26">
      <c r="Z427527" s="5"/>
    </row>
    <row r="427528" spans="26:26">
      <c r="Z427528" s="5"/>
    </row>
    <row r="427529" spans="26:26">
      <c r="Z427529" s="5"/>
    </row>
    <row r="427530" spans="26:26">
      <c r="Z427530" s="5"/>
    </row>
    <row r="427531" spans="26:26">
      <c r="Z427531" s="5"/>
    </row>
    <row r="427532" spans="26:26">
      <c r="Z427532" s="5"/>
    </row>
    <row r="427533" spans="26:26">
      <c r="Z427533" s="5"/>
    </row>
    <row r="427534" spans="26:26">
      <c r="Z427534" s="5"/>
    </row>
    <row r="427535" spans="26:26">
      <c r="Z427535" s="5"/>
    </row>
    <row r="427536" spans="26:26">
      <c r="Z427536" s="5"/>
    </row>
    <row r="427537" spans="26:26">
      <c r="Z427537" s="5"/>
    </row>
    <row r="427538" spans="26:26">
      <c r="Z427538" s="5"/>
    </row>
    <row r="427539" spans="26:26">
      <c r="Z427539" s="5"/>
    </row>
    <row r="427540" spans="26:26">
      <c r="Z427540" s="5"/>
    </row>
    <row r="427541" spans="26:26">
      <c r="Z427541" s="5"/>
    </row>
    <row r="427542" spans="26:26">
      <c r="Z427542" s="5"/>
    </row>
    <row r="427543" spans="26:26">
      <c r="Z427543" s="5"/>
    </row>
    <row r="427544" spans="26:26">
      <c r="Z427544" s="5"/>
    </row>
    <row r="427545" spans="26:26">
      <c r="Z427545" s="5"/>
    </row>
    <row r="427546" spans="26:26">
      <c r="Z427546" s="5"/>
    </row>
    <row r="427547" spans="26:26">
      <c r="Z427547" s="5"/>
    </row>
    <row r="427548" spans="26:26">
      <c r="Z427548" s="5"/>
    </row>
    <row r="427549" spans="26:26">
      <c r="Z427549" s="5"/>
    </row>
    <row r="427550" spans="26:26">
      <c r="Z427550" s="5"/>
    </row>
    <row r="427551" spans="26:26">
      <c r="Z427551" s="5"/>
    </row>
    <row r="427552" spans="26:26">
      <c r="Z427552" s="5"/>
    </row>
    <row r="427553" spans="26:26">
      <c r="Z427553" s="5"/>
    </row>
    <row r="427554" spans="26:26">
      <c r="Z427554" s="5"/>
    </row>
    <row r="427555" spans="26:26">
      <c r="Z427555" s="5"/>
    </row>
    <row r="427556" spans="26:26">
      <c r="Z427556" s="5"/>
    </row>
    <row r="427557" spans="26:26">
      <c r="Z427557" s="5"/>
    </row>
    <row r="427558" spans="26:26">
      <c r="Z427558" s="5"/>
    </row>
    <row r="427559" spans="26:26">
      <c r="Z427559" s="5"/>
    </row>
    <row r="427560" spans="26:26">
      <c r="Z427560" s="5"/>
    </row>
    <row r="427561" spans="26:26">
      <c r="Z427561" s="5"/>
    </row>
    <row r="427562" spans="26:26">
      <c r="Z427562" s="5"/>
    </row>
    <row r="427563" spans="26:26">
      <c r="Z427563" s="5"/>
    </row>
    <row r="427564" spans="26:26">
      <c r="Z427564" s="5"/>
    </row>
    <row r="427565" spans="26:26">
      <c r="Z427565" s="5"/>
    </row>
    <row r="427566" spans="26:26">
      <c r="Z427566" s="5"/>
    </row>
    <row r="427567" spans="26:26">
      <c r="Z427567" s="5"/>
    </row>
    <row r="427568" spans="26:26">
      <c r="Z427568" s="5"/>
    </row>
    <row r="427569" spans="26:26">
      <c r="Z427569" s="5"/>
    </row>
    <row r="427570" spans="26:26">
      <c r="Z427570" s="5"/>
    </row>
    <row r="427571" spans="26:26">
      <c r="Z427571" s="5"/>
    </row>
    <row r="427572" spans="26:26">
      <c r="Z427572" s="5"/>
    </row>
    <row r="427573" spans="26:26">
      <c r="Z427573" s="5"/>
    </row>
    <row r="427574" spans="26:26">
      <c r="Z427574" s="5"/>
    </row>
    <row r="427575" spans="26:26">
      <c r="Z427575" s="5"/>
    </row>
    <row r="427576" spans="26:26">
      <c r="Z427576" s="5"/>
    </row>
    <row r="427577" spans="26:26">
      <c r="Z427577" s="5"/>
    </row>
    <row r="427578" spans="26:26">
      <c r="Z427578" s="5"/>
    </row>
    <row r="427579" spans="26:26">
      <c r="Z427579" s="5"/>
    </row>
    <row r="427580" spans="26:26">
      <c r="Z427580" s="5"/>
    </row>
    <row r="427581" spans="26:26">
      <c r="Z427581" s="5"/>
    </row>
    <row r="427582" spans="26:26">
      <c r="Z427582" s="5"/>
    </row>
    <row r="427583" spans="26:26">
      <c r="Z427583" s="5"/>
    </row>
    <row r="427584" spans="26:26">
      <c r="Z427584" s="5"/>
    </row>
    <row r="427585" spans="26:26">
      <c r="Z427585" s="5"/>
    </row>
    <row r="427586" spans="26:26">
      <c r="Z427586" s="5"/>
    </row>
    <row r="427587" spans="26:26">
      <c r="Z427587" s="5"/>
    </row>
    <row r="427588" spans="26:26">
      <c r="Z427588" s="5"/>
    </row>
    <row r="427589" spans="26:26">
      <c r="Z427589" s="5"/>
    </row>
    <row r="427590" spans="26:26">
      <c r="Z427590" s="5"/>
    </row>
    <row r="427591" spans="26:26">
      <c r="Z427591" s="5"/>
    </row>
    <row r="427592" spans="26:26">
      <c r="Z427592" s="5"/>
    </row>
    <row r="427593" spans="26:26">
      <c r="Z427593" s="5"/>
    </row>
    <row r="427594" spans="26:26">
      <c r="Z427594" s="5"/>
    </row>
    <row r="427595" spans="26:26">
      <c r="Z427595" s="5"/>
    </row>
    <row r="427596" spans="26:26">
      <c r="Z427596" s="5"/>
    </row>
    <row r="427597" spans="26:26">
      <c r="Z427597" s="5"/>
    </row>
    <row r="427598" spans="26:26">
      <c r="Z427598" s="5"/>
    </row>
    <row r="427599" spans="26:26">
      <c r="Z427599" s="5"/>
    </row>
    <row r="427600" spans="26:26">
      <c r="Z427600" s="5"/>
    </row>
    <row r="427601" spans="26:26">
      <c r="Z427601" s="5"/>
    </row>
    <row r="427602" spans="26:26">
      <c r="Z427602" s="5"/>
    </row>
    <row r="427603" spans="26:26">
      <c r="Z427603" s="5"/>
    </row>
    <row r="427604" spans="26:26">
      <c r="Z427604" s="5"/>
    </row>
    <row r="427605" spans="26:26">
      <c r="Z427605" s="5"/>
    </row>
    <row r="427606" spans="26:26">
      <c r="Z427606" s="5"/>
    </row>
    <row r="427607" spans="26:26">
      <c r="Z427607" s="5"/>
    </row>
    <row r="427608" spans="26:26">
      <c r="Z427608" s="5"/>
    </row>
    <row r="427609" spans="26:26">
      <c r="Z427609" s="5"/>
    </row>
    <row r="427610" spans="26:26">
      <c r="Z427610" s="5"/>
    </row>
    <row r="427611" spans="26:26">
      <c r="Z427611" s="5"/>
    </row>
    <row r="427612" spans="26:26">
      <c r="Z427612" s="5"/>
    </row>
    <row r="427613" spans="26:26">
      <c r="Z427613" s="5"/>
    </row>
    <row r="427614" spans="26:26">
      <c r="Z427614" s="5"/>
    </row>
    <row r="427615" spans="26:26">
      <c r="Z427615" s="5"/>
    </row>
    <row r="427616" spans="26:26">
      <c r="Z427616" s="5"/>
    </row>
    <row r="427617" spans="26:26">
      <c r="Z427617" s="5"/>
    </row>
    <row r="427618" spans="26:26">
      <c r="Z427618" s="5"/>
    </row>
    <row r="427619" spans="26:26">
      <c r="Z427619" s="5"/>
    </row>
    <row r="427620" spans="26:26">
      <c r="Z427620" s="5"/>
    </row>
    <row r="427621" spans="26:26">
      <c r="Z427621" s="5"/>
    </row>
    <row r="427622" spans="26:26">
      <c r="Z427622" s="5"/>
    </row>
    <row r="427623" spans="26:26">
      <c r="Z427623" s="5"/>
    </row>
    <row r="427624" spans="26:26">
      <c r="Z427624" s="5"/>
    </row>
    <row r="427625" spans="26:26">
      <c r="Z427625" s="5"/>
    </row>
    <row r="427626" spans="26:26">
      <c r="Z427626" s="5"/>
    </row>
    <row r="427627" spans="26:26">
      <c r="Z427627" s="5"/>
    </row>
    <row r="427628" spans="26:26">
      <c r="Z427628" s="5"/>
    </row>
    <row r="427629" spans="26:26">
      <c r="Z427629" s="5"/>
    </row>
    <row r="427630" spans="26:26">
      <c r="Z427630" s="5"/>
    </row>
    <row r="427631" spans="26:26">
      <c r="Z427631" s="5"/>
    </row>
    <row r="427632" spans="26:26">
      <c r="Z427632" s="5"/>
    </row>
    <row r="427633" spans="26:26">
      <c r="Z427633" s="5"/>
    </row>
    <row r="427634" spans="26:26">
      <c r="Z427634" s="5"/>
    </row>
    <row r="427635" spans="26:26">
      <c r="Z427635" s="5"/>
    </row>
    <row r="427636" spans="26:26">
      <c r="Z427636" s="5"/>
    </row>
    <row r="427637" spans="26:26">
      <c r="Z427637" s="5"/>
    </row>
    <row r="427638" spans="26:26">
      <c r="Z427638" s="5"/>
    </row>
    <row r="427639" spans="26:26">
      <c r="Z427639" s="5"/>
    </row>
    <row r="427640" spans="26:26">
      <c r="Z427640" s="5"/>
    </row>
    <row r="427641" spans="26:26">
      <c r="Z427641" s="5"/>
    </row>
    <row r="427642" spans="26:26">
      <c r="Z427642" s="5"/>
    </row>
    <row r="427643" spans="26:26">
      <c r="Z427643" s="5"/>
    </row>
    <row r="427644" spans="26:26">
      <c r="Z427644" s="5"/>
    </row>
    <row r="427645" spans="26:26">
      <c r="Z427645" s="5"/>
    </row>
    <row r="427646" spans="26:26">
      <c r="Z427646" s="5"/>
    </row>
    <row r="427647" spans="26:26">
      <c r="Z427647" s="5"/>
    </row>
    <row r="427648" spans="26:26">
      <c r="Z427648" s="5"/>
    </row>
    <row r="427649" spans="26:26">
      <c r="Z427649" s="5"/>
    </row>
    <row r="427650" spans="26:26">
      <c r="Z427650" s="5"/>
    </row>
    <row r="427651" spans="26:26">
      <c r="Z427651" s="5"/>
    </row>
    <row r="427652" spans="26:26">
      <c r="Z427652" s="5"/>
    </row>
    <row r="427653" spans="26:26">
      <c r="Z427653" s="5"/>
    </row>
    <row r="427654" spans="26:26">
      <c r="Z427654" s="5"/>
    </row>
    <row r="427655" spans="26:26">
      <c r="Z427655" s="5"/>
    </row>
    <row r="427656" spans="26:26">
      <c r="Z427656" s="5"/>
    </row>
    <row r="427657" spans="26:26">
      <c r="Z427657" s="5"/>
    </row>
    <row r="427658" spans="26:26">
      <c r="Z427658" s="5"/>
    </row>
    <row r="427659" spans="26:26">
      <c r="Z427659" s="5"/>
    </row>
    <row r="427660" spans="26:26">
      <c r="Z427660" s="5"/>
    </row>
    <row r="427661" spans="26:26">
      <c r="Z427661" s="5"/>
    </row>
    <row r="427662" spans="26:26">
      <c r="Z427662" s="5"/>
    </row>
    <row r="427663" spans="26:26">
      <c r="Z427663" s="5"/>
    </row>
    <row r="427664" spans="26:26">
      <c r="Z427664" s="5"/>
    </row>
    <row r="427665" spans="26:26">
      <c r="Z427665" s="5"/>
    </row>
    <row r="427666" spans="26:26">
      <c r="Z427666" s="5"/>
    </row>
    <row r="427667" spans="26:26">
      <c r="Z427667" s="5"/>
    </row>
    <row r="427668" spans="26:26">
      <c r="Z427668" s="5"/>
    </row>
    <row r="427669" spans="26:26">
      <c r="Z427669" s="5"/>
    </row>
    <row r="427670" spans="26:26">
      <c r="Z427670" s="5"/>
    </row>
    <row r="427671" spans="26:26">
      <c r="Z427671" s="5"/>
    </row>
    <row r="427672" spans="26:26">
      <c r="Z427672" s="5"/>
    </row>
    <row r="427673" spans="26:26">
      <c r="Z427673" s="5"/>
    </row>
    <row r="427674" spans="26:26">
      <c r="Z427674" s="5"/>
    </row>
    <row r="427675" spans="26:26">
      <c r="Z427675" s="5"/>
    </row>
    <row r="427676" spans="26:26">
      <c r="Z427676" s="5"/>
    </row>
    <row r="427677" spans="26:26">
      <c r="Z427677" s="5"/>
    </row>
    <row r="427678" spans="26:26">
      <c r="Z427678" s="5"/>
    </row>
    <row r="427679" spans="26:26">
      <c r="Z427679" s="5"/>
    </row>
    <row r="427680" spans="26:26">
      <c r="Z427680" s="5"/>
    </row>
    <row r="427681" spans="26:26">
      <c r="Z427681" s="5"/>
    </row>
    <row r="427682" spans="26:26">
      <c r="Z427682" s="5"/>
    </row>
    <row r="427683" spans="26:26">
      <c r="Z427683" s="5"/>
    </row>
    <row r="427684" spans="26:26">
      <c r="Z427684" s="5"/>
    </row>
    <row r="427685" spans="26:26">
      <c r="Z427685" s="5"/>
    </row>
    <row r="427686" spans="26:26">
      <c r="Z427686" s="5"/>
    </row>
    <row r="427687" spans="26:26">
      <c r="Z427687" s="5"/>
    </row>
    <row r="427688" spans="26:26">
      <c r="Z427688" s="5"/>
    </row>
    <row r="427689" spans="26:26">
      <c r="Z427689" s="5"/>
    </row>
    <row r="427690" spans="26:26">
      <c r="Z427690" s="5"/>
    </row>
    <row r="427691" spans="26:26">
      <c r="Z427691" s="5"/>
    </row>
    <row r="427692" spans="26:26">
      <c r="Z427692" s="5"/>
    </row>
    <row r="427693" spans="26:26">
      <c r="Z427693" s="5"/>
    </row>
    <row r="427694" spans="26:26">
      <c r="Z427694" s="5"/>
    </row>
    <row r="427695" spans="26:26">
      <c r="Z427695" s="5"/>
    </row>
    <row r="427696" spans="26:26">
      <c r="Z427696" s="5"/>
    </row>
    <row r="427697" spans="26:26">
      <c r="Z427697" s="5"/>
    </row>
    <row r="427698" spans="26:26">
      <c r="Z427698" s="5"/>
    </row>
    <row r="427699" spans="26:26">
      <c r="Z427699" s="5"/>
    </row>
    <row r="427700" spans="26:26">
      <c r="Z427700" s="5"/>
    </row>
    <row r="427701" spans="26:26">
      <c r="Z427701" s="5"/>
    </row>
    <row r="427702" spans="26:26">
      <c r="Z427702" s="5"/>
    </row>
    <row r="427703" spans="26:26">
      <c r="Z427703" s="5"/>
    </row>
    <row r="427704" spans="26:26">
      <c r="Z427704" s="5"/>
    </row>
    <row r="427705" spans="26:26">
      <c r="Z427705" s="5"/>
    </row>
    <row r="427706" spans="26:26">
      <c r="Z427706" s="5"/>
    </row>
    <row r="427707" spans="26:26">
      <c r="Z427707" s="5"/>
    </row>
    <row r="427708" spans="26:26">
      <c r="Z427708" s="5"/>
    </row>
    <row r="427709" spans="26:26">
      <c r="Z427709" s="5"/>
    </row>
    <row r="427710" spans="26:26">
      <c r="Z427710" s="5"/>
    </row>
    <row r="427711" spans="26:26">
      <c r="Z427711" s="5"/>
    </row>
    <row r="427712" spans="26:26">
      <c r="Z427712" s="5"/>
    </row>
    <row r="427713" spans="26:26">
      <c r="Z427713" s="5"/>
    </row>
    <row r="427714" spans="26:26">
      <c r="Z427714" s="5"/>
    </row>
    <row r="427715" spans="26:26">
      <c r="Z427715" s="5"/>
    </row>
    <row r="427716" spans="26:26">
      <c r="Z427716" s="5"/>
    </row>
    <row r="427717" spans="26:26">
      <c r="Z427717" s="5"/>
    </row>
    <row r="427718" spans="26:26">
      <c r="Z427718" s="5"/>
    </row>
    <row r="427719" spans="26:26">
      <c r="Z427719" s="5"/>
    </row>
    <row r="427720" spans="26:26">
      <c r="Z427720" s="5"/>
    </row>
    <row r="427721" spans="26:26">
      <c r="Z427721" s="5"/>
    </row>
    <row r="427722" spans="26:26">
      <c r="Z427722" s="5"/>
    </row>
    <row r="427723" spans="26:26">
      <c r="Z427723" s="5"/>
    </row>
    <row r="427724" spans="26:26">
      <c r="Z427724" s="5"/>
    </row>
    <row r="427725" spans="26:26">
      <c r="Z427725" s="5"/>
    </row>
    <row r="427726" spans="26:26">
      <c r="Z427726" s="5"/>
    </row>
    <row r="427727" spans="26:26">
      <c r="Z427727" s="5"/>
    </row>
    <row r="427728" spans="26:26">
      <c r="Z427728" s="5"/>
    </row>
    <row r="427729" spans="26:26">
      <c r="Z427729" s="5"/>
    </row>
    <row r="427730" spans="26:26">
      <c r="Z427730" s="5"/>
    </row>
    <row r="427731" spans="26:26">
      <c r="Z427731" s="5"/>
    </row>
    <row r="427732" spans="26:26">
      <c r="Z427732" s="5"/>
    </row>
    <row r="427733" spans="26:26">
      <c r="Z427733" s="5"/>
    </row>
    <row r="427734" spans="26:26">
      <c r="Z427734" s="5"/>
    </row>
    <row r="427735" spans="26:26">
      <c r="Z427735" s="5"/>
    </row>
    <row r="427736" spans="26:26">
      <c r="Z427736" s="5"/>
    </row>
    <row r="427737" spans="26:26">
      <c r="Z427737" s="5"/>
    </row>
    <row r="427738" spans="26:26">
      <c r="Z427738" s="5"/>
    </row>
    <row r="427739" spans="26:26">
      <c r="Z427739" s="5"/>
    </row>
    <row r="427740" spans="26:26">
      <c r="Z427740" s="5"/>
    </row>
    <row r="427741" spans="26:26">
      <c r="Z427741" s="5"/>
    </row>
    <row r="427742" spans="26:26">
      <c r="Z427742" s="5"/>
    </row>
    <row r="427743" spans="26:26">
      <c r="Z427743" s="5"/>
    </row>
    <row r="427744" spans="26:26">
      <c r="Z427744" s="5"/>
    </row>
    <row r="427745" spans="26:26">
      <c r="Z427745" s="5"/>
    </row>
    <row r="427746" spans="26:26">
      <c r="Z427746" s="5"/>
    </row>
    <row r="427747" spans="26:26">
      <c r="Z427747" s="5"/>
    </row>
    <row r="427748" spans="26:26">
      <c r="Z427748" s="5"/>
    </row>
    <row r="427749" spans="26:26">
      <c r="Z427749" s="5"/>
    </row>
    <row r="427750" spans="26:26">
      <c r="Z427750" s="5"/>
    </row>
    <row r="427751" spans="26:26">
      <c r="Z427751" s="5"/>
    </row>
    <row r="427752" spans="26:26">
      <c r="Z427752" s="5"/>
    </row>
    <row r="427753" spans="26:26">
      <c r="Z427753" s="5"/>
    </row>
    <row r="427754" spans="26:26">
      <c r="Z427754" s="5"/>
    </row>
    <row r="427755" spans="26:26">
      <c r="Z427755" s="5"/>
    </row>
    <row r="427756" spans="26:26">
      <c r="Z427756" s="5"/>
    </row>
    <row r="427757" spans="26:26">
      <c r="Z427757" s="5"/>
    </row>
    <row r="427758" spans="26:26">
      <c r="Z427758" s="5"/>
    </row>
    <row r="427759" spans="26:26">
      <c r="Z427759" s="5"/>
    </row>
    <row r="427760" spans="26:26">
      <c r="Z427760" s="5"/>
    </row>
    <row r="427761" spans="26:26">
      <c r="Z427761" s="5"/>
    </row>
    <row r="427762" spans="26:26">
      <c r="Z427762" s="5"/>
    </row>
    <row r="427763" spans="26:26">
      <c r="Z427763" s="5"/>
    </row>
    <row r="427764" spans="26:26">
      <c r="Z427764" s="5"/>
    </row>
    <row r="427765" spans="26:26">
      <c r="Z427765" s="5"/>
    </row>
    <row r="427766" spans="26:26">
      <c r="Z427766" s="5"/>
    </row>
    <row r="427767" spans="26:26">
      <c r="Z427767" s="5"/>
    </row>
    <row r="427768" spans="26:26">
      <c r="Z427768" s="5"/>
    </row>
    <row r="427769" spans="26:26">
      <c r="Z427769" s="5"/>
    </row>
    <row r="427770" spans="26:26">
      <c r="Z427770" s="5"/>
    </row>
    <row r="427771" spans="26:26">
      <c r="Z427771" s="5"/>
    </row>
    <row r="427772" spans="26:26">
      <c r="Z427772" s="5"/>
    </row>
    <row r="427773" spans="26:26">
      <c r="Z427773" s="5"/>
    </row>
    <row r="427774" spans="26:26">
      <c r="Z427774" s="5"/>
    </row>
    <row r="427775" spans="26:26">
      <c r="Z427775" s="5"/>
    </row>
    <row r="427776" spans="26:26">
      <c r="Z427776" s="5"/>
    </row>
    <row r="427777" spans="26:26">
      <c r="Z427777" s="5"/>
    </row>
    <row r="427778" spans="26:26">
      <c r="Z427778" s="5"/>
    </row>
    <row r="427779" spans="26:26">
      <c r="Z427779" s="5"/>
    </row>
    <row r="427780" spans="26:26">
      <c r="Z427780" s="5"/>
    </row>
    <row r="427781" spans="26:26">
      <c r="Z427781" s="5"/>
    </row>
    <row r="427782" spans="26:26">
      <c r="Z427782" s="5"/>
    </row>
    <row r="427783" spans="26:26">
      <c r="Z427783" s="5"/>
    </row>
    <row r="427784" spans="26:26">
      <c r="Z427784" s="5"/>
    </row>
    <row r="427785" spans="26:26">
      <c r="Z427785" s="5"/>
    </row>
    <row r="427786" spans="26:26">
      <c r="Z427786" s="5"/>
    </row>
    <row r="427787" spans="26:26">
      <c r="Z427787" s="5"/>
    </row>
    <row r="427788" spans="26:26">
      <c r="Z427788" s="5"/>
    </row>
    <row r="427789" spans="26:26">
      <c r="Z427789" s="5"/>
    </row>
    <row r="427790" spans="26:26">
      <c r="Z427790" s="5"/>
    </row>
    <row r="427791" spans="26:26">
      <c r="Z427791" s="5"/>
    </row>
    <row r="427792" spans="26:26">
      <c r="Z427792" s="5"/>
    </row>
    <row r="427793" spans="26:26">
      <c r="Z427793" s="5"/>
    </row>
    <row r="427794" spans="26:26">
      <c r="Z427794" s="5"/>
    </row>
    <row r="427795" spans="26:26">
      <c r="Z427795" s="5"/>
    </row>
    <row r="427796" spans="26:26">
      <c r="Z427796" s="5"/>
    </row>
    <row r="427797" spans="26:26">
      <c r="Z427797" s="5"/>
    </row>
    <row r="427798" spans="26:26">
      <c r="Z427798" s="5"/>
    </row>
    <row r="427799" spans="26:26">
      <c r="Z427799" s="5"/>
    </row>
    <row r="427800" spans="26:26">
      <c r="Z427800" s="5"/>
    </row>
    <row r="427801" spans="26:26">
      <c r="Z427801" s="5"/>
    </row>
    <row r="427802" spans="26:26">
      <c r="Z427802" s="5"/>
    </row>
    <row r="427803" spans="26:26">
      <c r="Z427803" s="5"/>
    </row>
    <row r="427804" spans="26:26">
      <c r="Z427804" s="5"/>
    </row>
    <row r="427805" spans="26:26">
      <c r="Z427805" s="5"/>
    </row>
    <row r="427806" spans="26:26">
      <c r="Z427806" s="5"/>
    </row>
    <row r="427807" spans="26:26">
      <c r="Z427807" s="5"/>
    </row>
    <row r="427808" spans="26:26">
      <c r="Z427808" s="5"/>
    </row>
    <row r="427809" spans="26:26">
      <c r="Z427809" s="5"/>
    </row>
    <row r="427810" spans="26:26">
      <c r="Z427810" s="5"/>
    </row>
    <row r="427811" spans="26:26">
      <c r="Z427811" s="5"/>
    </row>
    <row r="427812" spans="26:26">
      <c r="Z427812" s="5"/>
    </row>
    <row r="427813" spans="26:26">
      <c r="Z427813" s="5"/>
    </row>
    <row r="427814" spans="26:26">
      <c r="Z427814" s="5"/>
    </row>
    <row r="427815" spans="26:26">
      <c r="Z427815" s="5"/>
    </row>
    <row r="427816" spans="26:26">
      <c r="Z427816" s="5"/>
    </row>
    <row r="427817" spans="26:26">
      <c r="Z427817" s="5"/>
    </row>
    <row r="427818" spans="26:26">
      <c r="Z427818" s="5"/>
    </row>
    <row r="427819" spans="26:26">
      <c r="Z427819" s="5"/>
    </row>
    <row r="427820" spans="26:26">
      <c r="Z427820" s="5"/>
    </row>
    <row r="427821" spans="26:26">
      <c r="Z427821" s="5"/>
    </row>
    <row r="427822" spans="26:26">
      <c r="Z427822" s="5"/>
    </row>
    <row r="427823" spans="26:26">
      <c r="Z427823" s="5"/>
    </row>
    <row r="427824" spans="26:26">
      <c r="Z427824" s="5"/>
    </row>
    <row r="427825" spans="26:26">
      <c r="Z427825" s="5"/>
    </row>
    <row r="427826" spans="26:26">
      <c r="Z427826" s="5"/>
    </row>
    <row r="427827" spans="26:26">
      <c r="Z427827" s="5"/>
    </row>
    <row r="427828" spans="26:26">
      <c r="Z427828" s="5"/>
    </row>
    <row r="427829" spans="26:26">
      <c r="Z427829" s="5"/>
    </row>
    <row r="427830" spans="26:26">
      <c r="Z427830" s="5"/>
    </row>
    <row r="427831" spans="26:26">
      <c r="Z427831" s="5"/>
    </row>
    <row r="427832" spans="26:26">
      <c r="Z427832" s="5"/>
    </row>
    <row r="427833" spans="26:26">
      <c r="Z427833" s="5"/>
    </row>
    <row r="427834" spans="26:26">
      <c r="Z427834" s="5"/>
    </row>
    <row r="427835" spans="26:26">
      <c r="Z427835" s="5"/>
    </row>
    <row r="427836" spans="26:26">
      <c r="Z427836" s="5"/>
    </row>
    <row r="427837" spans="26:26">
      <c r="Z427837" s="5"/>
    </row>
    <row r="427838" spans="26:26">
      <c r="Z427838" s="5"/>
    </row>
    <row r="427839" spans="26:26">
      <c r="Z427839" s="5"/>
    </row>
    <row r="427840" spans="26:26">
      <c r="Z427840" s="5"/>
    </row>
    <row r="427841" spans="26:26">
      <c r="Z427841" s="5"/>
    </row>
    <row r="427842" spans="26:26">
      <c r="Z427842" s="5"/>
    </row>
    <row r="427843" spans="26:26">
      <c r="Z427843" s="5"/>
    </row>
    <row r="427844" spans="26:26">
      <c r="Z427844" s="5"/>
    </row>
    <row r="427845" spans="26:26">
      <c r="Z427845" s="5"/>
    </row>
    <row r="427846" spans="26:26">
      <c r="Z427846" s="5"/>
    </row>
    <row r="427847" spans="26:26">
      <c r="Z427847" s="5"/>
    </row>
    <row r="427848" spans="26:26">
      <c r="Z427848" s="5"/>
    </row>
    <row r="427849" spans="26:26">
      <c r="Z427849" s="5"/>
    </row>
    <row r="427850" spans="26:26">
      <c r="Z427850" s="5"/>
    </row>
    <row r="427851" spans="26:26">
      <c r="Z427851" s="5"/>
    </row>
    <row r="427852" spans="26:26">
      <c r="Z427852" s="5"/>
    </row>
    <row r="427853" spans="26:26">
      <c r="Z427853" s="5"/>
    </row>
    <row r="427854" spans="26:26">
      <c r="Z427854" s="5"/>
    </row>
    <row r="427855" spans="26:26">
      <c r="Z427855" s="5"/>
    </row>
    <row r="427856" spans="26:26">
      <c r="Z427856" s="5"/>
    </row>
    <row r="427857" spans="26:26">
      <c r="Z427857" s="5"/>
    </row>
    <row r="427858" spans="26:26">
      <c r="Z427858" s="5"/>
    </row>
    <row r="427859" spans="26:26">
      <c r="Z427859" s="5"/>
    </row>
    <row r="427860" spans="26:26">
      <c r="Z427860" s="5"/>
    </row>
    <row r="427861" spans="26:26">
      <c r="Z427861" s="5"/>
    </row>
    <row r="427862" spans="26:26">
      <c r="Z427862" s="5"/>
    </row>
    <row r="427863" spans="26:26">
      <c r="Z427863" s="5"/>
    </row>
    <row r="427864" spans="26:26">
      <c r="Z427864" s="5"/>
    </row>
    <row r="427865" spans="26:26">
      <c r="Z427865" s="5"/>
    </row>
    <row r="427866" spans="26:26">
      <c r="Z427866" s="5"/>
    </row>
    <row r="427867" spans="26:26">
      <c r="Z427867" s="5"/>
    </row>
    <row r="427868" spans="26:26">
      <c r="Z427868" s="5"/>
    </row>
    <row r="427869" spans="26:26">
      <c r="Z427869" s="5"/>
    </row>
    <row r="427870" spans="26:26">
      <c r="Z427870" s="5"/>
    </row>
    <row r="427871" spans="26:26">
      <c r="Z427871" s="5"/>
    </row>
    <row r="427872" spans="26:26">
      <c r="Z427872" s="5"/>
    </row>
    <row r="427873" spans="26:26">
      <c r="Z427873" s="5"/>
    </row>
    <row r="427874" spans="26:26">
      <c r="Z427874" s="5"/>
    </row>
    <row r="427875" spans="26:26">
      <c r="Z427875" s="5"/>
    </row>
    <row r="427876" spans="26:26">
      <c r="Z427876" s="5"/>
    </row>
    <row r="427877" spans="26:26">
      <c r="Z427877" s="5"/>
    </row>
    <row r="427878" spans="26:26">
      <c r="Z427878" s="5"/>
    </row>
    <row r="427879" spans="26:26">
      <c r="Z427879" s="5"/>
    </row>
    <row r="427880" spans="26:26">
      <c r="Z427880" s="5"/>
    </row>
    <row r="427881" spans="26:26">
      <c r="Z427881" s="5"/>
    </row>
    <row r="427882" spans="26:26">
      <c r="Z427882" s="5"/>
    </row>
    <row r="427883" spans="26:26">
      <c r="Z427883" s="5"/>
    </row>
    <row r="427884" spans="26:26">
      <c r="Z427884" s="5"/>
    </row>
    <row r="427885" spans="26:26">
      <c r="Z427885" s="5"/>
    </row>
    <row r="427886" spans="26:26">
      <c r="Z427886" s="5"/>
    </row>
    <row r="427887" spans="26:26">
      <c r="Z427887" s="5"/>
    </row>
    <row r="427888" spans="26:26">
      <c r="Z427888" s="5"/>
    </row>
    <row r="427889" spans="26:26">
      <c r="Z427889" s="5"/>
    </row>
    <row r="427890" spans="26:26">
      <c r="Z427890" s="5"/>
    </row>
    <row r="427891" spans="26:26">
      <c r="Z427891" s="5"/>
    </row>
    <row r="427892" spans="26:26">
      <c r="Z427892" s="5"/>
    </row>
    <row r="427893" spans="26:26">
      <c r="Z427893" s="5"/>
    </row>
    <row r="427894" spans="26:26">
      <c r="Z427894" s="5"/>
    </row>
    <row r="427895" spans="26:26">
      <c r="Z427895" s="5"/>
    </row>
    <row r="427896" spans="26:26">
      <c r="Z427896" s="5"/>
    </row>
    <row r="427897" spans="26:26">
      <c r="Z427897" s="5"/>
    </row>
    <row r="427898" spans="26:26">
      <c r="Z427898" s="5"/>
    </row>
    <row r="427899" spans="26:26">
      <c r="Z427899" s="5"/>
    </row>
    <row r="427900" spans="26:26">
      <c r="Z427900" s="5"/>
    </row>
    <row r="427901" spans="26:26">
      <c r="Z427901" s="5"/>
    </row>
    <row r="427902" spans="26:26">
      <c r="Z427902" s="5"/>
    </row>
    <row r="427903" spans="26:26">
      <c r="Z427903" s="5"/>
    </row>
    <row r="427904" spans="26:26">
      <c r="Z427904" s="5"/>
    </row>
    <row r="427905" spans="26:26">
      <c r="Z427905" s="5"/>
    </row>
    <row r="427906" spans="26:26">
      <c r="Z427906" s="5"/>
    </row>
    <row r="427907" spans="26:26">
      <c r="Z427907" s="5"/>
    </row>
    <row r="427908" spans="26:26">
      <c r="Z427908" s="5"/>
    </row>
    <row r="427909" spans="26:26">
      <c r="Z427909" s="5"/>
    </row>
    <row r="427910" spans="26:26">
      <c r="Z427910" s="5"/>
    </row>
    <row r="427911" spans="26:26">
      <c r="Z427911" s="5"/>
    </row>
    <row r="427912" spans="26:26">
      <c r="Z427912" s="5"/>
    </row>
    <row r="427913" spans="26:26">
      <c r="Z427913" s="5"/>
    </row>
    <row r="427914" spans="26:26">
      <c r="Z427914" s="5"/>
    </row>
    <row r="427915" spans="26:26">
      <c r="Z427915" s="5"/>
    </row>
    <row r="427916" spans="26:26">
      <c r="Z427916" s="5"/>
    </row>
    <row r="427917" spans="26:26">
      <c r="Z427917" s="5"/>
    </row>
    <row r="427918" spans="26:26">
      <c r="Z427918" s="5"/>
    </row>
    <row r="427919" spans="26:26">
      <c r="Z427919" s="5"/>
    </row>
    <row r="427920" spans="26:26">
      <c r="Z427920" s="5"/>
    </row>
    <row r="427921" spans="26:26">
      <c r="Z427921" s="5"/>
    </row>
    <row r="427922" spans="26:26">
      <c r="Z427922" s="5"/>
    </row>
    <row r="427923" spans="26:26">
      <c r="Z427923" s="5"/>
    </row>
    <row r="427924" spans="26:26">
      <c r="Z427924" s="5"/>
    </row>
    <row r="427925" spans="26:26">
      <c r="Z427925" s="5"/>
    </row>
    <row r="427926" spans="26:26">
      <c r="Z427926" s="5"/>
    </row>
    <row r="427927" spans="26:26">
      <c r="Z427927" s="5"/>
    </row>
    <row r="427928" spans="26:26">
      <c r="Z427928" s="5"/>
    </row>
    <row r="427929" spans="26:26">
      <c r="Z427929" s="5"/>
    </row>
    <row r="427930" spans="26:26">
      <c r="Z427930" s="5"/>
    </row>
    <row r="427931" spans="26:26">
      <c r="Z427931" s="5"/>
    </row>
    <row r="427932" spans="26:26">
      <c r="Z427932" s="5"/>
    </row>
    <row r="427933" spans="26:26">
      <c r="Z427933" s="5"/>
    </row>
    <row r="427934" spans="26:26">
      <c r="Z427934" s="5"/>
    </row>
    <row r="427935" spans="26:26">
      <c r="Z427935" s="5"/>
    </row>
    <row r="427936" spans="26:26">
      <c r="Z427936" s="5"/>
    </row>
    <row r="427937" spans="26:26">
      <c r="Z427937" s="5"/>
    </row>
    <row r="427938" spans="26:26">
      <c r="Z427938" s="5"/>
    </row>
    <row r="427939" spans="26:26">
      <c r="Z427939" s="5"/>
    </row>
    <row r="427940" spans="26:26">
      <c r="Z427940" s="5"/>
    </row>
    <row r="427941" spans="26:26">
      <c r="Z427941" s="5"/>
    </row>
    <row r="427942" spans="26:26">
      <c r="Z427942" s="5"/>
    </row>
    <row r="427943" spans="26:26">
      <c r="Z427943" s="5"/>
    </row>
    <row r="427944" spans="26:26">
      <c r="Z427944" s="5"/>
    </row>
    <row r="427945" spans="26:26">
      <c r="Z427945" s="5"/>
    </row>
    <row r="427946" spans="26:26">
      <c r="Z427946" s="5"/>
    </row>
    <row r="427947" spans="26:26">
      <c r="Z427947" s="5"/>
    </row>
    <row r="427948" spans="26:26">
      <c r="Z427948" s="5"/>
    </row>
    <row r="427949" spans="26:26">
      <c r="Z427949" s="5"/>
    </row>
    <row r="427950" spans="26:26">
      <c r="Z427950" s="5"/>
    </row>
    <row r="427951" spans="26:26">
      <c r="Z427951" s="5"/>
    </row>
    <row r="427952" spans="26:26">
      <c r="Z427952" s="5"/>
    </row>
    <row r="427953" spans="26:26">
      <c r="Z427953" s="5"/>
    </row>
    <row r="427954" spans="26:26">
      <c r="Z427954" s="5"/>
    </row>
    <row r="427955" spans="26:26">
      <c r="Z427955" s="5"/>
    </row>
    <row r="427956" spans="26:26">
      <c r="Z427956" s="5"/>
    </row>
    <row r="427957" spans="26:26">
      <c r="Z427957" s="5"/>
    </row>
    <row r="427958" spans="26:26">
      <c r="Z427958" s="5"/>
    </row>
    <row r="427959" spans="26:26">
      <c r="Z427959" s="5"/>
    </row>
    <row r="427960" spans="26:26">
      <c r="Z427960" s="5"/>
    </row>
    <row r="427961" spans="26:26">
      <c r="Z427961" s="5"/>
    </row>
    <row r="427962" spans="26:26">
      <c r="Z427962" s="5"/>
    </row>
    <row r="427963" spans="26:26">
      <c r="Z427963" s="5"/>
    </row>
    <row r="427964" spans="26:26">
      <c r="Z427964" s="5"/>
    </row>
    <row r="427965" spans="26:26">
      <c r="Z427965" s="5"/>
    </row>
    <row r="427966" spans="26:26">
      <c r="Z427966" s="5"/>
    </row>
    <row r="427967" spans="26:26">
      <c r="Z427967" s="5"/>
    </row>
    <row r="427968" spans="26:26">
      <c r="Z427968" s="5"/>
    </row>
    <row r="427969" spans="26:26">
      <c r="Z427969" s="5"/>
    </row>
    <row r="427970" spans="26:26">
      <c r="Z427970" s="5"/>
    </row>
    <row r="427971" spans="26:26">
      <c r="Z427971" s="5"/>
    </row>
    <row r="427972" spans="26:26">
      <c r="Z427972" s="5"/>
    </row>
    <row r="427973" spans="26:26">
      <c r="Z427973" s="5"/>
    </row>
    <row r="427974" spans="26:26">
      <c r="Z427974" s="5"/>
    </row>
    <row r="427975" spans="26:26">
      <c r="Z427975" s="5"/>
    </row>
    <row r="427976" spans="26:26">
      <c r="Z427976" s="5"/>
    </row>
    <row r="427977" spans="26:26">
      <c r="Z427977" s="5"/>
    </row>
    <row r="427978" spans="26:26">
      <c r="Z427978" s="5"/>
    </row>
    <row r="427979" spans="26:26">
      <c r="Z427979" s="5"/>
    </row>
    <row r="427980" spans="26:26">
      <c r="Z427980" s="5"/>
    </row>
    <row r="427981" spans="26:26">
      <c r="Z427981" s="5"/>
    </row>
    <row r="427982" spans="26:26">
      <c r="Z427982" s="5"/>
    </row>
    <row r="427983" spans="26:26">
      <c r="Z427983" s="5"/>
    </row>
    <row r="427984" spans="26:26">
      <c r="Z427984" s="5"/>
    </row>
    <row r="427985" spans="26:26">
      <c r="Z427985" s="5"/>
    </row>
    <row r="427986" spans="26:26">
      <c r="Z427986" s="5"/>
    </row>
    <row r="427987" spans="26:26">
      <c r="Z427987" s="5"/>
    </row>
    <row r="427988" spans="26:26">
      <c r="Z427988" s="5"/>
    </row>
    <row r="427989" spans="26:26">
      <c r="Z427989" s="5"/>
    </row>
    <row r="427990" spans="26:26">
      <c r="Z427990" s="5"/>
    </row>
    <row r="427991" spans="26:26">
      <c r="Z427991" s="5"/>
    </row>
    <row r="427992" spans="26:26">
      <c r="Z427992" s="5"/>
    </row>
    <row r="427993" spans="26:26">
      <c r="Z427993" s="5"/>
    </row>
    <row r="427994" spans="26:26">
      <c r="Z427994" s="5"/>
    </row>
    <row r="427995" spans="26:26">
      <c r="Z427995" s="5"/>
    </row>
    <row r="427996" spans="26:26">
      <c r="Z427996" s="5"/>
    </row>
    <row r="427997" spans="26:26">
      <c r="Z427997" s="5"/>
    </row>
    <row r="427998" spans="26:26">
      <c r="Z427998" s="5"/>
    </row>
    <row r="427999" spans="26:26">
      <c r="Z427999" s="5"/>
    </row>
    <row r="428000" spans="26:26">
      <c r="Z428000" s="5"/>
    </row>
    <row r="428001" spans="26:26">
      <c r="Z428001" s="5"/>
    </row>
    <row r="428002" spans="26:26">
      <c r="Z428002" s="5"/>
    </row>
    <row r="428003" spans="26:26">
      <c r="Z428003" s="5"/>
    </row>
    <row r="428004" spans="26:26">
      <c r="Z428004" s="5"/>
    </row>
    <row r="428005" spans="26:26">
      <c r="Z428005" s="5"/>
    </row>
    <row r="428006" spans="26:26">
      <c r="Z428006" s="5"/>
    </row>
    <row r="428007" spans="26:26">
      <c r="Z428007" s="5"/>
    </row>
    <row r="428008" spans="26:26">
      <c r="Z428008" s="5"/>
    </row>
    <row r="428009" spans="26:26">
      <c r="Z428009" s="5"/>
    </row>
    <row r="428010" spans="26:26">
      <c r="Z428010" s="5"/>
    </row>
    <row r="428011" spans="26:26">
      <c r="Z428011" s="5"/>
    </row>
    <row r="428012" spans="26:26">
      <c r="Z428012" s="5"/>
    </row>
    <row r="428013" spans="26:26">
      <c r="Z428013" s="5"/>
    </row>
    <row r="428014" spans="26:26">
      <c r="Z428014" s="5"/>
    </row>
    <row r="428015" spans="26:26">
      <c r="Z428015" s="5"/>
    </row>
    <row r="428016" spans="26:26">
      <c r="Z428016" s="5"/>
    </row>
    <row r="428017" spans="26:26">
      <c r="Z428017" s="5"/>
    </row>
    <row r="428018" spans="26:26">
      <c r="Z428018" s="5"/>
    </row>
    <row r="428019" spans="26:26">
      <c r="Z428019" s="5"/>
    </row>
    <row r="428020" spans="26:26">
      <c r="Z428020" s="5"/>
    </row>
    <row r="428021" spans="26:26">
      <c r="Z428021" s="5"/>
    </row>
    <row r="428022" spans="26:26">
      <c r="Z428022" s="5"/>
    </row>
    <row r="428023" spans="26:26">
      <c r="Z428023" s="5"/>
    </row>
    <row r="428024" spans="26:26">
      <c r="Z428024" s="5"/>
    </row>
    <row r="428025" spans="26:26">
      <c r="Z428025" s="5"/>
    </row>
    <row r="428026" spans="26:26">
      <c r="Z428026" s="5"/>
    </row>
    <row r="428027" spans="26:26">
      <c r="Z428027" s="5"/>
    </row>
    <row r="428028" spans="26:26">
      <c r="Z428028" s="5"/>
    </row>
    <row r="428029" spans="26:26">
      <c r="Z428029" s="5"/>
    </row>
    <row r="428030" spans="26:26">
      <c r="Z428030" s="5"/>
    </row>
    <row r="428031" spans="26:26">
      <c r="Z428031" s="5"/>
    </row>
    <row r="428032" spans="26:26">
      <c r="Z428032" s="5"/>
    </row>
    <row r="428033" spans="26:26">
      <c r="Z428033" s="5"/>
    </row>
    <row r="428034" spans="26:26">
      <c r="Z428034" s="5"/>
    </row>
    <row r="428035" spans="26:26">
      <c r="Z428035" s="5"/>
    </row>
    <row r="428036" spans="26:26">
      <c r="Z428036" s="5"/>
    </row>
    <row r="428037" spans="26:26">
      <c r="Z428037" s="5"/>
    </row>
    <row r="428038" spans="26:26">
      <c r="Z428038" s="5"/>
    </row>
    <row r="428039" spans="26:26">
      <c r="Z428039" s="5"/>
    </row>
    <row r="428040" spans="26:26">
      <c r="Z428040" s="5"/>
    </row>
    <row r="428041" spans="26:26">
      <c r="Z428041" s="5"/>
    </row>
    <row r="428042" spans="26:26">
      <c r="Z428042" s="5"/>
    </row>
    <row r="428043" spans="26:26">
      <c r="Z428043" s="5"/>
    </row>
    <row r="428044" spans="26:26">
      <c r="Z428044" s="5"/>
    </row>
    <row r="428045" spans="26:26">
      <c r="Z428045" s="5"/>
    </row>
    <row r="428046" spans="26:26">
      <c r="Z428046" s="5"/>
    </row>
    <row r="428047" spans="26:26">
      <c r="Z428047" s="5"/>
    </row>
    <row r="428048" spans="26:26">
      <c r="Z428048" s="5"/>
    </row>
    <row r="428049" spans="26:26">
      <c r="Z428049" s="5"/>
    </row>
    <row r="428050" spans="26:26">
      <c r="Z428050" s="5"/>
    </row>
    <row r="428051" spans="26:26">
      <c r="Z428051" s="5"/>
    </row>
    <row r="428052" spans="26:26">
      <c r="Z428052" s="5"/>
    </row>
    <row r="428053" spans="26:26">
      <c r="Z428053" s="5"/>
    </row>
    <row r="428054" spans="26:26">
      <c r="Z428054" s="5"/>
    </row>
    <row r="428055" spans="26:26">
      <c r="Z428055" s="5"/>
    </row>
    <row r="428056" spans="26:26">
      <c r="Z428056" s="5"/>
    </row>
    <row r="428057" spans="26:26">
      <c r="Z428057" s="5"/>
    </row>
    <row r="428058" spans="26:26">
      <c r="Z428058" s="5"/>
    </row>
    <row r="428059" spans="26:26">
      <c r="Z428059" s="5"/>
    </row>
    <row r="428060" spans="26:26">
      <c r="Z428060" s="5"/>
    </row>
    <row r="428061" spans="26:26">
      <c r="Z428061" s="5"/>
    </row>
    <row r="428062" spans="26:26">
      <c r="Z428062" s="5"/>
    </row>
    <row r="428063" spans="26:26">
      <c r="Z428063" s="5"/>
    </row>
    <row r="428064" spans="26:26">
      <c r="Z428064" s="5"/>
    </row>
    <row r="428065" spans="26:26">
      <c r="Z428065" s="5"/>
    </row>
    <row r="428066" spans="26:26">
      <c r="Z428066" s="5"/>
    </row>
    <row r="428067" spans="26:26">
      <c r="Z428067" s="5"/>
    </row>
    <row r="428068" spans="26:26">
      <c r="Z428068" s="5"/>
    </row>
    <row r="428069" spans="26:26">
      <c r="Z428069" s="5"/>
    </row>
    <row r="428070" spans="26:26">
      <c r="Z428070" s="5"/>
    </row>
    <row r="428071" spans="26:26">
      <c r="Z428071" s="5"/>
    </row>
    <row r="428072" spans="26:26">
      <c r="Z428072" s="5"/>
    </row>
    <row r="428073" spans="26:26">
      <c r="Z428073" s="5"/>
    </row>
    <row r="428074" spans="26:26">
      <c r="Z428074" s="5"/>
    </row>
    <row r="428075" spans="26:26">
      <c r="Z428075" s="5"/>
    </row>
    <row r="428076" spans="26:26">
      <c r="Z428076" s="5"/>
    </row>
    <row r="428077" spans="26:26">
      <c r="Z428077" s="5"/>
    </row>
    <row r="428078" spans="26:26">
      <c r="Z428078" s="5"/>
    </row>
    <row r="428079" spans="26:26">
      <c r="Z428079" s="5"/>
    </row>
    <row r="428080" spans="26:26">
      <c r="Z428080" s="5"/>
    </row>
    <row r="428081" spans="26:26">
      <c r="Z428081" s="5"/>
    </row>
    <row r="428082" spans="26:26">
      <c r="Z428082" s="5"/>
    </row>
    <row r="428083" spans="26:26">
      <c r="Z428083" s="5"/>
    </row>
    <row r="428084" spans="26:26">
      <c r="Z428084" s="5"/>
    </row>
    <row r="428085" spans="26:26">
      <c r="Z428085" s="5"/>
    </row>
    <row r="428086" spans="26:26">
      <c r="Z428086" s="5"/>
    </row>
    <row r="428087" spans="26:26">
      <c r="Z428087" s="5"/>
    </row>
    <row r="428088" spans="26:26">
      <c r="Z428088" s="5"/>
    </row>
    <row r="428089" spans="26:26">
      <c r="Z428089" s="5"/>
    </row>
    <row r="428090" spans="26:26">
      <c r="Z428090" s="5"/>
    </row>
    <row r="428091" spans="26:26">
      <c r="Z428091" s="5"/>
    </row>
    <row r="428092" spans="26:26">
      <c r="Z428092" s="5"/>
    </row>
    <row r="428093" spans="26:26">
      <c r="Z428093" s="5"/>
    </row>
    <row r="428094" spans="26:26">
      <c r="Z428094" s="5"/>
    </row>
    <row r="428095" spans="26:26">
      <c r="Z428095" s="5"/>
    </row>
    <row r="428096" spans="26:26">
      <c r="Z428096" s="5"/>
    </row>
    <row r="428097" spans="26:26">
      <c r="Z428097" s="5"/>
    </row>
    <row r="428098" spans="26:26">
      <c r="Z428098" s="5"/>
    </row>
    <row r="428099" spans="26:26">
      <c r="Z428099" s="5"/>
    </row>
    <row r="428100" spans="26:26">
      <c r="Z428100" s="5"/>
    </row>
    <row r="428101" spans="26:26">
      <c r="Z428101" s="5"/>
    </row>
    <row r="428102" spans="26:26">
      <c r="Z428102" s="5"/>
    </row>
    <row r="428103" spans="26:26">
      <c r="Z428103" s="5"/>
    </row>
    <row r="428104" spans="26:26">
      <c r="Z428104" s="5"/>
    </row>
    <row r="428105" spans="26:26">
      <c r="Z428105" s="5"/>
    </row>
    <row r="428106" spans="26:26">
      <c r="Z428106" s="5"/>
    </row>
    <row r="428107" spans="26:26">
      <c r="Z428107" s="5"/>
    </row>
    <row r="428108" spans="26:26">
      <c r="Z428108" s="5"/>
    </row>
    <row r="428109" spans="26:26">
      <c r="Z428109" s="5"/>
    </row>
    <row r="428110" spans="26:26">
      <c r="Z428110" s="5"/>
    </row>
    <row r="428111" spans="26:26">
      <c r="Z428111" s="5"/>
    </row>
    <row r="428112" spans="26:26">
      <c r="Z428112" s="5"/>
    </row>
    <row r="428113" spans="26:26">
      <c r="Z428113" s="5"/>
    </row>
    <row r="428114" spans="26:26">
      <c r="Z428114" s="5"/>
    </row>
    <row r="428115" spans="26:26">
      <c r="Z428115" s="5"/>
    </row>
    <row r="428116" spans="26:26">
      <c r="Z428116" s="5"/>
    </row>
    <row r="428117" spans="26:26">
      <c r="Z428117" s="5"/>
    </row>
    <row r="428118" spans="26:26">
      <c r="Z428118" s="5"/>
    </row>
    <row r="428119" spans="26:26">
      <c r="Z428119" s="5"/>
    </row>
    <row r="428120" spans="26:26">
      <c r="Z428120" s="5"/>
    </row>
    <row r="428121" spans="26:26">
      <c r="Z428121" s="5"/>
    </row>
    <row r="428122" spans="26:26">
      <c r="Z428122" s="5"/>
    </row>
    <row r="428123" spans="26:26">
      <c r="Z428123" s="5"/>
    </row>
    <row r="428124" spans="26:26">
      <c r="Z428124" s="5"/>
    </row>
    <row r="428125" spans="26:26">
      <c r="Z428125" s="5"/>
    </row>
    <row r="428126" spans="26:26">
      <c r="Z428126" s="5"/>
    </row>
    <row r="428127" spans="26:26">
      <c r="Z428127" s="5"/>
    </row>
    <row r="428128" spans="26:26">
      <c r="Z428128" s="5"/>
    </row>
    <row r="428129" spans="26:26">
      <c r="Z428129" s="5"/>
    </row>
    <row r="428130" spans="26:26">
      <c r="Z428130" s="5"/>
    </row>
    <row r="428131" spans="26:26">
      <c r="Z428131" s="5"/>
    </row>
    <row r="428132" spans="26:26">
      <c r="Z428132" s="5"/>
    </row>
    <row r="428133" spans="26:26">
      <c r="Z428133" s="5"/>
    </row>
    <row r="428134" spans="26:26">
      <c r="Z428134" s="5"/>
    </row>
    <row r="428135" spans="26:26">
      <c r="Z428135" s="5"/>
    </row>
    <row r="428136" spans="26:26">
      <c r="Z428136" s="5"/>
    </row>
    <row r="428137" spans="26:26">
      <c r="Z428137" s="5"/>
    </row>
    <row r="428138" spans="26:26">
      <c r="Z428138" s="5"/>
    </row>
    <row r="428139" spans="26:26">
      <c r="Z428139" s="5"/>
    </row>
    <row r="428140" spans="26:26">
      <c r="Z428140" s="5"/>
    </row>
    <row r="428141" spans="26:26">
      <c r="Z428141" s="5"/>
    </row>
    <row r="428142" spans="26:26">
      <c r="Z428142" s="5"/>
    </row>
    <row r="428143" spans="26:26">
      <c r="Z428143" s="5"/>
    </row>
    <row r="428144" spans="26:26">
      <c r="Z428144" s="5"/>
    </row>
    <row r="428145" spans="26:26">
      <c r="Z428145" s="5"/>
    </row>
    <row r="428146" spans="26:26">
      <c r="Z428146" s="5"/>
    </row>
    <row r="428147" spans="26:26">
      <c r="Z428147" s="5"/>
    </row>
    <row r="428148" spans="26:26">
      <c r="Z428148" s="5"/>
    </row>
    <row r="428149" spans="26:26">
      <c r="Z428149" s="5"/>
    </row>
    <row r="428150" spans="26:26">
      <c r="Z428150" s="5"/>
    </row>
    <row r="428151" spans="26:26">
      <c r="Z428151" s="5"/>
    </row>
    <row r="428152" spans="26:26">
      <c r="Z428152" s="5"/>
    </row>
    <row r="428153" spans="26:26">
      <c r="Z428153" s="5"/>
    </row>
    <row r="428154" spans="26:26">
      <c r="Z428154" s="5"/>
    </row>
    <row r="428155" spans="26:26">
      <c r="Z428155" s="5"/>
    </row>
    <row r="428156" spans="26:26">
      <c r="Z428156" s="5"/>
    </row>
    <row r="428157" spans="26:26">
      <c r="Z428157" s="5"/>
    </row>
    <row r="428158" spans="26:26">
      <c r="Z428158" s="5"/>
    </row>
    <row r="428159" spans="26:26">
      <c r="Z428159" s="5"/>
    </row>
    <row r="428160" spans="26:26">
      <c r="Z428160" s="5"/>
    </row>
    <row r="428161" spans="26:26">
      <c r="Z428161" s="5"/>
    </row>
    <row r="428162" spans="26:26">
      <c r="Z428162" s="5"/>
    </row>
    <row r="428163" spans="26:26">
      <c r="Z428163" s="5"/>
    </row>
    <row r="428164" spans="26:26">
      <c r="Z428164" s="5"/>
    </row>
    <row r="428165" spans="26:26">
      <c r="Z428165" s="5"/>
    </row>
    <row r="428166" spans="26:26">
      <c r="Z428166" s="5"/>
    </row>
    <row r="428167" spans="26:26">
      <c r="Z428167" s="5"/>
    </row>
    <row r="428168" spans="26:26">
      <c r="Z428168" s="5"/>
    </row>
    <row r="428169" spans="26:26">
      <c r="Z428169" s="5"/>
    </row>
    <row r="428170" spans="26:26">
      <c r="Z428170" s="5"/>
    </row>
    <row r="428171" spans="26:26">
      <c r="Z428171" s="5"/>
    </row>
    <row r="428172" spans="26:26">
      <c r="Z428172" s="5"/>
    </row>
    <row r="428173" spans="26:26">
      <c r="Z428173" s="5"/>
    </row>
    <row r="428174" spans="26:26">
      <c r="Z428174" s="5"/>
    </row>
    <row r="428175" spans="26:26">
      <c r="Z428175" s="5"/>
    </row>
    <row r="428176" spans="26:26">
      <c r="Z428176" s="5"/>
    </row>
    <row r="428177" spans="26:26">
      <c r="Z428177" s="5"/>
    </row>
    <row r="428178" spans="26:26">
      <c r="Z428178" s="5"/>
    </row>
    <row r="428179" spans="26:26">
      <c r="Z428179" s="5"/>
    </row>
    <row r="428180" spans="26:26">
      <c r="Z428180" s="5"/>
    </row>
    <row r="428181" spans="26:26">
      <c r="Z428181" s="5"/>
    </row>
    <row r="428182" spans="26:26">
      <c r="Z428182" s="5"/>
    </row>
    <row r="428183" spans="26:26">
      <c r="Z428183" s="5"/>
    </row>
    <row r="428184" spans="26:26">
      <c r="Z428184" s="5"/>
    </row>
    <row r="428185" spans="26:26">
      <c r="Z428185" s="5"/>
    </row>
    <row r="428186" spans="26:26">
      <c r="Z428186" s="5"/>
    </row>
    <row r="428187" spans="26:26">
      <c r="Z428187" s="5"/>
    </row>
    <row r="428188" spans="26:26">
      <c r="Z428188" s="5"/>
    </row>
    <row r="428189" spans="26:26">
      <c r="Z428189" s="5"/>
    </row>
    <row r="428190" spans="26:26">
      <c r="Z428190" s="5"/>
    </row>
    <row r="428191" spans="26:26">
      <c r="Z428191" s="5"/>
    </row>
    <row r="428192" spans="26:26">
      <c r="Z428192" s="5"/>
    </row>
    <row r="428193" spans="26:26">
      <c r="Z428193" s="5"/>
    </row>
    <row r="428194" spans="26:26">
      <c r="Z428194" s="5"/>
    </row>
    <row r="428195" spans="26:26">
      <c r="Z428195" s="5"/>
    </row>
    <row r="428196" spans="26:26">
      <c r="Z428196" s="5"/>
    </row>
    <row r="428197" spans="26:26">
      <c r="Z428197" s="5"/>
    </row>
    <row r="428198" spans="26:26">
      <c r="Z428198" s="5"/>
    </row>
    <row r="428199" spans="26:26">
      <c r="Z428199" s="5"/>
    </row>
    <row r="428200" spans="26:26">
      <c r="Z428200" s="5"/>
    </row>
    <row r="428201" spans="26:26">
      <c r="Z428201" s="5"/>
    </row>
    <row r="428202" spans="26:26">
      <c r="Z428202" s="5"/>
    </row>
    <row r="428203" spans="26:26">
      <c r="Z428203" s="5"/>
    </row>
    <row r="428204" spans="26:26">
      <c r="Z428204" s="5"/>
    </row>
    <row r="428205" spans="26:26">
      <c r="Z428205" s="5"/>
    </row>
    <row r="428206" spans="26:26">
      <c r="Z428206" s="5"/>
    </row>
    <row r="428207" spans="26:26">
      <c r="Z428207" s="5"/>
    </row>
    <row r="428208" spans="26:26">
      <c r="Z428208" s="5"/>
    </row>
    <row r="428209" spans="26:26">
      <c r="Z428209" s="5"/>
    </row>
    <row r="428210" spans="26:26">
      <c r="Z428210" s="5"/>
    </row>
    <row r="428211" spans="26:26">
      <c r="Z428211" s="5"/>
    </row>
    <row r="428212" spans="26:26">
      <c r="Z428212" s="5"/>
    </row>
    <row r="428213" spans="26:26">
      <c r="Z428213" s="5"/>
    </row>
    <row r="428214" spans="26:26">
      <c r="Z428214" s="5"/>
    </row>
    <row r="428215" spans="26:26">
      <c r="Z428215" s="5"/>
    </row>
    <row r="428216" spans="26:26">
      <c r="Z428216" s="5"/>
    </row>
    <row r="428217" spans="26:26">
      <c r="Z428217" s="5"/>
    </row>
    <row r="428218" spans="26:26">
      <c r="Z428218" s="5"/>
    </row>
    <row r="428219" spans="26:26">
      <c r="Z428219" s="5"/>
    </row>
    <row r="428220" spans="26:26">
      <c r="Z428220" s="5"/>
    </row>
    <row r="428221" spans="26:26">
      <c r="Z428221" s="5"/>
    </row>
    <row r="428222" spans="26:26">
      <c r="Z428222" s="5"/>
    </row>
    <row r="428223" spans="26:26">
      <c r="Z428223" s="5"/>
    </row>
    <row r="428224" spans="26:26">
      <c r="Z428224" s="5"/>
    </row>
    <row r="428225" spans="26:26">
      <c r="Z428225" s="5"/>
    </row>
    <row r="428226" spans="26:26">
      <c r="Z428226" s="5"/>
    </row>
    <row r="428227" spans="26:26">
      <c r="Z428227" s="5"/>
    </row>
    <row r="428228" spans="26:26">
      <c r="Z428228" s="5"/>
    </row>
    <row r="428229" spans="26:26">
      <c r="Z428229" s="5"/>
    </row>
    <row r="428230" spans="26:26">
      <c r="Z428230" s="5"/>
    </row>
    <row r="428231" spans="26:26">
      <c r="Z428231" s="5"/>
    </row>
    <row r="428232" spans="26:26">
      <c r="Z428232" s="5"/>
    </row>
    <row r="428233" spans="26:26">
      <c r="Z428233" s="5"/>
    </row>
    <row r="428234" spans="26:26">
      <c r="Z428234" s="5"/>
    </row>
    <row r="428235" spans="26:26">
      <c r="Z428235" s="5"/>
    </row>
    <row r="428236" spans="26:26">
      <c r="Z428236" s="5"/>
    </row>
    <row r="428237" spans="26:26">
      <c r="Z428237" s="5"/>
    </row>
    <row r="428238" spans="26:26">
      <c r="Z428238" s="5"/>
    </row>
    <row r="428239" spans="26:26">
      <c r="Z428239" s="5"/>
    </row>
    <row r="428240" spans="26:26">
      <c r="Z428240" s="5"/>
    </row>
    <row r="428241" spans="26:26">
      <c r="Z428241" s="5"/>
    </row>
    <row r="428242" spans="26:26">
      <c r="Z428242" s="5"/>
    </row>
    <row r="428243" spans="26:26">
      <c r="Z428243" s="5"/>
    </row>
    <row r="428244" spans="26:26">
      <c r="Z428244" s="5"/>
    </row>
    <row r="428245" spans="26:26">
      <c r="Z428245" s="5"/>
    </row>
    <row r="428246" spans="26:26">
      <c r="Z428246" s="5"/>
    </row>
    <row r="428247" spans="26:26">
      <c r="Z428247" s="5"/>
    </row>
    <row r="428248" spans="26:26">
      <c r="Z428248" s="5"/>
    </row>
    <row r="428249" spans="26:26">
      <c r="Z428249" s="5"/>
    </row>
    <row r="428250" spans="26:26">
      <c r="Z428250" s="5"/>
    </row>
    <row r="428251" spans="26:26">
      <c r="Z428251" s="5"/>
    </row>
    <row r="428252" spans="26:26">
      <c r="Z428252" s="5"/>
    </row>
    <row r="428253" spans="26:26">
      <c r="Z428253" s="5"/>
    </row>
    <row r="428254" spans="26:26">
      <c r="Z428254" s="5"/>
    </row>
    <row r="428255" spans="26:26">
      <c r="Z428255" s="5"/>
    </row>
    <row r="428256" spans="26:26">
      <c r="Z428256" s="5"/>
    </row>
    <row r="428257" spans="26:26">
      <c r="Z428257" s="5"/>
    </row>
    <row r="428258" spans="26:26">
      <c r="Z428258" s="5"/>
    </row>
    <row r="428259" spans="26:26">
      <c r="Z428259" s="5"/>
    </row>
    <row r="428260" spans="26:26">
      <c r="Z428260" s="5"/>
    </row>
    <row r="428261" spans="26:26">
      <c r="Z428261" s="5"/>
    </row>
    <row r="428262" spans="26:26">
      <c r="Z428262" s="5"/>
    </row>
    <row r="428263" spans="26:26">
      <c r="Z428263" s="5"/>
    </row>
    <row r="428264" spans="26:26">
      <c r="Z428264" s="5"/>
    </row>
    <row r="428265" spans="26:26">
      <c r="Z428265" s="5"/>
    </row>
    <row r="428266" spans="26:26">
      <c r="Z428266" s="5"/>
    </row>
    <row r="428267" spans="26:26">
      <c r="Z428267" s="5"/>
    </row>
    <row r="428268" spans="26:26">
      <c r="Z428268" s="5"/>
    </row>
    <row r="428269" spans="26:26">
      <c r="Z428269" s="5"/>
    </row>
    <row r="428270" spans="26:26">
      <c r="Z428270" s="5"/>
    </row>
    <row r="428271" spans="26:26">
      <c r="Z428271" s="5"/>
    </row>
    <row r="428272" spans="26:26">
      <c r="Z428272" s="5"/>
    </row>
    <row r="428273" spans="26:26">
      <c r="Z428273" s="5"/>
    </row>
    <row r="428274" spans="26:26">
      <c r="Z428274" s="5"/>
    </row>
    <row r="428275" spans="26:26">
      <c r="Z428275" s="5"/>
    </row>
    <row r="428276" spans="26:26">
      <c r="Z428276" s="5"/>
    </row>
    <row r="428277" spans="26:26">
      <c r="Z428277" s="5"/>
    </row>
    <row r="428278" spans="26:26">
      <c r="Z428278" s="5"/>
    </row>
    <row r="428279" spans="26:26">
      <c r="Z428279" s="5"/>
    </row>
    <row r="428280" spans="26:26">
      <c r="Z428280" s="5"/>
    </row>
    <row r="428281" spans="26:26">
      <c r="Z428281" s="5"/>
    </row>
    <row r="428282" spans="26:26">
      <c r="Z428282" s="5"/>
    </row>
    <row r="428283" spans="26:26">
      <c r="Z428283" s="5"/>
    </row>
    <row r="428284" spans="26:26">
      <c r="Z428284" s="5"/>
    </row>
    <row r="428285" spans="26:26">
      <c r="Z428285" s="5"/>
    </row>
    <row r="428286" spans="26:26">
      <c r="Z428286" s="5"/>
    </row>
    <row r="428287" spans="26:26">
      <c r="Z428287" s="5"/>
    </row>
    <row r="428288" spans="26:26">
      <c r="Z428288" s="5"/>
    </row>
    <row r="428289" spans="26:26">
      <c r="Z428289" s="5"/>
    </row>
    <row r="428290" spans="26:26">
      <c r="Z428290" s="5"/>
    </row>
    <row r="428291" spans="26:26">
      <c r="Z428291" s="5"/>
    </row>
    <row r="428292" spans="26:26">
      <c r="Z428292" s="5"/>
    </row>
    <row r="428293" spans="26:26">
      <c r="Z428293" s="5"/>
    </row>
    <row r="428294" spans="26:26">
      <c r="Z428294" s="5"/>
    </row>
    <row r="428295" spans="26:26">
      <c r="Z428295" s="5"/>
    </row>
    <row r="428296" spans="26:26">
      <c r="Z428296" s="5"/>
    </row>
    <row r="428297" spans="26:26">
      <c r="Z428297" s="5"/>
    </row>
    <row r="428298" spans="26:26">
      <c r="Z428298" s="5"/>
    </row>
    <row r="428299" spans="26:26">
      <c r="Z428299" s="5"/>
    </row>
    <row r="428300" spans="26:26">
      <c r="Z428300" s="5"/>
    </row>
    <row r="428301" spans="26:26">
      <c r="Z428301" s="5"/>
    </row>
    <row r="428302" spans="26:26">
      <c r="Z428302" s="5"/>
    </row>
    <row r="428303" spans="26:26">
      <c r="Z428303" s="5"/>
    </row>
    <row r="428304" spans="26:26">
      <c r="Z428304" s="5"/>
    </row>
    <row r="428305" spans="26:26">
      <c r="Z428305" s="5"/>
    </row>
    <row r="428306" spans="26:26">
      <c r="Z428306" s="5"/>
    </row>
    <row r="428307" spans="26:26">
      <c r="Z428307" s="5"/>
    </row>
    <row r="428308" spans="26:26">
      <c r="Z428308" s="5"/>
    </row>
    <row r="428309" spans="26:26">
      <c r="Z428309" s="5"/>
    </row>
    <row r="428310" spans="26:26">
      <c r="Z428310" s="5"/>
    </row>
    <row r="428311" spans="26:26">
      <c r="Z428311" s="5"/>
    </row>
    <row r="428312" spans="26:26">
      <c r="Z428312" s="5"/>
    </row>
    <row r="428313" spans="26:26">
      <c r="Z428313" s="5"/>
    </row>
    <row r="428314" spans="26:26">
      <c r="Z428314" s="5"/>
    </row>
    <row r="428315" spans="26:26">
      <c r="Z428315" s="5"/>
    </row>
    <row r="428316" spans="26:26">
      <c r="Z428316" s="5"/>
    </row>
    <row r="428317" spans="26:26">
      <c r="Z428317" s="5"/>
    </row>
    <row r="428318" spans="26:26">
      <c r="Z428318" s="5"/>
    </row>
    <row r="428319" spans="26:26">
      <c r="Z428319" s="5"/>
    </row>
    <row r="428320" spans="26:26">
      <c r="Z428320" s="5"/>
    </row>
    <row r="428321" spans="26:26">
      <c r="Z428321" s="5"/>
    </row>
    <row r="428322" spans="26:26">
      <c r="Z428322" s="5"/>
    </row>
    <row r="428323" spans="26:26">
      <c r="Z428323" s="5"/>
    </row>
    <row r="428324" spans="26:26">
      <c r="Z428324" s="5"/>
    </row>
    <row r="428325" spans="26:26">
      <c r="Z428325" s="5"/>
    </row>
    <row r="428326" spans="26:26">
      <c r="Z428326" s="5"/>
    </row>
    <row r="428327" spans="26:26">
      <c r="Z428327" s="5"/>
    </row>
    <row r="428328" spans="26:26">
      <c r="Z428328" s="5"/>
    </row>
    <row r="428329" spans="26:26">
      <c r="Z428329" s="5"/>
    </row>
    <row r="428330" spans="26:26">
      <c r="Z428330" s="5"/>
    </row>
    <row r="428331" spans="26:26">
      <c r="Z428331" s="5"/>
    </row>
    <row r="428332" spans="26:26">
      <c r="Z428332" s="5"/>
    </row>
    <row r="428333" spans="26:26">
      <c r="Z428333" s="5"/>
    </row>
    <row r="428334" spans="26:26">
      <c r="Z428334" s="5"/>
    </row>
    <row r="428335" spans="26:26">
      <c r="Z428335" s="5"/>
    </row>
    <row r="428336" spans="26:26">
      <c r="Z428336" s="5"/>
    </row>
    <row r="428337" spans="26:26">
      <c r="Z428337" s="5"/>
    </row>
    <row r="428338" spans="26:26">
      <c r="Z428338" s="5"/>
    </row>
    <row r="428339" spans="26:26">
      <c r="Z428339" s="5"/>
    </row>
    <row r="428340" spans="26:26">
      <c r="Z428340" s="5"/>
    </row>
    <row r="428341" spans="26:26">
      <c r="Z428341" s="5"/>
    </row>
    <row r="428342" spans="26:26">
      <c r="Z428342" s="5"/>
    </row>
    <row r="428343" spans="26:26">
      <c r="Z428343" s="5"/>
    </row>
    <row r="428344" spans="26:26">
      <c r="Z428344" s="5"/>
    </row>
    <row r="428345" spans="26:26">
      <c r="Z428345" s="5"/>
    </row>
    <row r="428346" spans="26:26">
      <c r="Z428346" s="5"/>
    </row>
    <row r="428347" spans="26:26">
      <c r="Z428347" s="5"/>
    </row>
    <row r="428348" spans="26:26">
      <c r="Z428348" s="5"/>
    </row>
    <row r="428349" spans="26:26">
      <c r="Z428349" s="5"/>
    </row>
    <row r="428350" spans="26:26">
      <c r="Z428350" s="5"/>
    </row>
    <row r="428351" spans="26:26">
      <c r="Z428351" s="5"/>
    </row>
    <row r="428352" spans="26:26">
      <c r="Z428352" s="5"/>
    </row>
    <row r="428353" spans="26:26">
      <c r="Z428353" s="5"/>
    </row>
    <row r="428354" spans="26:26">
      <c r="Z428354" s="5"/>
    </row>
    <row r="428355" spans="26:26">
      <c r="Z428355" s="5"/>
    </row>
    <row r="428356" spans="26:26">
      <c r="Z428356" s="5"/>
    </row>
    <row r="428357" spans="26:26">
      <c r="Z428357" s="5"/>
    </row>
    <row r="428358" spans="26:26">
      <c r="Z428358" s="5"/>
    </row>
    <row r="428359" spans="26:26">
      <c r="Z428359" s="5"/>
    </row>
    <row r="428360" spans="26:26">
      <c r="Z428360" s="5"/>
    </row>
    <row r="428361" spans="26:26">
      <c r="Z428361" s="5"/>
    </row>
    <row r="428362" spans="26:26">
      <c r="Z428362" s="5"/>
    </row>
    <row r="428363" spans="26:26">
      <c r="Z428363" s="5"/>
    </row>
    <row r="428364" spans="26:26">
      <c r="Z428364" s="5"/>
    </row>
    <row r="428365" spans="26:26">
      <c r="Z428365" s="5"/>
    </row>
    <row r="428366" spans="26:26">
      <c r="Z428366" s="5"/>
    </row>
    <row r="428367" spans="26:26">
      <c r="Z428367" s="5"/>
    </row>
    <row r="428368" spans="26:26">
      <c r="Z428368" s="5"/>
    </row>
    <row r="428369" spans="26:26">
      <c r="Z428369" s="5"/>
    </row>
    <row r="428370" spans="26:26">
      <c r="Z428370" s="5"/>
    </row>
    <row r="428371" spans="26:26">
      <c r="Z428371" s="5"/>
    </row>
    <row r="428372" spans="26:26">
      <c r="Z428372" s="5"/>
    </row>
    <row r="428373" spans="26:26">
      <c r="Z428373" s="5"/>
    </row>
    <row r="428374" spans="26:26">
      <c r="Z428374" s="5"/>
    </row>
    <row r="428375" spans="26:26">
      <c r="Z428375" s="5"/>
    </row>
    <row r="428376" spans="26:26">
      <c r="Z428376" s="5"/>
    </row>
    <row r="428377" spans="26:26">
      <c r="Z428377" s="5"/>
    </row>
    <row r="428378" spans="26:26">
      <c r="Z428378" s="5"/>
    </row>
    <row r="428379" spans="26:26">
      <c r="Z428379" s="5"/>
    </row>
    <row r="428380" spans="26:26">
      <c r="Z428380" s="5"/>
    </row>
    <row r="428381" spans="26:26">
      <c r="Z428381" s="5"/>
    </row>
    <row r="428382" spans="26:26">
      <c r="Z428382" s="5"/>
    </row>
    <row r="428383" spans="26:26">
      <c r="Z428383" s="5"/>
    </row>
    <row r="428384" spans="26:26">
      <c r="Z428384" s="5"/>
    </row>
    <row r="428385" spans="26:26">
      <c r="Z428385" s="5"/>
    </row>
    <row r="428386" spans="26:26">
      <c r="Z428386" s="5"/>
    </row>
    <row r="428387" spans="26:26">
      <c r="Z428387" s="5"/>
    </row>
    <row r="428388" spans="26:26">
      <c r="Z428388" s="5"/>
    </row>
    <row r="428389" spans="26:26">
      <c r="Z428389" s="5"/>
    </row>
    <row r="428390" spans="26:26">
      <c r="Z428390" s="5"/>
    </row>
    <row r="428391" spans="26:26">
      <c r="Z428391" s="5"/>
    </row>
    <row r="428392" spans="26:26">
      <c r="Z428392" s="5"/>
    </row>
    <row r="428393" spans="26:26">
      <c r="Z428393" s="5"/>
    </row>
    <row r="428394" spans="26:26">
      <c r="Z428394" s="5"/>
    </row>
    <row r="428395" spans="26:26">
      <c r="Z428395" s="5"/>
    </row>
    <row r="428396" spans="26:26">
      <c r="Z428396" s="5"/>
    </row>
    <row r="428397" spans="26:26">
      <c r="Z428397" s="5"/>
    </row>
    <row r="428398" spans="26:26">
      <c r="Z428398" s="5"/>
    </row>
    <row r="428399" spans="26:26">
      <c r="Z428399" s="5"/>
    </row>
    <row r="428400" spans="26:26">
      <c r="Z428400" s="5"/>
    </row>
    <row r="428401" spans="26:26">
      <c r="Z428401" s="5"/>
    </row>
    <row r="428402" spans="26:26">
      <c r="Z428402" s="5"/>
    </row>
    <row r="428403" spans="26:26">
      <c r="Z428403" s="5"/>
    </row>
    <row r="428404" spans="26:26">
      <c r="Z428404" s="5"/>
    </row>
    <row r="428405" spans="26:26">
      <c r="Z428405" s="5"/>
    </row>
    <row r="428406" spans="26:26">
      <c r="Z428406" s="5"/>
    </row>
    <row r="428407" spans="26:26">
      <c r="Z428407" s="5"/>
    </row>
    <row r="428408" spans="26:26">
      <c r="Z428408" s="5"/>
    </row>
    <row r="428409" spans="26:26">
      <c r="Z428409" s="5"/>
    </row>
    <row r="428410" spans="26:26">
      <c r="Z428410" s="5"/>
    </row>
    <row r="428411" spans="26:26">
      <c r="Z428411" s="5"/>
    </row>
    <row r="428412" spans="26:26">
      <c r="Z428412" s="5"/>
    </row>
    <row r="428413" spans="26:26">
      <c r="Z428413" s="5"/>
    </row>
    <row r="428414" spans="26:26">
      <c r="Z428414" s="5"/>
    </row>
    <row r="428415" spans="26:26">
      <c r="Z428415" s="5"/>
    </row>
    <row r="428416" spans="26:26">
      <c r="Z428416" s="5"/>
    </row>
    <row r="428417" spans="26:26">
      <c r="Z428417" s="5"/>
    </row>
    <row r="428418" spans="26:26">
      <c r="Z428418" s="5"/>
    </row>
    <row r="428419" spans="26:26">
      <c r="Z428419" s="5"/>
    </row>
    <row r="428420" spans="26:26">
      <c r="Z428420" s="5"/>
    </row>
    <row r="428421" spans="26:26">
      <c r="Z428421" s="5"/>
    </row>
    <row r="428422" spans="26:26">
      <c r="Z428422" s="5"/>
    </row>
    <row r="428423" spans="26:26">
      <c r="Z428423" s="5"/>
    </row>
    <row r="428424" spans="26:26">
      <c r="Z428424" s="5"/>
    </row>
    <row r="428425" spans="26:26">
      <c r="Z428425" s="5"/>
    </row>
    <row r="428426" spans="26:26">
      <c r="Z428426" s="5"/>
    </row>
    <row r="428427" spans="26:26">
      <c r="Z428427" s="5"/>
    </row>
    <row r="428428" spans="26:26">
      <c r="Z428428" s="5"/>
    </row>
    <row r="428429" spans="26:26">
      <c r="Z428429" s="5"/>
    </row>
    <row r="428430" spans="26:26">
      <c r="Z428430" s="5"/>
    </row>
    <row r="428431" spans="26:26">
      <c r="Z428431" s="5"/>
    </row>
    <row r="428432" spans="26:26">
      <c r="Z428432" s="5"/>
    </row>
    <row r="428433" spans="26:26">
      <c r="Z428433" s="5"/>
    </row>
    <row r="428434" spans="26:26">
      <c r="Z428434" s="5"/>
    </row>
    <row r="428435" spans="26:26">
      <c r="Z428435" s="5"/>
    </row>
    <row r="428436" spans="26:26">
      <c r="Z428436" s="5"/>
    </row>
    <row r="428437" spans="26:26">
      <c r="Z428437" s="5"/>
    </row>
    <row r="428438" spans="26:26">
      <c r="Z428438" s="5"/>
    </row>
    <row r="428439" spans="26:26">
      <c r="Z428439" s="5"/>
    </row>
    <row r="428440" spans="26:26">
      <c r="Z428440" s="5"/>
    </row>
    <row r="428441" spans="26:26">
      <c r="Z428441" s="5"/>
    </row>
    <row r="428442" spans="26:26">
      <c r="Z428442" s="5"/>
    </row>
    <row r="428443" spans="26:26">
      <c r="Z428443" s="5"/>
    </row>
    <row r="428444" spans="26:26">
      <c r="Z428444" s="5"/>
    </row>
    <row r="428445" spans="26:26">
      <c r="Z428445" s="5"/>
    </row>
    <row r="428446" spans="26:26">
      <c r="Z428446" s="5"/>
    </row>
    <row r="428447" spans="26:26">
      <c r="Z428447" s="5"/>
    </row>
    <row r="428448" spans="26:26">
      <c r="Z428448" s="5"/>
    </row>
    <row r="428449" spans="26:26">
      <c r="Z428449" s="5"/>
    </row>
    <row r="428450" spans="26:26">
      <c r="Z428450" s="5"/>
    </row>
    <row r="428451" spans="26:26">
      <c r="Z428451" s="5"/>
    </row>
    <row r="428452" spans="26:26">
      <c r="Z428452" s="5"/>
    </row>
    <row r="428453" spans="26:26">
      <c r="Z428453" s="5"/>
    </row>
    <row r="428454" spans="26:26">
      <c r="Z428454" s="5"/>
    </row>
    <row r="428455" spans="26:26">
      <c r="Z428455" s="5"/>
    </row>
    <row r="428456" spans="26:26">
      <c r="Z428456" s="5"/>
    </row>
    <row r="428457" spans="26:26">
      <c r="Z428457" s="5"/>
    </row>
    <row r="428458" spans="26:26">
      <c r="Z428458" s="5"/>
    </row>
    <row r="428459" spans="26:26">
      <c r="Z428459" s="5"/>
    </row>
    <row r="428460" spans="26:26">
      <c r="Z428460" s="5"/>
    </row>
    <row r="428461" spans="26:26">
      <c r="Z428461" s="5"/>
    </row>
    <row r="428462" spans="26:26">
      <c r="Z428462" s="5"/>
    </row>
    <row r="428463" spans="26:26">
      <c r="Z428463" s="5"/>
    </row>
    <row r="428464" spans="26:26">
      <c r="Z428464" s="5"/>
    </row>
    <row r="428465" spans="26:26">
      <c r="Z428465" s="5"/>
    </row>
    <row r="428466" spans="26:26">
      <c r="Z428466" s="5"/>
    </row>
    <row r="428467" spans="26:26">
      <c r="Z428467" s="5"/>
    </row>
    <row r="428468" spans="26:26">
      <c r="Z428468" s="5"/>
    </row>
    <row r="428469" spans="26:26">
      <c r="Z428469" s="5"/>
    </row>
    <row r="428470" spans="26:26">
      <c r="Z428470" s="5"/>
    </row>
    <row r="428471" spans="26:26">
      <c r="Z428471" s="5"/>
    </row>
    <row r="428472" spans="26:26">
      <c r="Z428472" s="5"/>
    </row>
    <row r="428473" spans="26:26">
      <c r="Z428473" s="5"/>
    </row>
    <row r="428474" spans="26:26">
      <c r="Z428474" s="5"/>
    </row>
    <row r="428475" spans="26:26">
      <c r="Z428475" s="5"/>
    </row>
    <row r="428476" spans="26:26">
      <c r="Z428476" s="5"/>
    </row>
    <row r="428477" spans="26:26">
      <c r="Z428477" s="5"/>
    </row>
    <row r="428478" spans="26:26">
      <c r="Z428478" s="5"/>
    </row>
    <row r="428479" spans="26:26">
      <c r="Z428479" s="5"/>
    </row>
    <row r="428480" spans="26:26">
      <c r="Z428480" s="5"/>
    </row>
    <row r="428481" spans="26:26">
      <c r="Z428481" s="5"/>
    </row>
    <row r="428482" spans="26:26">
      <c r="Z428482" s="5"/>
    </row>
    <row r="428483" spans="26:26">
      <c r="Z428483" s="5"/>
    </row>
    <row r="428484" spans="26:26">
      <c r="Z428484" s="5"/>
    </row>
    <row r="428485" spans="26:26">
      <c r="Z428485" s="5"/>
    </row>
    <row r="428486" spans="26:26">
      <c r="Z428486" s="5"/>
    </row>
    <row r="428487" spans="26:26">
      <c r="Z428487" s="5"/>
    </row>
    <row r="428488" spans="26:26">
      <c r="Z428488" s="5"/>
    </row>
    <row r="428489" spans="26:26">
      <c r="Z428489" s="5"/>
    </row>
    <row r="428490" spans="26:26">
      <c r="Z428490" s="5"/>
    </row>
    <row r="428491" spans="26:26">
      <c r="Z428491" s="5"/>
    </row>
    <row r="428492" spans="26:26">
      <c r="Z428492" s="5"/>
    </row>
    <row r="428493" spans="26:26">
      <c r="Z428493" s="5"/>
    </row>
    <row r="428494" spans="26:26">
      <c r="Z428494" s="5"/>
    </row>
    <row r="428495" spans="26:26">
      <c r="Z428495" s="5"/>
    </row>
    <row r="428496" spans="26:26">
      <c r="Z428496" s="5"/>
    </row>
    <row r="428497" spans="26:26">
      <c r="Z428497" s="5"/>
    </row>
    <row r="428498" spans="26:26">
      <c r="Z428498" s="5"/>
    </row>
    <row r="428499" spans="26:26">
      <c r="Z428499" s="5"/>
    </row>
    <row r="428500" spans="26:26">
      <c r="Z428500" s="5"/>
    </row>
    <row r="428501" spans="26:26">
      <c r="Z428501" s="5"/>
    </row>
    <row r="428502" spans="26:26">
      <c r="Z428502" s="5"/>
    </row>
    <row r="428503" spans="26:26">
      <c r="Z428503" s="5"/>
    </row>
    <row r="428504" spans="26:26">
      <c r="Z428504" s="5"/>
    </row>
    <row r="428505" spans="26:26">
      <c r="Z428505" s="5"/>
    </row>
    <row r="428506" spans="26:26">
      <c r="Z428506" s="5"/>
    </row>
    <row r="428507" spans="26:26">
      <c r="Z428507" s="5"/>
    </row>
    <row r="428508" spans="26:26">
      <c r="Z428508" s="5"/>
    </row>
    <row r="428509" spans="26:26">
      <c r="Z428509" s="5"/>
    </row>
    <row r="428510" spans="26:26">
      <c r="Z428510" s="5"/>
    </row>
    <row r="428511" spans="26:26">
      <c r="Z428511" s="5"/>
    </row>
    <row r="428512" spans="26:26">
      <c r="Z428512" s="5"/>
    </row>
    <row r="428513" spans="26:26">
      <c r="Z428513" s="5"/>
    </row>
    <row r="428514" spans="26:26">
      <c r="Z428514" s="5"/>
    </row>
    <row r="428515" spans="26:26">
      <c r="Z428515" s="5"/>
    </row>
    <row r="428516" spans="26:26">
      <c r="Z428516" s="5"/>
    </row>
    <row r="428517" spans="26:26">
      <c r="Z428517" s="5"/>
    </row>
    <row r="428518" spans="26:26">
      <c r="Z428518" s="5"/>
    </row>
    <row r="428519" spans="26:26">
      <c r="Z428519" s="5"/>
    </row>
    <row r="428520" spans="26:26">
      <c r="Z428520" s="5"/>
    </row>
    <row r="428521" spans="26:26">
      <c r="Z428521" s="5"/>
    </row>
    <row r="428522" spans="26:26">
      <c r="Z428522" s="5"/>
    </row>
    <row r="428523" spans="26:26">
      <c r="Z428523" s="5"/>
    </row>
    <row r="428524" spans="26:26">
      <c r="Z428524" s="5"/>
    </row>
    <row r="428525" spans="26:26">
      <c r="Z428525" s="5"/>
    </row>
    <row r="428526" spans="26:26">
      <c r="Z428526" s="5"/>
    </row>
    <row r="428527" spans="26:26">
      <c r="Z428527" s="5"/>
    </row>
    <row r="428528" spans="26:26">
      <c r="Z428528" s="5"/>
    </row>
    <row r="428529" spans="26:26">
      <c r="Z428529" s="5"/>
    </row>
    <row r="428530" spans="26:26">
      <c r="Z428530" s="5"/>
    </row>
    <row r="428531" spans="26:26">
      <c r="Z428531" s="5"/>
    </row>
    <row r="428532" spans="26:26">
      <c r="Z428532" s="5"/>
    </row>
    <row r="428533" spans="26:26">
      <c r="Z428533" s="5"/>
    </row>
    <row r="428534" spans="26:26">
      <c r="Z428534" s="5"/>
    </row>
    <row r="428535" spans="26:26">
      <c r="Z428535" s="5"/>
    </row>
    <row r="428536" spans="26:26">
      <c r="Z428536" s="5"/>
    </row>
    <row r="428537" spans="26:26">
      <c r="Z428537" s="5"/>
    </row>
    <row r="428538" spans="26:26">
      <c r="Z428538" s="5"/>
    </row>
    <row r="428539" spans="26:26">
      <c r="Z428539" s="5"/>
    </row>
    <row r="428540" spans="26:26">
      <c r="Z428540" s="5"/>
    </row>
    <row r="428541" spans="26:26">
      <c r="Z428541" s="5"/>
    </row>
    <row r="428542" spans="26:26">
      <c r="Z428542" s="5"/>
    </row>
    <row r="428543" spans="26:26">
      <c r="Z428543" s="5"/>
    </row>
    <row r="428544" spans="26:26">
      <c r="Z428544" s="5"/>
    </row>
    <row r="428545" spans="26:26">
      <c r="Z428545" s="5"/>
    </row>
    <row r="428546" spans="26:26">
      <c r="Z428546" s="5"/>
    </row>
    <row r="428547" spans="26:26">
      <c r="Z428547" s="5"/>
    </row>
    <row r="428548" spans="26:26">
      <c r="Z428548" s="5"/>
    </row>
    <row r="428549" spans="26:26">
      <c r="Z428549" s="5"/>
    </row>
    <row r="428550" spans="26:26">
      <c r="Z428550" s="5"/>
    </row>
    <row r="428551" spans="26:26">
      <c r="Z428551" s="5"/>
    </row>
    <row r="428552" spans="26:26">
      <c r="Z428552" s="5"/>
    </row>
    <row r="428553" spans="26:26">
      <c r="Z428553" s="5"/>
    </row>
    <row r="428554" spans="26:26">
      <c r="Z428554" s="5"/>
    </row>
    <row r="428555" spans="26:26">
      <c r="Z428555" s="5"/>
    </row>
    <row r="428556" spans="26:26">
      <c r="Z428556" s="5"/>
    </row>
    <row r="428557" spans="26:26">
      <c r="Z428557" s="5"/>
    </row>
    <row r="428558" spans="26:26">
      <c r="Z428558" s="5"/>
    </row>
    <row r="428559" spans="26:26">
      <c r="Z428559" s="5"/>
    </row>
    <row r="428560" spans="26:26">
      <c r="Z428560" s="5"/>
    </row>
    <row r="428561" spans="26:26">
      <c r="Z428561" s="5"/>
    </row>
    <row r="428562" spans="26:26">
      <c r="Z428562" s="5"/>
    </row>
    <row r="428563" spans="26:26">
      <c r="Z428563" s="5"/>
    </row>
    <row r="428564" spans="26:26">
      <c r="Z428564" s="5"/>
    </row>
    <row r="428565" spans="26:26">
      <c r="Z428565" s="5"/>
    </row>
    <row r="428566" spans="26:26">
      <c r="Z428566" s="5"/>
    </row>
    <row r="428567" spans="26:26">
      <c r="Z428567" s="5"/>
    </row>
    <row r="428568" spans="26:26">
      <c r="Z428568" s="5"/>
    </row>
    <row r="428569" spans="26:26">
      <c r="Z428569" s="5"/>
    </row>
    <row r="428570" spans="26:26">
      <c r="Z428570" s="5"/>
    </row>
    <row r="428571" spans="26:26">
      <c r="Z428571" s="5"/>
    </row>
    <row r="428572" spans="26:26">
      <c r="Z428572" s="5"/>
    </row>
    <row r="428573" spans="26:26">
      <c r="Z428573" s="5"/>
    </row>
    <row r="428574" spans="26:26">
      <c r="Z428574" s="5"/>
    </row>
    <row r="428575" spans="26:26">
      <c r="Z428575" s="5"/>
    </row>
    <row r="428576" spans="26:26">
      <c r="Z428576" s="5"/>
    </row>
    <row r="428577" spans="26:26">
      <c r="Z428577" s="5"/>
    </row>
    <row r="428578" spans="26:26">
      <c r="Z428578" s="5"/>
    </row>
    <row r="428579" spans="26:26">
      <c r="Z428579" s="5"/>
    </row>
    <row r="428580" spans="26:26">
      <c r="Z428580" s="5"/>
    </row>
    <row r="428581" spans="26:26">
      <c r="Z428581" s="5"/>
    </row>
    <row r="428582" spans="26:26">
      <c r="Z428582" s="5"/>
    </row>
    <row r="428583" spans="26:26">
      <c r="Z428583" s="5"/>
    </row>
    <row r="428584" spans="26:26">
      <c r="Z428584" s="5"/>
    </row>
    <row r="428585" spans="26:26">
      <c r="Z428585" s="5"/>
    </row>
    <row r="428586" spans="26:26">
      <c r="Z428586" s="5"/>
    </row>
    <row r="428587" spans="26:26">
      <c r="Z428587" s="5"/>
    </row>
    <row r="428588" spans="26:26">
      <c r="Z428588" s="5"/>
    </row>
    <row r="428589" spans="26:26">
      <c r="Z428589" s="5"/>
    </row>
    <row r="428590" spans="26:26">
      <c r="Z428590" s="5"/>
    </row>
    <row r="428591" spans="26:26">
      <c r="Z428591" s="5"/>
    </row>
    <row r="428592" spans="26:26">
      <c r="Z428592" s="5"/>
    </row>
    <row r="428593" spans="26:26">
      <c r="Z428593" s="5"/>
    </row>
    <row r="428594" spans="26:26">
      <c r="Z428594" s="5"/>
    </row>
    <row r="428595" spans="26:26">
      <c r="Z428595" s="5"/>
    </row>
    <row r="428596" spans="26:26">
      <c r="Z428596" s="5"/>
    </row>
    <row r="428597" spans="26:26">
      <c r="Z428597" s="5"/>
    </row>
    <row r="428598" spans="26:26">
      <c r="Z428598" s="5"/>
    </row>
    <row r="428599" spans="26:26">
      <c r="Z428599" s="5"/>
    </row>
    <row r="428600" spans="26:26">
      <c r="Z428600" s="5"/>
    </row>
    <row r="428601" spans="26:26">
      <c r="Z428601" s="5"/>
    </row>
    <row r="428602" spans="26:26">
      <c r="Z428602" s="5"/>
    </row>
    <row r="428603" spans="26:26">
      <c r="Z428603" s="5"/>
    </row>
    <row r="428604" spans="26:26">
      <c r="Z428604" s="5"/>
    </row>
    <row r="428605" spans="26:26">
      <c r="Z428605" s="5"/>
    </row>
    <row r="428606" spans="26:26">
      <c r="Z428606" s="5"/>
    </row>
    <row r="428607" spans="26:26">
      <c r="Z428607" s="5"/>
    </row>
    <row r="428608" spans="26:26">
      <c r="Z428608" s="5"/>
    </row>
    <row r="428609" spans="26:26">
      <c r="Z428609" s="5"/>
    </row>
    <row r="428610" spans="26:26">
      <c r="Z428610" s="5"/>
    </row>
    <row r="428611" spans="26:26">
      <c r="Z428611" s="5"/>
    </row>
    <row r="428612" spans="26:26">
      <c r="Z428612" s="5"/>
    </row>
    <row r="428613" spans="26:26">
      <c r="Z428613" s="5"/>
    </row>
    <row r="428614" spans="26:26">
      <c r="Z428614" s="5"/>
    </row>
    <row r="428615" spans="26:26">
      <c r="Z428615" s="5"/>
    </row>
    <row r="428616" spans="26:26">
      <c r="Z428616" s="5"/>
    </row>
    <row r="428617" spans="26:26">
      <c r="Z428617" s="5"/>
    </row>
    <row r="428618" spans="26:26">
      <c r="Z428618" s="5"/>
    </row>
    <row r="428619" spans="26:26">
      <c r="Z428619" s="5"/>
    </row>
    <row r="428620" spans="26:26">
      <c r="Z428620" s="5"/>
    </row>
    <row r="428621" spans="26:26">
      <c r="Z428621" s="5"/>
    </row>
    <row r="428622" spans="26:26">
      <c r="Z428622" s="5"/>
    </row>
    <row r="428623" spans="26:26">
      <c r="Z428623" s="5"/>
    </row>
    <row r="428624" spans="26:26">
      <c r="Z428624" s="5"/>
    </row>
    <row r="428625" spans="26:26">
      <c r="Z428625" s="5"/>
    </row>
    <row r="428626" spans="26:26">
      <c r="Z428626" s="5"/>
    </row>
    <row r="428627" spans="26:26">
      <c r="Z428627" s="5"/>
    </row>
    <row r="428628" spans="26:26">
      <c r="Z428628" s="5"/>
    </row>
    <row r="428629" spans="26:26">
      <c r="Z428629" s="5"/>
    </row>
    <row r="428630" spans="26:26">
      <c r="Z428630" s="5"/>
    </row>
    <row r="428631" spans="26:26">
      <c r="Z428631" s="5"/>
    </row>
    <row r="428632" spans="26:26">
      <c r="Z428632" s="5"/>
    </row>
    <row r="428633" spans="26:26">
      <c r="Z428633" s="5"/>
    </row>
    <row r="428634" spans="26:26">
      <c r="Z428634" s="5"/>
    </row>
    <row r="428635" spans="26:26">
      <c r="Z428635" s="5"/>
    </row>
    <row r="428636" spans="26:26">
      <c r="Z428636" s="5"/>
    </row>
    <row r="428637" spans="26:26">
      <c r="Z428637" s="5"/>
    </row>
    <row r="428638" spans="26:26">
      <c r="Z428638" s="5"/>
    </row>
    <row r="428639" spans="26:26">
      <c r="Z428639" s="5"/>
    </row>
    <row r="428640" spans="26:26">
      <c r="Z428640" s="5"/>
    </row>
    <row r="428641" spans="26:26">
      <c r="Z428641" s="5"/>
    </row>
    <row r="428642" spans="26:26">
      <c r="Z428642" s="5"/>
    </row>
    <row r="428643" spans="26:26">
      <c r="Z428643" s="5"/>
    </row>
    <row r="428644" spans="26:26">
      <c r="Z428644" s="5"/>
    </row>
    <row r="428645" spans="26:26">
      <c r="Z428645" s="5"/>
    </row>
    <row r="428646" spans="26:26">
      <c r="Z428646" s="5"/>
    </row>
    <row r="428647" spans="26:26">
      <c r="Z428647" s="5"/>
    </row>
    <row r="428648" spans="26:26">
      <c r="Z428648" s="5"/>
    </row>
    <row r="428649" spans="26:26">
      <c r="Z428649" s="5"/>
    </row>
    <row r="428650" spans="26:26">
      <c r="Z428650" s="5"/>
    </row>
    <row r="428651" spans="26:26">
      <c r="Z428651" s="5"/>
    </row>
    <row r="428652" spans="26:26">
      <c r="Z428652" s="5"/>
    </row>
    <row r="428653" spans="26:26">
      <c r="Z428653" s="5"/>
    </row>
    <row r="428654" spans="26:26">
      <c r="Z428654" s="5"/>
    </row>
    <row r="428655" spans="26:26">
      <c r="Z428655" s="5"/>
    </row>
    <row r="428656" spans="26:26">
      <c r="Z428656" s="5"/>
    </row>
    <row r="428657" spans="26:26">
      <c r="Z428657" s="5"/>
    </row>
    <row r="428658" spans="26:26">
      <c r="Z428658" s="5"/>
    </row>
    <row r="428659" spans="26:26">
      <c r="Z428659" s="5"/>
    </row>
    <row r="428660" spans="26:26">
      <c r="Z428660" s="5"/>
    </row>
    <row r="428661" spans="26:26">
      <c r="Z428661" s="5"/>
    </row>
    <row r="428662" spans="26:26">
      <c r="Z428662" s="5"/>
    </row>
    <row r="428663" spans="26:26">
      <c r="Z428663" s="5"/>
    </row>
    <row r="428664" spans="26:26">
      <c r="Z428664" s="5"/>
    </row>
    <row r="428665" spans="26:26">
      <c r="Z428665" s="5"/>
    </row>
    <row r="428666" spans="26:26">
      <c r="Z428666" s="5"/>
    </row>
    <row r="428667" spans="26:26">
      <c r="Z428667" s="5"/>
    </row>
    <row r="428668" spans="26:26">
      <c r="Z428668" s="5"/>
    </row>
    <row r="428669" spans="26:26">
      <c r="Z428669" s="5"/>
    </row>
    <row r="428670" spans="26:26">
      <c r="Z428670" s="5"/>
    </row>
    <row r="428671" spans="26:26">
      <c r="Z428671" s="5"/>
    </row>
    <row r="428672" spans="26:26">
      <c r="Z428672" s="5"/>
    </row>
    <row r="428673" spans="26:26">
      <c r="Z428673" s="5"/>
    </row>
    <row r="428674" spans="26:26">
      <c r="Z428674" s="5"/>
    </row>
    <row r="428675" spans="26:26">
      <c r="Z428675" s="5"/>
    </row>
    <row r="428676" spans="26:26">
      <c r="Z428676" s="5"/>
    </row>
    <row r="428677" spans="26:26">
      <c r="Z428677" s="5"/>
    </row>
    <row r="428678" spans="26:26">
      <c r="Z428678" s="5"/>
    </row>
    <row r="428679" spans="26:26">
      <c r="Z428679" s="5"/>
    </row>
    <row r="428680" spans="26:26">
      <c r="Z428680" s="5"/>
    </row>
    <row r="428681" spans="26:26">
      <c r="Z428681" s="5"/>
    </row>
    <row r="428682" spans="26:26">
      <c r="Z428682" s="5"/>
    </row>
    <row r="428683" spans="26:26">
      <c r="Z428683" s="5"/>
    </row>
    <row r="428684" spans="26:26">
      <c r="Z428684" s="5"/>
    </row>
    <row r="428685" spans="26:26">
      <c r="Z428685" s="5"/>
    </row>
    <row r="428686" spans="26:26">
      <c r="Z428686" s="5"/>
    </row>
    <row r="428687" spans="26:26">
      <c r="Z428687" s="5"/>
    </row>
    <row r="428688" spans="26:26">
      <c r="Z428688" s="5"/>
    </row>
    <row r="428689" spans="26:26">
      <c r="Z428689" s="5"/>
    </row>
    <row r="428690" spans="26:26">
      <c r="Z428690" s="5"/>
    </row>
    <row r="428691" spans="26:26">
      <c r="Z428691" s="5"/>
    </row>
    <row r="428692" spans="26:26">
      <c r="Z428692" s="5"/>
    </row>
    <row r="428693" spans="26:26">
      <c r="Z428693" s="5"/>
    </row>
    <row r="428694" spans="26:26">
      <c r="Z428694" s="5"/>
    </row>
    <row r="428695" spans="26:26">
      <c r="Z428695" s="5"/>
    </row>
    <row r="428696" spans="26:26">
      <c r="Z428696" s="5"/>
    </row>
    <row r="428697" spans="26:26">
      <c r="Z428697" s="5"/>
    </row>
    <row r="428698" spans="26:26">
      <c r="Z428698" s="5"/>
    </row>
    <row r="428699" spans="26:26">
      <c r="Z428699" s="5"/>
    </row>
    <row r="428700" spans="26:26">
      <c r="Z428700" s="5"/>
    </row>
    <row r="428701" spans="26:26">
      <c r="Z428701" s="5"/>
    </row>
    <row r="428702" spans="26:26">
      <c r="Z428702" s="5"/>
    </row>
    <row r="428703" spans="26:26">
      <c r="Z428703" s="5"/>
    </row>
    <row r="428704" spans="26:26">
      <c r="Z428704" s="5"/>
    </row>
    <row r="428705" spans="26:26">
      <c r="Z428705" s="5"/>
    </row>
    <row r="428706" spans="26:26">
      <c r="Z428706" s="5"/>
    </row>
    <row r="428707" spans="26:26">
      <c r="Z428707" s="5"/>
    </row>
    <row r="428708" spans="26:26">
      <c r="Z428708" s="5"/>
    </row>
    <row r="428709" spans="26:26">
      <c r="Z428709" s="5"/>
    </row>
    <row r="428710" spans="26:26">
      <c r="Z428710" s="5"/>
    </row>
    <row r="428711" spans="26:26">
      <c r="Z428711" s="5"/>
    </row>
    <row r="428712" spans="26:26">
      <c r="Z428712" s="5"/>
    </row>
    <row r="428713" spans="26:26">
      <c r="Z428713" s="5"/>
    </row>
    <row r="428714" spans="26:26">
      <c r="Z428714" s="5"/>
    </row>
    <row r="428715" spans="26:26">
      <c r="Z428715" s="5"/>
    </row>
    <row r="428716" spans="26:26">
      <c r="Z428716" s="5"/>
    </row>
    <row r="428717" spans="26:26">
      <c r="Z428717" s="5"/>
    </row>
    <row r="428718" spans="26:26">
      <c r="Z428718" s="5"/>
    </row>
    <row r="428719" spans="26:26">
      <c r="Z428719" s="5"/>
    </row>
    <row r="428720" spans="26:26">
      <c r="Z428720" s="5"/>
    </row>
    <row r="428721" spans="26:26">
      <c r="Z428721" s="5"/>
    </row>
    <row r="428722" spans="26:26">
      <c r="Z428722" s="5"/>
    </row>
    <row r="428723" spans="26:26">
      <c r="Z428723" s="5"/>
    </row>
    <row r="428724" spans="26:26">
      <c r="Z428724" s="5"/>
    </row>
    <row r="428725" spans="26:26">
      <c r="Z428725" s="5"/>
    </row>
    <row r="428726" spans="26:26">
      <c r="Z428726" s="5"/>
    </row>
    <row r="428727" spans="26:26">
      <c r="Z428727" s="5"/>
    </row>
    <row r="428728" spans="26:26">
      <c r="Z428728" s="5"/>
    </row>
    <row r="428729" spans="26:26">
      <c r="Z428729" s="5"/>
    </row>
    <row r="428730" spans="26:26">
      <c r="Z428730" s="5"/>
    </row>
    <row r="428731" spans="26:26">
      <c r="Z428731" s="5"/>
    </row>
    <row r="428732" spans="26:26">
      <c r="Z428732" s="5"/>
    </row>
    <row r="428733" spans="26:26">
      <c r="Z428733" s="5"/>
    </row>
    <row r="428734" spans="26:26">
      <c r="Z428734" s="5"/>
    </row>
    <row r="428735" spans="26:26">
      <c r="Z428735" s="5"/>
    </row>
    <row r="428736" spans="26:26">
      <c r="Z428736" s="5"/>
    </row>
    <row r="428737" spans="26:26">
      <c r="Z428737" s="5"/>
    </row>
    <row r="428738" spans="26:26">
      <c r="Z428738" s="5"/>
    </row>
    <row r="428739" spans="26:26">
      <c r="Z428739" s="5"/>
    </row>
    <row r="428740" spans="26:26">
      <c r="Z428740" s="5"/>
    </row>
    <row r="428741" spans="26:26">
      <c r="Z428741" s="5"/>
    </row>
    <row r="428742" spans="26:26">
      <c r="Z428742" s="5"/>
    </row>
    <row r="428743" spans="26:26">
      <c r="Z428743" s="5"/>
    </row>
    <row r="428744" spans="26:26">
      <c r="Z428744" s="5"/>
    </row>
    <row r="428745" spans="26:26">
      <c r="Z428745" s="5"/>
    </row>
    <row r="428746" spans="26:26">
      <c r="Z428746" s="5"/>
    </row>
    <row r="428747" spans="26:26">
      <c r="Z428747" s="5"/>
    </row>
    <row r="428748" spans="26:26">
      <c r="Z428748" s="5"/>
    </row>
    <row r="428749" spans="26:26">
      <c r="Z428749" s="5"/>
    </row>
    <row r="428750" spans="26:26">
      <c r="Z428750" s="5"/>
    </row>
    <row r="428751" spans="26:26">
      <c r="Z428751" s="5"/>
    </row>
    <row r="428752" spans="26:26">
      <c r="Z428752" s="5"/>
    </row>
    <row r="428753" spans="26:26">
      <c r="Z428753" s="5"/>
    </row>
    <row r="428754" spans="26:26">
      <c r="Z428754" s="5"/>
    </row>
    <row r="428755" spans="26:26">
      <c r="Z428755" s="5"/>
    </row>
    <row r="428756" spans="26:26">
      <c r="Z428756" s="5"/>
    </row>
    <row r="428757" spans="26:26">
      <c r="Z428757" s="5"/>
    </row>
    <row r="428758" spans="26:26">
      <c r="Z428758" s="5"/>
    </row>
    <row r="428759" spans="26:26">
      <c r="Z428759" s="5"/>
    </row>
    <row r="428760" spans="26:26">
      <c r="Z428760" s="5"/>
    </row>
    <row r="428761" spans="26:26">
      <c r="Z428761" s="5"/>
    </row>
    <row r="428762" spans="26:26">
      <c r="Z428762" s="5"/>
    </row>
    <row r="428763" spans="26:26">
      <c r="Z428763" s="5"/>
    </row>
    <row r="428764" spans="26:26">
      <c r="Z428764" s="5"/>
    </row>
    <row r="428765" spans="26:26">
      <c r="Z428765" s="5"/>
    </row>
    <row r="428766" spans="26:26">
      <c r="Z428766" s="5"/>
    </row>
    <row r="428767" spans="26:26">
      <c r="Z428767" s="5"/>
    </row>
    <row r="428768" spans="26:26">
      <c r="Z428768" s="5"/>
    </row>
    <row r="428769" spans="26:26">
      <c r="Z428769" s="5"/>
    </row>
    <row r="428770" spans="26:26">
      <c r="Z428770" s="5"/>
    </row>
    <row r="428771" spans="26:26">
      <c r="Z428771" s="5"/>
    </row>
    <row r="428772" spans="26:26">
      <c r="Z428772" s="5"/>
    </row>
    <row r="428773" spans="26:26">
      <c r="Z428773" s="5"/>
    </row>
    <row r="428774" spans="26:26">
      <c r="Z428774" s="5"/>
    </row>
    <row r="428775" spans="26:26">
      <c r="Z428775" s="5"/>
    </row>
    <row r="428776" spans="26:26">
      <c r="Z428776" s="5"/>
    </row>
    <row r="428777" spans="26:26">
      <c r="Z428777" s="5"/>
    </row>
    <row r="428778" spans="26:26">
      <c r="Z428778" s="5"/>
    </row>
    <row r="428779" spans="26:26">
      <c r="Z428779" s="5"/>
    </row>
    <row r="428780" spans="26:26">
      <c r="Z428780" s="5"/>
    </row>
    <row r="428781" spans="26:26">
      <c r="Z428781" s="5"/>
    </row>
    <row r="428782" spans="26:26">
      <c r="Z428782" s="5"/>
    </row>
    <row r="428783" spans="26:26">
      <c r="Z428783" s="5"/>
    </row>
    <row r="428784" spans="26:26">
      <c r="Z428784" s="5"/>
    </row>
    <row r="428785" spans="26:26">
      <c r="Z428785" s="5"/>
    </row>
    <row r="428786" spans="26:26">
      <c r="Z428786" s="5"/>
    </row>
    <row r="428787" spans="26:26">
      <c r="Z428787" s="5"/>
    </row>
    <row r="428788" spans="26:26">
      <c r="Z428788" s="5"/>
    </row>
    <row r="428789" spans="26:26">
      <c r="Z428789" s="5"/>
    </row>
    <row r="428790" spans="26:26">
      <c r="Z428790" s="5"/>
    </row>
    <row r="428791" spans="26:26">
      <c r="Z428791" s="5"/>
    </row>
    <row r="428792" spans="26:26">
      <c r="Z428792" s="5"/>
    </row>
    <row r="428793" spans="26:26">
      <c r="Z428793" s="5"/>
    </row>
    <row r="428794" spans="26:26">
      <c r="Z428794" s="5"/>
    </row>
    <row r="428795" spans="26:26">
      <c r="Z428795" s="5"/>
    </row>
    <row r="428796" spans="26:26">
      <c r="Z428796" s="5"/>
    </row>
    <row r="428797" spans="26:26">
      <c r="Z428797" s="5"/>
    </row>
    <row r="428798" spans="26:26">
      <c r="Z428798" s="5"/>
    </row>
    <row r="428799" spans="26:26">
      <c r="Z428799" s="5"/>
    </row>
    <row r="428800" spans="26:26">
      <c r="Z428800" s="5"/>
    </row>
    <row r="428801" spans="26:26">
      <c r="Z428801" s="5"/>
    </row>
    <row r="428802" spans="26:26">
      <c r="Z428802" s="5"/>
    </row>
    <row r="428803" spans="26:26">
      <c r="Z428803" s="5"/>
    </row>
    <row r="428804" spans="26:26">
      <c r="Z428804" s="5"/>
    </row>
    <row r="428805" spans="26:26">
      <c r="Z428805" s="5"/>
    </row>
    <row r="428806" spans="26:26">
      <c r="Z428806" s="5"/>
    </row>
    <row r="428807" spans="26:26">
      <c r="Z428807" s="5"/>
    </row>
    <row r="428808" spans="26:26">
      <c r="Z428808" s="5"/>
    </row>
    <row r="428809" spans="26:26">
      <c r="Z428809" s="5"/>
    </row>
    <row r="428810" spans="26:26">
      <c r="Z428810" s="5"/>
    </row>
    <row r="428811" spans="26:26">
      <c r="Z428811" s="5"/>
    </row>
    <row r="428812" spans="26:26">
      <c r="Z428812" s="5"/>
    </row>
    <row r="428813" spans="26:26">
      <c r="Z428813" s="5"/>
    </row>
    <row r="428814" spans="26:26">
      <c r="Z428814" s="5"/>
    </row>
    <row r="428815" spans="26:26">
      <c r="Z428815" s="5"/>
    </row>
    <row r="428816" spans="26:26">
      <c r="Z428816" s="5"/>
    </row>
    <row r="428817" spans="26:26">
      <c r="Z428817" s="5"/>
    </row>
    <row r="428818" spans="26:26">
      <c r="Z428818" s="5"/>
    </row>
    <row r="428819" spans="26:26">
      <c r="Z428819" s="5"/>
    </row>
    <row r="428820" spans="26:26">
      <c r="Z428820" s="5"/>
    </row>
    <row r="428821" spans="26:26">
      <c r="Z428821" s="5"/>
    </row>
    <row r="428822" spans="26:26">
      <c r="Z428822" s="5"/>
    </row>
    <row r="428823" spans="26:26">
      <c r="Z428823" s="5"/>
    </row>
    <row r="428824" spans="26:26">
      <c r="Z428824" s="5"/>
    </row>
    <row r="428825" spans="26:26">
      <c r="Z428825" s="5"/>
    </row>
    <row r="428826" spans="26:26">
      <c r="Z428826" s="5"/>
    </row>
    <row r="428827" spans="26:26">
      <c r="Z428827" s="5"/>
    </row>
    <row r="428828" spans="26:26">
      <c r="Z428828" s="5"/>
    </row>
    <row r="428829" spans="26:26">
      <c r="Z428829" s="5"/>
    </row>
    <row r="428830" spans="26:26">
      <c r="Z428830" s="5"/>
    </row>
    <row r="428831" spans="26:26">
      <c r="Z428831" s="5"/>
    </row>
    <row r="428832" spans="26:26">
      <c r="Z428832" s="5"/>
    </row>
    <row r="428833" spans="26:26">
      <c r="Z428833" s="5"/>
    </row>
    <row r="428834" spans="26:26">
      <c r="Z428834" s="5"/>
    </row>
    <row r="428835" spans="26:26">
      <c r="Z428835" s="5"/>
    </row>
    <row r="428836" spans="26:26">
      <c r="Z428836" s="5"/>
    </row>
    <row r="428837" spans="26:26">
      <c r="Z428837" s="5"/>
    </row>
    <row r="428838" spans="26:26">
      <c r="Z428838" s="5"/>
    </row>
    <row r="428839" spans="26:26">
      <c r="Z428839" s="5"/>
    </row>
    <row r="428840" spans="26:26">
      <c r="Z428840" s="5"/>
    </row>
    <row r="428841" spans="26:26">
      <c r="Z428841" s="5"/>
    </row>
    <row r="428842" spans="26:26">
      <c r="Z428842" s="5"/>
    </row>
    <row r="428843" spans="26:26">
      <c r="Z428843" s="5"/>
    </row>
    <row r="428844" spans="26:26">
      <c r="Z428844" s="5"/>
    </row>
    <row r="428845" spans="26:26">
      <c r="Z428845" s="5"/>
    </row>
    <row r="428846" spans="26:26">
      <c r="Z428846" s="5"/>
    </row>
    <row r="428847" spans="26:26">
      <c r="Z428847" s="5"/>
    </row>
    <row r="428848" spans="26:26">
      <c r="Z428848" s="5"/>
    </row>
    <row r="428849" spans="26:26">
      <c r="Z428849" s="5"/>
    </row>
    <row r="428850" spans="26:26">
      <c r="Z428850" s="5"/>
    </row>
    <row r="428851" spans="26:26">
      <c r="Z428851" s="5"/>
    </row>
    <row r="428852" spans="26:26">
      <c r="Z428852" s="5"/>
    </row>
    <row r="428853" spans="26:26">
      <c r="Z428853" s="5"/>
    </row>
    <row r="428854" spans="26:26">
      <c r="Z428854" s="5"/>
    </row>
    <row r="428855" spans="26:26">
      <c r="Z428855" s="5"/>
    </row>
    <row r="428856" spans="26:26">
      <c r="Z428856" s="5"/>
    </row>
    <row r="428857" spans="26:26">
      <c r="Z428857" s="5"/>
    </row>
    <row r="428858" spans="26:26">
      <c r="Z428858" s="5"/>
    </row>
    <row r="428859" spans="26:26">
      <c r="Z428859" s="5"/>
    </row>
    <row r="428860" spans="26:26">
      <c r="Z428860" s="5"/>
    </row>
    <row r="428861" spans="26:26">
      <c r="Z428861" s="5"/>
    </row>
    <row r="428862" spans="26:26">
      <c r="Z428862" s="5"/>
    </row>
    <row r="428863" spans="26:26">
      <c r="Z428863" s="5"/>
    </row>
    <row r="428864" spans="26:26">
      <c r="Z428864" s="5"/>
    </row>
    <row r="428865" spans="26:26">
      <c r="Z428865" s="5"/>
    </row>
    <row r="428866" spans="26:26">
      <c r="Z428866" s="5"/>
    </row>
    <row r="428867" spans="26:26">
      <c r="Z428867" s="5"/>
    </row>
    <row r="428868" spans="26:26">
      <c r="Z428868" s="5"/>
    </row>
    <row r="428869" spans="26:26">
      <c r="Z428869" s="5"/>
    </row>
    <row r="428870" spans="26:26">
      <c r="Z428870" s="5"/>
    </row>
    <row r="428871" spans="26:26">
      <c r="Z428871" s="5"/>
    </row>
    <row r="428872" spans="26:26">
      <c r="Z428872" s="5"/>
    </row>
    <row r="428873" spans="26:26">
      <c r="Z428873" s="5"/>
    </row>
    <row r="428874" spans="26:26">
      <c r="Z428874" s="5"/>
    </row>
    <row r="428875" spans="26:26">
      <c r="Z428875" s="5"/>
    </row>
    <row r="428876" spans="26:26">
      <c r="Z428876" s="5"/>
    </row>
    <row r="428877" spans="26:26">
      <c r="Z428877" s="5"/>
    </row>
    <row r="428878" spans="26:26">
      <c r="Z428878" s="5"/>
    </row>
    <row r="428879" spans="26:26">
      <c r="Z428879" s="5"/>
    </row>
    <row r="428880" spans="26:26">
      <c r="Z428880" s="5"/>
    </row>
    <row r="428881" spans="26:26">
      <c r="Z428881" s="5"/>
    </row>
    <row r="428882" spans="26:26">
      <c r="Z428882" s="5"/>
    </row>
    <row r="428883" spans="26:26">
      <c r="Z428883" s="5"/>
    </row>
    <row r="428884" spans="26:26">
      <c r="Z428884" s="5"/>
    </row>
    <row r="428885" spans="26:26">
      <c r="Z428885" s="5"/>
    </row>
    <row r="428886" spans="26:26">
      <c r="Z428886" s="5"/>
    </row>
    <row r="428887" spans="26:26">
      <c r="Z428887" s="5"/>
    </row>
    <row r="428888" spans="26:26">
      <c r="Z428888" s="5"/>
    </row>
    <row r="428889" spans="26:26">
      <c r="Z428889" s="5"/>
    </row>
    <row r="428890" spans="26:26">
      <c r="Z428890" s="5"/>
    </row>
    <row r="428891" spans="26:26">
      <c r="Z428891" s="5"/>
    </row>
    <row r="428892" spans="26:26">
      <c r="Z428892" s="5"/>
    </row>
    <row r="428893" spans="26:26">
      <c r="Z428893" s="5"/>
    </row>
    <row r="428894" spans="26:26">
      <c r="Z428894" s="5"/>
    </row>
    <row r="428895" spans="26:26">
      <c r="Z428895" s="5"/>
    </row>
    <row r="428896" spans="26:26">
      <c r="Z428896" s="5"/>
    </row>
    <row r="428897" spans="26:26">
      <c r="Z428897" s="5"/>
    </row>
    <row r="428898" spans="26:26">
      <c r="Z428898" s="5"/>
    </row>
    <row r="428899" spans="26:26">
      <c r="Z428899" s="5"/>
    </row>
    <row r="428900" spans="26:26">
      <c r="Z428900" s="5"/>
    </row>
    <row r="428901" spans="26:26">
      <c r="Z428901" s="5"/>
    </row>
    <row r="428902" spans="26:26">
      <c r="Z428902" s="5"/>
    </row>
    <row r="428903" spans="26:26">
      <c r="Z428903" s="5"/>
    </row>
    <row r="428904" spans="26:26">
      <c r="Z428904" s="5"/>
    </row>
    <row r="428905" spans="26:26">
      <c r="Z428905" s="5"/>
    </row>
    <row r="428906" spans="26:26">
      <c r="Z428906" s="5"/>
    </row>
    <row r="428907" spans="26:26">
      <c r="Z428907" s="5"/>
    </row>
    <row r="428908" spans="26:26">
      <c r="Z428908" s="5"/>
    </row>
    <row r="428909" spans="26:26">
      <c r="Z428909" s="5"/>
    </row>
    <row r="428910" spans="26:26">
      <c r="Z428910" s="5"/>
    </row>
    <row r="428911" spans="26:26">
      <c r="Z428911" s="5"/>
    </row>
    <row r="428912" spans="26:26">
      <c r="Z428912" s="5"/>
    </row>
    <row r="428913" spans="26:26">
      <c r="Z428913" s="5"/>
    </row>
    <row r="428914" spans="26:26">
      <c r="Z428914" s="5"/>
    </row>
    <row r="428915" spans="26:26">
      <c r="Z428915" s="5"/>
    </row>
    <row r="428916" spans="26:26">
      <c r="Z428916" s="5"/>
    </row>
    <row r="428917" spans="26:26">
      <c r="Z428917" s="5"/>
    </row>
    <row r="428918" spans="26:26">
      <c r="Z428918" s="5"/>
    </row>
    <row r="428919" spans="26:26">
      <c r="Z428919" s="5"/>
    </row>
    <row r="428920" spans="26:26">
      <c r="Z428920" s="5"/>
    </row>
    <row r="428921" spans="26:26">
      <c r="Z428921" s="5"/>
    </row>
    <row r="428922" spans="26:26">
      <c r="Z428922" s="5"/>
    </row>
    <row r="428923" spans="26:26">
      <c r="Z428923" s="5"/>
    </row>
    <row r="428924" spans="26:26">
      <c r="Z428924" s="5"/>
    </row>
    <row r="428925" spans="26:26">
      <c r="Z428925" s="5"/>
    </row>
    <row r="428926" spans="26:26">
      <c r="Z428926" s="5"/>
    </row>
    <row r="428927" spans="26:26">
      <c r="Z428927" s="5"/>
    </row>
    <row r="428928" spans="26:26">
      <c r="Z428928" s="5"/>
    </row>
    <row r="428929" spans="26:26">
      <c r="Z428929" s="5"/>
    </row>
    <row r="428930" spans="26:26">
      <c r="Z428930" s="5"/>
    </row>
    <row r="428931" spans="26:26">
      <c r="Z428931" s="5"/>
    </row>
    <row r="428932" spans="26:26">
      <c r="Z428932" s="5"/>
    </row>
    <row r="428933" spans="26:26">
      <c r="Z428933" s="5"/>
    </row>
    <row r="428934" spans="26:26">
      <c r="Z428934" s="5"/>
    </row>
    <row r="428935" spans="26:26">
      <c r="Z428935" s="5"/>
    </row>
    <row r="428936" spans="26:26">
      <c r="Z428936" s="5"/>
    </row>
    <row r="428937" spans="26:26">
      <c r="Z428937" s="5"/>
    </row>
    <row r="428938" spans="26:26">
      <c r="Z428938" s="5"/>
    </row>
    <row r="428939" spans="26:26">
      <c r="Z428939" s="5"/>
    </row>
    <row r="428940" spans="26:26">
      <c r="Z428940" s="5"/>
    </row>
    <row r="428941" spans="26:26">
      <c r="Z428941" s="5"/>
    </row>
    <row r="428942" spans="26:26">
      <c r="Z428942" s="5"/>
    </row>
    <row r="428943" spans="26:26">
      <c r="Z428943" s="5"/>
    </row>
    <row r="428944" spans="26:26">
      <c r="Z428944" s="5"/>
    </row>
    <row r="428945" spans="26:26">
      <c r="Z428945" s="5"/>
    </row>
    <row r="428946" spans="26:26">
      <c r="Z428946" s="5"/>
    </row>
    <row r="428947" spans="26:26">
      <c r="Z428947" s="5"/>
    </row>
    <row r="428948" spans="26:26">
      <c r="Z428948" s="5"/>
    </row>
    <row r="428949" spans="26:26">
      <c r="Z428949" s="5"/>
    </row>
    <row r="428950" spans="26:26">
      <c r="Z428950" s="5"/>
    </row>
    <row r="428951" spans="26:26">
      <c r="Z428951" s="5"/>
    </row>
    <row r="428952" spans="26:26">
      <c r="Z428952" s="5"/>
    </row>
    <row r="428953" spans="26:26">
      <c r="Z428953" s="5"/>
    </row>
    <row r="428954" spans="26:26">
      <c r="Z428954" s="5"/>
    </row>
    <row r="428955" spans="26:26">
      <c r="Z428955" s="5"/>
    </row>
    <row r="428956" spans="26:26">
      <c r="Z428956" s="5"/>
    </row>
    <row r="428957" spans="26:26">
      <c r="Z428957" s="5"/>
    </row>
    <row r="428958" spans="26:26">
      <c r="Z428958" s="5"/>
    </row>
    <row r="428959" spans="26:26">
      <c r="Z428959" s="5"/>
    </row>
    <row r="428960" spans="26:26">
      <c r="Z428960" s="5"/>
    </row>
    <row r="428961" spans="26:26">
      <c r="Z428961" s="5"/>
    </row>
    <row r="428962" spans="26:26">
      <c r="Z428962" s="5"/>
    </row>
    <row r="428963" spans="26:26">
      <c r="Z428963" s="5"/>
    </row>
    <row r="428964" spans="26:26">
      <c r="Z428964" s="5"/>
    </row>
    <row r="428965" spans="26:26">
      <c r="Z428965" s="5"/>
    </row>
    <row r="428966" spans="26:26">
      <c r="Z428966" s="5"/>
    </row>
    <row r="428967" spans="26:26">
      <c r="Z428967" s="5"/>
    </row>
    <row r="428968" spans="26:26">
      <c r="Z428968" s="5"/>
    </row>
    <row r="428969" spans="26:26">
      <c r="Z428969" s="5"/>
    </row>
    <row r="428970" spans="26:26">
      <c r="Z428970" s="5"/>
    </row>
    <row r="428971" spans="26:26">
      <c r="Z428971" s="5"/>
    </row>
    <row r="428972" spans="26:26">
      <c r="Z428972" s="5"/>
    </row>
    <row r="428973" spans="26:26">
      <c r="Z428973" s="5"/>
    </row>
    <row r="428974" spans="26:26">
      <c r="Z428974" s="5"/>
    </row>
    <row r="428975" spans="26:26">
      <c r="Z428975" s="5"/>
    </row>
    <row r="428976" spans="26:26">
      <c r="Z428976" s="5"/>
    </row>
    <row r="428977" spans="26:26">
      <c r="Z428977" s="5"/>
    </row>
    <row r="428978" spans="26:26">
      <c r="Z428978" s="5"/>
    </row>
    <row r="428979" spans="26:26">
      <c r="Z428979" s="5"/>
    </row>
    <row r="428980" spans="26:26">
      <c r="Z428980" s="5"/>
    </row>
    <row r="428981" spans="26:26">
      <c r="Z428981" s="5"/>
    </row>
    <row r="428982" spans="26:26">
      <c r="Z428982" s="5"/>
    </row>
    <row r="428983" spans="26:26">
      <c r="Z428983" s="5"/>
    </row>
    <row r="428984" spans="26:26">
      <c r="Z428984" s="5"/>
    </row>
    <row r="428985" spans="26:26">
      <c r="Z428985" s="5"/>
    </row>
    <row r="428986" spans="26:26">
      <c r="Z428986" s="5"/>
    </row>
    <row r="428987" spans="26:26">
      <c r="Z428987" s="5"/>
    </row>
    <row r="428988" spans="26:26">
      <c r="Z428988" s="5"/>
    </row>
    <row r="428989" spans="26:26">
      <c r="Z428989" s="5"/>
    </row>
    <row r="428990" spans="26:26">
      <c r="Z428990" s="5"/>
    </row>
    <row r="428991" spans="26:26">
      <c r="Z428991" s="5"/>
    </row>
    <row r="428992" spans="26:26">
      <c r="Z428992" s="5"/>
    </row>
    <row r="428993" spans="26:26">
      <c r="Z428993" s="5"/>
    </row>
    <row r="428994" spans="26:26">
      <c r="Z428994" s="5"/>
    </row>
    <row r="428995" spans="26:26">
      <c r="Z428995" s="5"/>
    </row>
    <row r="428996" spans="26:26">
      <c r="Z428996" s="5"/>
    </row>
    <row r="428997" spans="26:26">
      <c r="Z428997" s="5"/>
    </row>
    <row r="428998" spans="26:26">
      <c r="Z428998" s="5"/>
    </row>
    <row r="428999" spans="26:26">
      <c r="Z428999" s="5"/>
    </row>
    <row r="429000" spans="26:26">
      <c r="Z429000" s="5"/>
    </row>
    <row r="429001" spans="26:26">
      <c r="Z429001" s="5"/>
    </row>
    <row r="429002" spans="26:26">
      <c r="Z429002" s="5"/>
    </row>
    <row r="429003" spans="26:26">
      <c r="Z429003" s="5"/>
    </row>
    <row r="429004" spans="26:26">
      <c r="Z429004" s="5"/>
    </row>
    <row r="429005" spans="26:26">
      <c r="Z429005" s="5"/>
    </row>
    <row r="429006" spans="26:26">
      <c r="Z429006" s="5"/>
    </row>
    <row r="429007" spans="26:26">
      <c r="Z429007" s="5"/>
    </row>
    <row r="429008" spans="26:26">
      <c r="Z429008" s="5"/>
    </row>
    <row r="429009" spans="26:26">
      <c r="Z429009" s="5"/>
    </row>
    <row r="429010" spans="26:26">
      <c r="Z429010" s="5"/>
    </row>
    <row r="429011" spans="26:26">
      <c r="Z429011" s="5"/>
    </row>
    <row r="429012" spans="26:26">
      <c r="Z429012" s="5"/>
    </row>
    <row r="429013" spans="26:26">
      <c r="Z429013" s="5"/>
    </row>
    <row r="429014" spans="26:26">
      <c r="Z429014" s="5"/>
    </row>
    <row r="429015" spans="26:26">
      <c r="Z429015" s="5"/>
    </row>
    <row r="429016" spans="26:26">
      <c r="Z429016" s="5"/>
    </row>
    <row r="429017" spans="26:26">
      <c r="Z429017" s="5"/>
    </row>
    <row r="429018" spans="26:26">
      <c r="Z429018" s="5"/>
    </row>
    <row r="429019" spans="26:26">
      <c r="Z429019" s="5"/>
    </row>
    <row r="429020" spans="26:26">
      <c r="Z429020" s="5"/>
    </row>
    <row r="429021" spans="26:26">
      <c r="Z429021" s="5"/>
    </row>
    <row r="429022" spans="26:26">
      <c r="Z429022" s="5"/>
    </row>
    <row r="429023" spans="26:26">
      <c r="Z429023" s="5"/>
    </row>
    <row r="429024" spans="26:26">
      <c r="Z429024" s="5"/>
    </row>
    <row r="429025" spans="26:26">
      <c r="Z429025" s="5"/>
    </row>
    <row r="429026" spans="26:26">
      <c r="Z429026" s="5"/>
    </row>
    <row r="429027" spans="26:26">
      <c r="Z429027" s="5"/>
    </row>
    <row r="429028" spans="26:26">
      <c r="Z429028" s="5"/>
    </row>
    <row r="429029" spans="26:26">
      <c r="Z429029" s="5"/>
    </row>
    <row r="429030" spans="26:26">
      <c r="Z429030" s="5"/>
    </row>
    <row r="429031" spans="26:26">
      <c r="Z429031" s="5"/>
    </row>
    <row r="429032" spans="26:26">
      <c r="Z429032" s="5"/>
    </row>
    <row r="429033" spans="26:26">
      <c r="Z429033" s="5"/>
    </row>
    <row r="429034" spans="26:26">
      <c r="Z429034" s="5"/>
    </row>
    <row r="429035" spans="26:26">
      <c r="Z429035" s="5"/>
    </row>
    <row r="429036" spans="26:26">
      <c r="Z429036" s="5"/>
    </row>
    <row r="429037" spans="26:26">
      <c r="Z429037" s="5"/>
    </row>
    <row r="429038" spans="26:26">
      <c r="Z429038" s="5"/>
    </row>
    <row r="429039" spans="26:26">
      <c r="Z429039" s="5"/>
    </row>
    <row r="429040" spans="26:26">
      <c r="Z429040" s="5"/>
    </row>
    <row r="429041" spans="26:26">
      <c r="Z429041" s="5"/>
    </row>
    <row r="429042" spans="26:26">
      <c r="Z429042" s="5"/>
    </row>
    <row r="429043" spans="26:26">
      <c r="Z429043" s="5"/>
    </row>
    <row r="429044" spans="26:26">
      <c r="Z429044" s="5"/>
    </row>
    <row r="429045" spans="26:26">
      <c r="Z429045" s="5"/>
    </row>
    <row r="429046" spans="26:26">
      <c r="Z429046" s="5"/>
    </row>
    <row r="429047" spans="26:26">
      <c r="Z429047" s="5"/>
    </row>
    <row r="429048" spans="26:26">
      <c r="Z429048" s="5"/>
    </row>
    <row r="429049" spans="26:26">
      <c r="Z429049" s="5"/>
    </row>
    <row r="429050" spans="26:26">
      <c r="Z429050" s="5"/>
    </row>
    <row r="429051" spans="26:26">
      <c r="Z429051" s="5"/>
    </row>
    <row r="429052" spans="26:26">
      <c r="Z429052" s="5"/>
    </row>
    <row r="429053" spans="26:26">
      <c r="Z429053" s="5"/>
    </row>
    <row r="429054" spans="26:26">
      <c r="Z429054" s="5"/>
    </row>
    <row r="429055" spans="26:26">
      <c r="Z429055" s="5"/>
    </row>
    <row r="429056" spans="26:26">
      <c r="Z429056" s="5"/>
    </row>
    <row r="429057" spans="26:26">
      <c r="Z429057" s="5"/>
    </row>
    <row r="429058" spans="26:26">
      <c r="Z429058" s="5"/>
    </row>
    <row r="429059" spans="26:26">
      <c r="Z429059" s="5"/>
    </row>
    <row r="429060" spans="26:26">
      <c r="Z429060" s="5"/>
    </row>
    <row r="429061" spans="26:26">
      <c r="Z429061" s="5"/>
    </row>
    <row r="429062" spans="26:26">
      <c r="Z429062" s="5"/>
    </row>
    <row r="429063" spans="26:26">
      <c r="Z429063" s="5"/>
    </row>
    <row r="429064" spans="26:26">
      <c r="Z429064" s="5"/>
    </row>
    <row r="429065" spans="26:26">
      <c r="Z429065" s="5"/>
    </row>
    <row r="429066" spans="26:26">
      <c r="Z429066" s="5"/>
    </row>
    <row r="429067" spans="26:26">
      <c r="Z429067" s="5"/>
    </row>
    <row r="429068" spans="26:26">
      <c r="Z429068" s="5"/>
    </row>
    <row r="429069" spans="26:26">
      <c r="Z429069" s="5"/>
    </row>
    <row r="429070" spans="26:26">
      <c r="Z429070" s="5"/>
    </row>
    <row r="429071" spans="26:26">
      <c r="Z429071" s="5"/>
    </row>
    <row r="429072" spans="26:26">
      <c r="Z429072" s="5"/>
    </row>
    <row r="429073" spans="26:26">
      <c r="Z429073" s="5"/>
    </row>
    <row r="429074" spans="26:26">
      <c r="Z429074" s="5"/>
    </row>
    <row r="429075" spans="26:26">
      <c r="Z429075" s="5"/>
    </row>
    <row r="429076" spans="26:26">
      <c r="Z429076" s="5"/>
    </row>
    <row r="429077" spans="26:26">
      <c r="Z429077" s="5"/>
    </row>
    <row r="429078" spans="26:26">
      <c r="Z429078" s="5"/>
    </row>
    <row r="429079" spans="26:26">
      <c r="Z429079" s="5"/>
    </row>
    <row r="429080" spans="26:26">
      <c r="Z429080" s="5"/>
    </row>
    <row r="429081" spans="26:26">
      <c r="Z429081" s="5"/>
    </row>
    <row r="429082" spans="26:26">
      <c r="Z429082" s="5"/>
    </row>
    <row r="429083" spans="26:26">
      <c r="Z429083" s="5"/>
    </row>
    <row r="429084" spans="26:26">
      <c r="Z429084" s="5"/>
    </row>
    <row r="429085" spans="26:26">
      <c r="Z429085" s="5"/>
    </row>
    <row r="429086" spans="26:26">
      <c r="Z429086" s="5"/>
    </row>
    <row r="429087" spans="26:26">
      <c r="Z429087" s="5"/>
    </row>
    <row r="429088" spans="26:26">
      <c r="Z429088" s="5"/>
    </row>
    <row r="429089" spans="26:26">
      <c r="Z429089" s="5"/>
    </row>
    <row r="429090" spans="26:26">
      <c r="Z429090" s="5"/>
    </row>
    <row r="429091" spans="26:26">
      <c r="Z429091" s="5"/>
    </row>
    <row r="429092" spans="26:26">
      <c r="Z429092" s="5"/>
    </row>
    <row r="429093" spans="26:26">
      <c r="Z429093" s="5"/>
    </row>
    <row r="429094" spans="26:26">
      <c r="Z429094" s="5"/>
    </row>
    <row r="429095" spans="26:26">
      <c r="Z429095" s="5"/>
    </row>
    <row r="429096" spans="26:26">
      <c r="Z429096" s="5"/>
    </row>
    <row r="429097" spans="26:26">
      <c r="Z429097" s="5"/>
    </row>
    <row r="429098" spans="26:26">
      <c r="Z429098" s="5"/>
    </row>
    <row r="429099" spans="26:26">
      <c r="Z429099" s="5"/>
    </row>
    <row r="429100" spans="26:26">
      <c r="Z429100" s="5"/>
    </row>
    <row r="429101" spans="26:26">
      <c r="Z429101" s="5"/>
    </row>
    <row r="429102" spans="26:26">
      <c r="Z429102" s="5"/>
    </row>
    <row r="429103" spans="26:26">
      <c r="Z429103" s="5"/>
    </row>
    <row r="429104" spans="26:26">
      <c r="Z429104" s="5"/>
    </row>
    <row r="429105" spans="26:26">
      <c r="Z429105" s="5"/>
    </row>
    <row r="429106" spans="26:26">
      <c r="Z429106" s="5"/>
    </row>
    <row r="429107" spans="26:26">
      <c r="Z429107" s="5"/>
    </row>
    <row r="429108" spans="26:26">
      <c r="Z429108" s="5"/>
    </row>
    <row r="429109" spans="26:26">
      <c r="Z429109" s="5"/>
    </row>
    <row r="429110" spans="26:26">
      <c r="Z429110" s="5"/>
    </row>
    <row r="429111" spans="26:26">
      <c r="Z429111" s="5"/>
    </row>
    <row r="429112" spans="26:26">
      <c r="Z429112" s="5"/>
    </row>
    <row r="429113" spans="26:26">
      <c r="Z429113" s="5"/>
    </row>
    <row r="429114" spans="26:26">
      <c r="Z429114" s="5"/>
    </row>
    <row r="429115" spans="26:26">
      <c r="Z429115" s="5"/>
    </row>
    <row r="429116" spans="26:26">
      <c r="Z429116" s="5"/>
    </row>
    <row r="429117" spans="26:26">
      <c r="Z429117" s="5"/>
    </row>
    <row r="429118" spans="26:26">
      <c r="Z429118" s="5"/>
    </row>
    <row r="429119" spans="26:26">
      <c r="Z429119" s="5"/>
    </row>
    <row r="429120" spans="26:26">
      <c r="Z429120" s="5"/>
    </row>
    <row r="429121" spans="26:26">
      <c r="Z429121" s="5"/>
    </row>
    <row r="429122" spans="26:26">
      <c r="Z429122" s="5"/>
    </row>
    <row r="429123" spans="26:26">
      <c r="Z429123" s="5"/>
    </row>
    <row r="429124" spans="26:26">
      <c r="Z429124" s="5"/>
    </row>
    <row r="429125" spans="26:26">
      <c r="Z429125" s="5"/>
    </row>
    <row r="429126" spans="26:26">
      <c r="Z429126" s="5"/>
    </row>
    <row r="429127" spans="26:26">
      <c r="Z429127" s="5"/>
    </row>
    <row r="429128" spans="26:26">
      <c r="Z429128" s="5"/>
    </row>
    <row r="429129" spans="26:26">
      <c r="Z429129" s="5"/>
    </row>
    <row r="429130" spans="26:26">
      <c r="Z429130" s="5"/>
    </row>
    <row r="429131" spans="26:26">
      <c r="Z429131" s="5"/>
    </row>
    <row r="429132" spans="26:26">
      <c r="Z429132" s="5"/>
    </row>
    <row r="429133" spans="26:26">
      <c r="Z429133" s="5"/>
    </row>
    <row r="429134" spans="26:26">
      <c r="Z429134" s="5"/>
    </row>
    <row r="429135" spans="26:26">
      <c r="Z429135" s="5"/>
    </row>
    <row r="429136" spans="26:26">
      <c r="Z429136" s="5"/>
    </row>
    <row r="429137" spans="26:26">
      <c r="Z429137" s="5"/>
    </row>
    <row r="429138" spans="26:26">
      <c r="Z429138" s="5"/>
    </row>
    <row r="429139" spans="26:26">
      <c r="Z429139" s="5"/>
    </row>
    <row r="429140" spans="26:26">
      <c r="Z429140" s="5"/>
    </row>
    <row r="429141" spans="26:26">
      <c r="Z429141" s="5"/>
    </row>
    <row r="429142" spans="26:26">
      <c r="Z429142" s="5"/>
    </row>
    <row r="429143" spans="26:26">
      <c r="Z429143" s="5"/>
    </row>
    <row r="429144" spans="26:26">
      <c r="Z429144" s="5"/>
    </row>
    <row r="429145" spans="26:26">
      <c r="Z429145" s="5"/>
    </row>
    <row r="429146" spans="26:26">
      <c r="Z429146" s="5"/>
    </row>
    <row r="429147" spans="26:26">
      <c r="Z429147" s="5"/>
    </row>
    <row r="429148" spans="26:26">
      <c r="Z429148" s="5"/>
    </row>
    <row r="429149" spans="26:26">
      <c r="Z429149" s="5"/>
    </row>
    <row r="429150" spans="26:26">
      <c r="Z429150" s="5"/>
    </row>
    <row r="429151" spans="26:26">
      <c r="Z429151" s="5"/>
    </row>
    <row r="429152" spans="26:26">
      <c r="Z429152" s="5"/>
    </row>
    <row r="429153" spans="26:26">
      <c r="Z429153" s="5"/>
    </row>
    <row r="429154" spans="26:26">
      <c r="Z429154" s="5"/>
    </row>
    <row r="429155" spans="26:26">
      <c r="Z429155" s="5"/>
    </row>
    <row r="429156" spans="26:26">
      <c r="Z429156" s="5"/>
    </row>
    <row r="429157" spans="26:26">
      <c r="Z429157" s="5"/>
    </row>
    <row r="429158" spans="26:26">
      <c r="Z429158" s="5"/>
    </row>
    <row r="429159" spans="26:26">
      <c r="Z429159" s="5"/>
    </row>
    <row r="429160" spans="26:26">
      <c r="Z429160" s="5"/>
    </row>
    <row r="429161" spans="26:26">
      <c r="Z429161" s="5"/>
    </row>
    <row r="429162" spans="26:26">
      <c r="Z429162" s="5"/>
    </row>
    <row r="429163" spans="26:26">
      <c r="Z429163" s="5"/>
    </row>
    <row r="429164" spans="26:26">
      <c r="Z429164" s="5"/>
    </row>
    <row r="429165" spans="26:26">
      <c r="Z429165" s="5"/>
    </row>
    <row r="429166" spans="26:26">
      <c r="Z429166" s="5"/>
    </row>
    <row r="429167" spans="26:26">
      <c r="Z429167" s="5"/>
    </row>
    <row r="429168" spans="26:26">
      <c r="Z429168" s="5"/>
    </row>
    <row r="429169" spans="26:26">
      <c r="Z429169" s="5"/>
    </row>
    <row r="429170" spans="26:26">
      <c r="Z429170" s="5"/>
    </row>
    <row r="429171" spans="26:26">
      <c r="Z429171" s="5"/>
    </row>
    <row r="429172" spans="26:26">
      <c r="Z429172" s="5"/>
    </row>
    <row r="429173" spans="26:26">
      <c r="Z429173" s="5"/>
    </row>
    <row r="429174" spans="26:26">
      <c r="Z429174" s="5"/>
    </row>
    <row r="429175" spans="26:26">
      <c r="Z429175" s="5"/>
    </row>
    <row r="429176" spans="26:26">
      <c r="Z429176" s="5"/>
    </row>
    <row r="429177" spans="26:26">
      <c r="Z429177" s="5"/>
    </row>
    <row r="429178" spans="26:26">
      <c r="Z429178" s="5"/>
    </row>
    <row r="429179" spans="26:26">
      <c r="Z429179" s="5"/>
    </row>
    <row r="429180" spans="26:26">
      <c r="Z429180" s="5"/>
    </row>
    <row r="429181" spans="26:26">
      <c r="Z429181" s="5"/>
    </row>
    <row r="429182" spans="26:26">
      <c r="Z429182" s="5"/>
    </row>
    <row r="429183" spans="26:26">
      <c r="Z429183" s="5"/>
    </row>
    <row r="429184" spans="26:26">
      <c r="Z429184" s="5"/>
    </row>
    <row r="429185" spans="26:26">
      <c r="Z429185" s="5"/>
    </row>
    <row r="429186" spans="26:26">
      <c r="Z429186" s="5"/>
    </row>
    <row r="429187" spans="26:26">
      <c r="Z429187" s="5"/>
    </row>
    <row r="429188" spans="26:26">
      <c r="Z429188" s="5"/>
    </row>
    <row r="429189" spans="26:26">
      <c r="Z429189" s="5"/>
    </row>
    <row r="429190" spans="26:26">
      <c r="Z429190" s="5"/>
    </row>
    <row r="429191" spans="26:26">
      <c r="Z429191" s="5"/>
    </row>
    <row r="429192" spans="26:26">
      <c r="Z429192" s="5"/>
    </row>
    <row r="429193" spans="26:26">
      <c r="Z429193" s="5"/>
    </row>
    <row r="429194" spans="26:26">
      <c r="Z429194" s="5"/>
    </row>
    <row r="429195" spans="26:26">
      <c r="Z429195" s="5"/>
    </row>
    <row r="429196" spans="26:26">
      <c r="Z429196" s="5"/>
    </row>
    <row r="429197" spans="26:26">
      <c r="Z429197" s="5"/>
    </row>
    <row r="429198" spans="26:26">
      <c r="Z429198" s="5"/>
    </row>
    <row r="429199" spans="26:26">
      <c r="Z429199" s="5"/>
    </row>
    <row r="429200" spans="26:26">
      <c r="Z429200" s="5"/>
    </row>
    <row r="429201" spans="26:26">
      <c r="Z429201" s="5"/>
    </row>
    <row r="429202" spans="26:26">
      <c r="Z429202" s="5"/>
    </row>
    <row r="429203" spans="26:26">
      <c r="Z429203" s="5"/>
    </row>
    <row r="429204" spans="26:26">
      <c r="Z429204" s="5"/>
    </row>
    <row r="429205" spans="26:26">
      <c r="Z429205" s="5"/>
    </row>
    <row r="429206" spans="26:26">
      <c r="Z429206" s="5"/>
    </row>
    <row r="429207" spans="26:26">
      <c r="Z429207" s="5"/>
    </row>
    <row r="429208" spans="26:26">
      <c r="Z429208" s="5"/>
    </row>
    <row r="429209" spans="26:26">
      <c r="Z429209" s="5"/>
    </row>
    <row r="429210" spans="26:26">
      <c r="Z429210" s="5"/>
    </row>
    <row r="429211" spans="26:26">
      <c r="Z429211" s="5"/>
    </row>
    <row r="429212" spans="26:26">
      <c r="Z429212" s="5"/>
    </row>
    <row r="429213" spans="26:26">
      <c r="Z429213" s="5"/>
    </row>
    <row r="429214" spans="26:26">
      <c r="Z429214" s="5"/>
    </row>
    <row r="429215" spans="26:26">
      <c r="Z429215" s="5"/>
    </row>
    <row r="429216" spans="26:26">
      <c r="Z429216" s="5"/>
    </row>
    <row r="429217" spans="26:26">
      <c r="Z429217" s="5"/>
    </row>
    <row r="429218" spans="26:26">
      <c r="Z429218" s="5"/>
    </row>
    <row r="429219" spans="26:26">
      <c r="Z429219" s="5"/>
    </row>
    <row r="429220" spans="26:26">
      <c r="Z429220" s="5"/>
    </row>
    <row r="429221" spans="26:26">
      <c r="Z429221" s="5"/>
    </row>
    <row r="429222" spans="26:26">
      <c r="Z429222" s="5"/>
    </row>
    <row r="429223" spans="26:26">
      <c r="Z429223" s="5"/>
    </row>
    <row r="429224" spans="26:26">
      <c r="Z429224" s="5"/>
    </row>
    <row r="429225" spans="26:26">
      <c r="Z429225" s="5"/>
    </row>
    <row r="429226" spans="26:26">
      <c r="Z429226" s="5"/>
    </row>
    <row r="429227" spans="26:26">
      <c r="Z429227" s="5"/>
    </row>
    <row r="429228" spans="26:26">
      <c r="Z429228" s="5"/>
    </row>
    <row r="429229" spans="26:26">
      <c r="Z429229" s="5"/>
    </row>
    <row r="429230" spans="26:26">
      <c r="Z429230" s="5"/>
    </row>
    <row r="429231" spans="26:26">
      <c r="Z429231" s="5"/>
    </row>
    <row r="429232" spans="26:26">
      <c r="Z429232" s="5"/>
    </row>
    <row r="429233" spans="26:26">
      <c r="Z429233" s="5"/>
    </row>
    <row r="429234" spans="26:26">
      <c r="Z429234" s="5"/>
    </row>
    <row r="429235" spans="26:26">
      <c r="Z429235" s="5"/>
    </row>
    <row r="429236" spans="26:26">
      <c r="Z429236" s="5"/>
    </row>
    <row r="429237" spans="26:26">
      <c r="Z429237" s="5"/>
    </row>
    <row r="429238" spans="26:26">
      <c r="Z429238" s="5"/>
    </row>
    <row r="429239" spans="26:26">
      <c r="Z429239" s="5"/>
    </row>
    <row r="429240" spans="26:26">
      <c r="Z429240" s="5"/>
    </row>
    <row r="429241" spans="26:26">
      <c r="Z429241" s="5"/>
    </row>
    <row r="429242" spans="26:26">
      <c r="Z429242" s="5"/>
    </row>
    <row r="429243" spans="26:26">
      <c r="Z429243" s="5"/>
    </row>
    <row r="429244" spans="26:26">
      <c r="Z429244" s="5"/>
    </row>
    <row r="429245" spans="26:26">
      <c r="Z429245" s="5"/>
    </row>
    <row r="429246" spans="26:26">
      <c r="Z429246" s="5"/>
    </row>
    <row r="429247" spans="26:26">
      <c r="Z429247" s="5"/>
    </row>
    <row r="429248" spans="26:26">
      <c r="Z429248" s="5"/>
    </row>
    <row r="429249" spans="26:26">
      <c r="Z429249" s="5"/>
    </row>
    <row r="429250" spans="26:26">
      <c r="Z429250" s="5"/>
    </row>
    <row r="429251" spans="26:26">
      <c r="Z429251" s="5"/>
    </row>
    <row r="429252" spans="26:26">
      <c r="Z429252" s="5"/>
    </row>
    <row r="429253" spans="26:26">
      <c r="Z429253" s="5"/>
    </row>
    <row r="429254" spans="26:26">
      <c r="Z429254" s="5"/>
    </row>
    <row r="429255" spans="26:26">
      <c r="Z429255" s="5"/>
    </row>
    <row r="429256" spans="26:26">
      <c r="Z429256" s="5"/>
    </row>
    <row r="429257" spans="26:26">
      <c r="Z429257" s="5"/>
    </row>
    <row r="429258" spans="26:26">
      <c r="Z429258" s="5"/>
    </row>
    <row r="429259" spans="26:26">
      <c r="Z429259" s="5"/>
    </row>
    <row r="429260" spans="26:26">
      <c r="Z429260" s="5"/>
    </row>
    <row r="429261" spans="26:26">
      <c r="Z429261" s="5"/>
    </row>
    <row r="429262" spans="26:26">
      <c r="Z429262" s="5"/>
    </row>
    <row r="429263" spans="26:26">
      <c r="Z429263" s="5"/>
    </row>
    <row r="429264" spans="26:26">
      <c r="Z429264" s="5"/>
    </row>
    <row r="429265" spans="26:26">
      <c r="Z429265" s="5"/>
    </row>
    <row r="429266" spans="26:26">
      <c r="Z429266" s="5"/>
    </row>
    <row r="429267" spans="26:26">
      <c r="Z429267" s="5"/>
    </row>
    <row r="429268" spans="26:26">
      <c r="Z429268" s="5"/>
    </row>
    <row r="429269" spans="26:26">
      <c r="Z429269" s="5"/>
    </row>
    <row r="429270" spans="26:26">
      <c r="Z429270" s="5"/>
    </row>
    <row r="429271" spans="26:26">
      <c r="Z429271" s="5"/>
    </row>
    <row r="429272" spans="26:26">
      <c r="Z429272" s="5"/>
    </row>
    <row r="429273" spans="26:26">
      <c r="Z429273" s="5"/>
    </row>
    <row r="429274" spans="26:26">
      <c r="Z429274" s="5"/>
    </row>
    <row r="429275" spans="26:26">
      <c r="Z429275" s="5"/>
    </row>
    <row r="429276" spans="26:26">
      <c r="Z429276" s="5"/>
    </row>
    <row r="429277" spans="26:26">
      <c r="Z429277" s="5"/>
    </row>
    <row r="429278" spans="26:26">
      <c r="Z429278" s="5"/>
    </row>
    <row r="429279" spans="26:26">
      <c r="Z429279" s="5"/>
    </row>
    <row r="429280" spans="26:26">
      <c r="Z429280" s="5"/>
    </row>
    <row r="429281" spans="26:26">
      <c r="Z429281" s="5"/>
    </row>
    <row r="429282" spans="26:26">
      <c r="Z429282" s="5"/>
    </row>
    <row r="429283" spans="26:26">
      <c r="Z429283" s="5"/>
    </row>
    <row r="429284" spans="26:26">
      <c r="Z429284" s="5"/>
    </row>
    <row r="429285" spans="26:26">
      <c r="Z429285" s="5"/>
    </row>
    <row r="429286" spans="26:26">
      <c r="Z429286" s="5"/>
    </row>
    <row r="429287" spans="26:26">
      <c r="Z429287" s="5"/>
    </row>
    <row r="429288" spans="26:26">
      <c r="Z429288" s="5"/>
    </row>
    <row r="429289" spans="26:26">
      <c r="Z429289" s="5"/>
    </row>
    <row r="429290" spans="26:26">
      <c r="Z429290" s="5"/>
    </row>
    <row r="429291" spans="26:26">
      <c r="Z429291" s="5"/>
    </row>
    <row r="429292" spans="26:26">
      <c r="Z429292" s="5"/>
    </row>
    <row r="429293" spans="26:26">
      <c r="Z429293" s="5"/>
    </row>
    <row r="429294" spans="26:26">
      <c r="Z429294" s="5"/>
    </row>
    <row r="429295" spans="26:26">
      <c r="Z429295" s="5"/>
    </row>
    <row r="429296" spans="26:26">
      <c r="Z429296" s="5"/>
    </row>
    <row r="429297" spans="26:26">
      <c r="Z429297" s="5"/>
    </row>
    <row r="429298" spans="26:26">
      <c r="Z429298" s="5"/>
    </row>
    <row r="429299" spans="26:26">
      <c r="Z429299" s="5"/>
    </row>
    <row r="429300" spans="26:26">
      <c r="Z429300" s="5"/>
    </row>
    <row r="429301" spans="26:26">
      <c r="Z429301" s="5"/>
    </row>
    <row r="429302" spans="26:26">
      <c r="Z429302" s="5"/>
    </row>
    <row r="429303" spans="26:26">
      <c r="Z429303" s="5"/>
    </row>
    <row r="429304" spans="26:26">
      <c r="Z429304" s="5"/>
    </row>
    <row r="429305" spans="26:26">
      <c r="Z429305" s="5"/>
    </row>
    <row r="429306" spans="26:26">
      <c r="Z429306" s="5"/>
    </row>
    <row r="429307" spans="26:26">
      <c r="Z429307" s="5"/>
    </row>
    <row r="429308" spans="26:26">
      <c r="Z429308" s="5"/>
    </row>
    <row r="429309" spans="26:26">
      <c r="Z429309" s="5"/>
    </row>
    <row r="429310" spans="26:26">
      <c r="Z429310" s="5"/>
    </row>
    <row r="429311" spans="26:26">
      <c r="Z429311" s="5"/>
    </row>
    <row r="429312" spans="26:26">
      <c r="Z429312" s="5"/>
    </row>
    <row r="429313" spans="26:26">
      <c r="Z429313" s="5"/>
    </row>
    <row r="429314" spans="26:26">
      <c r="Z429314" s="5"/>
    </row>
    <row r="429315" spans="26:26">
      <c r="Z429315" s="5"/>
    </row>
    <row r="429316" spans="26:26">
      <c r="Z429316" s="5"/>
    </row>
    <row r="429317" spans="26:26">
      <c r="Z429317" s="5"/>
    </row>
    <row r="429318" spans="26:26">
      <c r="Z429318" s="5"/>
    </row>
    <row r="429319" spans="26:26">
      <c r="Z429319" s="5"/>
    </row>
    <row r="429320" spans="26:26">
      <c r="Z429320" s="5"/>
    </row>
    <row r="429321" spans="26:26">
      <c r="Z429321" s="5"/>
    </row>
    <row r="429322" spans="26:26">
      <c r="Z429322" s="5"/>
    </row>
    <row r="429323" spans="26:26">
      <c r="Z429323" s="5"/>
    </row>
    <row r="429324" spans="26:26">
      <c r="Z429324" s="5"/>
    </row>
    <row r="429325" spans="26:26">
      <c r="Z429325" s="5"/>
    </row>
    <row r="429326" spans="26:26">
      <c r="Z429326" s="5"/>
    </row>
    <row r="429327" spans="26:26">
      <c r="Z429327" s="5"/>
    </row>
    <row r="429328" spans="26:26">
      <c r="Z429328" s="5"/>
    </row>
    <row r="429329" spans="26:26">
      <c r="Z429329" s="5"/>
    </row>
    <row r="429330" spans="26:26">
      <c r="Z429330" s="5"/>
    </row>
    <row r="429331" spans="26:26">
      <c r="Z429331" s="5"/>
    </row>
    <row r="429332" spans="26:26">
      <c r="Z429332" s="5"/>
    </row>
    <row r="429333" spans="26:26">
      <c r="Z429333" s="5"/>
    </row>
    <row r="429334" spans="26:26">
      <c r="Z429334" s="5"/>
    </row>
    <row r="429335" spans="26:26">
      <c r="Z429335" s="5"/>
    </row>
    <row r="429336" spans="26:26">
      <c r="Z429336" s="5"/>
    </row>
    <row r="429337" spans="26:26">
      <c r="Z429337" s="5"/>
    </row>
    <row r="429338" spans="26:26">
      <c r="Z429338" s="5"/>
    </row>
    <row r="429339" spans="26:26">
      <c r="Z429339" s="5"/>
    </row>
    <row r="429340" spans="26:26">
      <c r="Z429340" s="5"/>
    </row>
    <row r="429341" spans="26:26">
      <c r="Z429341" s="5"/>
    </row>
    <row r="429342" spans="26:26">
      <c r="Z429342" s="5"/>
    </row>
    <row r="429343" spans="26:26">
      <c r="Z429343" s="5"/>
    </row>
    <row r="429344" spans="26:26">
      <c r="Z429344" s="5"/>
    </row>
    <row r="429345" spans="26:26">
      <c r="Z429345" s="5"/>
    </row>
    <row r="429346" spans="26:26">
      <c r="Z429346" s="5"/>
    </row>
    <row r="429347" spans="26:26">
      <c r="Z429347" s="5"/>
    </row>
    <row r="429348" spans="26:26">
      <c r="Z429348" s="5"/>
    </row>
    <row r="429349" spans="26:26">
      <c r="Z429349" s="5"/>
    </row>
    <row r="429350" spans="26:26">
      <c r="Z429350" s="5"/>
    </row>
    <row r="429351" spans="26:26">
      <c r="Z429351" s="5"/>
    </row>
    <row r="429352" spans="26:26">
      <c r="Z429352" s="5"/>
    </row>
    <row r="429353" spans="26:26">
      <c r="Z429353" s="5"/>
    </row>
    <row r="429354" spans="26:26">
      <c r="Z429354" s="5"/>
    </row>
    <row r="429355" spans="26:26">
      <c r="Z429355" s="5"/>
    </row>
    <row r="429356" spans="26:26">
      <c r="Z429356" s="5"/>
    </row>
    <row r="429357" spans="26:26">
      <c r="Z429357" s="5"/>
    </row>
    <row r="429358" spans="26:26">
      <c r="Z429358" s="5"/>
    </row>
    <row r="429359" spans="26:26">
      <c r="Z429359" s="5"/>
    </row>
    <row r="429360" spans="26:26">
      <c r="Z429360" s="5"/>
    </row>
    <row r="429361" spans="26:26">
      <c r="Z429361" s="5"/>
    </row>
    <row r="429362" spans="26:26">
      <c r="Z429362" s="5"/>
    </row>
    <row r="429363" spans="26:26">
      <c r="Z429363" s="5"/>
    </row>
    <row r="429364" spans="26:26">
      <c r="Z429364" s="5"/>
    </row>
    <row r="429365" spans="26:26">
      <c r="Z429365" s="5"/>
    </row>
    <row r="429366" spans="26:26">
      <c r="Z429366" s="5"/>
    </row>
    <row r="429367" spans="26:26">
      <c r="Z429367" s="5"/>
    </row>
    <row r="429368" spans="26:26">
      <c r="Z429368" s="5"/>
    </row>
    <row r="429369" spans="26:26">
      <c r="Z429369" s="5"/>
    </row>
    <row r="429370" spans="26:26">
      <c r="Z429370" s="5"/>
    </row>
    <row r="429371" spans="26:26">
      <c r="Z429371" s="5"/>
    </row>
    <row r="429372" spans="26:26">
      <c r="Z429372" s="5"/>
    </row>
    <row r="429373" spans="26:26">
      <c r="Z429373" s="5"/>
    </row>
    <row r="429374" spans="26:26">
      <c r="Z429374" s="5"/>
    </row>
    <row r="429375" spans="26:26">
      <c r="Z429375" s="5"/>
    </row>
    <row r="429376" spans="26:26">
      <c r="Z429376" s="5"/>
    </row>
    <row r="429377" spans="26:26">
      <c r="Z429377" s="5"/>
    </row>
    <row r="429378" spans="26:26">
      <c r="Z429378" s="5"/>
    </row>
    <row r="429379" spans="26:26">
      <c r="Z429379" s="5"/>
    </row>
    <row r="429380" spans="26:26">
      <c r="Z429380" s="5"/>
    </row>
    <row r="429381" spans="26:26">
      <c r="Z429381" s="5"/>
    </row>
    <row r="429382" spans="26:26">
      <c r="Z429382" s="5"/>
    </row>
    <row r="429383" spans="26:26">
      <c r="Z429383" s="5"/>
    </row>
    <row r="429384" spans="26:26">
      <c r="Z429384" s="5"/>
    </row>
    <row r="429385" spans="26:26">
      <c r="Z429385" s="5"/>
    </row>
    <row r="429386" spans="26:26">
      <c r="Z429386" s="5"/>
    </row>
    <row r="429387" spans="26:26">
      <c r="Z429387" s="5"/>
    </row>
    <row r="429388" spans="26:26">
      <c r="Z429388" s="5"/>
    </row>
    <row r="429389" spans="26:26">
      <c r="Z429389" s="5"/>
    </row>
    <row r="429390" spans="26:26">
      <c r="Z429390" s="5"/>
    </row>
    <row r="429391" spans="26:26">
      <c r="Z429391" s="5"/>
    </row>
    <row r="429392" spans="26:26">
      <c r="Z429392" s="5"/>
    </row>
    <row r="429393" spans="26:26">
      <c r="Z429393" s="5"/>
    </row>
    <row r="429394" spans="26:26">
      <c r="Z429394" s="5"/>
    </row>
    <row r="429395" spans="26:26">
      <c r="Z429395" s="5"/>
    </row>
    <row r="429396" spans="26:26">
      <c r="Z429396" s="5"/>
    </row>
    <row r="429397" spans="26:26">
      <c r="Z429397" s="5"/>
    </row>
    <row r="429398" spans="26:26">
      <c r="Z429398" s="5"/>
    </row>
    <row r="429399" spans="26:26">
      <c r="Z429399" s="5"/>
    </row>
    <row r="429400" spans="26:26">
      <c r="Z429400" s="5"/>
    </row>
    <row r="429401" spans="26:26">
      <c r="Z429401" s="5"/>
    </row>
    <row r="429402" spans="26:26">
      <c r="Z429402" s="5"/>
    </row>
    <row r="429403" spans="26:26">
      <c r="Z429403" s="5"/>
    </row>
    <row r="429404" spans="26:26">
      <c r="Z429404" s="5"/>
    </row>
    <row r="429405" spans="26:26">
      <c r="Z429405" s="5"/>
    </row>
    <row r="429406" spans="26:26">
      <c r="Z429406" s="5"/>
    </row>
    <row r="429407" spans="26:26">
      <c r="Z429407" s="5"/>
    </row>
    <row r="429408" spans="26:26">
      <c r="Z429408" s="5"/>
    </row>
    <row r="429409" spans="26:26">
      <c r="Z429409" s="5"/>
    </row>
    <row r="429410" spans="26:26">
      <c r="Z429410" s="5"/>
    </row>
    <row r="429411" spans="26:26">
      <c r="Z429411" s="5"/>
    </row>
    <row r="429412" spans="26:26">
      <c r="Z429412" s="5"/>
    </row>
    <row r="429413" spans="26:26">
      <c r="Z429413" s="5"/>
    </row>
    <row r="429414" spans="26:26">
      <c r="Z429414" s="5"/>
    </row>
    <row r="429415" spans="26:26">
      <c r="Z429415" s="5"/>
    </row>
    <row r="429416" spans="26:26">
      <c r="Z429416" s="5"/>
    </row>
    <row r="429417" spans="26:26">
      <c r="Z429417" s="5"/>
    </row>
    <row r="429418" spans="26:26">
      <c r="Z429418" s="5"/>
    </row>
    <row r="429419" spans="26:26">
      <c r="Z429419" s="5"/>
    </row>
    <row r="429420" spans="26:26">
      <c r="Z429420" s="5"/>
    </row>
    <row r="429421" spans="26:26">
      <c r="Z429421" s="5"/>
    </row>
    <row r="429422" spans="26:26">
      <c r="Z429422" s="5"/>
    </row>
    <row r="429423" spans="26:26">
      <c r="Z429423" s="5"/>
    </row>
    <row r="429424" spans="26:26">
      <c r="Z429424" s="5"/>
    </row>
    <row r="429425" spans="26:26">
      <c r="Z429425" s="5"/>
    </row>
    <row r="429426" spans="26:26">
      <c r="Z429426" s="5"/>
    </row>
    <row r="429427" spans="26:26">
      <c r="Z429427" s="5"/>
    </row>
    <row r="429428" spans="26:26">
      <c r="Z429428" s="5"/>
    </row>
    <row r="429429" spans="26:26">
      <c r="Z429429" s="5"/>
    </row>
    <row r="429430" spans="26:26">
      <c r="Z429430" s="5"/>
    </row>
    <row r="429431" spans="26:26">
      <c r="Z429431" s="5"/>
    </row>
    <row r="429432" spans="26:26">
      <c r="Z429432" s="5"/>
    </row>
    <row r="429433" spans="26:26">
      <c r="Z429433" s="5"/>
    </row>
    <row r="429434" spans="26:26">
      <c r="Z429434" s="5"/>
    </row>
    <row r="429435" spans="26:26">
      <c r="Z429435" s="5"/>
    </row>
    <row r="429436" spans="26:26">
      <c r="Z429436" s="5"/>
    </row>
    <row r="429437" spans="26:26">
      <c r="Z429437" s="5"/>
    </row>
    <row r="429438" spans="26:26">
      <c r="Z429438" s="5"/>
    </row>
    <row r="429439" spans="26:26">
      <c r="Z429439" s="5"/>
    </row>
    <row r="429440" spans="26:26">
      <c r="Z429440" s="5"/>
    </row>
    <row r="429441" spans="26:26">
      <c r="Z429441" s="5"/>
    </row>
    <row r="429442" spans="26:26">
      <c r="Z429442" s="5"/>
    </row>
    <row r="429443" spans="26:26">
      <c r="Z429443" s="5"/>
    </row>
    <row r="429444" spans="26:26">
      <c r="Z429444" s="5"/>
    </row>
    <row r="429445" spans="26:26">
      <c r="Z429445" s="5"/>
    </row>
    <row r="429446" spans="26:26">
      <c r="Z429446" s="5"/>
    </row>
    <row r="429447" spans="26:26">
      <c r="Z429447" s="5"/>
    </row>
    <row r="429448" spans="26:26">
      <c r="Z429448" s="5"/>
    </row>
    <row r="429449" spans="26:26">
      <c r="Z429449" s="5"/>
    </row>
    <row r="429450" spans="26:26">
      <c r="Z429450" s="5"/>
    </row>
    <row r="429451" spans="26:26">
      <c r="Z429451" s="5"/>
    </row>
    <row r="429452" spans="26:26">
      <c r="Z429452" s="5"/>
    </row>
    <row r="429453" spans="26:26">
      <c r="Z429453" s="5"/>
    </row>
    <row r="429454" spans="26:26">
      <c r="Z429454" s="5"/>
    </row>
    <row r="429455" spans="26:26">
      <c r="Z429455" s="5"/>
    </row>
    <row r="429456" spans="26:26">
      <c r="Z429456" s="5"/>
    </row>
    <row r="429457" spans="26:26">
      <c r="Z429457" s="5"/>
    </row>
    <row r="429458" spans="26:26">
      <c r="Z429458" s="5"/>
    </row>
    <row r="429459" spans="26:26">
      <c r="Z429459" s="5"/>
    </row>
    <row r="429460" spans="26:26">
      <c r="Z429460" s="5"/>
    </row>
    <row r="429461" spans="26:26">
      <c r="Z429461" s="5"/>
    </row>
    <row r="429462" spans="26:26">
      <c r="Z429462" s="5"/>
    </row>
    <row r="429463" spans="26:26">
      <c r="Z429463" s="5"/>
    </row>
    <row r="429464" spans="26:26">
      <c r="Z429464" s="5"/>
    </row>
    <row r="429465" spans="26:26">
      <c r="Z429465" s="5"/>
    </row>
    <row r="429466" spans="26:26">
      <c r="Z429466" s="5"/>
    </row>
    <row r="429467" spans="26:26">
      <c r="Z429467" s="5"/>
    </row>
    <row r="429468" spans="26:26">
      <c r="Z429468" s="5"/>
    </row>
    <row r="429469" spans="26:26">
      <c r="Z429469" s="5"/>
    </row>
    <row r="429470" spans="26:26">
      <c r="Z429470" s="5"/>
    </row>
    <row r="429471" spans="26:26">
      <c r="Z429471" s="5"/>
    </row>
    <row r="429472" spans="26:26">
      <c r="Z429472" s="5"/>
    </row>
    <row r="429473" spans="26:26">
      <c r="Z429473" s="5"/>
    </row>
    <row r="429474" spans="26:26">
      <c r="Z429474" s="5"/>
    </row>
    <row r="429475" spans="26:26">
      <c r="Z429475" s="5"/>
    </row>
    <row r="429476" spans="26:26">
      <c r="Z429476" s="5"/>
    </row>
    <row r="429477" spans="26:26">
      <c r="Z429477" s="5"/>
    </row>
    <row r="429478" spans="26:26">
      <c r="Z429478" s="5"/>
    </row>
    <row r="429479" spans="26:26">
      <c r="Z429479" s="5"/>
    </row>
    <row r="429480" spans="26:26">
      <c r="Z429480" s="5"/>
    </row>
    <row r="429481" spans="26:26">
      <c r="Z429481" s="5"/>
    </row>
    <row r="429482" spans="26:26">
      <c r="Z429482" s="5"/>
    </row>
    <row r="429483" spans="26:26">
      <c r="Z429483" s="5"/>
    </row>
    <row r="429484" spans="26:26">
      <c r="Z429484" s="5"/>
    </row>
    <row r="429485" spans="26:26">
      <c r="Z429485" s="5"/>
    </row>
    <row r="429486" spans="26:26">
      <c r="Z429486" s="5"/>
    </row>
    <row r="429487" spans="26:26">
      <c r="Z429487" s="5"/>
    </row>
    <row r="429488" spans="26:26">
      <c r="Z429488" s="5"/>
    </row>
    <row r="429489" spans="26:26">
      <c r="Z429489" s="5"/>
    </row>
    <row r="429490" spans="26:26">
      <c r="Z429490" s="5"/>
    </row>
    <row r="429491" spans="26:26">
      <c r="Z429491" s="5"/>
    </row>
    <row r="429492" spans="26:26">
      <c r="Z429492" s="5"/>
    </row>
    <row r="429493" spans="26:26">
      <c r="Z429493" s="5"/>
    </row>
    <row r="429494" spans="26:26">
      <c r="Z429494" s="5"/>
    </row>
    <row r="429495" spans="26:26">
      <c r="Z429495" s="5"/>
    </row>
    <row r="429496" spans="26:26">
      <c r="Z429496" s="5"/>
    </row>
    <row r="429497" spans="26:26">
      <c r="Z429497" s="5"/>
    </row>
    <row r="429498" spans="26:26">
      <c r="Z429498" s="5"/>
    </row>
    <row r="429499" spans="26:26">
      <c r="Z429499" s="5"/>
    </row>
    <row r="429500" spans="26:26">
      <c r="Z429500" s="5"/>
    </row>
    <row r="429501" spans="26:26">
      <c r="Z429501" s="5"/>
    </row>
    <row r="429502" spans="26:26">
      <c r="Z429502" s="5"/>
    </row>
    <row r="429503" spans="26:26">
      <c r="Z429503" s="5"/>
    </row>
    <row r="429504" spans="26:26">
      <c r="Z429504" s="5"/>
    </row>
    <row r="429505" spans="26:26">
      <c r="Z429505" s="5"/>
    </row>
    <row r="429506" spans="26:26">
      <c r="Z429506" s="5"/>
    </row>
    <row r="429507" spans="26:26">
      <c r="Z429507" s="5"/>
    </row>
    <row r="429508" spans="26:26">
      <c r="Z429508" s="5"/>
    </row>
    <row r="429509" spans="26:26">
      <c r="Z429509" s="5"/>
    </row>
    <row r="429510" spans="26:26">
      <c r="Z429510" s="5"/>
    </row>
    <row r="429511" spans="26:26">
      <c r="Z429511" s="5"/>
    </row>
    <row r="429512" spans="26:26">
      <c r="Z429512" s="5"/>
    </row>
    <row r="429513" spans="26:26">
      <c r="Z429513" s="5"/>
    </row>
    <row r="429514" spans="26:26">
      <c r="Z429514" s="5"/>
    </row>
    <row r="429515" spans="26:26">
      <c r="Z429515" s="5"/>
    </row>
    <row r="429516" spans="26:26">
      <c r="Z429516" s="5"/>
    </row>
    <row r="429517" spans="26:26">
      <c r="Z429517" s="5"/>
    </row>
    <row r="429518" spans="26:26">
      <c r="Z429518" s="5"/>
    </row>
    <row r="429519" spans="26:26">
      <c r="Z429519" s="5"/>
    </row>
    <row r="429520" spans="26:26">
      <c r="Z429520" s="5"/>
    </row>
    <row r="429521" spans="26:26">
      <c r="Z429521" s="5"/>
    </row>
    <row r="429522" spans="26:26">
      <c r="Z429522" s="5"/>
    </row>
    <row r="429523" spans="26:26">
      <c r="Z429523" s="5"/>
    </row>
    <row r="429524" spans="26:26">
      <c r="Z429524" s="5"/>
    </row>
    <row r="429525" spans="26:26">
      <c r="Z429525" s="5"/>
    </row>
    <row r="429526" spans="26:26">
      <c r="Z429526" s="5"/>
    </row>
    <row r="429527" spans="26:26">
      <c r="Z429527" s="5"/>
    </row>
    <row r="429528" spans="26:26">
      <c r="Z429528" s="5"/>
    </row>
    <row r="429529" spans="26:26">
      <c r="Z429529" s="5"/>
    </row>
    <row r="429530" spans="26:26">
      <c r="Z429530" s="5"/>
    </row>
    <row r="429531" spans="26:26">
      <c r="Z429531" s="5"/>
    </row>
    <row r="429532" spans="26:26">
      <c r="Z429532" s="5"/>
    </row>
    <row r="429533" spans="26:26">
      <c r="Z429533" s="5"/>
    </row>
    <row r="429534" spans="26:26">
      <c r="Z429534" s="5"/>
    </row>
    <row r="429535" spans="26:26">
      <c r="Z429535" s="5"/>
    </row>
    <row r="429536" spans="26:26">
      <c r="Z429536" s="5"/>
    </row>
    <row r="429537" spans="26:26">
      <c r="Z429537" s="5"/>
    </row>
    <row r="429538" spans="26:26">
      <c r="Z429538" s="5"/>
    </row>
    <row r="429539" spans="26:26">
      <c r="Z429539" s="5"/>
    </row>
    <row r="429540" spans="26:26">
      <c r="Z429540" s="5"/>
    </row>
    <row r="429541" spans="26:26">
      <c r="Z429541" s="5"/>
    </row>
    <row r="429542" spans="26:26">
      <c r="Z429542" s="5"/>
    </row>
    <row r="429543" spans="26:26">
      <c r="Z429543" s="5"/>
    </row>
    <row r="429544" spans="26:26">
      <c r="Z429544" s="5"/>
    </row>
    <row r="429545" spans="26:26">
      <c r="Z429545" s="5"/>
    </row>
    <row r="429546" spans="26:26">
      <c r="Z429546" s="5"/>
    </row>
    <row r="429547" spans="26:26">
      <c r="Z429547" s="5"/>
    </row>
    <row r="429548" spans="26:26">
      <c r="Z429548" s="5"/>
    </row>
    <row r="429549" spans="26:26">
      <c r="Z429549" s="5"/>
    </row>
    <row r="429550" spans="26:26">
      <c r="Z429550" s="5"/>
    </row>
    <row r="429551" spans="26:26">
      <c r="Z429551" s="5"/>
    </row>
    <row r="429552" spans="26:26">
      <c r="Z429552" s="5"/>
    </row>
    <row r="429553" spans="26:26">
      <c r="Z429553" s="5"/>
    </row>
    <row r="429554" spans="26:26">
      <c r="Z429554" s="5"/>
    </row>
    <row r="429555" spans="26:26">
      <c r="Z429555" s="5"/>
    </row>
    <row r="429556" spans="26:26">
      <c r="Z429556" s="5"/>
    </row>
    <row r="429557" spans="26:26">
      <c r="Z429557" s="5"/>
    </row>
    <row r="429558" spans="26:26">
      <c r="Z429558" s="5"/>
    </row>
    <row r="429559" spans="26:26">
      <c r="Z429559" s="5"/>
    </row>
    <row r="429560" spans="26:26">
      <c r="Z429560" s="5"/>
    </row>
    <row r="429561" spans="26:26">
      <c r="Z429561" s="5"/>
    </row>
    <row r="429562" spans="26:26">
      <c r="Z429562" s="5"/>
    </row>
    <row r="429563" spans="26:26">
      <c r="Z429563" s="5"/>
    </row>
    <row r="429564" spans="26:26">
      <c r="Z429564" s="5"/>
    </row>
    <row r="429565" spans="26:26">
      <c r="Z429565" s="5"/>
    </row>
    <row r="429566" spans="26:26">
      <c r="Z429566" s="5"/>
    </row>
    <row r="429567" spans="26:26">
      <c r="Z429567" s="5"/>
    </row>
    <row r="429568" spans="26:26">
      <c r="Z429568" s="5"/>
    </row>
    <row r="429569" spans="26:26">
      <c r="Z429569" s="5"/>
    </row>
    <row r="429570" spans="26:26">
      <c r="Z429570" s="5"/>
    </row>
    <row r="429571" spans="26:26">
      <c r="Z429571" s="5"/>
    </row>
    <row r="429572" spans="26:26">
      <c r="Z429572" s="5"/>
    </row>
    <row r="429573" spans="26:26">
      <c r="Z429573" s="5"/>
    </row>
    <row r="429574" spans="26:26">
      <c r="Z429574" s="5"/>
    </row>
    <row r="429575" spans="26:26">
      <c r="Z429575" s="5"/>
    </row>
    <row r="429576" spans="26:26">
      <c r="Z429576" s="5"/>
    </row>
    <row r="429577" spans="26:26">
      <c r="Z429577" s="5"/>
    </row>
    <row r="429578" spans="26:26">
      <c r="Z429578" s="5"/>
    </row>
    <row r="429579" spans="26:26">
      <c r="Z429579" s="5"/>
    </row>
    <row r="429580" spans="26:26">
      <c r="Z429580" s="5"/>
    </row>
    <row r="429581" spans="26:26">
      <c r="Z429581" s="5"/>
    </row>
    <row r="429582" spans="26:26">
      <c r="Z429582" s="5"/>
    </row>
    <row r="429583" spans="26:26">
      <c r="Z429583" s="5"/>
    </row>
    <row r="429584" spans="26:26">
      <c r="Z429584" s="5"/>
    </row>
    <row r="429585" spans="26:26">
      <c r="Z429585" s="5"/>
    </row>
    <row r="429586" spans="26:26">
      <c r="Z429586" s="5"/>
    </row>
    <row r="429587" spans="26:26">
      <c r="Z429587" s="5"/>
    </row>
    <row r="429588" spans="26:26">
      <c r="Z429588" s="5"/>
    </row>
    <row r="429589" spans="26:26">
      <c r="Z429589" s="5"/>
    </row>
    <row r="429590" spans="26:26">
      <c r="Z429590" s="5"/>
    </row>
    <row r="429591" spans="26:26">
      <c r="Z429591" s="5"/>
    </row>
    <row r="429592" spans="26:26">
      <c r="Z429592" s="5"/>
    </row>
    <row r="429593" spans="26:26">
      <c r="Z429593" s="5"/>
    </row>
    <row r="429594" spans="26:26">
      <c r="Z429594" s="5"/>
    </row>
    <row r="429595" spans="26:26">
      <c r="Z429595" s="5"/>
    </row>
    <row r="429596" spans="26:26">
      <c r="Z429596" s="5"/>
    </row>
    <row r="429597" spans="26:26">
      <c r="Z429597" s="5"/>
    </row>
    <row r="429598" spans="26:26">
      <c r="Z429598" s="5"/>
    </row>
    <row r="429599" spans="26:26">
      <c r="Z429599" s="5"/>
    </row>
    <row r="429600" spans="26:26">
      <c r="Z429600" s="5"/>
    </row>
    <row r="429601" spans="26:26">
      <c r="Z429601" s="5"/>
    </row>
    <row r="429602" spans="26:26">
      <c r="Z429602" s="5"/>
    </row>
    <row r="429603" spans="26:26">
      <c r="Z429603" s="5"/>
    </row>
    <row r="429604" spans="26:26">
      <c r="Z429604" s="5"/>
    </row>
    <row r="429605" spans="26:26">
      <c r="Z429605" s="5"/>
    </row>
    <row r="429606" spans="26:26">
      <c r="Z429606" s="5"/>
    </row>
    <row r="429607" spans="26:26">
      <c r="Z429607" s="5"/>
    </row>
    <row r="429608" spans="26:26">
      <c r="Z429608" s="5"/>
    </row>
    <row r="429609" spans="26:26">
      <c r="Z429609" s="5"/>
    </row>
    <row r="429610" spans="26:26">
      <c r="Z429610" s="5"/>
    </row>
    <row r="429611" spans="26:26">
      <c r="Z429611" s="5"/>
    </row>
    <row r="429612" spans="26:26">
      <c r="Z429612" s="5"/>
    </row>
    <row r="429613" spans="26:26">
      <c r="Z429613" s="5"/>
    </row>
    <row r="429614" spans="26:26">
      <c r="Z429614" s="5"/>
    </row>
    <row r="429615" spans="26:26">
      <c r="Z429615" s="5"/>
    </row>
    <row r="429616" spans="26:26">
      <c r="Z429616" s="5"/>
    </row>
    <row r="429617" spans="26:26">
      <c r="Z429617" s="5"/>
    </row>
    <row r="429618" spans="26:26">
      <c r="Z429618" s="5"/>
    </row>
    <row r="429619" spans="26:26">
      <c r="Z429619" s="5"/>
    </row>
    <row r="429620" spans="26:26">
      <c r="Z429620" s="5"/>
    </row>
    <row r="429621" spans="26:26">
      <c r="Z429621" s="5"/>
    </row>
    <row r="429622" spans="26:26">
      <c r="Z429622" s="5"/>
    </row>
    <row r="429623" spans="26:26">
      <c r="Z429623" s="5"/>
    </row>
    <row r="429624" spans="26:26">
      <c r="Z429624" s="5"/>
    </row>
    <row r="429625" spans="26:26">
      <c r="Z429625" s="5"/>
    </row>
    <row r="429626" spans="26:26">
      <c r="Z429626" s="5"/>
    </row>
    <row r="429627" spans="26:26">
      <c r="Z429627" s="5"/>
    </row>
    <row r="429628" spans="26:26">
      <c r="Z429628" s="5"/>
    </row>
    <row r="429629" spans="26:26">
      <c r="Z429629" s="5"/>
    </row>
    <row r="429630" spans="26:26">
      <c r="Z429630" s="5"/>
    </row>
    <row r="429631" spans="26:26">
      <c r="Z429631" s="5"/>
    </row>
    <row r="429632" spans="26:26">
      <c r="Z429632" s="5"/>
    </row>
    <row r="429633" spans="26:26">
      <c r="Z429633" s="5"/>
    </row>
    <row r="429634" spans="26:26">
      <c r="Z429634" s="5"/>
    </row>
    <row r="429635" spans="26:26">
      <c r="Z429635" s="5"/>
    </row>
    <row r="429636" spans="26:26">
      <c r="Z429636" s="5"/>
    </row>
    <row r="429637" spans="26:26">
      <c r="Z429637" s="5"/>
    </row>
    <row r="429638" spans="26:26">
      <c r="Z429638" s="5"/>
    </row>
    <row r="429639" spans="26:26">
      <c r="Z429639" s="5"/>
    </row>
    <row r="429640" spans="26:26">
      <c r="Z429640" s="5"/>
    </row>
    <row r="429641" spans="26:26">
      <c r="Z429641" s="5"/>
    </row>
    <row r="429642" spans="26:26">
      <c r="Z429642" s="5"/>
    </row>
    <row r="429643" spans="26:26">
      <c r="Z429643" s="5"/>
    </row>
    <row r="429644" spans="26:26">
      <c r="Z429644" s="5"/>
    </row>
    <row r="429645" spans="26:26">
      <c r="Z429645" s="5"/>
    </row>
    <row r="429646" spans="26:26">
      <c r="Z429646" s="5"/>
    </row>
    <row r="429647" spans="26:26">
      <c r="Z429647" s="5"/>
    </row>
    <row r="429648" spans="26:26">
      <c r="Z429648" s="5"/>
    </row>
    <row r="429649" spans="26:26">
      <c r="Z429649" s="5"/>
    </row>
    <row r="429650" spans="26:26">
      <c r="Z429650" s="5"/>
    </row>
    <row r="429651" spans="26:26">
      <c r="Z429651" s="5"/>
    </row>
    <row r="429652" spans="26:26">
      <c r="Z429652" s="5"/>
    </row>
    <row r="429653" spans="26:26">
      <c r="Z429653" s="5"/>
    </row>
    <row r="429654" spans="26:26">
      <c r="Z429654" s="5"/>
    </row>
    <row r="429655" spans="26:26">
      <c r="Z429655" s="5"/>
    </row>
    <row r="429656" spans="26:26">
      <c r="Z429656" s="5"/>
    </row>
    <row r="429657" spans="26:26">
      <c r="Z429657" s="5"/>
    </row>
    <row r="429658" spans="26:26">
      <c r="Z429658" s="5"/>
    </row>
    <row r="429659" spans="26:26">
      <c r="Z429659" s="5"/>
    </row>
    <row r="429660" spans="26:26">
      <c r="Z429660" s="5"/>
    </row>
    <row r="429661" spans="26:26">
      <c r="Z429661" s="5"/>
    </row>
    <row r="429662" spans="26:26">
      <c r="Z429662" s="5"/>
    </row>
    <row r="429663" spans="26:26">
      <c r="Z429663" s="5"/>
    </row>
    <row r="429664" spans="26:26">
      <c r="Z429664" s="5"/>
    </row>
    <row r="429665" spans="26:26">
      <c r="Z429665" s="5"/>
    </row>
    <row r="429666" spans="26:26">
      <c r="Z429666" s="5"/>
    </row>
    <row r="429667" spans="26:26">
      <c r="Z429667" s="5"/>
    </row>
    <row r="429668" spans="26:26">
      <c r="Z429668" s="5"/>
    </row>
    <row r="429669" spans="26:26">
      <c r="Z429669" s="5"/>
    </row>
    <row r="429670" spans="26:26">
      <c r="Z429670" s="5"/>
    </row>
    <row r="429671" spans="26:26">
      <c r="Z429671" s="5"/>
    </row>
    <row r="429672" spans="26:26">
      <c r="Z429672" s="5"/>
    </row>
    <row r="429673" spans="26:26">
      <c r="Z429673" s="5"/>
    </row>
    <row r="429674" spans="26:26">
      <c r="Z429674" s="5"/>
    </row>
    <row r="429675" spans="26:26">
      <c r="Z429675" s="5"/>
    </row>
    <row r="429676" spans="26:26">
      <c r="Z429676" s="5"/>
    </row>
    <row r="429677" spans="26:26">
      <c r="Z429677" s="5"/>
    </row>
    <row r="429678" spans="26:26">
      <c r="Z429678" s="5"/>
    </row>
    <row r="429679" spans="26:26">
      <c r="Z429679" s="5"/>
    </row>
    <row r="429680" spans="26:26">
      <c r="Z429680" s="5"/>
    </row>
    <row r="429681" spans="26:26">
      <c r="Z429681" s="5"/>
    </row>
    <row r="429682" spans="26:26">
      <c r="Z429682" s="5"/>
    </row>
    <row r="429683" spans="26:26">
      <c r="Z429683" s="5"/>
    </row>
    <row r="429684" spans="26:26">
      <c r="Z429684" s="5"/>
    </row>
    <row r="429685" spans="26:26">
      <c r="Z429685" s="5"/>
    </row>
    <row r="429686" spans="26:26">
      <c r="Z429686" s="5"/>
    </row>
    <row r="429687" spans="26:26">
      <c r="Z429687" s="5"/>
    </row>
    <row r="429688" spans="26:26">
      <c r="Z429688" s="5"/>
    </row>
    <row r="429689" spans="26:26">
      <c r="Z429689" s="5"/>
    </row>
    <row r="429690" spans="26:26">
      <c r="Z429690" s="5"/>
    </row>
    <row r="429691" spans="26:26">
      <c r="Z429691" s="5"/>
    </row>
    <row r="429692" spans="26:26">
      <c r="Z429692" s="5"/>
    </row>
    <row r="429693" spans="26:26">
      <c r="Z429693" s="5"/>
    </row>
    <row r="429694" spans="26:26">
      <c r="Z429694" s="5"/>
    </row>
    <row r="429695" spans="26:26">
      <c r="Z429695" s="5"/>
    </row>
    <row r="429696" spans="26:26">
      <c r="Z429696" s="5"/>
    </row>
    <row r="429697" spans="26:26">
      <c r="Z429697" s="5"/>
    </row>
    <row r="429698" spans="26:26">
      <c r="Z429698" s="5"/>
    </row>
    <row r="429699" spans="26:26">
      <c r="Z429699" s="5"/>
    </row>
    <row r="429700" spans="26:26">
      <c r="Z429700" s="5"/>
    </row>
    <row r="429701" spans="26:26">
      <c r="Z429701" s="5"/>
    </row>
    <row r="429702" spans="26:26">
      <c r="Z429702" s="5"/>
    </row>
    <row r="429703" spans="26:26">
      <c r="Z429703" s="5"/>
    </row>
    <row r="429704" spans="26:26">
      <c r="Z429704" s="5"/>
    </row>
    <row r="429705" spans="26:26">
      <c r="Z429705" s="5"/>
    </row>
    <row r="429706" spans="26:26">
      <c r="Z429706" s="5"/>
    </row>
    <row r="429707" spans="26:26">
      <c r="Z429707" s="5"/>
    </row>
    <row r="429708" spans="26:26">
      <c r="Z429708" s="5"/>
    </row>
    <row r="429709" spans="26:26">
      <c r="Z429709" s="5"/>
    </row>
    <row r="429710" spans="26:26">
      <c r="Z429710" s="5"/>
    </row>
    <row r="429711" spans="26:26">
      <c r="Z429711" s="5"/>
    </row>
    <row r="429712" spans="26:26">
      <c r="Z429712" s="5"/>
    </row>
    <row r="429713" spans="26:26">
      <c r="Z429713" s="5"/>
    </row>
    <row r="429714" spans="26:26">
      <c r="Z429714" s="5"/>
    </row>
    <row r="429715" spans="26:26">
      <c r="Z429715" s="5"/>
    </row>
    <row r="429716" spans="26:26">
      <c r="Z429716" s="5"/>
    </row>
    <row r="429717" spans="26:26">
      <c r="Z429717" s="5"/>
    </row>
    <row r="429718" spans="26:26">
      <c r="Z429718" s="5"/>
    </row>
    <row r="429719" spans="26:26">
      <c r="Z429719" s="5"/>
    </row>
    <row r="429720" spans="26:26">
      <c r="Z429720" s="5"/>
    </row>
    <row r="429721" spans="26:26">
      <c r="Z429721" s="5"/>
    </row>
    <row r="429722" spans="26:26">
      <c r="Z429722" s="5"/>
    </row>
    <row r="429723" spans="26:26">
      <c r="Z429723" s="5"/>
    </row>
    <row r="429724" spans="26:26">
      <c r="Z429724" s="5"/>
    </row>
    <row r="429725" spans="26:26">
      <c r="Z429725" s="5"/>
    </row>
    <row r="429726" spans="26:26">
      <c r="Z429726" s="5"/>
    </row>
    <row r="429727" spans="26:26">
      <c r="Z429727" s="5"/>
    </row>
    <row r="429728" spans="26:26">
      <c r="Z429728" s="5"/>
    </row>
    <row r="429729" spans="26:26">
      <c r="Z429729" s="5"/>
    </row>
    <row r="429730" spans="26:26">
      <c r="Z429730" s="5"/>
    </row>
    <row r="429731" spans="26:26">
      <c r="Z429731" s="5"/>
    </row>
    <row r="429732" spans="26:26">
      <c r="Z429732" s="5"/>
    </row>
    <row r="429733" spans="26:26">
      <c r="Z429733" s="5"/>
    </row>
    <row r="429734" spans="26:26">
      <c r="Z429734" s="5"/>
    </row>
    <row r="429735" spans="26:26">
      <c r="Z429735" s="5"/>
    </row>
    <row r="429736" spans="26:26">
      <c r="Z429736" s="5"/>
    </row>
    <row r="429737" spans="26:26">
      <c r="Z429737" s="5"/>
    </row>
    <row r="429738" spans="26:26">
      <c r="Z429738" s="5"/>
    </row>
    <row r="429739" spans="26:26">
      <c r="Z429739" s="5"/>
    </row>
    <row r="429740" spans="26:26">
      <c r="Z429740" s="5"/>
    </row>
    <row r="429741" spans="26:26">
      <c r="Z429741" s="5"/>
    </row>
    <row r="429742" spans="26:26">
      <c r="Z429742" s="5"/>
    </row>
    <row r="429743" spans="26:26">
      <c r="Z429743" s="5"/>
    </row>
    <row r="429744" spans="26:26">
      <c r="Z429744" s="5"/>
    </row>
    <row r="429745" spans="26:26">
      <c r="Z429745" s="5"/>
    </row>
    <row r="429746" spans="26:26">
      <c r="Z429746" s="5"/>
    </row>
    <row r="429747" spans="26:26">
      <c r="Z429747" s="5"/>
    </row>
    <row r="429748" spans="26:26">
      <c r="Z429748" s="5"/>
    </row>
    <row r="429749" spans="26:26">
      <c r="Z429749" s="5"/>
    </row>
    <row r="429750" spans="26:26">
      <c r="Z429750" s="5"/>
    </row>
    <row r="429751" spans="26:26">
      <c r="Z429751" s="5"/>
    </row>
    <row r="429752" spans="26:26">
      <c r="Z429752" s="5"/>
    </row>
    <row r="429753" spans="26:26">
      <c r="Z429753" s="5"/>
    </row>
    <row r="429754" spans="26:26">
      <c r="Z429754" s="5"/>
    </row>
    <row r="429755" spans="26:26">
      <c r="Z429755" s="5"/>
    </row>
    <row r="429756" spans="26:26">
      <c r="Z429756" s="5"/>
    </row>
    <row r="429757" spans="26:26">
      <c r="Z429757" s="5"/>
    </row>
    <row r="429758" spans="26:26">
      <c r="Z429758" s="5"/>
    </row>
    <row r="429759" spans="26:26">
      <c r="Z429759" s="5"/>
    </row>
    <row r="429760" spans="26:26">
      <c r="Z429760" s="5"/>
    </row>
    <row r="429761" spans="26:26">
      <c r="Z429761" s="5"/>
    </row>
    <row r="429762" spans="26:26">
      <c r="Z429762" s="5"/>
    </row>
    <row r="429763" spans="26:26">
      <c r="Z429763" s="5"/>
    </row>
    <row r="429764" spans="26:26">
      <c r="Z429764" s="5"/>
    </row>
    <row r="429765" spans="26:26">
      <c r="Z429765" s="5"/>
    </row>
    <row r="429766" spans="26:26">
      <c r="Z429766" s="5"/>
    </row>
    <row r="429767" spans="26:26">
      <c r="Z429767" s="5"/>
    </row>
    <row r="429768" spans="26:26">
      <c r="Z429768" s="5"/>
    </row>
    <row r="429769" spans="26:26">
      <c r="Z429769" s="5"/>
    </row>
    <row r="429770" spans="26:26">
      <c r="Z429770" s="5"/>
    </row>
    <row r="429771" spans="26:26">
      <c r="Z429771" s="5"/>
    </row>
    <row r="429772" spans="26:26">
      <c r="Z429772" s="5"/>
    </row>
    <row r="429773" spans="26:26">
      <c r="Z429773" s="5"/>
    </row>
    <row r="429774" spans="26:26">
      <c r="Z429774" s="5"/>
    </row>
    <row r="429775" spans="26:26">
      <c r="Z429775" s="5"/>
    </row>
    <row r="429776" spans="26:26">
      <c r="Z429776" s="5"/>
    </row>
    <row r="429777" spans="26:26">
      <c r="Z429777" s="5"/>
    </row>
    <row r="429778" spans="26:26">
      <c r="Z429778" s="5"/>
    </row>
    <row r="429779" spans="26:26">
      <c r="Z429779" s="5"/>
    </row>
    <row r="429780" spans="26:26">
      <c r="Z429780" s="5"/>
    </row>
    <row r="429781" spans="26:26">
      <c r="Z429781" s="5"/>
    </row>
    <row r="429782" spans="26:26">
      <c r="Z429782" s="5"/>
    </row>
    <row r="429783" spans="26:26">
      <c r="Z429783" s="5"/>
    </row>
    <row r="429784" spans="26:26">
      <c r="Z429784" s="5"/>
    </row>
    <row r="429785" spans="26:26">
      <c r="Z429785" s="5"/>
    </row>
    <row r="429786" spans="26:26">
      <c r="Z429786" s="5"/>
    </row>
    <row r="429787" spans="26:26">
      <c r="Z429787" s="5"/>
    </row>
    <row r="429788" spans="26:26">
      <c r="Z429788" s="5"/>
    </row>
    <row r="429789" spans="26:26">
      <c r="Z429789" s="5"/>
    </row>
    <row r="429790" spans="26:26">
      <c r="Z429790" s="5"/>
    </row>
    <row r="429791" spans="26:26">
      <c r="Z429791" s="5"/>
    </row>
    <row r="429792" spans="26:26">
      <c r="Z429792" s="5"/>
    </row>
    <row r="429793" spans="26:26">
      <c r="Z429793" s="5"/>
    </row>
    <row r="429794" spans="26:26">
      <c r="Z429794" s="5"/>
    </row>
    <row r="429795" spans="26:26">
      <c r="Z429795" s="5"/>
    </row>
    <row r="429796" spans="26:26">
      <c r="Z429796" s="5"/>
    </row>
    <row r="429797" spans="26:26">
      <c r="Z429797" s="5"/>
    </row>
    <row r="429798" spans="26:26">
      <c r="Z429798" s="5"/>
    </row>
    <row r="429799" spans="26:26">
      <c r="Z429799" s="5"/>
    </row>
    <row r="429800" spans="26:26">
      <c r="Z429800" s="5"/>
    </row>
    <row r="429801" spans="26:26">
      <c r="Z429801" s="5"/>
    </row>
    <row r="429802" spans="26:26">
      <c r="Z429802" s="5"/>
    </row>
    <row r="429803" spans="26:26">
      <c r="Z429803" s="5"/>
    </row>
    <row r="429804" spans="26:26">
      <c r="Z429804" s="5"/>
    </row>
    <row r="429805" spans="26:26">
      <c r="Z429805" s="5"/>
    </row>
    <row r="429806" spans="26:26">
      <c r="Z429806" s="5"/>
    </row>
    <row r="429807" spans="26:26">
      <c r="Z429807" s="5"/>
    </row>
    <row r="429808" spans="26:26">
      <c r="Z429808" s="5"/>
    </row>
    <row r="429809" spans="26:26">
      <c r="Z429809" s="5"/>
    </row>
    <row r="429810" spans="26:26">
      <c r="Z429810" s="5"/>
    </row>
    <row r="429811" spans="26:26">
      <c r="Z429811" s="5"/>
    </row>
    <row r="429812" spans="26:26">
      <c r="Z429812" s="5"/>
    </row>
    <row r="429813" spans="26:26">
      <c r="Z429813" s="5"/>
    </row>
    <row r="429814" spans="26:26">
      <c r="Z429814" s="5"/>
    </row>
    <row r="429815" spans="26:26">
      <c r="Z429815" s="5"/>
    </row>
    <row r="429816" spans="26:26">
      <c r="Z429816" s="5"/>
    </row>
    <row r="429817" spans="26:26">
      <c r="Z429817" s="5"/>
    </row>
    <row r="429818" spans="26:26">
      <c r="Z429818" s="5"/>
    </row>
    <row r="429819" spans="26:26">
      <c r="Z429819" s="5"/>
    </row>
    <row r="429820" spans="26:26">
      <c r="Z429820" s="5"/>
    </row>
    <row r="429821" spans="26:26">
      <c r="Z429821" s="5"/>
    </row>
    <row r="429822" spans="26:26">
      <c r="Z429822" s="5"/>
    </row>
    <row r="429823" spans="26:26">
      <c r="Z429823" s="5"/>
    </row>
    <row r="429824" spans="26:26">
      <c r="Z429824" s="5"/>
    </row>
    <row r="429825" spans="26:26">
      <c r="Z429825" s="5"/>
    </row>
    <row r="429826" spans="26:26">
      <c r="Z429826" s="5"/>
    </row>
    <row r="429827" spans="26:26">
      <c r="Z429827" s="5"/>
    </row>
    <row r="429828" spans="26:26">
      <c r="Z429828" s="5"/>
    </row>
    <row r="429829" spans="26:26">
      <c r="Z429829" s="5"/>
    </row>
    <row r="429830" spans="26:26">
      <c r="Z429830" s="5"/>
    </row>
    <row r="429831" spans="26:26">
      <c r="Z429831" s="5"/>
    </row>
    <row r="429832" spans="26:26">
      <c r="Z429832" s="5"/>
    </row>
    <row r="429833" spans="26:26">
      <c r="Z429833" s="5"/>
    </row>
    <row r="429834" spans="26:26">
      <c r="Z429834" s="5"/>
    </row>
    <row r="429835" spans="26:26">
      <c r="Z429835" s="5"/>
    </row>
    <row r="429836" spans="26:26">
      <c r="Z429836" s="5"/>
    </row>
    <row r="429837" spans="26:26">
      <c r="Z429837" s="5"/>
    </row>
    <row r="429838" spans="26:26">
      <c r="Z429838" s="5"/>
    </row>
    <row r="429839" spans="26:26">
      <c r="Z429839" s="5"/>
    </row>
    <row r="429840" spans="26:26">
      <c r="Z429840" s="5"/>
    </row>
    <row r="429841" spans="26:26">
      <c r="Z429841" s="5"/>
    </row>
    <row r="429842" spans="26:26">
      <c r="Z429842" s="5"/>
    </row>
    <row r="429843" spans="26:26">
      <c r="Z429843" s="5"/>
    </row>
    <row r="429844" spans="26:26">
      <c r="Z429844" s="5"/>
    </row>
    <row r="429845" spans="26:26">
      <c r="Z429845" s="5"/>
    </row>
    <row r="429846" spans="26:26">
      <c r="Z429846" s="5"/>
    </row>
    <row r="429847" spans="26:26">
      <c r="Z429847" s="5"/>
    </row>
    <row r="429848" spans="26:26">
      <c r="Z429848" s="5"/>
    </row>
    <row r="429849" spans="26:26">
      <c r="Z429849" s="5"/>
    </row>
    <row r="429850" spans="26:26">
      <c r="Z429850" s="5"/>
    </row>
    <row r="429851" spans="26:26">
      <c r="Z429851" s="5"/>
    </row>
    <row r="429852" spans="26:26">
      <c r="Z429852" s="5"/>
    </row>
    <row r="429853" spans="26:26">
      <c r="Z429853" s="5"/>
    </row>
    <row r="429854" spans="26:26">
      <c r="Z429854" s="5"/>
    </row>
    <row r="429855" spans="26:26">
      <c r="Z429855" s="5"/>
    </row>
    <row r="429856" spans="26:26">
      <c r="Z429856" s="5"/>
    </row>
    <row r="429857" spans="26:26">
      <c r="Z429857" s="5"/>
    </row>
    <row r="429858" spans="26:26">
      <c r="Z429858" s="5"/>
    </row>
    <row r="429859" spans="26:26">
      <c r="Z429859" s="5"/>
    </row>
    <row r="429860" spans="26:26">
      <c r="Z429860" s="5"/>
    </row>
    <row r="429861" spans="26:26">
      <c r="Z429861" s="5"/>
    </row>
    <row r="429862" spans="26:26">
      <c r="Z429862" s="5"/>
    </row>
    <row r="429863" spans="26:26">
      <c r="Z429863" s="5"/>
    </row>
    <row r="429864" spans="26:26">
      <c r="Z429864" s="5"/>
    </row>
    <row r="429865" spans="26:26">
      <c r="Z429865" s="5"/>
    </row>
    <row r="429866" spans="26:26">
      <c r="Z429866" s="5"/>
    </row>
    <row r="429867" spans="26:26">
      <c r="Z429867" s="5"/>
    </row>
    <row r="429868" spans="26:26">
      <c r="Z429868" s="5"/>
    </row>
    <row r="429869" spans="26:26">
      <c r="Z429869" s="5"/>
    </row>
    <row r="429870" spans="26:26">
      <c r="Z429870" s="5"/>
    </row>
    <row r="429871" spans="26:26">
      <c r="Z429871" s="5"/>
    </row>
    <row r="429872" spans="26:26">
      <c r="Z429872" s="5"/>
    </row>
    <row r="429873" spans="26:26">
      <c r="Z429873" s="5"/>
    </row>
    <row r="429874" spans="26:26">
      <c r="Z429874" s="5"/>
    </row>
    <row r="429875" spans="26:26">
      <c r="Z429875" s="5"/>
    </row>
    <row r="429876" spans="26:26">
      <c r="Z429876" s="5"/>
    </row>
    <row r="429877" spans="26:26">
      <c r="Z429877" s="5"/>
    </row>
    <row r="429878" spans="26:26">
      <c r="Z429878" s="5"/>
    </row>
    <row r="429879" spans="26:26">
      <c r="Z429879" s="5"/>
    </row>
    <row r="429880" spans="26:26">
      <c r="Z429880" s="5"/>
    </row>
    <row r="429881" spans="26:26">
      <c r="Z429881" s="5"/>
    </row>
    <row r="429882" spans="26:26">
      <c r="Z429882" s="5"/>
    </row>
    <row r="429883" spans="26:26">
      <c r="Z429883" s="5"/>
    </row>
    <row r="429884" spans="26:26">
      <c r="Z429884" s="5"/>
    </row>
    <row r="429885" spans="26:26">
      <c r="Z429885" s="5"/>
    </row>
    <row r="429886" spans="26:26">
      <c r="Z429886" s="5"/>
    </row>
    <row r="429887" spans="26:26">
      <c r="Z429887" s="5"/>
    </row>
    <row r="429888" spans="26:26">
      <c r="Z429888" s="5"/>
    </row>
    <row r="429889" spans="26:26">
      <c r="Z429889" s="5"/>
    </row>
    <row r="429890" spans="26:26">
      <c r="Z429890" s="5"/>
    </row>
    <row r="429891" spans="26:26">
      <c r="Z429891" s="5"/>
    </row>
    <row r="429892" spans="26:26">
      <c r="Z429892" s="5"/>
    </row>
    <row r="429893" spans="26:26">
      <c r="Z429893" s="5"/>
    </row>
    <row r="429894" spans="26:26">
      <c r="Z429894" s="5"/>
    </row>
    <row r="429895" spans="26:26">
      <c r="Z429895" s="5"/>
    </row>
    <row r="429896" spans="26:26">
      <c r="Z429896" s="5"/>
    </row>
    <row r="429897" spans="26:26">
      <c r="Z429897" s="5"/>
    </row>
    <row r="429898" spans="26:26">
      <c r="Z429898" s="5"/>
    </row>
    <row r="429899" spans="26:26">
      <c r="Z429899" s="5"/>
    </row>
    <row r="429900" spans="26:26">
      <c r="Z429900" s="5"/>
    </row>
    <row r="429901" spans="26:26">
      <c r="Z429901" s="5"/>
    </row>
    <row r="429902" spans="26:26">
      <c r="Z429902" s="5"/>
    </row>
    <row r="429903" spans="26:26">
      <c r="Z429903" s="5"/>
    </row>
    <row r="429904" spans="26:26">
      <c r="Z429904" s="5"/>
    </row>
    <row r="429905" spans="26:26">
      <c r="Z429905" s="5"/>
    </row>
    <row r="429906" spans="26:26">
      <c r="Z429906" s="5"/>
    </row>
    <row r="429907" spans="26:26">
      <c r="Z429907" s="5"/>
    </row>
    <row r="429908" spans="26:26">
      <c r="Z429908" s="5"/>
    </row>
    <row r="429909" spans="26:26">
      <c r="Z429909" s="5"/>
    </row>
    <row r="429910" spans="26:26">
      <c r="Z429910" s="5"/>
    </row>
    <row r="429911" spans="26:26">
      <c r="Z429911" s="5"/>
    </row>
    <row r="429912" spans="26:26">
      <c r="Z429912" s="5"/>
    </row>
    <row r="429913" spans="26:26">
      <c r="Z429913" s="5"/>
    </row>
    <row r="429914" spans="26:26">
      <c r="Z429914" s="5"/>
    </row>
    <row r="429915" spans="26:26">
      <c r="Z429915" s="5"/>
    </row>
    <row r="429916" spans="26:26">
      <c r="Z429916" s="5"/>
    </row>
    <row r="429917" spans="26:26">
      <c r="Z429917" s="5"/>
    </row>
    <row r="429918" spans="26:26">
      <c r="Z429918" s="5"/>
    </row>
    <row r="429919" spans="26:26">
      <c r="Z429919" s="5"/>
    </row>
    <row r="429920" spans="26:26">
      <c r="Z429920" s="5"/>
    </row>
    <row r="429921" spans="26:26">
      <c r="Z429921" s="5"/>
    </row>
    <row r="429922" spans="26:26">
      <c r="Z429922" s="5"/>
    </row>
    <row r="429923" spans="26:26">
      <c r="Z429923" s="5"/>
    </row>
    <row r="429924" spans="26:26">
      <c r="Z429924" s="5"/>
    </row>
    <row r="429925" spans="26:26">
      <c r="Z429925" s="5"/>
    </row>
    <row r="429926" spans="26:26">
      <c r="Z429926" s="5"/>
    </row>
    <row r="429927" spans="26:26">
      <c r="Z429927" s="5"/>
    </row>
    <row r="429928" spans="26:26">
      <c r="Z429928" s="5"/>
    </row>
    <row r="429929" spans="26:26">
      <c r="Z429929" s="5"/>
    </row>
    <row r="429930" spans="26:26">
      <c r="Z429930" s="5"/>
    </row>
    <row r="429931" spans="26:26">
      <c r="Z429931" s="5"/>
    </row>
    <row r="429932" spans="26:26">
      <c r="Z429932" s="5"/>
    </row>
    <row r="429933" spans="26:26">
      <c r="Z429933" s="5"/>
    </row>
    <row r="429934" spans="26:26">
      <c r="Z429934" s="5"/>
    </row>
    <row r="429935" spans="26:26">
      <c r="Z429935" s="5"/>
    </row>
    <row r="429936" spans="26:26">
      <c r="Z429936" s="5"/>
    </row>
    <row r="429937" spans="26:26">
      <c r="Z429937" s="5"/>
    </row>
    <row r="429938" spans="26:26">
      <c r="Z429938" s="5"/>
    </row>
    <row r="429939" spans="26:26">
      <c r="Z429939" s="5"/>
    </row>
    <row r="429940" spans="26:26">
      <c r="Z429940" s="5"/>
    </row>
    <row r="429941" spans="26:26">
      <c r="Z429941" s="5"/>
    </row>
    <row r="429942" spans="26:26">
      <c r="Z429942" s="5"/>
    </row>
    <row r="429943" spans="26:26">
      <c r="Z429943" s="5"/>
    </row>
    <row r="429944" spans="26:26">
      <c r="Z429944" s="5"/>
    </row>
    <row r="429945" spans="26:26">
      <c r="Z429945" s="5"/>
    </row>
    <row r="429946" spans="26:26">
      <c r="Z429946" s="5"/>
    </row>
    <row r="429947" spans="26:26">
      <c r="Z429947" s="5"/>
    </row>
    <row r="429948" spans="26:26">
      <c r="Z429948" s="5"/>
    </row>
    <row r="429949" spans="26:26">
      <c r="Z429949" s="5"/>
    </row>
    <row r="429950" spans="26:26">
      <c r="Z429950" s="5"/>
    </row>
    <row r="429951" spans="26:26">
      <c r="Z429951" s="5"/>
    </row>
    <row r="429952" spans="26:26">
      <c r="Z429952" s="5"/>
    </row>
    <row r="429953" spans="26:26">
      <c r="Z429953" s="5"/>
    </row>
    <row r="429954" spans="26:26">
      <c r="Z429954" s="5"/>
    </row>
    <row r="429955" spans="26:26">
      <c r="Z429955" s="5"/>
    </row>
    <row r="429956" spans="26:26">
      <c r="Z429956" s="5"/>
    </row>
    <row r="429957" spans="26:26">
      <c r="Z429957" s="5"/>
    </row>
    <row r="429958" spans="26:26">
      <c r="Z429958" s="5"/>
    </row>
    <row r="429959" spans="26:26">
      <c r="Z429959" s="5"/>
    </row>
    <row r="429960" spans="26:26">
      <c r="Z429960" s="5"/>
    </row>
    <row r="429961" spans="26:26">
      <c r="Z429961" s="5"/>
    </row>
    <row r="429962" spans="26:26">
      <c r="Z429962" s="5"/>
    </row>
    <row r="429963" spans="26:26">
      <c r="Z429963" s="5"/>
    </row>
    <row r="429964" spans="26:26">
      <c r="Z429964" s="5"/>
    </row>
    <row r="429965" spans="26:26">
      <c r="Z429965" s="5"/>
    </row>
    <row r="429966" spans="26:26">
      <c r="Z429966" s="5"/>
    </row>
    <row r="429967" spans="26:26">
      <c r="Z429967" s="5"/>
    </row>
    <row r="429968" spans="26:26">
      <c r="Z429968" s="5"/>
    </row>
    <row r="429969" spans="26:26">
      <c r="Z429969" s="5"/>
    </row>
    <row r="429970" spans="26:26">
      <c r="Z429970" s="5"/>
    </row>
    <row r="429971" spans="26:26">
      <c r="Z429971" s="5"/>
    </row>
    <row r="429972" spans="26:26">
      <c r="Z429972" s="5"/>
    </row>
    <row r="429973" spans="26:26">
      <c r="Z429973" s="5"/>
    </row>
    <row r="429974" spans="26:26">
      <c r="Z429974" s="5"/>
    </row>
    <row r="429975" spans="26:26">
      <c r="Z429975" s="5"/>
    </row>
    <row r="429976" spans="26:26">
      <c r="Z429976" s="5"/>
    </row>
    <row r="429977" spans="26:26">
      <c r="Z429977" s="5"/>
    </row>
    <row r="429978" spans="26:26">
      <c r="Z429978" s="5"/>
    </row>
    <row r="429979" spans="26:26">
      <c r="Z429979" s="5"/>
    </row>
    <row r="429980" spans="26:26">
      <c r="Z429980" s="5"/>
    </row>
    <row r="429981" spans="26:26">
      <c r="Z429981" s="5"/>
    </row>
    <row r="429982" spans="26:26">
      <c r="Z429982" s="5"/>
    </row>
    <row r="429983" spans="26:26">
      <c r="Z429983" s="5"/>
    </row>
    <row r="429984" spans="26:26">
      <c r="Z429984" s="5"/>
    </row>
    <row r="429985" spans="26:26">
      <c r="Z429985" s="5"/>
    </row>
    <row r="429986" spans="26:26">
      <c r="Z429986" s="5"/>
    </row>
    <row r="429987" spans="26:26">
      <c r="Z429987" s="5"/>
    </row>
    <row r="429988" spans="26:26">
      <c r="Z429988" s="5"/>
    </row>
    <row r="429989" spans="26:26">
      <c r="Z429989" s="5"/>
    </row>
    <row r="429990" spans="26:26">
      <c r="Z429990" s="5"/>
    </row>
    <row r="429991" spans="26:26">
      <c r="Z429991" s="5"/>
    </row>
    <row r="429992" spans="26:26">
      <c r="Z429992" s="5"/>
    </row>
    <row r="429993" spans="26:26">
      <c r="Z429993" s="5"/>
    </row>
    <row r="429994" spans="26:26">
      <c r="Z429994" s="5"/>
    </row>
    <row r="429995" spans="26:26">
      <c r="Z429995" s="5"/>
    </row>
    <row r="429996" spans="26:26">
      <c r="Z429996" s="5"/>
    </row>
    <row r="429997" spans="26:26">
      <c r="Z429997" s="5"/>
    </row>
    <row r="429998" spans="26:26">
      <c r="Z429998" s="5"/>
    </row>
    <row r="429999" spans="26:26">
      <c r="Z429999" s="5"/>
    </row>
    <row r="430000" spans="26:26">
      <c r="Z430000" s="5"/>
    </row>
    <row r="430001" spans="26:26">
      <c r="Z430001" s="5"/>
    </row>
    <row r="430002" spans="26:26">
      <c r="Z430002" s="5"/>
    </row>
    <row r="430003" spans="26:26">
      <c r="Z430003" s="5"/>
    </row>
    <row r="430004" spans="26:26">
      <c r="Z430004" s="5"/>
    </row>
    <row r="430005" spans="26:26">
      <c r="Z430005" s="5"/>
    </row>
    <row r="430006" spans="26:26">
      <c r="Z430006" s="5"/>
    </row>
    <row r="430007" spans="26:26">
      <c r="Z430007" s="5"/>
    </row>
    <row r="430008" spans="26:26">
      <c r="Z430008" s="5"/>
    </row>
    <row r="430009" spans="26:26">
      <c r="Z430009" s="5"/>
    </row>
    <row r="430010" spans="26:26">
      <c r="Z430010" s="5"/>
    </row>
    <row r="430011" spans="26:26">
      <c r="Z430011" s="5"/>
    </row>
    <row r="430012" spans="26:26">
      <c r="Z430012" s="5"/>
    </row>
    <row r="430013" spans="26:26">
      <c r="Z430013" s="5"/>
    </row>
    <row r="430014" spans="26:26">
      <c r="Z430014" s="5"/>
    </row>
    <row r="430015" spans="26:26">
      <c r="Z430015" s="5"/>
    </row>
    <row r="430016" spans="26:26">
      <c r="Z430016" s="5"/>
    </row>
    <row r="430017" spans="26:26">
      <c r="Z430017" s="5"/>
    </row>
    <row r="430018" spans="26:26">
      <c r="Z430018" s="5"/>
    </row>
    <row r="430019" spans="26:26">
      <c r="Z430019" s="5"/>
    </row>
    <row r="430020" spans="26:26">
      <c r="Z430020" s="5"/>
    </row>
    <row r="430021" spans="26:26">
      <c r="Z430021" s="5"/>
    </row>
    <row r="430022" spans="26:26">
      <c r="Z430022" s="5"/>
    </row>
    <row r="430023" spans="26:26">
      <c r="Z430023" s="5"/>
    </row>
    <row r="430024" spans="26:26">
      <c r="Z430024" s="5"/>
    </row>
    <row r="430025" spans="26:26">
      <c r="Z430025" s="5"/>
    </row>
    <row r="430026" spans="26:26">
      <c r="Z430026" s="5"/>
    </row>
    <row r="430027" spans="26:26">
      <c r="Z430027" s="5"/>
    </row>
    <row r="430028" spans="26:26">
      <c r="Z430028" s="5"/>
    </row>
    <row r="430029" spans="26:26">
      <c r="Z430029" s="5"/>
    </row>
    <row r="430030" spans="26:26">
      <c r="Z430030" s="5"/>
    </row>
    <row r="430031" spans="26:26">
      <c r="Z430031" s="5"/>
    </row>
    <row r="430032" spans="26:26">
      <c r="Z430032" s="5"/>
    </row>
    <row r="430033" spans="26:26">
      <c r="Z430033" s="5"/>
    </row>
    <row r="430034" spans="26:26">
      <c r="Z430034" s="5"/>
    </row>
    <row r="430035" spans="26:26">
      <c r="Z430035" s="5"/>
    </row>
    <row r="430036" spans="26:26">
      <c r="Z430036" s="5"/>
    </row>
    <row r="430037" spans="26:26">
      <c r="Z430037" s="5"/>
    </row>
    <row r="430038" spans="26:26">
      <c r="Z430038" s="5"/>
    </row>
    <row r="430039" spans="26:26">
      <c r="Z430039" s="5"/>
    </row>
    <row r="430040" spans="26:26">
      <c r="Z430040" s="5"/>
    </row>
    <row r="430041" spans="26:26">
      <c r="Z430041" s="5"/>
    </row>
    <row r="430042" spans="26:26">
      <c r="Z430042" s="5"/>
    </row>
    <row r="430043" spans="26:26">
      <c r="Z430043" s="5"/>
    </row>
    <row r="430044" spans="26:26">
      <c r="Z430044" s="5"/>
    </row>
    <row r="430045" spans="26:26">
      <c r="Z430045" s="5"/>
    </row>
    <row r="430046" spans="26:26">
      <c r="Z430046" s="5"/>
    </row>
    <row r="430047" spans="26:26">
      <c r="Z430047" s="5"/>
    </row>
    <row r="430048" spans="26:26">
      <c r="Z430048" s="5"/>
    </row>
    <row r="430049" spans="26:26">
      <c r="Z430049" s="5"/>
    </row>
    <row r="430050" spans="26:26">
      <c r="Z430050" s="5"/>
    </row>
    <row r="430051" spans="26:26">
      <c r="Z430051" s="5"/>
    </row>
    <row r="430052" spans="26:26">
      <c r="Z430052" s="5"/>
    </row>
    <row r="430053" spans="26:26">
      <c r="Z430053" s="5"/>
    </row>
    <row r="430054" spans="26:26">
      <c r="Z430054" s="5"/>
    </row>
    <row r="430055" spans="26:26">
      <c r="Z430055" s="5"/>
    </row>
    <row r="430056" spans="26:26">
      <c r="Z430056" s="5"/>
    </row>
    <row r="430057" spans="26:26">
      <c r="Z430057" s="5"/>
    </row>
    <row r="430058" spans="26:26">
      <c r="Z430058" s="5"/>
    </row>
    <row r="430059" spans="26:26">
      <c r="Z430059" s="5"/>
    </row>
    <row r="430060" spans="26:26">
      <c r="Z430060" s="5"/>
    </row>
    <row r="430061" spans="26:26">
      <c r="Z430061" s="5"/>
    </row>
    <row r="430062" spans="26:26">
      <c r="Z430062" s="5"/>
    </row>
    <row r="430063" spans="26:26">
      <c r="Z430063" s="5"/>
    </row>
    <row r="430064" spans="26:26">
      <c r="Z430064" s="5"/>
    </row>
    <row r="430065" spans="26:26">
      <c r="Z430065" s="5"/>
    </row>
    <row r="430066" spans="26:26">
      <c r="Z430066" s="5"/>
    </row>
    <row r="430067" spans="26:26">
      <c r="Z430067" s="5"/>
    </row>
    <row r="430068" spans="26:26">
      <c r="Z430068" s="5"/>
    </row>
    <row r="430069" spans="26:26">
      <c r="Z430069" s="5"/>
    </row>
    <row r="430070" spans="26:26">
      <c r="Z430070" s="5"/>
    </row>
    <row r="430071" spans="26:26">
      <c r="Z430071" s="5"/>
    </row>
    <row r="430072" spans="26:26">
      <c r="Z430072" s="5"/>
    </row>
    <row r="430073" spans="26:26">
      <c r="Z430073" s="5"/>
    </row>
    <row r="430074" spans="26:26">
      <c r="Z430074" s="5"/>
    </row>
    <row r="430075" spans="26:26">
      <c r="Z430075" s="5"/>
    </row>
    <row r="430076" spans="26:26">
      <c r="Z430076" s="5"/>
    </row>
    <row r="430077" spans="26:26">
      <c r="Z430077" s="5"/>
    </row>
    <row r="430078" spans="26:26">
      <c r="Z430078" s="5"/>
    </row>
    <row r="430079" spans="26:26">
      <c r="Z430079" s="5"/>
    </row>
    <row r="430080" spans="26:26">
      <c r="Z430080" s="5"/>
    </row>
    <row r="430081" spans="26:26">
      <c r="Z430081" s="5"/>
    </row>
    <row r="430082" spans="26:26">
      <c r="Z430082" s="5"/>
    </row>
    <row r="430083" spans="26:26">
      <c r="Z430083" s="5"/>
    </row>
    <row r="430084" spans="26:26">
      <c r="Z430084" s="5"/>
    </row>
    <row r="430085" spans="26:26">
      <c r="Z430085" s="5"/>
    </row>
    <row r="430086" spans="26:26">
      <c r="Z430086" s="5"/>
    </row>
    <row r="430087" spans="26:26">
      <c r="Z430087" s="5"/>
    </row>
    <row r="430088" spans="26:26">
      <c r="Z430088" s="5"/>
    </row>
    <row r="430089" spans="26:26">
      <c r="Z430089" s="5"/>
    </row>
    <row r="430090" spans="26:26">
      <c r="Z430090" s="5"/>
    </row>
    <row r="430091" spans="26:26">
      <c r="Z430091" s="5"/>
    </row>
    <row r="430092" spans="26:26">
      <c r="Z430092" s="5"/>
    </row>
    <row r="430093" spans="26:26">
      <c r="Z430093" s="5"/>
    </row>
    <row r="430094" spans="26:26">
      <c r="Z430094" s="5"/>
    </row>
    <row r="430095" spans="26:26">
      <c r="Z430095" s="5"/>
    </row>
    <row r="430096" spans="26:26">
      <c r="Z430096" s="5"/>
    </row>
    <row r="430097" spans="26:26">
      <c r="Z430097" s="5"/>
    </row>
    <row r="430098" spans="26:26">
      <c r="Z430098" s="5"/>
    </row>
    <row r="430099" spans="26:26">
      <c r="Z430099" s="5"/>
    </row>
    <row r="430100" spans="26:26">
      <c r="Z430100" s="5"/>
    </row>
    <row r="430101" spans="26:26">
      <c r="Z430101" s="5"/>
    </row>
    <row r="430102" spans="26:26">
      <c r="Z430102" s="5"/>
    </row>
    <row r="430103" spans="26:26">
      <c r="Z430103" s="5"/>
    </row>
    <row r="430104" spans="26:26">
      <c r="Z430104" s="5"/>
    </row>
    <row r="430105" spans="26:26">
      <c r="Z430105" s="5"/>
    </row>
    <row r="430106" spans="26:26">
      <c r="Z430106" s="5"/>
    </row>
    <row r="430107" spans="26:26">
      <c r="Z430107" s="5"/>
    </row>
    <row r="430108" spans="26:26">
      <c r="Z430108" s="5"/>
    </row>
    <row r="430109" spans="26:26">
      <c r="Z430109" s="5"/>
    </row>
    <row r="430110" spans="26:26">
      <c r="Z430110" s="5"/>
    </row>
    <row r="430111" spans="26:26">
      <c r="Z430111" s="5"/>
    </row>
    <row r="430112" spans="26:26">
      <c r="Z430112" s="5"/>
    </row>
    <row r="430113" spans="26:26">
      <c r="Z430113" s="5"/>
    </row>
    <row r="430114" spans="26:26">
      <c r="Z430114" s="5"/>
    </row>
    <row r="430115" spans="26:26">
      <c r="Z430115" s="5"/>
    </row>
    <row r="430116" spans="26:26">
      <c r="Z430116" s="5"/>
    </row>
    <row r="430117" spans="26:26">
      <c r="Z430117" s="5"/>
    </row>
    <row r="430118" spans="26:26">
      <c r="Z430118" s="5"/>
    </row>
    <row r="430119" spans="26:26">
      <c r="Z430119" s="5"/>
    </row>
    <row r="430120" spans="26:26">
      <c r="Z430120" s="5"/>
    </row>
    <row r="430121" spans="26:26">
      <c r="Z430121" s="5"/>
    </row>
    <row r="430122" spans="26:26">
      <c r="Z430122" s="5"/>
    </row>
    <row r="430123" spans="26:26">
      <c r="Z430123" s="5"/>
    </row>
    <row r="430124" spans="26:26">
      <c r="Z430124" s="5"/>
    </row>
    <row r="430125" spans="26:26">
      <c r="Z430125" s="5"/>
    </row>
    <row r="430126" spans="26:26">
      <c r="Z430126" s="5"/>
    </row>
    <row r="430127" spans="26:26">
      <c r="Z430127" s="5"/>
    </row>
    <row r="430128" spans="26:26">
      <c r="Z430128" s="5"/>
    </row>
    <row r="430129" spans="26:26">
      <c r="Z430129" s="5"/>
    </row>
    <row r="430130" spans="26:26">
      <c r="Z430130" s="5"/>
    </row>
    <row r="430131" spans="26:26">
      <c r="Z430131" s="5"/>
    </row>
    <row r="430132" spans="26:26">
      <c r="Z430132" s="5"/>
    </row>
    <row r="430133" spans="26:26">
      <c r="Z430133" s="5"/>
    </row>
    <row r="430134" spans="26:26">
      <c r="Z430134" s="5"/>
    </row>
    <row r="430135" spans="26:26">
      <c r="Z430135" s="5"/>
    </row>
    <row r="430136" spans="26:26">
      <c r="Z430136" s="5"/>
    </row>
    <row r="430137" spans="26:26">
      <c r="Z430137" s="5"/>
    </row>
    <row r="430138" spans="26:26">
      <c r="Z430138" s="5"/>
    </row>
    <row r="430139" spans="26:26">
      <c r="Z430139" s="5"/>
    </row>
    <row r="430140" spans="26:26">
      <c r="Z430140" s="5"/>
    </row>
    <row r="430141" spans="26:26">
      <c r="Z430141" s="5"/>
    </row>
    <row r="430142" spans="26:26">
      <c r="Z430142" s="5"/>
    </row>
    <row r="430143" spans="26:26">
      <c r="Z430143" s="5"/>
    </row>
    <row r="430144" spans="26:26">
      <c r="Z430144" s="5"/>
    </row>
    <row r="430145" spans="26:26">
      <c r="Z430145" s="5"/>
    </row>
    <row r="430146" spans="26:26">
      <c r="Z430146" s="5"/>
    </row>
    <row r="430147" spans="26:26">
      <c r="Z430147" s="5"/>
    </row>
    <row r="430148" spans="26:26">
      <c r="Z430148" s="5"/>
    </row>
    <row r="430149" spans="26:26">
      <c r="Z430149" s="5"/>
    </row>
    <row r="430150" spans="26:26">
      <c r="Z430150" s="5"/>
    </row>
    <row r="430151" spans="26:26">
      <c r="Z430151" s="5"/>
    </row>
    <row r="430152" spans="26:26">
      <c r="Z430152" s="5"/>
    </row>
    <row r="430153" spans="26:26">
      <c r="Z430153" s="5"/>
    </row>
    <row r="430154" spans="26:26">
      <c r="Z430154" s="5"/>
    </row>
    <row r="430155" spans="26:26">
      <c r="Z430155" s="5"/>
    </row>
    <row r="430156" spans="26:26">
      <c r="Z430156" s="5"/>
    </row>
    <row r="430157" spans="26:26">
      <c r="Z430157" s="5"/>
    </row>
    <row r="430158" spans="26:26">
      <c r="Z430158" s="5"/>
    </row>
    <row r="430159" spans="26:26">
      <c r="Z430159" s="5"/>
    </row>
    <row r="430160" spans="26:26">
      <c r="Z430160" s="5"/>
    </row>
    <row r="430161" spans="26:26">
      <c r="Z430161" s="5"/>
    </row>
    <row r="430162" spans="26:26">
      <c r="Z430162" s="5"/>
    </row>
    <row r="430163" spans="26:26">
      <c r="Z430163" s="5"/>
    </row>
    <row r="430164" spans="26:26">
      <c r="Z430164" s="5"/>
    </row>
    <row r="430165" spans="26:26">
      <c r="Z430165" s="5"/>
    </row>
    <row r="430166" spans="26:26">
      <c r="Z430166" s="5"/>
    </row>
    <row r="430167" spans="26:26">
      <c r="Z430167" s="5"/>
    </row>
    <row r="430168" spans="26:26">
      <c r="Z430168" s="5"/>
    </row>
    <row r="430169" spans="26:26">
      <c r="Z430169" s="5"/>
    </row>
    <row r="430170" spans="26:26">
      <c r="Z430170" s="5"/>
    </row>
    <row r="430171" spans="26:26">
      <c r="Z430171" s="5"/>
    </row>
    <row r="430172" spans="26:26">
      <c r="Z430172" s="5"/>
    </row>
    <row r="430173" spans="26:26">
      <c r="Z430173" s="5"/>
    </row>
    <row r="430174" spans="26:26">
      <c r="Z430174" s="5"/>
    </row>
    <row r="430175" spans="26:26">
      <c r="Z430175" s="5"/>
    </row>
    <row r="430176" spans="26:26">
      <c r="Z430176" s="5"/>
    </row>
    <row r="430177" spans="26:26">
      <c r="Z430177" s="5"/>
    </row>
    <row r="430178" spans="26:26">
      <c r="Z430178" s="5"/>
    </row>
    <row r="430179" spans="26:26">
      <c r="Z430179" s="5"/>
    </row>
    <row r="430180" spans="26:26">
      <c r="Z430180" s="5"/>
    </row>
    <row r="430181" spans="26:26">
      <c r="Z430181" s="5"/>
    </row>
    <row r="430182" spans="26:26">
      <c r="Z430182" s="5"/>
    </row>
    <row r="430183" spans="26:26">
      <c r="Z430183" s="5"/>
    </row>
    <row r="430184" spans="26:26">
      <c r="Z430184" s="5"/>
    </row>
    <row r="430185" spans="26:26">
      <c r="Z430185" s="5"/>
    </row>
    <row r="430186" spans="26:26">
      <c r="Z430186" s="5"/>
    </row>
    <row r="430187" spans="26:26">
      <c r="Z430187" s="5"/>
    </row>
    <row r="430188" spans="26:26">
      <c r="Z430188" s="5"/>
    </row>
    <row r="430189" spans="26:26">
      <c r="Z430189" s="5"/>
    </row>
    <row r="430190" spans="26:26">
      <c r="Z430190" s="5"/>
    </row>
    <row r="430191" spans="26:26">
      <c r="Z430191" s="5"/>
    </row>
    <row r="430192" spans="26:26">
      <c r="Z430192" s="5"/>
    </row>
    <row r="430193" spans="26:26">
      <c r="Z430193" s="5"/>
    </row>
    <row r="430194" spans="26:26">
      <c r="Z430194" s="5"/>
    </row>
    <row r="430195" spans="26:26">
      <c r="Z430195" s="5"/>
    </row>
    <row r="430196" spans="26:26">
      <c r="Z430196" s="5"/>
    </row>
    <row r="430197" spans="26:26">
      <c r="Z430197" s="5"/>
    </row>
    <row r="430198" spans="26:26">
      <c r="Z430198" s="5"/>
    </row>
    <row r="430199" spans="26:26">
      <c r="Z430199" s="5"/>
    </row>
    <row r="430200" spans="26:26">
      <c r="Z430200" s="5"/>
    </row>
    <row r="430201" spans="26:26">
      <c r="Z430201" s="5"/>
    </row>
    <row r="430202" spans="26:26">
      <c r="Z430202" s="5"/>
    </row>
    <row r="430203" spans="26:26">
      <c r="Z430203" s="5"/>
    </row>
    <row r="430204" spans="26:26">
      <c r="Z430204" s="5"/>
    </row>
    <row r="430205" spans="26:26">
      <c r="Z430205" s="5"/>
    </row>
    <row r="430206" spans="26:26">
      <c r="Z430206" s="5"/>
    </row>
    <row r="430207" spans="26:26">
      <c r="Z430207" s="5"/>
    </row>
    <row r="430208" spans="26:26">
      <c r="Z430208" s="5"/>
    </row>
    <row r="430209" spans="26:26">
      <c r="Z430209" s="5"/>
    </row>
    <row r="430210" spans="26:26">
      <c r="Z430210" s="5"/>
    </row>
    <row r="430211" spans="26:26">
      <c r="Z430211" s="5"/>
    </row>
    <row r="430212" spans="26:26">
      <c r="Z430212" s="5"/>
    </row>
    <row r="430213" spans="26:26">
      <c r="Z430213" s="5"/>
    </row>
    <row r="430214" spans="26:26">
      <c r="Z430214" s="5"/>
    </row>
    <row r="430215" spans="26:26">
      <c r="Z430215" s="5"/>
    </row>
    <row r="430216" spans="26:26">
      <c r="Z430216" s="5"/>
    </row>
    <row r="430217" spans="26:26">
      <c r="Z430217" s="5"/>
    </row>
    <row r="430218" spans="26:26">
      <c r="Z430218" s="5"/>
    </row>
    <row r="430219" spans="26:26">
      <c r="Z430219" s="5"/>
    </row>
    <row r="430220" spans="26:26">
      <c r="Z430220" s="5"/>
    </row>
    <row r="430221" spans="26:26">
      <c r="Z430221" s="5"/>
    </row>
    <row r="430222" spans="26:26">
      <c r="Z430222" s="5"/>
    </row>
    <row r="430223" spans="26:26">
      <c r="Z430223" s="5"/>
    </row>
    <row r="430224" spans="26:26">
      <c r="Z430224" s="5"/>
    </row>
    <row r="430225" spans="26:26">
      <c r="Z430225" s="5"/>
    </row>
    <row r="430226" spans="26:26">
      <c r="Z430226" s="5"/>
    </row>
    <row r="430227" spans="26:26">
      <c r="Z430227" s="5"/>
    </row>
    <row r="430228" spans="26:26">
      <c r="Z430228" s="5"/>
    </row>
    <row r="430229" spans="26:26">
      <c r="Z430229" s="5"/>
    </row>
    <row r="430230" spans="26:26">
      <c r="Z430230" s="5"/>
    </row>
    <row r="430231" spans="26:26">
      <c r="Z430231" s="5"/>
    </row>
    <row r="430232" spans="26:26">
      <c r="Z430232" s="5"/>
    </row>
    <row r="430233" spans="26:26">
      <c r="Z430233" s="5"/>
    </row>
    <row r="430234" spans="26:26">
      <c r="Z430234" s="5"/>
    </row>
    <row r="430235" spans="26:26">
      <c r="Z430235" s="5"/>
    </row>
    <row r="430236" spans="26:26">
      <c r="Z430236" s="5"/>
    </row>
    <row r="430237" spans="26:26">
      <c r="Z430237" s="5"/>
    </row>
    <row r="430238" spans="26:26">
      <c r="Z430238" s="5"/>
    </row>
    <row r="430239" spans="26:26">
      <c r="Z430239" s="5"/>
    </row>
    <row r="430240" spans="26:26">
      <c r="Z430240" s="5"/>
    </row>
    <row r="430241" spans="26:26">
      <c r="Z430241" s="5"/>
    </row>
    <row r="430242" spans="26:26">
      <c r="Z430242" s="5"/>
    </row>
    <row r="430243" spans="26:26">
      <c r="Z430243" s="5"/>
    </row>
    <row r="430244" spans="26:26">
      <c r="Z430244" s="5"/>
    </row>
    <row r="430245" spans="26:26">
      <c r="Z430245" s="5"/>
    </row>
    <row r="430246" spans="26:26">
      <c r="Z430246" s="5"/>
    </row>
    <row r="430247" spans="26:26">
      <c r="Z430247" s="5"/>
    </row>
    <row r="430248" spans="26:26">
      <c r="Z430248" s="5"/>
    </row>
    <row r="430249" spans="26:26">
      <c r="Z430249" s="5"/>
    </row>
    <row r="430250" spans="26:26">
      <c r="Z430250" s="5"/>
    </row>
    <row r="430251" spans="26:26">
      <c r="Z430251" s="5"/>
    </row>
    <row r="430252" spans="26:26">
      <c r="Z430252" s="5"/>
    </row>
    <row r="430253" spans="26:26">
      <c r="Z430253" s="5"/>
    </row>
    <row r="430254" spans="26:26">
      <c r="Z430254" s="5"/>
    </row>
    <row r="430255" spans="26:26">
      <c r="Z430255" s="5"/>
    </row>
    <row r="430256" spans="26:26">
      <c r="Z430256" s="5"/>
    </row>
    <row r="430257" spans="26:26">
      <c r="Z430257" s="5"/>
    </row>
    <row r="430258" spans="26:26">
      <c r="Z430258" s="5"/>
    </row>
    <row r="430259" spans="26:26">
      <c r="Z430259" s="5"/>
    </row>
    <row r="430260" spans="26:26">
      <c r="Z430260" s="5"/>
    </row>
    <row r="430261" spans="26:26">
      <c r="Z430261" s="5"/>
    </row>
    <row r="430262" spans="26:26">
      <c r="Z430262" s="5"/>
    </row>
    <row r="430263" spans="26:26">
      <c r="Z430263" s="5"/>
    </row>
    <row r="430264" spans="26:26">
      <c r="Z430264" s="5"/>
    </row>
    <row r="430265" spans="26:26">
      <c r="Z430265" s="5"/>
    </row>
    <row r="430266" spans="26:26">
      <c r="Z430266" s="5"/>
    </row>
    <row r="430267" spans="26:26">
      <c r="Z430267" s="5"/>
    </row>
    <row r="430268" spans="26:26">
      <c r="Z430268" s="5"/>
    </row>
    <row r="430269" spans="26:26">
      <c r="Z430269" s="5"/>
    </row>
    <row r="430270" spans="26:26">
      <c r="Z430270" s="5"/>
    </row>
    <row r="430271" spans="26:26">
      <c r="Z430271" s="5"/>
    </row>
    <row r="430272" spans="26:26">
      <c r="Z430272" s="5"/>
    </row>
    <row r="430273" spans="26:26">
      <c r="Z430273" s="5"/>
    </row>
    <row r="430274" spans="26:26">
      <c r="Z430274" s="5"/>
    </row>
    <row r="430275" spans="26:26">
      <c r="Z430275" s="5"/>
    </row>
    <row r="430276" spans="26:26">
      <c r="Z430276" s="5"/>
    </row>
    <row r="430277" spans="26:26">
      <c r="Z430277" s="5"/>
    </row>
    <row r="430278" spans="26:26">
      <c r="Z430278" s="5"/>
    </row>
    <row r="430279" spans="26:26">
      <c r="Z430279" s="5"/>
    </row>
    <row r="430280" spans="26:26">
      <c r="Z430280" s="5"/>
    </row>
    <row r="430281" spans="26:26">
      <c r="Z430281" s="5"/>
    </row>
    <row r="430282" spans="26:26">
      <c r="Z430282" s="5"/>
    </row>
    <row r="430283" spans="26:26">
      <c r="Z430283" s="5"/>
    </row>
    <row r="430284" spans="26:26">
      <c r="Z430284" s="5"/>
    </row>
    <row r="430285" spans="26:26">
      <c r="Z430285" s="5"/>
    </row>
    <row r="430286" spans="26:26">
      <c r="Z430286" s="5"/>
    </row>
    <row r="430287" spans="26:26">
      <c r="Z430287" s="5"/>
    </row>
    <row r="430288" spans="26:26">
      <c r="Z430288" s="5"/>
    </row>
    <row r="430289" spans="26:26">
      <c r="Z430289" s="5"/>
    </row>
    <row r="430290" spans="26:26">
      <c r="Z430290" s="5"/>
    </row>
    <row r="430291" spans="26:26">
      <c r="Z430291" s="5"/>
    </row>
    <row r="430292" spans="26:26">
      <c r="Z430292" s="5"/>
    </row>
    <row r="430293" spans="26:26">
      <c r="Z430293" s="5"/>
    </row>
    <row r="430294" spans="26:26">
      <c r="Z430294" s="5"/>
    </row>
    <row r="430295" spans="26:26">
      <c r="Z430295" s="5"/>
    </row>
    <row r="430296" spans="26:26">
      <c r="Z430296" s="5"/>
    </row>
    <row r="430297" spans="26:26">
      <c r="Z430297" s="5"/>
    </row>
    <row r="430298" spans="26:26">
      <c r="Z430298" s="5"/>
    </row>
    <row r="430299" spans="26:26">
      <c r="Z430299" s="5"/>
    </row>
    <row r="430300" spans="26:26">
      <c r="Z430300" s="5"/>
    </row>
    <row r="430301" spans="26:26">
      <c r="Z430301" s="5"/>
    </row>
    <row r="430302" spans="26:26">
      <c r="Z430302" s="5"/>
    </row>
    <row r="430303" spans="26:26">
      <c r="Z430303" s="5"/>
    </row>
    <row r="430304" spans="26:26">
      <c r="Z430304" s="5"/>
    </row>
    <row r="430305" spans="26:26">
      <c r="Z430305" s="5"/>
    </row>
    <row r="430306" spans="26:26">
      <c r="Z430306" s="5"/>
    </row>
    <row r="430307" spans="26:26">
      <c r="Z430307" s="5"/>
    </row>
    <row r="430308" spans="26:26">
      <c r="Z430308" s="5"/>
    </row>
    <row r="430309" spans="26:26">
      <c r="Z430309" s="5"/>
    </row>
    <row r="430310" spans="26:26">
      <c r="Z430310" s="5"/>
    </row>
    <row r="430311" spans="26:26">
      <c r="Z430311" s="5"/>
    </row>
    <row r="430312" spans="26:26">
      <c r="Z430312" s="5"/>
    </row>
    <row r="430313" spans="26:26">
      <c r="Z430313" s="5"/>
    </row>
    <row r="430314" spans="26:26">
      <c r="Z430314" s="5"/>
    </row>
    <row r="430315" spans="26:26">
      <c r="Z430315" s="5"/>
    </row>
    <row r="430316" spans="26:26">
      <c r="Z430316" s="5"/>
    </row>
    <row r="430317" spans="26:26">
      <c r="Z430317" s="5"/>
    </row>
    <row r="430318" spans="26:26">
      <c r="Z430318" s="5"/>
    </row>
    <row r="430319" spans="26:26">
      <c r="Z430319" s="5"/>
    </row>
    <row r="430320" spans="26:26">
      <c r="Z430320" s="5"/>
    </row>
    <row r="430321" spans="26:26">
      <c r="Z430321" s="5"/>
    </row>
    <row r="430322" spans="26:26">
      <c r="Z430322" s="5"/>
    </row>
    <row r="430323" spans="26:26">
      <c r="Z430323" s="5"/>
    </row>
    <row r="430324" spans="26:26">
      <c r="Z430324" s="5"/>
    </row>
    <row r="430325" spans="26:26">
      <c r="Z430325" s="5"/>
    </row>
    <row r="430326" spans="26:26">
      <c r="Z430326" s="5"/>
    </row>
    <row r="430327" spans="26:26">
      <c r="Z430327" s="5"/>
    </row>
    <row r="430328" spans="26:26">
      <c r="Z430328" s="5"/>
    </row>
    <row r="430329" spans="26:26">
      <c r="Z430329" s="5"/>
    </row>
    <row r="430330" spans="26:26">
      <c r="Z430330" s="5"/>
    </row>
    <row r="430331" spans="26:26">
      <c r="Z430331" s="5"/>
    </row>
    <row r="430332" spans="26:26">
      <c r="Z430332" s="5"/>
    </row>
    <row r="430333" spans="26:26">
      <c r="Z430333" s="5"/>
    </row>
    <row r="430334" spans="26:26">
      <c r="Z430334" s="5"/>
    </row>
    <row r="430335" spans="26:26">
      <c r="Z430335" s="5"/>
    </row>
    <row r="430336" spans="26:26">
      <c r="Z430336" s="5"/>
    </row>
    <row r="430337" spans="26:26">
      <c r="Z430337" s="5"/>
    </row>
    <row r="430338" spans="26:26">
      <c r="Z430338" s="5"/>
    </row>
    <row r="430339" spans="26:26">
      <c r="Z430339" s="5"/>
    </row>
    <row r="430340" spans="26:26">
      <c r="Z430340" s="5"/>
    </row>
    <row r="430341" spans="26:26">
      <c r="Z430341" s="5"/>
    </row>
    <row r="430342" spans="26:26">
      <c r="Z430342" s="5"/>
    </row>
    <row r="430343" spans="26:26">
      <c r="Z430343" s="5"/>
    </row>
    <row r="430344" spans="26:26">
      <c r="Z430344" s="5"/>
    </row>
    <row r="430345" spans="26:26">
      <c r="Z430345" s="5"/>
    </row>
    <row r="430346" spans="26:26">
      <c r="Z430346" s="5"/>
    </row>
    <row r="430347" spans="26:26">
      <c r="Z430347" s="5"/>
    </row>
    <row r="430348" spans="26:26">
      <c r="Z430348" s="5"/>
    </row>
    <row r="430349" spans="26:26">
      <c r="Z430349" s="5"/>
    </row>
    <row r="430350" spans="26:26">
      <c r="Z430350" s="5"/>
    </row>
    <row r="430351" spans="26:26">
      <c r="Z430351" s="5"/>
    </row>
    <row r="430352" spans="26:26">
      <c r="Z430352" s="5"/>
    </row>
    <row r="430353" spans="26:26">
      <c r="Z430353" s="5"/>
    </row>
    <row r="430354" spans="26:26">
      <c r="Z430354" s="5"/>
    </row>
    <row r="430355" spans="26:26">
      <c r="Z430355" s="5"/>
    </row>
    <row r="430356" spans="26:26">
      <c r="Z430356" s="5"/>
    </row>
    <row r="430357" spans="26:26">
      <c r="Z430357" s="5"/>
    </row>
    <row r="430358" spans="26:26">
      <c r="Z430358" s="5"/>
    </row>
    <row r="430359" spans="26:26">
      <c r="Z430359" s="5"/>
    </row>
    <row r="430360" spans="26:26">
      <c r="Z430360" s="5"/>
    </row>
    <row r="430361" spans="26:26">
      <c r="Z430361" s="5"/>
    </row>
    <row r="430362" spans="26:26">
      <c r="Z430362" s="5"/>
    </row>
    <row r="430363" spans="26:26">
      <c r="Z430363" s="5"/>
    </row>
    <row r="430364" spans="26:26">
      <c r="Z430364" s="5"/>
    </row>
    <row r="430365" spans="26:26">
      <c r="Z430365" s="5"/>
    </row>
    <row r="430366" spans="26:26">
      <c r="Z430366" s="5"/>
    </row>
    <row r="430367" spans="26:26">
      <c r="Z430367" s="5"/>
    </row>
    <row r="430368" spans="26:26">
      <c r="Z430368" s="5"/>
    </row>
    <row r="430369" spans="26:26">
      <c r="Z430369" s="5"/>
    </row>
    <row r="430370" spans="26:26">
      <c r="Z430370" s="5"/>
    </row>
    <row r="430371" spans="26:26">
      <c r="Z430371" s="5"/>
    </row>
    <row r="430372" spans="26:26">
      <c r="Z430372" s="5"/>
    </row>
    <row r="430373" spans="26:26">
      <c r="Z430373" s="5"/>
    </row>
    <row r="430374" spans="26:26">
      <c r="Z430374" s="5"/>
    </row>
    <row r="430375" spans="26:26">
      <c r="Z430375" s="5"/>
    </row>
    <row r="430376" spans="26:26">
      <c r="Z430376" s="5"/>
    </row>
    <row r="430377" spans="26:26">
      <c r="Z430377" s="5"/>
    </row>
    <row r="430378" spans="26:26">
      <c r="Z430378" s="5"/>
    </row>
    <row r="430379" spans="26:26">
      <c r="Z430379" s="5"/>
    </row>
    <row r="430380" spans="26:26">
      <c r="Z430380" s="5"/>
    </row>
    <row r="430381" spans="26:26">
      <c r="Z430381" s="5"/>
    </row>
    <row r="430382" spans="26:26">
      <c r="Z430382" s="5"/>
    </row>
    <row r="430383" spans="26:26">
      <c r="Z430383" s="5"/>
    </row>
    <row r="430384" spans="26:26">
      <c r="Z430384" s="5"/>
    </row>
    <row r="430385" spans="26:26">
      <c r="Z430385" s="5"/>
    </row>
    <row r="430386" spans="26:26">
      <c r="Z430386" s="5"/>
    </row>
    <row r="430387" spans="26:26">
      <c r="Z430387" s="5"/>
    </row>
    <row r="430388" spans="26:26">
      <c r="Z430388" s="5"/>
    </row>
    <row r="430389" spans="26:26">
      <c r="Z430389" s="5"/>
    </row>
    <row r="430390" spans="26:26">
      <c r="Z430390" s="5"/>
    </row>
    <row r="430391" spans="26:26">
      <c r="Z430391" s="5"/>
    </row>
    <row r="430392" spans="26:26">
      <c r="Z430392" s="5"/>
    </row>
    <row r="430393" spans="26:26">
      <c r="Z430393" s="5"/>
    </row>
    <row r="430394" spans="26:26">
      <c r="Z430394" s="5"/>
    </row>
    <row r="430395" spans="26:26">
      <c r="Z430395" s="5"/>
    </row>
    <row r="430396" spans="26:26">
      <c r="Z430396" s="5"/>
    </row>
    <row r="430397" spans="26:26">
      <c r="Z430397" s="5"/>
    </row>
    <row r="430398" spans="26:26">
      <c r="Z430398" s="5"/>
    </row>
    <row r="430399" spans="26:26">
      <c r="Z430399" s="5"/>
    </row>
    <row r="430400" spans="26:26">
      <c r="Z430400" s="5"/>
    </row>
    <row r="430401" spans="26:26">
      <c r="Z430401" s="5"/>
    </row>
    <row r="430402" spans="26:26">
      <c r="Z430402" s="5"/>
    </row>
    <row r="430403" spans="26:26">
      <c r="Z430403" s="5"/>
    </row>
    <row r="430404" spans="26:26">
      <c r="Z430404" s="5"/>
    </row>
    <row r="430405" spans="26:26">
      <c r="Z430405" s="5"/>
    </row>
    <row r="430406" spans="26:26">
      <c r="Z430406" s="5"/>
    </row>
    <row r="430407" spans="26:26">
      <c r="Z430407" s="5"/>
    </row>
    <row r="430408" spans="26:26">
      <c r="Z430408" s="5"/>
    </row>
    <row r="430409" spans="26:26">
      <c r="Z430409" s="5"/>
    </row>
    <row r="430410" spans="26:26">
      <c r="Z430410" s="5"/>
    </row>
    <row r="430411" spans="26:26">
      <c r="Z430411" s="5"/>
    </row>
    <row r="430412" spans="26:26">
      <c r="Z430412" s="5"/>
    </row>
    <row r="430413" spans="26:26">
      <c r="Z430413" s="5"/>
    </row>
    <row r="430414" spans="26:26">
      <c r="Z430414" s="5"/>
    </row>
    <row r="430415" spans="26:26">
      <c r="Z430415" s="5"/>
    </row>
    <row r="430416" spans="26:26">
      <c r="Z430416" s="5"/>
    </row>
    <row r="430417" spans="26:26">
      <c r="Z430417" s="5"/>
    </row>
    <row r="430418" spans="26:26">
      <c r="Z430418" s="5"/>
    </row>
    <row r="430419" spans="26:26">
      <c r="Z430419" s="5"/>
    </row>
    <row r="430420" spans="26:26">
      <c r="Z430420" s="5"/>
    </row>
    <row r="430421" spans="26:26">
      <c r="Z430421" s="5"/>
    </row>
    <row r="430422" spans="26:26">
      <c r="Z430422" s="5"/>
    </row>
    <row r="430423" spans="26:26">
      <c r="Z430423" s="5"/>
    </row>
    <row r="430424" spans="26:26">
      <c r="Z430424" s="5"/>
    </row>
    <row r="430425" spans="26:26">
      <c r="Z430425" s="5"/>
    </row>
    <row r="430426" spans="26:26">
      <c r="Z430426" s="5"/>
    </row>
    <row r="430427" spans="26:26">
      <c r="Z430427" s="5"/>
    </row>
    <row r="430428" spans="26:26">
      <c r="Z430428" s="5"/>
    </row>
    <row r="430429" spans="26:26">
      <c r="Z430429" s="5"/>
    </row>
    <row r="430430" spans="26:26">
      <c r="Z430430" s="5"/>
    </row>
    <row r="430431" spans="26:26">
      <c r="Z430431" s="5"/>
    </row>
    <row r="430432" spans="26:26">
      <c r="Z430432" s="5"/>
    </row>
    <row r="430433" spans="26:26">
      <c r="Z430433" s="5"/>
    </row>
    <row r="430434" spans="26:26">
      <c r="Z430434" s="5"/>
    </row>
    <row r="430435" spans="26:26">
      <c r="Z430435" s="5"/>
    </row>
    <row r="430436" spans="26:26">
      <c r="Z430436" s="5"/>
    </row>
    <row r="430437" spans="26:26">
      <c r="Z430437" s="5"/>
    </row>
    <row r="430438" spans="26:26">
      <c r="Z430438" s="5"/>
    </row>
    <row r="430439" spans="26:26">
      <c r="Z430439" s="5"/>
    </row>
    <row r="430440" spans="26:26">
      <c r="Z430440" s="5"/>
    </row>
    <row r="430441" spans="26:26">
      <c r="Z430441" s="5"/>
    </row>
    <row r="430442" spans="26:26">
      <c r="Z430442" s="5"/>
    </row>
    <row r="430443" spans="26:26">
      <c r="Z430443" s="5"/>
    </row>
    <row r="430444" spans="26:26">
      <c r="Z430444" s="5"/>
    </row>
    <row r="430445" spans="26:26">
      <c r="Z430445" s="5"/>
    </row>
    <row r="430446" spans="26:26">
      <c r="Z430446" s="5"/>
    </row>
    <row r="430447" spans="26:26">
      <c r="Z430447" s="5"/>
    </row>
    <row r="430448" spans="26:26">
      <c r="Z430448" s="5"/>
    </row>
    <row r="430449" spans="26:26">
      <c r="Z430449" s="5"/>
    </row>
    <row r="430450" spans="26:26">
      <c r="Z430450" s="5"/>
    </row>
    <row r="430451" spans="26:26">
      <c r="Z430451" s="5"/>
    </row>
    <row r="430452" spans="26:26">
      <c r="Z430452" s="5"/>
    </row>
    <row r="430453" spans="26:26">
      <c r="Z430453" s="5"/>
    </row>
    <row r="430454" spans="26:26">
      <c r="Z430454" s="5"/>
    </row>
    <row r="430455" spans="26:26">
      <c r="Z430455" s="5"/>
    </row>
    <row r="430456" spans="26:26">
      <c r="Z430456" s="5"/>
    </row>
    <row r="430457" spans="26:26">
      <c r="Z430457" s="5"/>
    </row>
    <row r="430458" spans="26:26">
      <c r="Z430458" s="5"/>
    </row>
    <row r="430459" spans="26:26">
      <c r="Z430459" s="5"/>
    </row>
    <row r="430460" spans="26:26">
      <c r="Z430460" s="5"/>
    </row>
    <row r="430461" spans="26:26">
      <c r="Z430461" s="5"/>
    </row>
    <row r="430462" spans="26:26">
      <c r="Z430462" s="5"/>
    </row>
    <row r="430463" spans="26:26">
      <c r="Z430463" s="5"/>
    </row>
    <row r="430464" spans="26:26">
      <c r="Z430464" s="5"/>
    </row>
    <row r="430465" spans="26:26">
      <c r="Z430465" s="5"/>
    </row>
    <row r="430466" spans="26:26">
      <c r="Z430466" s="5"/>
    </row>
    <row r="430467" spans="26:26">
      <c r="Z430467" s="5"/>
    </row>
    <row r="430468" spans="26:26">
      <c r="Z430468" s="5"/>
    </row>
    <row r="430469" spans="26:26">
      <c r="Z430469" s="5"/>
    </row>
    <row r="430470" spans="26:26">
      <c r="Z430470" s="5"/>
    </row>
    <row r="430471" spans="26:26">
      <c r="Z430471" s="5"/>
    </row>
    <row r="430472" spans="26:26">
      <c r="Z430472" s="5"/>
    </row>
    <row r="430473" spans="26:26">
      <c r="Z430473" s="5"/>
    </row>
    <row r="430474" spans="26:26">
      <c r="Z430474" s="5"/>
    </row>
    <row r="430475" spans="26:26">
      <c r="Z430475" s="5"/>
    </row>
    <row r="430476" spans="26:26">
      <c r="Z430476" s="5"/>
    </row>
    <row r="430477" spans="26:26">
      <c r="Z430477" s="5"/>
    </row>
    <row r="430478" spans="26:26">
      <c r="Z430478" s="5"/>
    </row>
    <row r="430479" spans="26:26">
      <c r="Z430479" s="5"/>
    </row>
    <row r="430480" spans="26:26">
      <c r="Z430480" s="5"/>
    </row>
    <row r="430481" spans="26:26">
      <c r="Z430481" s="5"/>
    </row>
    <row r="430482" spans="26:26">
      <c r="Z430482" s="5"/>
    </row>
    <row r="430483" spans="26:26">
      <c r="Z430483" s="5"/>
    </row>
    <row r="430484" spans="26:26">
      <c r="Z430484" s="5"/>
    </row>
    <row r="430485" spans="26:26">
      <c r="Z430485" s="5"/>
    </row>
    <row r="430486" spans="26:26">
      <c r="Z430486" s="5"/>
    </row>
    <row r="430487" spans="26:26">
      <c r="Z430487" s="5"/>
    </row>
    <row r="430488" spans="26:26">
      <c r="Z430488" s="5"/>
    </row>
    <row r="430489" spans="26:26">
      <c r="Z430489" s="5"/>
    </row>
    <row r="430490" spans="26:26">
      <c r="Z430490" s="5"/>
    </row>
    <row r="430491" spans="26:26">
      <c r="Z430491" s="5"/>
    </row>
    <row r="430492" spans="26:26">
      <c r="Z430492" s="5"/>
    </row>
    <row r="430493" spans="26:26">
      <c r="Z430493" s="5"/>
    </row>
    <row r="430494" spans="26:26">
      <c r="Z430494" s="5"/>
    </row>
    <row r="430495" spans="26:26">
      <c r="Z430495" s="5"/>
    </row>
    <row r="430496" spans="26:26">
      <c r="Z430496" s="5"/>
    </row>
    <row r="430497" spans="26:26">
      <c r="Z430497" s="5"/>
    </row>
    <row r="430498" spans="26:26">
      <c r="Z430498" s="5"/>
    </row>
    <row r="430499" spans="26:26">
      <c r="Z430499" s="5"/>
    </row>
    <row r="430500" spans="26:26">
      <c r="Z430500" s="5"/>
    </row>
    <row r="430501" spans="26:26">
      <c r="Z430501" s="5"/>
    </row>
    <row r="430502" spans="26:26">
      <c r="Z430502" s="5"/>
    </row>
    <row r="430503" spans="26:26">
      <c r="Z430503" s="5"/>
    </row>
    <row r="430504" spans="26:26">
      <c r="Z430504" s="5"/>
    </row>
    <row r="430505" spans="26:26">
      <c r="Z430505" s="5"/>
    </row>
    <row r="430506" spans="26:26">
      <c r="Z430506" s="5"/>
    </row>
    <row r="430507" spans="26:26">
      <c r="Z430507" s="5"/>
    </row>
    <row r="430508" spans="26:26">
      <c r="Z430508" s="5"/>
    </row>
    <row r="430509" spans="26:26">
      <c r="Z430509" s="5"/>
    </row>
    <row r="430510" spans="26:26">
      <c r="Z430510" s="5"/>
    </row>
    <row r="430511" spans="26:26">
      <c r="Z430511" s="5"/>
    </row>
    <row r="430512" spans="26:26">
      <c r="Z430512" s="5"/>
    </row>
    <row r="430513" spans="26:26">
      <c r="Z430513" s="5"/>
    </row>
    <row r="430514" spans="26:26">
      <c r="Z430514" s="5"/>
    </row>
    <row r="430515" spans="26:26">
      <c r="Z430515" s="5"/>
    </row>
    <row r="430516" spans="26:26">
      <c r="Z430516" s="5"/>
    </row>
    <row r="430517" spans="26:26">
      <c r="Z430517" s="5"/>
    </row>
    <row r="430518" spans="26:26">
      <c r="Z430518" s="5"/>
    </row>
    <row r="430519" spans="26:26">
      <c r="Z430519" s="5"/>
    </row>
    <row r="430520" spans="26:26">
      <c r="Z430520" s="5"/>
    </row>
    <row r="430521" spans="26:26">
      <c r="Z430521" s="5"/>
    </row>
    <row r="430522" spans="26:26">
      <c r="Z430522" s="5"/>
    </row>
    <row r="430523" spans="26:26">
      <c r="Z430523" s="5"/>
    </row>
    <row r="430524" spans="26:26">
      <c r="Z430524" s="5"/>
    </row>
    <row r="430525" spans="26:26">
      <c r="Z430525" s="5"/>
    </row>
    <row r="430526" spans="26:26">
      <c r="Z430526" s="5"/>
    </row>
    <row r="430527" spans="26:26">
      <c r="Z430527" s="5"/>
    </row>
    <row r="430528" spans="26:26">
      <c r="Z430528" s="5"/>
    </row>
    <row r="430529" spans="26:26">
      <c r="Z430529" s="5"/>
    </row>
    <row r="430530" spans="26:26">
      <c r="Z430530" s="5"/>
    </row>
    <row r="430531" spans="26:26">
      <c r="Z430531" s="5"/>
    </row>
    <row r="430532" spans="26:26">
      <c r="Z430532" s="5"/>
    </row>
    <row r="430533" spans="26:26">
      <c r="Z430533" s="5"/>
    </row>
    <row r="430534" spans="26:26">
      <c r="Z430534" s="5"/>
    </row>
    <row r="430535" spans="26:26">
      <c r="Z430535" s="5"/>
    </row>
    <row r="430536" spans="26:26">
      <c r="Z430536" s="5"/>
    </row>
    <row r="430537" spans="26:26">
      <c r="Z430537" s="5"/>
    </row>
    <row r="430538" spans="26:26">
      <c r="Z430538" s="5"/>
    </row>
    <row r="430539" spans="26:26">
      <c r="Z430539" s="5"/>
    </row>
    <row r="430540" spans="26:26">
      <c r="Z430540" s="5"/>
    </row>
    <row r="430541" spans="26:26">
      <c r="Z430541" s="5"/>
    </row>
    <row r="430542" spans="26:26">
      <c r="Z430542" s="5"/>
    </row>
    <row r="430543" spans="26:26">
      <c r="Z430543" s="5"/>
    </row>
    <row r="430544" spans="26:26">
      <c r="Z430544" s="5"/>
    </row>
    <row r="430545" spans="26:26">
      <c r="Z430545" s="5"/>
    </row>
    <row r="430546" spans="26:26">
      <c r="Z430546" s="5"/>
    </row>
    <row r="430547" spans="26:26">
      <c r="Z430547" s="5"/>
    </row>
    <row r="430548" spans="26:26">
      <c r="Z430548" s="5"/>
    </row>
    <row r="430549" spans="26:26">
      <c r="Z430549" s="5"/>
    </row>
    <row r="430550" spans="26:26">
      <c r="Z430550" s="5"/>
    </row>
    <row r="430551" spans="26:26">
      <c r="Z430551" s="5"/>
    </row>
    <row r="430552" spans="26:26">
      <c r="Z430552" s="5"/>
    </row>
    <row r="430553" spans="26:26">
      <c r="Z430553" s="5"/>
    </row>
    <row r="430554" spans="26:26">
      <c r="Z430554" s="5"/>
    </row>
    <row r="430555" spans="26:26">
      <c r="Z430555" s="5"/>
    </row>
    <row r="430556" spans="26:26">
      <c r="Z430556" s="5"/>
    </row>
    <row r="430557" spans="26:26">
      <c r="Z430557" s="5"/>
    </row>
    <row r="430558" spans="26:26">
      <c r="Z430558" s="5"/>
    </row>
    <row r="430559" spans="26:26">
      <c r="Z430559" s="5"/>
    </row>
    <row r="430560" spans="26:26">
      <c r="Z430560" s="5"/>
    </row>
    <row r="430561" spans="26:26">
      <c r="Z430561" s="5"/>
    </row>
    <row r="430562" spans="26:26">
      <c r="Z430562" s="5"/>
    </row>
    <row r="430563" spans="26:26">
      <c r="Z430563" s="5"/>
    </row>
    <row r="430564" spans="26:26">
      <c r="Z430564" s="5"/>
    </row>
    <row r="430565" spans="26:26">
      <c r="Z430565" s="5"/>
    </row>
    <row r="430566" spans="26:26">
      <c r="Z430566" s="5"/>
    </row>
    <row r="430567" spans="26:26">
      <c r="Z430567" s="5"/>
    </row>
    <row r="430568" spans="26:26">
      <c r="Z430568" s="5"/>
    </row>
    <row r="430569" spans="26:26">
      <c r="Z430569" s="5"/>
    </row>
    <row r="430570" spans="26:26">
      <c r="Z430570" s="5"/>
    </row>
    <row r="430571" spans="26:26">
      <c r="Z430571" s="5"/>
    </row>
    <row r="430572" spans="26:26">
      <c r="Z430572" s="5"/>
    </row>
    <row r="430573" spans="26:26">
      <c r="Z430573" s="5"/>
    </row>
    <row r="430574" spans="26:26">
      <c r="Z430574" s="5"/>
    </row>
    <row r="430575" spans="26:26">
      <c r="Z430575" s="5"/>
    </row>
    <row r="430576" spans="26:26">
      <c r="Z430576" s="5"/>
    </row>
    <row r="430577" spans="26:26">
      <c r="Z430577" s="5"/>
    </row>
    <row r="430578" spans="26:26">
      <c r="Z430578" s="5"/>
    </row>
    <row r="430579" spans="26:26">
      <c r="Z430579" s="5"/>
    </row>
    <row r="430580" spans="26:26">
      <c r="Z430580" s="5"/>
    </row>
    <row r="430581" spans="26:26">
      <c r="Z430581" s="5"/>
    </row>
    <row r="430582" spans="26:26">
      <c r="Z430582" s="5"/>
    </row>
    <row r="430583" spans="26:26">
      <c r="Z430583" s="5"/>
    </row>
    <row r="430584" spans="26:26">
      <c r="Z430584" s="5"/>
    </row>
    <row r="430585" spans="26:26">
      <c r="Z430585" s="5"/>
    </row>
    <row r="430586" spans="26:26">
      <c r="Z430586" s="5"/>
    </row>
    <row r="430587" spans="26:26">
      <c r="Z430587" s="5"/>
    </row>
    <row r="430588" spans="26:26">
      <c r="Z430588" s="5"/>
    </row>
    <row r="430589" spans="26:26">
      <c r="Z430589" s="5"/>
    </row>
    <row r="430590" spans="26:26">
      <c r="Z430590" s="5"/>
    </row>
    <row r="430591" spans="26:26">
      <c r="Z430591" s="5"/>
    </row>
    <row r="430592" spans="26:26">
      <c r="Z430592" s="5"/>
    </row>
    <row r="430593" spans="26:26">
      <c r="Z430593" s="5"/>
    </row>
    <row r="430594" spans="26:26">
      <c r="Z430594" s="5"/>
    </row>
    <row r="430595" spans="26:26">
      <c r="Z430595" s="5"/>
    </row>
    <row r="430596" spans="26:26">
      <c r="Z430596" s="5"/>
    </row>
    <row r="430597" spans="26:26">
      <c r="Z430597" s="5"/>
    </row>
    <row r="430598" spans="26:26">
      <c r="Z430598" s="5"/>
    </row>
    <row r="430599" spans="26:26">
      <c r="Z430599" s="5"/>
    </row>
    <row r="430600" spans="26:26">
      <c r="Z430600" s="5"/>
    </row>
    <row r="430601" spans="26:26">
      <c r="Z430601" s="5"/>
    </row>
    <row r="430602" spans="26:26">
      <c r="Z430602" s="5"/>
    </row>
    <row r="430603" spans="26:26">
      <c r="Z430603" s="5"/>
    </row>
    <row r="430604" spans="26:26">
      <c r="Z430604" s="5"/>
    </row>
    <row r="430605" spans="26:26">
      <c r="Z430605" s="5"/>
    </row>
    <row r="430606" spans="26:26">
      <c r="Z430606" s="5"/>
    </row>
    <row r="430607" spans="26:26">
      <c r="Z430607" s="5"/>
    </row>
    <row r="430608" spans="26:26">
      <c r="Z430608" s="5"/>
    </row>
    <row r="430609" spans="26:26">
      <c r="Z430609" s="5"/>
    </row>
    <row r="430610" spans="26:26">
      <c r="Z430610" s="5"/>
    </row>
    <row r="430611" spans="26:26">
      <c r="Z430611" s="5"/>
    </row>
    <row r="430612" spans="26:26">
      <c r="Z430612" s="5"/>
    </row>
    <row r="430613" spans="26:26">
      <c r="Z430613" s="5"/>
    </row>
    <row r="430614" spans="26:26">
      <c r="Z430614" s="5"/>
    </row>
    <row r="430615" spans="26:26">
      <c r="Z430615" s="5"/>
    </row>
    <row r="430616" spans="26:26">
      <c r="Z430616" s="5"/>
    </row>
    <row r="430617" spans="26:26">
      <c r="Z430617" s="5"/>
    </row>
    <row r="430618" spans="26:26">
      <c r="Z430618" s="5"/>
    </row>
    <row r="430619" spans="26:26">
      <c r="Z430619" s="5"/>
    </row>
    <row r="430620" spans="26:26">
      <c r="Z430620" s="5"/>
    </row>
    <row r="430621" spans="26:26">
      <c r="Z430621" s="5"/>
    </row>
    <row r="430622" spans="26:26">
      <c r="Z430622" s="5"/>
    </row>
    <row r="430623" spans="26:26">
      <c r="Z430623" s="5"/>
    </row>
    <row r="430624" spans="26:26">
      <c r="Z430624" s="5"/>
    </row>
    <row r="430625" spans="26:26">
      <c r="Z430625" s="5"/>
    </row>
    <row r="430626" spans="26:26">
      <c r="Z430626" s="5"/>
    </row>
    <row r="430627" spans="26:26">
      <c r="Z430627" s="5"/>
    </row>
    <row r="430628" spans="26:26">
      <c r="Z430628" s="5"/>
    </row>
    <row r="430629" spans="26:26">
      <c r="Z430629" s="5"/>
    </row>
    <row r="430630" spans="26:26">
      <c r="Z430630" s="5"/>
    </row>
    <row r="430631" spans="26:26">
      <c r="Z430631" s="5"/>
    </row>
    <row r="430632" spans="26:26">
      <c r="Z430632" s="5"/>
    </row>
    <row r="430633" spans="26:26">
      <c r="Z430633" s="5"/>
    </row>
    <row r="430634" spans="26:26">
      <c r="Z430634" s="5"/>
    </row>
    <row r="430635" spans="26:26">
      <c r="Z430635" s="5"/>
    </row>
    <row r="430636" spans="26:26">
      <c r="Z430636" s="5"/>
    </row>
    <row r="430637" spans="26:26">
      <c r="Z430637" s="5"/>
    </row>
    <row r="430638" spans="26:26">
      <c r="Z430638" s="5"/>
    </row>
    <row r="430639" spans="26:26">
      <c r="Z430639" s="5"/>
    </row>
    <row r="430640" spans="26:26">
      <c r="Z430640" s="5"/>
    </row>
    <row r="430641" spans="26:26">
      <c r="Z430641" s="5"/>
    </row>
    <row r="430642" spans="26:26">
      <c r="Z430642" s="5"/>
    </row>
    <row r="430643" spans="26:26">
      <c r="Z430643" s="5"/>
    </row>
    <row r="430644" spans="26:26">
      <c r="Z430644" s="5"/>
    </row>
    <row r="430645" spans="26:26">
      <c r="Z430645" s="5"/>
    </row>
    <row r="430646" spans="26:26">
      <c r="Z430646" s="5"/>
    </row>
    <row r="430647" spans="26:26">
      <c r="Z430647" s="5"/>
    </row>
    <row r="430648" spans="26:26">
      <c r="Z430648" s="5"/>
    </row>
    <row r="430649" spans="26:26">
      <c r="Z430649" s="5"/>
    </row>
    <row r="430650" spans="26:26">
      <c r="Z430650" s="5"/>
    </row>
    <row r="430651" spans="26:26">
      <c r="Z430651" s="5"/>
    </row>
    <row r="430652" spans="26:26">
      <c r="Z430652" s="5"/>
    </row>
    <row r="430653" spans="26:26">
      <c r="Z430653" s="5"/>
    </row>
    <row r="430654" spans="26:26">
      <c r="Z430654" s="5"/>
    </row>
    <row r="430655" spans="26:26">
      <c r="Z430655" s="5"/>
    </row>
    <row r="430656" spans="26:26">
      <c r="Z430656" s="5"/>
    </row>
    <row r="430657" spans="26:26">
      <c r="Z430657" s="5"/>
    </row>
    <row r="430658" spans="26:26">
      <c r="Z430658" s="5"/>
    </row>
    <row r="430659" spans="26:26">
      <c r="Z430659" s="5"/>
    </row>
    <row r="430660" spans="26:26">
      <c r="Z430660" s="5"/>
    </row>
    <row r="430661" spans="26:26">
      <c r="Z430661" s="5"/>
    </row>
    <row r="430662" spans="26:26">
      <c r="Z430662" s="5"/>
    </row>
    <row r="430663" spans="26:26">
      <c r="Z430663" s="5"/>
    </row>
    <row r="430664" spans="26:26">
      <c r="Z430664" s="5"/>
    </row>
    <row r="430665" spans="26:26">
      <c r="Z430665" s="5"/>
    </row>
    <row r="430666" spans="26:26">
      <c r="Z430666" s="5"/>
    </row>
    <row r="430667" spans="26:26">
      <c r="Z430667" s="5"/>
    </row>
    <row r="430668" spans="26:26">
      <c r="Z430668" s="5"/>
    </row>
    <row r="430669" spans="26:26">
      <c r="Z430669" s="5"/>
    </row>
    <row r="430670" spans="26:26">
      <c r="Z430670" s="5"/>
    </row>
    <row r="430671" spans="26:26">
      <c r="Z430671" s="5"/>
    </row>
    <row r="430672" spans="26:26">
      <c r="Z430672" s="5"/>
    </row>
    <row r="430673" spans="26:26">
      <c r="Z430673" s="5"/>
    </row>
    <row r="430674" spans="26:26">
      <c r="Z430674" s="5"/>
    </row>
    <row r="430675" spans="26:26">
      <c r="Z430675" s="5"/>
    </row>
    <row r="430676" spans="26:26">
      <c r="Z430676" s="5"/>
    </row>
    <row r="430677" spans="26:26">
      <c r="Z430677" s="5"/>
    </row>
    <row r="430678" spans="26:26">
      <c r="Z430678" s="5"/>
    </row>
    <row r="430679" spans="26:26">
      <c r="Z430679" s="5"/>
    </row>
    <row r="430680" spans="26:26">
      <c r="Z430680" s="5"/>
    </row>
    <row r="430681" spans="26:26">
      <c r="Z430681" s="5"/>
    </row>
    <row r="430682" spans="26:26">
      <c r="Z430682" s="5"/>
    </row>
    <row r="430683" spans="26:26">
      <c r="Z430683" s="5"/>
    </row>
    <row r="430684" spans="26:26">
      <c r="Z430684" s="5"/>
    </row>
    <row r="430685" spans="26:26">
      <c r="Z430685" s="5"/>
    </row>
    <row r="430686" spans="26:26">
      <c r="Z430686" s="5"/>
    </row>
    <row r="430687" spans="26:26">
      <c r="Z430687" s="5"/>
    </row>
    <row r="430688" spans="26:26">
      <c r="Z430688" s="5"/>
    </row>
    <row r="430689" spans="26:26">
      <c r="Z430689" s="5"/>
    </row>
    <row r="430690" spans="26:26">
      <c r="Z430690" s="5"/>
    </row>
    <row r="430691" spans="26:26">
      <c r="Z430691" s="5"/>
    </row>
    <row r="430692" spans="26:26">
      <c r="Z430692" s="5"/>
    </row>
    <row r="430693" spans="26:26">
      <c r="Z430693" s="5"/>
    </row>
    <row r="430694" spans="26:26">
      <c r="Z430694" s="5"/>
    </row>
    <row r="430695" spans="26:26">
      <c r="Z430695" s="5"/>
    </row>
    <row r="430696" spans="26:26">
      <c r="Z430696" s="5"/>
    </row>
    <row r="430697" spans="26:26">
      <c r="Z430697" s="5"/>
    </row>
    <row r="430698" spans="26:26">
      <c r="Z430698" s="5"/>
    </row>
    <row r="430699" spans="26:26">
      <c r="Z430699" s="5"/>
    </row>
    <row r="430700" spans="26:26">
      <c r="Z430700" s="5"/>
    </row>
    <row r="430701" spans="26:26">
      <c r="Z430701" s="5"/>
    </row>
    <row r="430702" spans="26:26">
      <c r="Z430702" s="5"/>
    </row>
    <row r="430703" spans="26:26">
      <c r="Z430703" s="5"/>
    </row>
    <row r="430704" spans="26:26">
      <c r="Z430704" s="5"/>
    </row>
    <row r="430705" spans="26:26">
      <c r="Z430705" s="5"/>
    </row>
    <row r="430706" spans="26:26">
      <c r="Z430706" s="5"/>
    </row>
    <row r="430707" spans="26:26">
      <c r="Z430707" s="5"/>
    </row>
    <row r="430708" spans="26:26">
      <c r="Z430708" s="5"/>
    </row>
    <row r="430709" spans="26:26">
      <c r="Z430709" s="5"/>
    </row>
    <row r="430710" spans="26:26">
      <c r="Z430710" s="5"/>
    </row>
    <row r="430711" spans="26:26">
      <c r="Z430711" s="5"/>
    </row>
    <row r="430712" spans="26:26">
      <c r="Z430712" s="5"/>
    </row>
    <row r="430713" spans="26:26">
      <c r="Z430713" s="5"/>
    </row>
    <row r="430714" spans="26:26">
      <c r="Z430714" s="5"/>
    </row>
    <row r="430715" spans="26:26">
      <c r="Z430715" s="5"/>
    </row>
    <row r="430716" spans="26:26">
      <c r="Z430716" s="5"/>
    </row>
    <row r="430717" spans="26:26">
      <c r="Z430717" s="5"/>
    </row>
    <row r="430718" spans="26:26">
      <c r="Z430718" s="5"/>
    </row>
    <row r="430719" spans="26:26">
      <c r="Z430719" s="5"/>
    </row>
    <row r="430720" spans="26:26">
      <c r="Z430720" s="5"/>
    </row>
    <row r="430721" spans="26:26">
      <c r="Z430721" s="5"/>
    </row>
    <row r="430722" spans="26:26">
      <c r="Z430722" s="5"/>
    </row>
    <row r="430723" spans="26:26">
      <c r="Z430723" s="5"/>
    </row>
    <row r="430724" spans="26:26">
      <c r="Z430724" s="5"/>
    </row>
    <row r="430725" spans="26:26">
      <c r="Z430725" s="5"/>
    </row>
    <row r="430726" spans="26:26">
      <c r="Z430726" s="5"/>
    </row>
    <row r="430727" spans="26:26">
      <c r="Z430727" s="5"/>
    </row>
    <row r="430728" spans="26:26">
      <c r="Z430728" s="5"/>
    </row>
    <row r="430729" spans="26:26">
      <c r="Z430729" s="5"/>
    </row>
    <row r="430730" spans="26:26">
      <c r="Z430730" s="5"/>
    </row>
    <row r="430731" spans="26:26">
      <c r="Z430731" s="5"/>
    </row>
    <row r="430732" spans="26:26">
      <c r="Z430732" s="5"/>
    </row>
    <row r="430733" spans="26:26">
      <c r="Z430733" s="5"/>
    </row>
    <row r="430734" spans="26:26">
      <c r="Z430734" s="5"/>
    </row>
    <row r="430735" spans="26:26">
      <c r="Z430735" s="5"/>
    </row>
    <row r="430736" spans="26:26">
      <c r="Z430736" s="5"/>
    </row>
    <row r="430737" spans="26:26">
      <c r="Z430737" s="5"/>
    </row>
    <row r="430738" spans="26:26">
      <c r="Z430738" s="5"/>
    </row>
    <row r="430739" spans="26:26">
      <c r="Z430739" s="5"/>
    </row>
    <row r="430740" spans="26:26">
      <c r="Z430740" s="5"/>
    </row>
    <row r="430741" spans="26:26">
      <c r="Z430741" s="5"/>
    </row>
    <row r="430742" spans="26:26">
      <c r="Z430742" s="5"/>
    </row>
    <row r="430743" spans="26:26">
      <c r="Z430743" s="5"/>
    </row>
    <row r="430744" spans="26:26">
      <c r="Z430744" s="5"/>
    </row>
    <row r="430745" spans="26:26">
      <c r="Z430745" s="5"/>
    </row>
    <row r="430746" spans="26:26">
      <c r="Z430746" s="5"/>
    </row>
    <row r="430747" spans="26:26">
      <c r="Z430747" s="5"/>
    </row>
    <row r="430748" spans="26:26">
      <c r="Z430748" s="5"/>
    </row>
    <row r="430749" spans="26:26">
      <c r="Z430749" s="5"/>
    </row>
    <row r="430750" spans="26:26">
      <c r="Z430750" s="5"/>
    </row>
    <row r="430751" spans="26:26">
      <c r="Z430751" s="5"/>
    </row>
    <row r="430752" spans="26:26">
      <c r="Z430752" s="5"/>
    </row>
    <row r="430753" spans="26:26">
      <c r="Z430753" s="5"/>
    </row>
    <row r="430754" spans="26:26">
      <c r="Z430754" s="5"/>
    </row>
    <row r="430755" spans="26:26">
      <c r="Z430755" s="5"/>
    </row>
    <row r="430756" spans="26:26">
      <c r="Z430756" s="5"/>
    </row>
    <row r="430757" spans="26:26">
      <c r="Z430757" s="5"/>
    </row>
    <row r="430758" spans="26:26">
      <c r="Z430758" s="5"/>
    </row>
    <row r="430759" spans="26:26">
      <c r="Z430759" s="5"/>
    </row>
    <row r="430760" spans="26:26">
      <c r="Z430760" s="5"/>
    </row>
    <row r="430761" spans="26:26">
      <c r="Z430761" s="5"/>
    </row>
    <row r="430762" spans="26:26">
      <c r="Z430762" s="5"/>
    </row>
    <row r="430763" spans="26:26">
      <c r="Z430763" s="5"/>
    </row>
    <row r="430764" spans="26:26">
      <c r="Z430764" s="5"/>
    </row>
    <row r="430765" spans="26:26">
      <c r="Z430765" s="5"/>
    </row>
    <row r="430766" spans="26:26">
      <c r="Z430766" s="5"/>
    </row>
    <row r="430767" spans="26:26">
      <c r="Z430767" s="5"/>
    </row>
    <row r="430768" spans="26:26">
      <c r="Z430768" s="5"/>
    </row>
    <row r="430769" spans="26:26">
      <c r="Z430769" s="5"/>
    </row>
    <row r="430770" spans="26:26">
      <c r="Z430770" s="5"/>
    </row>
    <row r="430771" spans="26:26">
      <c r="Z430771" s="5"/>
    </row>
    <row r="430772" spans="26:26">
      <c r="Z430772" s="5"/>
    </row>
    <row r="430773" spans="26:26">
      <c r="Z430773" s="5"/>
    </row>
    <row r="430774" spans="26:26">
      <c r="Z430774" s="5"/>
    </row>
    <row r="430775" spans="26:26">
      <c r="Z430775" s="5"/>
    </row>
    <row r="430776" spans="26:26">
      <c r="Z430776" s="5"/>
    </row>
    <row r="430777" spans="26:26">
      <c r="Z430777" s="5"/>
    </row>
    <row r="430778" spans="26:26">
      <c r="Z430778" s="5"/>
    </row>
    <row r="430779" spans="26:26">
      <c r="Z430779" s="5"/>
    </row>
    <row r="430780" spans="26:26">
      <c r="Z430780" s="5"/>
    </row>
    <row r="430781" spans="26:26">
      <c r="Z430781" s="5"/>
    </row>
    <row r="430782" spans="26:26">
      <c r="Z430782" s="5"/>
    </row>
    <row r="430783" spans="26:26">
      <c r="Z430783" s="5"/>
    </row>
    <row r="430784" spans="26:26">
      <c r="Z430784" s="5"/>
    </row>
    <row r="430785" spans="26:26">
      <c r="Z430785" s="5"/>
    </row>
    <row r="430786" spans="26:26">
      <c r="Z430786" s="5"/>
    </row>
    <row r="430787" spans="26:26">
      <c r="Z430787" s="5"/>
    </row>
    <row r="430788" spans="26:26">
      <c r="Z430788" s="5"/>
    </row>
    <row r="430789" spans="26:26">
      <c r="Z430789" s="5"/>
    </row>
    <row r="430790" spans="26:26">
      <c r="Z430790" s="5"/>
    </row>
    <row r="430791" spans="26:26">
      <c r="Z430791" s="5"/>
    </row>
    <row r="430792" spans="26:26">
      <c r="Z430792" s="5"/>
    </row>
    <row r="430793" spans="26:26">
      <c r="Z430793" s="5"/>
    </row>
    <row r="430794" spans="26:26">
      <c r="Z430794" s="5"/>
    </row>
    <row r="430795" spans="26:26">
      <c r="Z430795" s="5"/>
    </row>
    <row r="430796" spans="26:26">
      <c r="Z430796" s="5"/>
    </row>
    <row r="430797" spans="26:26">
      <c r="Z430797" s="5"/>
    </row>
    <row r="430798" spans="26:26">
      <c r="Z430798" s="5"/>
    </row>
    <row r="430799" spans="26:26">
      <c r="Z430799" s="5"/>
    </row>
    <row r="430800" spans="26:26">
      <c r="Z430800" s="5"/>
    </row>
    <row r="430801" spans="26:26">
      <c r="Z430801" s="5"/>
    </row>
    <row r="430802" spans="26:26">
      <c r="Z430802" s="5"/>
    </row>
    <row r="430803" spans="26:26">
      <c r="Z430803" s="5"/>
    </row>
    <row r="430804" spans="26:26">
      <c r="Z430804" s="5"/>
    </row>
    <row r="430805" spans="26:26">
      <c r="Z430805" s="5"/>
    </row>
    <row r="430806" spans="26:26">
      <c r="Z430806" s="5"/>
    </row>
    <row r="430807" spans="26:26">
      <c r="Z430807" s="5"/>
    </row>
    <row r="430808" spans="26:26">
      <c r="Z430808" s="5"/>
    </row>
    <row r="430809" spans="26:26">
      <c r="Z430809" s="5"/>
    </row>
    <row r="430810" spans="26:26">
      <c r="Z430810" s="5"/>
    </row>
    <row r="430811" spans="26:26">
      <c r="Z430811" s="5"/>
    </row>
    <row r="430812" spans="26:26">
      <c r="Z430812" s="5"/>
    </row>
    <row r="430813" spans="26:26">
      <c r="Z430813" s="5"/>
    </row>
    <row r="430814" spans="26:26">
      <c r="Z430814" s="5"/>
    </row>
    <row r="430815" spans="26:26">
      <c r="Z430815" s="5"/>
    </row>
    <row r="430816" spans="26:26">
      <c r="Z430816" s="5"/>
    </row>
    <row r="430817" spans="26:26">
      <c r="Z430817" s="5"/>
    </row>
    <row r="430818" spans="26:26">
      <c r="Z430818" s="5"/>
    </row>
    <row r="430819" spans="26:26">
      <c r="Z430819" s="5"/>
    </row>
    <row r="430820" spans="26:26">
      <c r="Z430820" s="5"/>
    </row>
    <row r="430821" spans="26:26">
      <c r="Z430821" s="5"/>
    </row>
    <row r="430822" spans="26:26">
      <c r="Z430822" s="5"/>
    </row>
    <row r="430823" spans="26:26">
      <c r="Z430823" s="5"/>
    </row>
    <row r="430824" spans="26:26">
      <c r="Z430824" s="5"/>
    </row>
    <row r="430825" spans="26:26">
      <c r="Z430825" s="5"/>
    </row>
    <row r="430826" spans="26:26">
      <c r="Z430826" s="5"/>
    </row>
    <row r="430827" spans="26:26">
      <c r="Z430827" s="5"/>
    </row>
    <row r="430828" spans="26:26">
      <c r="Z430828" s="5"/>
    </row>
    <row r="430829" spans="26:26">
      <c r="Z430829" s="5"/>
    </row>
    <row r="430830" spans="26:26">
      <c r="Z430830" s="5"/>
    </row>
    <row r="430831" spans="26:26">
      <c r="Z430831" s="5"/>
    </row>
    <row r="430832" spans="26:26">
      <c r="Z430832" s="5"/>
    </row>
    <row r="430833" spans="26:26">
      <c r="Z430833" s="5"/>
    </row>
    <row r="430834" spans="26:26">
      <c r="Z430834" s="5"/>
    </row>
    <row r="430835" spans="26:26">
      <c r="Z430835" s="5"/>
    </row>
    <row r="430836" spans="26:26">
      <c r="Z430836" s="5"/>
    </row>
    <row r="430837" spans="26:26">
      <c r="Z430837" s="5"/>
    </row>
    <row r="430838" spans="26:26">
      <c r="Z430838" s="5"/>
    </row>
    <row r="430839" spans="26:26">
      <c r="Z430839" s="5"/>
    </row>
    <row r="430840" spans="26:26">
      <c r="Z430840" s="5"/>
    </row>
    <row r="430841" spans="26:26">
      <c r="Z430841" s="5"/>
    </row>
    <row r="430842" spans="26:26">
      <c r="Z430842" s="5"/>
    </row>
    <row r="430843" spans="26:26">
      <c r="Z430843" s="5"/>
    </row>
    <row r="430844" spans="26:26">
      <c r="Z430844" s="5"/>
    </row>
    <row r="430845" spans="26:26">
      <c r="Z430845" s="5"/>
    </row>
    <row r="430846" spans="26:26">
      <c r="Z430846" s="5"/>
    </row>
    <row r="430847" spans="26:26">
      <c r="Z430847" s="5"/>
    </row>
    <row r="430848" spans="26:26">
      <c r="Z430848" s="5"/>
    </row>
    <row r="430849" spans="26:26">
      <c r="Z430849" s="5"/>
    </row>
    <row r="430850" spans="26:26">
      <c r="Z430850" s="5"/>
    </row>
    <row r="430851" spans="26:26">
      <c r="Z430851" s="5"/>
    </row>
    <row r="430852" spans="26:26">
      <c r="Z430852" s="5"/>
    </row>
    <row r="430853" spans="26:26">
      <c r="Z430853" s="5"/>
    </row>
    <row r="430854" spans="26:26">
      <c r="Z430854" s="5"/>
    </row>
    <row r="430855" spans="26:26">
      <c r="Z430855" s="5"/>
    </row>
    <row r="430856" spans="26:26">
      <c r="Z430856" s="5"/>
    </row>
    <row r="430857" spans="26:26">
      <c r="Z430857" s="5"/>
    </row>
    <row r="430858" spans="26:26">
      <c r="Z430858" s="5"/>
    </row>
    <row r="430859" spans="26:26">
      <c r="Z430859" s="5"/>
    </row>
    <row r="430860" spans="26:26">
      <c r="Z430860" s="5"/>
    </row>
    <row r="430861" spans="26:26">
      <c r="Z430861" s="5"/>
    </row>
    <row r="430862" spans="26:26">
      <c r="Z430862" s="5"/>
    </row>
    <row r="430863" spans="26:26">
      <c r="Z430863" s="5"/>
    </row>
    <row r="430864" spans="26:26">
      <c r="Z430864" s="5"/>
    </row>
    <row r="430865" spans="26:26">
      <c r="Z430865" s="5"/>
    </row>
    <row r="430866" spans="26:26">
      <c r="Z430866" s="5"/>
    </row>
    <row r="430867" spans="26:26">
      <c r="Z430867" s="5"/>
    </row>
    <row r="430868" spans="26:26">
      <c r="Z430868" s="5"/>
    </row>
    <row r="430869" spans="26:26">
      <c r="Z430869" s="5"/>
    </row>
    <row r="430870" spans="26:26">
      <c r="Z430870" s="5"/>
    </row>
    <row r="430871" spans="26:26">
      <c r="Z430871" s="5"/>
    </row>
    <row r="430872" spans="26:26">
      <c r="Z430872" s="5"/>
    </row>
    <row r="430873" spans="26:26">
      <c r="Z430873" s="5"/>
    </row>
    <row r="430874" spans="26:26">
      <c r="Z430874" s="5"/>
    </row>
    <row r="430875" spans="26:26">
      <c r="Z430875" s="5"/>
    </row>
    <row r="430876" spans="26:26">
      <c r="Z430876" s="5"/>
    </row>
    <row r="430877" spans="26:26">
      <c r="Z430877" s="5"/>
    </row>
    <row r="430878" spans="26:26">
      <c r="Z430878" s="5"/>
    </row>
    <row r="430879" spans="26:26">
      <c r="Z430879" s="5"/>
    </row>
    <row r="430880" spans="26:26">
      <c r="Z430880" s="5"/>
    </row>
    <row r="430881" spans="26:26">
      <c r="Z430881" s="5"/>
    </row>
    <row r="430882" spans="26:26">
      <c r="Z430882" s="5"/>
    </row>
    <row r="430883" spans="26:26">
      <c r="Z430883" s="5"/>
    </row>
    <row r="430884" spans="26:26">
      <c r="Z430884" s="5"/>
    </row>
    <row r="430885" spans="26:26">
      <c r="Z430885" s="5"/>
    </row>
    <row r="430886" spans="26:26">
      <c r="Z430886" s="5"/>
    </row>
    <row r="430887" spans="26:26">
      <c r="Z430887" s="5"/>
    </row>
    <row r="430888" spans="26:26">
      <c r="Z430888" s="5"/>
    </row>
    <row r="430889" spans="26:26">
      <c r="Z430889" s="5"/>
    </row>
    <row r="430890" spans="26:26">
      <c r="Z430890" s="5"/>
    </row>
    <row r="430891" spans="26:26">
      <c r="Z430891" s="5"/>
    </row>
    <row r="430892" spans="26:26">
      <c r="Z430892" s="5"/>
    </row>
    <row r="430893" spans="26:26">
      <c r="Z430893" s="5"/>
    </row>
    <row r="430894" spans="26:26">
      <c r="Z430894" s="5"/>
    </row>
    <row r="430895" spans="26:26">
      <c r="Z430895" s="5"/>
    </row>
    <row r="430896" spans="26:26">
      <c r="Z430896" s="5"/>
    </row>
    <row r="430897" spans="26:26">
      <c r="Z430897" s="5"/>
    </row>
    <row r="430898" spans="26:26">
      <c r="Z430898" s="5"/>
    </row>
    <row r="430899" spans="26:26">
      <c r="Z430899" s="5"/>
    </row>
    <row r="430900" spans="26:26">
      <c r="Z430900" s="5"/>
    </row>
    <row r="430901" spans="26:26">
      <c r="Z430901" s="5"/>
    </row>
    <row r="430902" spans="26:26">
      <c r="Z430902" s="5"/>
    </row>
    <row r="430903" spans="26:26">
      <c r="Z430903" s="5"/>
    </row>
    <row r="430904" spans="26:26">
      <c r="Z430904" s="5"/>
    </row>
    <row r="430905" spans="26:26">
      <c r="Z430905" s="5"/>
    </row>
    <row r="430906" spans="26:26">
      <c r="Z430906" s="5"/>
    </row>
    <row r="430907" spans="26:26">
      <c r="Z430907" s="5"/>
    </row>
    <row r="430908" spans="26:26">
      <c r="Z430908" s="5"/>
    </row>
    <row r="430909" spans="26:26">
      <c r="Z430909" s="5"/>
    </row>
    <row r="430910" spans="26:26">
      <c r="Z430910" s="5"/>
    </row>
    <row r="430911" spans="26:26">
      <c r="Z430911" s="5"/>
    </row>
    <row r="430912" spans="26:26">
      <c r="Z430912" s="5"/>
    </row>
    <row r="430913" spans="26:26">
      <c r="Z430913" s="5"/>
    </row>
    <row r="430914" spans="26:26">
      <c r="Z430914" s="5"/>
    </row>
    <row r="430915" spans="26:26">
      <c r="Z430915" s="5"/>
    </row>
    <row r="430916" spans="26:26">
      <c r="Z430916" s="5"/>
    </row>
    <row r="430917" spans="26:26">
      <c r="Z430917" s="5"/>
    </row>
    <row r="430918" spans="26:26">
      <c r="Z430918" s="5"/>
    </row>
    <row r="430919" spans="26:26">
      <c r="Z430919" s="5"/>
    </row>
    <row r="430920" spans="26:26">
      <c r="Z430920" s="5"/>
    </row>
    <row r="430921" spans="26:26">
      <c r="Z430921" s="5"/>
    </row>
    <row r="430922" spans="26:26">
      <c r="Z430922" s="5"/>
    </row>
    <row r="430923" spans="26:26">
      <c r="Z430923" s="5"/>
    </row>
    <row r="430924" spans="26:26">
      <c r="Z430924" s="5"/>
    </row>
    <row r="430925" spans="26:26">
      <c r="Z430925" s="5"/>
    </row>
    <row r="430926" spans="26:26">
      <c r="Z430926" s="5"/>
    </row>
    <row r="430927" spans="26:26">
      <c r="Z430927" s="5"/>
    </row>
    <row r="430928" spans="26:26">
      <c r="Z430928" s="5"/>
    </row>
    <row r="430929" spans="26:26">
      <c r="Z430929" s="5"/>
    </row>
    <row r="430930" spans="26:26">
      <c r="Z430930" s="5"/>
    </row>
    <row r="430931" spans="26:26">
      <c r="Z430931" s="5"/>
    </row>
    <row r="430932" spans="26:26">
      <c r="Z430932" s="5"/>
    </row>
    <row r="430933" spans="26:26">
      <c r="Z430933" s="5"/>
    </row>
    <row r="430934" spans="26:26">
      <c r="Z430934" s="5"/>
    </row>
    <row r="430935" spans="26:26">
      <c r="Z430935" s="5"/>
    </row>
    <row r="430936" spans="26:26">
      <c r="Z430936" s="5"/>
    </row>
    <row r="430937" spans="26:26">
      <c r="Z430937" s="5"/>
    </row>
    <row r="430938" spans="26:26">
      <c r="Z430938" s="5"/>
    </row>
    <row r="430939" spans="26:26">
      <c r="Z430939" s="5"/>
    </row>
    <row r="430940" spans="26:26">
      <c r="Z430940" s="5"/>
    </row>
    <row r="430941" spans="26:26">
      <c r="Z430941" s="5"/>
    </row>
    <row r="430942" spans="26:26">
      <c r="Z430942" s="5"/>
    </row>
    <row r="430943" spans="26:26">
      <c r="Z430943" s="5"/>
    </row>
    <row r="430944" spans="26:26">
      <c r="Z430944" s="5"/>
    </row>
    <row r="430945" spans="26:26">
      <c r="Z430945" s="5"/>
    </row>
    <row r="430946" spans="26:26">
      <c r="Z430946" s="5"/>
    </row>
    <row r="430947" spans="26:26">
      <c r="Z430947" s="5"/>
    </row>
    <row r="430948" spans="26:26">
      <c r="Z430948" s="5"/>
    </row>
    <row r="430949" spans="26:26">
      <c r="Z430949" s="5"/>
    </row>
    <row r="430950" spans="26:26">
      <c r="Z430950" s="5"/>
    </row>
    <row r="430951" spans="26:26">
      <c r="Z430951" s="5"/>
    </row>
    <row r="430952" spans="26:26">
      <c r="Z430952" s="5"/>
    </row>
    <row r="430953" spans="26:26">
      <c r="Z430953" s="5"/>
    </row>
    <row r="430954" spans="26:26">
      <c r="Z430954" s="5"/>
    </row>
    <row r="430955" spans="26:26">
      <c r="Z430955" s="5"/>
    </row>
    <row r="430956" spans="26:26">
      <c r="Z430956" s="5"/>
    </row>
    <row r="430957" spans="26:26">
      <c r="Z430957" s="5"/>
    </row>
    <row r="430958" spans="26:26">
      <c r="Z430958" s="5"/>
    </row>
    <row r="430959" spans="26:26">
      <c r="Z430959" s="5"/>
    </row>
    <row r="430960" spans="26:26">
      <c r="Z430960" s="5"/>
    </row>
    <row r="430961" spans="26:26">
      <c r="Z430961" s="5"/>
    </row>
    <row r="430962" spans="26:26">
      <c r="Z430962" s="5"/>
    </row>
    <row r="430963" spans="26:26">
      <c r="Z430963" s="5"/>
    </row>
    <row r="430964" spans="26:26">
      <c r="Z430964" s="5"/>
    </row>
    <row r="430965" spans="26:26">
      <c r="Z430965" s="5"/>
    </row>
    <row r="430966" spans="26:26">
      <c r="Z430966" s="5"/>
    </row>
    <row r="430967" spans="26:26">
      <c r="Z430967" s="5"/>
    </row>
    <row r="430968" spans="26:26">
      <c r="Z430968" s="5"/>
    </row>
    <row r="430969" spans="26:26">
      <c r="Z430969" s="5"/>
    </row>
    <row r="430970" spans="26:26">
      <c r="Z430970" s="5"/>
    </row>
    <row r="430971" spans="26:26">
      <c r="Z430971" s="5"/>
    </row>
    <row r="430972" spans="26:26">
      <c r="Z430972" s="5"/>
    </row>
    <row r="430973" spans="26:26">
      <c r="Z430973" s="5"/>
    </row>
    <row r="430974" spans="26:26">
      <c r="Z430974" s="5"/>
    </row>
    <row r="430975" spans="26:26">
      <c r="Z430975" s="5"/>
    </row>
    <row r="430976" spans="26:26">
      <c r="Z430976" s="5"/>
    </row>
    <row r="430977" spans="26:26">
      <c r="Z430977" s="5"/>
    </row>
    <row r="430978" spans="26:26">
      <c r="Z430978" s="5"/>
    </row>
    <row r="430979" spans="26:26">
      <c r="Z430979" s="5"/>
    </row>
    <row r="430980" spans="26:26">
      <c r="Z430980" s="5"/>
    </row>
    <row r="430981" spans="26:26">
      <c r="Z430981" s="5"/>
    </row>
    <row r="430982" spans="26:26">
      <c r="Z430982" s="5"/>
    </row>
    <row r="430983" spans="26:26">
      <c r="Z430983" s="5"/>
    </row>
    <row r="430984" spans="26:26">
      <c r="Z430984" s="5"/>
    </row>
    <row r="430985" spans="26:26">
      <c r="Z430985" s="5"/>
    </row>
    <row r="430986" spans="26:26">
      <c r="Z430986" s="5"/>
    </row>
    <row r="430987" spans="26:26">
      <c r="Z430987" s="5"/>
    </row>
    <row r="430988" spans="26:26">
      <c r="Z430988" s="5"/>
    </row>
    <row r="430989" spans="26:26">
      <c r="Z430989" s="5"/>
    </row>
    <row r="430990" spans="26:26">
      <c r="Z430990" s="5"/>
    </row>
    <row r="430991" spans="26:26">
      <c r="Z430991" s="5"/>
    </row>
    <row r="430992" spans="26:26">
      <c r="Z430992" s="5"/>
    </row>
    <row r="430993" spans="26:26">
      <c r="Z430993" s="5"/>
    </row>
    <row r="430994" spans="26:26">
      <c r="Z430994" s="5"/>
    </row>
    <row r="430995" spans="26:26">
      <c r="Z430995" s="5"/>
    </row>
    <row r="430996" spans="26:26">
      <c r="Z430996" s="5"/>
    </row>
    <row r="430997" spans="26:26">
      <c r="Z430997" s="5"/>
    </row>
    <row r="430998" spans="26:26">
      <c r="Z430998" s="5"/>
    </row>
    <row r="430999" spans="26:26">
      <c r="Z430999" s="5"/>
    </row>
    <row r="431000" spans="26:26">
      <c r="Z431000" s="5"/>
    </row>
    <row r="431001" spans="26:26">
      <c r="Z431001" s="5"/>
    </row>
    <row r="431002" spans="26:26">
      <c r="Z431002" s="5"/>
    </row>
    <row r="431003" spans="26:26">
      <c r="Z431003" s="5"/>
    </row>
    <row r="431004" spans="26:26">
      <c r="Z431004" s="5"/>
    </row>
    <row r="431005" spans="26:26">
      <c r="Z431005" s="5"/>
    </row>
    <row r="431006" spans="26:26">
      <c r="Z431006" s="5"/>
    </row>
    <row r="431007" spans="26:26">
      <c r="Z431007" s="5"/>
    </row>
    <row r="431008" spans="26:26">
      <c r="Z431008" s="5"/>
    </row>
    <row r="431009" spans="26:26">
      <c r="Z431009" s="5"/>
    </row>
    <row r="431010" spans="26:26">
      <c r="Z431010" s="5"/>
    </row>
    <row r="431011" spans="26:26">
      <c r="Z431011" s="5"/>
    </row>
    <row r="431012" spans="26:26">
      <c r="Z431012" s="5"/>
    </row>
    <row r="431013" spans="26:26">
      <c r="Z431013" s="5"/>
    </row>
    <row r="431014" spans="26:26">
      <c r="Z431014" s="5"/>
    </row>
    <row r="431015" spans="26:26">
      <c r="Z431015" s="5"/>
    </row>
    <row r="431016" spans="26:26">
      <c r="Z431016" s="5"/>
    </row>
    <row r="431017" spans="26:26">
      <c r="Z431017" s="5"/>
    </row>
    <row r="431018" spans="26:26">
      <c r="Z431018" s="5"/>
    </row>
    <row r="431019" spans="26:26">
      <c r="Z431019" s="5"/>
    </row>
    <row r="431020" spans="26:26">
      <c r="Z431020" s="5"/>
    </row>
    <row r="431021" spans="26:26">
      <c r="Z431021" s="5"/>
    </row>
    <row r="431022" spans="26:26">
      <c r="Z431022" s="5"/>
    </row>
    <row r="431023" spans="26:26">
      <c r="Z431023" s="5"/>
    </row>
    <row r="431024" spans="26:26">
      <c r="Z431024" s="5"/>
    </row>
    <row r="431025" spans="26:26">
      <c r="Z431025" s="5"/>
    </row>
    <row r="431026" spans="26:26">
      <c r="Z431026" s="5"/>
    </row>
    <row r="431027" spans="26:26">
      <c r="Z431027" s="5"/>
    </row>
    <row r="431028" spans="26:26">
      <c r="Z431028" s="5"/>
    </row>
    <row r="431029" spans="26:26">
      <c r="Z431029" s="5"/>
    </row>
    <row r="431030" spans="26:26">
      <c r="Z431030" s="5"/>
    </row>
    <row r="431031" spans="26:26">
      <c r="Z431031" s="5"/>
    </row>
    <row r="431032" spans="26:26">
      <c r="Z431032" s="5"/>
    </row>
    <row r="431033" spans="26:26">
      <c r="Z431033" s="5"/>
    </row>
    <row r="431034" spans="26:26">
      <c r="Z431034" s="5"/>
    </row>
    <row r="431035" spans="26:26">
      <c r="Z431035" s="5"/>
    </row>
    <row r="431036" spans="26:26">
      <c r="Z431036" s="5"/>
    </row>
    <row r="431037" spans="26:26">
      <c r="Z431037" s="5"/>
    </row>
    <row r="431038" spans="26:26">
      <c r="Z431038" s="5"/>
    </row>
    <row r="431039" spans="26:26">
      <c r="Z431039" s="5"/>
    </row>
    <row r="431040" spans="26:26">
      <c r="Z431040" s="5"/>
    </row>
    <row r="431041" spans="26:26">
      <c r="Z431041" s="5"/>
    </row>
    <row r="431042" spans="26:26">
      <c r="Z431042" s="5"/>
    </row>
    <row r="431043" spans="26:26">
      <c r="Z431043" s="5"/>
    </row>
    <row r="431044" spans="26:26">
      <c r="Z431044" s="5"/>
    </row>
    <row r="431045" spans="26:26">
      <c r="Z431045" s="5"/>
    </row>
    <row r="431046" spans="26:26">
      <c r="Z431046" s="5"/>
    </row>
    <row r="431047" spans="26:26">
      <c r="Z431047" s="5"/>
    </row>
    <row r="431048" spans="26:26">
      <c r="Z431048" s="5"/>
    </row>
    <row r="431049" spans="26:26">
      <c r="Z431049" s="5"/>
    </row>
    <row r="431050" spans="26:26">
      <c r="Z431050" s="5"/>
    </row>
    <row r="431051" spans="26:26">
      <c r="Z431051" s="5"/>
    </row>
    <row r="431052" spans="26:26">
      <c r="Z431052" s="5"/>
    </row>
    <row r="431053" spans="26:26">
      <c r="Z431053" s="5"/>
    </row>
    <row r="431054" spans="26:26">
      <c r="Z431054" s="5"/>
    </row>
    <row r="431055" spans="26:26">
      <c r="Z431055" s="5"/>
    </row>
    <row r="431056" spans="26:26">
      <c r="Z431056" s="5"/>
    </row>
    <row r="431057" spans="26:26">
      <c r="Z431057" s="5"/>
    </row>
    <row r="431058" spans="26:26">
      <c r="Z431058" s="5"/>
    </row>
    <row r="431059" spans="26:26">
      <c r="Z431059" s="5"/>
    </row>
    <row r="431060" spans="26:26">
      <c r="Z431060" s="5"/>
    </row>
    <row r="431061" spans="26:26">
      <c r="Z431061" s="5"/>
    </row>
    <row r="431062" spans="26:26">
      <c r="Z431062" s="5"/>
    </row>
    <row r="431063" spans="26:26">
      <c r="Z431063" s="5"/>
    </row>
    <row r="431064" spans="26:26">
      <c r="Z431064" s="5"/>
    </row>
    <row r="431065" spans="26:26">
      <c r="Z431065" s="5"/>
    </row>
    <row r="431066" spans="26:26">
      <c r="Z431066" s="5"/>
    </row>
    <row r="431067" spans="26:26">
      <c r="Z431067" s="5"/>
    </row>
    <row r="431068" spans="26:26">
      <c r="Z431068" s="5"/>
    </row>
    <row r="431069" spans="26:26">
      <c r="Z431069" s="5"/>
    </row>
    <row r="431070" spans="26:26">
      <c r="Z431070" s="5"/>
    </row>
    <row r="431071" spans="26:26">
      <c r="Z431071" s="5"/>
    </row>
    <row r="431072" spans="26:26">
      <c r="Z431072" s="5"/>
    </row>
    <row r="431073" spans="26:26">
      <c r="Z431073" s="5"/>
    </row>
    <row r="431074" spans="26:26">
      <c r="Z431074" s="5"/>
    </row>
    <row r="431075" spans="26:26">
      <c r="Z431075" s="5"/>
    </row>
    <row r="431076" spans="26:26">
      <c r="Z431076" s="5"/>
    </row>
    <row r="431077" spans="26:26">
      <c r="Z431077" s="5"/>
    </row>
    <row r="431078" spans="26:26">
      <c r="Z431078" s="5"/>
    </row>
    <row r="431079" spans="26:26">
      <c r="Z431079" s="5"/>
    </row>
    <row r="431080" spans="26:26">
      <c r="Z431080" s="5"/>
    </row>
    <row r="431081" spans="26:26">
      <c r="Z431081" s="5"/>
    </row>
    <row r="431082" spans="26:26">
      <c r="Z431082" s="5"/>
    </row>
    <row r="431083" spans="26:26">
      <c r="Z431083" s="5"/>
    </row>
    <row r="431084" spans="26:26">
      <c r="Z431084" s="5"/>
    </row>
    <row r="431085" spans="26:26">
      <c r="Z431085" s="5"/>
    </row>
    <row r="431086" spans="26:26">
      <c r="Z431086" s="5"/>
    </row>
    <row r="431087" spans="26:26">
      <c r="Z431087" s="5"/>
    </row>
    <row r="431088" spans="26:26">
      <c r="Z431088" s="5"/>
    </row>
    <row r="431089" spans="26:26">
      <c r="Z431089" s="5"/>
    </row>
    <row r="431090" spans="26:26">
      <c r="Z431090" s="5"/>
    </row>
    <row r="431091" spans="26:26">
      <c r="Z431091" s="5"/>
    </row>
    <row r="431092" spans="26:26">
      <c r="Z431092" s="5"/>
    </row>
    <row r="431093" spans="26:26">
      <c r="Z431093" s="5"/>
    </row>
    <row r="431094" spans="26:26">
      <c r="Z431094" s="5"/>
    </row>
    <row r="431095" spans="26:26">
      <c r="Z431095" s="5"/>
    </row>
    <row r="431096" spans="26:26">
      <c r="Z431096" s="5"/>
    </row>
    <row r="431097" spans="26:26">
      <c r="Z431097" s="5"/>
    </row>
    <row r="431098" spans="26:26">
      <c r="Z431098" s="5"/>
    </row>
    <row r="431099" spans="26:26">
      <c r="Z431099" s="5"/>
    </row>
    <row r="431100" spans="26:26">
      <c r="Z431100" s="5"/>
    </row>
    <row r="431101" spans="26:26">
      <c r="Z431101" s="5"/>
    </row>
    <row r="431102" spans="26:26">
      <c r="Z431102" s="5"/>
    </row>
    <row r="431103" spans="26:26">
      <c r="Z431103" s="5"/>
    </row>
    <row r="431104" spans="26:26">
      <c r="Z431104" s="5"/>
    </row>
    <row r="431105" spans="26:26">
      <c r="Z431105" s="5"/>
    </row>
    <row r="431106" spans="26:26">
      <c r="Z431106" s="5"/>
    </row>
    <row r="431107" spans="26:26">
      <c r="Z431107" s="5"/>
    </row>
    <row r="431108" spans="26:26">
      <c r="Z431108" s="5"/>
    </row>
    <row r="431109" spans="26:26">
      <c r="Z431109" s="5"/>
    </row>
    <row r="431110" spans="26:26">
      <c r="Z431110" s="5"/>
    </row>
    <row r="431111" spans="26:26">
      <c r="Z431111" s="5"/>
    </row>
    <row r="431112" spans="26:26">
      <c r="Z431112" s="5"/>
    </row>
    <row r="431113" spans="26:26">
      <c r="Z431113" s="5"/>
    </row>
    <row r="431114" spans="26:26">
      <c r="Z431114" s="5"/>
    </row>
    <row r="431115" spans="26:26">
      <c r="Z431115" s="5"/>
    </row>
    <row r="431116" spans="26:26">
      <c r="Z431116" s="5"/>
    </row>
    <row r="431117" spans="26:26">
      <c r="Z431117" s="5"/>
    </row>
    <row r="431118" spans="26:26">
      <c r="Z431118" s="5"/>
    </row>
    <row r="431119" spans="26:26">
      <c r="Z431119" s="5"/>
    </row>
    <row r="431120" spans="26:26">
      <c r="Z431120" s="5"/>
    </row>
    <row r="431121" spans="26:26">
      <c r="Z431121" s="5"/>
    </row>
    <row r="431122" spans="26:26">
      <c r="Z431122" s="5"/>
    </row>
    <row r="431123" spans="26:26">
      <c r="Z431123" s="5"/>
    </row>
    <row r="431124" spans="26:26">
      <c r="Z431124" s="5"/>
    </row>
    <row r="431125" spans="26:26">
      <c r="Z431125" s="5"/>
    </row>
    <row r="431126" spans="26:26">
      <c r="Z431126" s="5"/>
    </row>
    <row r="431127" spans="26:26">
      <c r="Z431127" s="5"/>
    </row>
    <row r="431128" spans="26:26">
      <c r="Z431128" s="5"/>
    </row>
    <row r="431129" spans="26:26">
      <c r="Z431129" s="5"/>
    </row>
    <row r="431130" spans="26:26">
      <c r="Z431130" s="5"/>
    </row>
    <row r="431131" spans="26:26">
      <c r="Z431131" s="5"/>
    </row>
    <row r="431132" spans="26:26">
      <c r="Z431132" s="5"/>
    </row>
    <row r="431133" spans="26:26">
      <c r="Z431133" s="5"/>
    </row>
    <row r="431134" spans="26:26">
      <c r="Z431134" s="5"/>
    </row>
    <row r="431135" spans="26:26">
      <c r="Z431135" s="5"/>
    </row>
    <row r="431136" spans="26:26">
      <c r="Z431136" s="5"/>
    </row>
    <row r="431137" spans="26:26">
      <c r="Z431137" s="5"/>
    </row>
    <row r="431138" spans="26:26">
      <c r="Z431138" s="5"/>
    </row>
    <row r="431139" spans="26:26">
      <c r="Z431139" s="5"/>
    </row>
    <row r="431140" spans="26:26">
      <c r="Z431140" s="5"/>
    </row>
    <row r="431141" spans="26:26">
      <c r="Z431141" s="5"/>
    </row>
    <row r="431142" spans="26:26">
      <c r="Z431142" s="5"/>
    </row>
    <row r="431143" spans="26:26">
      <c r="Z431143" s="5"/>
    </row>
    <row r="431144" spans="26:26">
      <c r="Z431144" s="5"/>
    </row>
    <row r="431145" spans="26:26">
      <c r="Z431145" s="5"/>
    </row>
    <row r="431146" spans="26:26">
      <c r="Z431146" s="5"/>
    </row>
    <row r="431147" spans="26:26">
      <c r="Z431147" s="5"/>
    </row>
    <row r="431148" spans="26:26">
      <c r="Z431148" s="5"/>
    </row>
    <row r="431149" spans="26:26">
      <c r="Z431149" s="5"/>
    </row>
    <row r="431150" spans="26:26">
      <c r="Z431150" s="5"/>
    </row>
    <row r="431151" spans="26:26">
      <c r="Z431151" s="5"/>
    </row>
    <row r="431152" spans="26:26">
      <c r="Z431152" s="5"/>
    </row>
    <row r="431153" spans="26:26">
      <c r="Z431153" s="5"/>
    </row>
    <row r="431154" spans="26:26">
      <c r="Z431154" s="5"/>
    </row>
    <row r="431155" spans="26:26">
      <c r="Z431155" s="5"/>
    </row>
    <row r="431156" spans="26:26">
      <c r="Z431156" s="5"/>
    </row>
    <row r="431157" spans="26:26">
      <c r="Z431157" s="5"/>
    </row>
    <row r="431158" spans="26:26">
      <c r="Z431158" s="5"/>
    </row>
    <row r="431159" spans="26:26">
      <c r="Z431159" s="5"/>
    </row>
    <row r="431160" spans="26:26">
      <c r="Z431160" s="5"/>
    </row>
    <row r="431161" spans="26:26">
      <c r="Z431161" s="5"/>
    </row>
    <row r="431162" spans="26:26">
      <c r="Z431162" s="5"/>
    </row>
    <row r="431163" spans="26:26">
      <c r="Z431163" s="5"/>
    </row>
    <row r="431164" spans="26:26">
      <c r="Z431164" s="5"/>
    </row>
    <row r="431165" spans="26:26">
      <c r="Z431165" s="5"/>
    </row>
    <row r="431166" spans="26:26">
      <c r="Z431166" s="5"/>
    </row>
    <row r="431167" spans="26:26">
      <c r="Z431167" s="5"/>
    </row>
    <row r="431168" spans="26:26">
      <c r="Z431168" s="5"/>
    </row>
    <row r="431169" spans="26:26">
      <c r="Z431169" s="5"/>
    </row>
    <row r="431170" spans="26:26">
      <c r="Z431170" s="5"/>
    </row>
    <row r="431171" spans="26:26">
      <c r="Z431171" s="5"/>
    </row>
    <row r="431172" spans="26:26">
      <c r="Z431172" s="5"/>
    </row>
    <row r="431173" spans="26:26">
      <c r="Z431173" s="5"/>
    </row>
    <row r="431174" spans="26:26">
      <c r="Z431174" s="5"/>
    </row>
    <row r="431175" spans="26:26">
      <c r="Z431175" s="5"/>
    </row>
    <row r="431176" spans="26:26">
      <c r="Z431176" s="5"/>
    </row>
    <row r="431177" spans="26:26">
      <c r="Z431177" s="5"/>
    </row>
    <row r="431178" spans="26:26">
      <c r="Z431178" s="5"/>
    </row>
    <row r="431179" spans="26:26">
      <c r="Z431179" s="5"/>
    </row>
    <row r="431180" spans="26:26">
      <c r="Z431180" s="5"/>
    </row>
    <row r="431181" spans="26:26">
      <c r="Z431181" s="5"/>
    </row>
    <row r="431182" spans="26:26">
      <c r="Z431182" s="5"/>
    </row>
    <row r="431183" spans="26:26">
      <c r="Z431183" s="5"/>
    </row>
    <row r="431184" spans="26:26">
      <c r="Z431184" s="5"/>
    </row>
    <row r="431185" spans="26:26">
      <c r="Z431185" s="5"/>
    </row>
    <row r="431186" spans="26:26">
      <c r="Z431186" s="5"/>
    </row>
    <row r="431187" spans="26:26">
      <c r="Z431187" s="5"/>
    </row>
    <row r="431188" spans="26:26">
      <c r="Z431188" s="5"/>
    </row>
    <row r="431189" spans="26:26">
      <c r="Z431189" s="5"/>
    </row>
    <row r="431190" spans="26:26">
      <c r="Z431190" s="5"/>
    </row>
    <row r="431191" spans="26:26">
      <c r="Z431191" s="5"/>
    </row>
    <row r="431192" spans="26:26">
      <c r="Z431192" s="5"/>
    </row>
    <row r="431193" spans="26:26">
      <c r="Z431193" s="5"/>
    </row>
    <row r="431194" spans="26:26">
      <c r="Z431194" s="5"/>
    </row>
    <row r="431195" spans="26:26">
      <c r="Z431195" s="5"/>
    </row>
    <row r="431196" spans="26:26">
      <c r="Z431196" s="5"/>
    </row>
    <row r="431197" spans="26:26">
      <c r="Z431197" s="5"/>
    </row>
    <row r="431198" spans="26:26">
      <c r="Z431198" s="5"/>
    </row>
    <row r="431199" spans="26:26">
      <c r="Z431199" s="5"/>
    </row>
    <row r="431200" spans="26:26">
      <c r="Z431200" s="5"/>
    </row>
    <row r="431201" spans="26:26">
      <c r="Z431201" s="5"/>
    </row>
    <row r="431202" spans="26:26">
      <c r="Z431202" s="5"/>
    </row>
    <row r="431203" spans="26:26">
      <c r="Z431203" s="5"/>
    </row>
    <row r="431204" spans="26:26">
      <c r="Z431204" s="5"/>
    </row>
    <row r="431205" spans="26:26">
      <c r="Z431205" s="5"/>
    </row>
    <row r="431206" spans="26:26">
      <c r="Z431206" s="5"/>
    </row>
    <row r="431207" spans="26:26">
      <c r="Z431207" s="5"/>
    </row>
    <row r="431208" spans="26:26">
      <c r="Z431208" s="5"/>
    </row>
    <row r="431209" spans="26:26">
      <c r="Z431209" s="5"/>
    </row>
    <row r="431210" spans="26:26">
      <c r="Z431210" s="5"/>
    </row>
    <row r="431211" spans="26:26">
      <c r="Z431211" s="5"/>
    </row>
    <row r="431212" spans="26:26">
      <c r="Z431212" s="5"/>
    </row>
    <row r="431213" spans="26:26">
      <c r="Z431213" s="5"/>
    </row>
    <row r="431214" spans="26:26">
      <c r="Z431214" s="5"/>
    </row>
    <row r="431215" spans="26:26">
      <c r="Z431215" s="5"/>
    </row>
    <row r="431216" spans="26:26">
      <c r="Z431216" s="5"/>
    </row>
    <row r="431217" spans="26:26">
      <c r="Z431217" s="5"/>
    </row>
    <row r="431218" spans="26:26">
      <c r="Z431218" s="5"/>
    </row>
    <row r="431219" spans="26:26">
      <c r="Z431219" s="5"/>
    </row>
    <row r="431220" spans="26:26">
      <c r="Z431220" s="5"/>
    </row>
    <row r="431221" spans="26:26">
      <c r="Z431221" s="5"/>
    </row>
    <row r="431222" spans="26:26">
      <c r="Z431222" s="5"/>
    </row>
    <row r="431223" spans="26:26">
      <c r="Z431223" s="5"/>
    </row>
    <row r="431224" spans="26:26">
      <c r="Z431224" s="5"/>
    </row>
    <row r="431225" spans="26:26">
      <c r="Z431225" s="5"/>
    </row>
    <row r="431226" spans="26:26">
      <c r="Z431226" s="5"/>
    </row>
    <row r="431227" spans="26:26">
      <c r="Z431227" s="5"/>
    </row>
    <row r="431228" spans="26:26">
      <c r="Z431228" s="5"/>
    </row>
    <row r="431229" spans="26:26">
      <c r="Z431229" s="5"/>
    </row>
    <row r="431230" spans="26:26">
      <c r="Z431230" s="5"/>
    </row>
    <row r="431231" spans="26:26">
      <c r="Z431231" s="5"/>
    </row>
    <row r="431232" spans="26:26">
      <c r="Z431232" s="5"/>
    </row>
    <row r="431233" spans="26:26">
      <c r="Z431233" s="5"/>
    </row>
    <row r="431234" spans="26:26">
      <c r="Z431234" s="5"/>
    </row>
    <row r="431235" spans="26:26">
      <c r="Z431235" s="5"/>
    </row>
    <row r="431236" spans="26:26">
      <c r="Z431236" s="5"/>
    </row>
    <row r="431237" spans="26:26">
      <c r="Z431237" s="5"/>
    </row>
    <row r="431238" spans="26:26">
      <c r="Z431238" s="5"/>
    </row>
    <row r="431239" spans="26:26">
      <c r="Z431239" s="5"/>
    </row>
    <row r="431240" spans="26:26">
      <c r="Z431240" s="5"/>
    </row>
    <row r="431241" spans="26:26">
      <c r="Z431241" s="5"/>
    </row>
    <row r="431242" spans="26:26">
      <c r="Z431242" s="5"/>
    </row>
    <row r="431243" spans="26:26">
      <c r="Z431243" s="5"/>
    </row>
    <row r="431244" spans="26:26">
      <c r="Z431244" s="5"/>
    </row>
    <row r="431245" spans="26:26">
      <c r="Z431245" s="5"/>
    </row>
    <row r="431246" spans="26:26">
      <c r="Z431246" s="5"/>
    </row>
    <row r="431247" spans="26:26">
      <c r="Z431247" s="5"/>
    </row>
    <row r="431248" spans="26:26">
      <c r="Z431248" s="5"/>
    </row>
    <row r="431249" spans="26:26">
      <c r="Z431249" s="5"/>
    </row>
    <row r="431250" spans="26:26">
      <c r="Z431250" s="5"/>
    </row>
    <row r="431251" spans="26:26">
      <c r="Z431251" s="5"/>
    </row>
    <row r="431252" spans="26:26">
      <c r="Z431252" s="5"/>
    </row>
    <row r="431253" spans="26:26">
      <c r="Z431253" s="5"/>
    </row>
    <row r="431254" spans="26:26">
      <c r="Z431254" s="5"/>
    </row>
    <row r="431255" spans="26:26">
      <c r="Z431255" s="5"/>
    </row>
    <row r="431256" spans="26:26">
      <c r="Z431256" s="5"/>
    </row>
    <row r="431257" spans="26:26">
      <c r="Z431257" s="5"/>
    </row>
    <row r="431258" spans="26:26">
      <c r="Z431258" s="5"/>
    </row>
    <row r="431259" spans="26:26">
      <c r="Z431259" s="5"/>
    </row>
    <row r="431260" spans="26:26">
      <c r="Z431260" s="5"/>
    </row>
    <row r="431261" spans="26:26">
      <c r="Z431261" s="5"/>
    </row>
    <row r="431262" spans="26:26">
      <c r="Z431262" s="5"/>
    </row>
    <row r="431263" spans="26:26">
      <c r="Z431263" s="5"/>
    </row>
    <row r="431264" spans="26:26">
      <c r="Z431264" s="5"/>
    </row>
    <row r="431265" spans="26:26">
      <c r="Z431265" s="5"/>
    </row>
    <row r="431266" spans="26:26">
      <c r="Z431266" s="5"/>
    </row>
    <row r="431267" spans="26:26">
      <c r="Z431267" s="5"/>
    </row>
    <row r="431268" spans="26:26">
      <c r="Z431268" s="5"/>
    </row>
    <row r="431269" spans="26:26">
      <c r="Z431269" s="5"/>
    </row>
    <row r="431270" spans="26:26">
      <c r="Z431270" s="5"/>
    </row>
    <row r="431271" spans="26:26">
      <c r="Z431271" s="5"/>
    </row>
    <row r="431272" spans="26:26">
      <c r="Z431272" s="5"/>
    </row>
    <row r="431273" spans="26:26">
      <c r="Z431273" s="5"/>
    </row>
    <row r="431274" spans="26:26">
      <c r="Z431274" s="5"/>
    </row>
    <row r="431275" spans="26:26">
      <c r="Z431275" s="5"/>
    </row>
    <row r="431276" spans="26:26">
      <c r="Z431276" s="5"/>
    </row>
    <row r="431277" spans="26:26">
      <c r="Z431277" s="5"/>
    </row>
    <row r="431278" spans="26:26">
      <c r="Z431278" s="5"/>
    </row>
    <row r="431279" spans="26:26">
      <c r="Z431279" s="5"/>
    </row>
    <row r="431280" spans="26:26">
      <c r="Z431280" s="5"/>
    </row>
    <row r="431281" spans="26:26">
      <c r="Z431281" s="5"/>
    </row>
    <row r="431282" spans="26:26">
      <c r="Z431282" s="5"/>
    </row>
    <row r="431283" spans="26:26">
      <c r="Z431283" s="5"/>
    </row>
    <row r="431284" spans="26:26">
      <c r="Z431284" s="5"/>
    </row>
    <row r="431285" spans="26:26">
      <c r="Z431285" s="5"/>
    </row>
    <row r="431286" spans="26:26">
      <c r="Z431286" s="5"/>
    </row>
    <row r="431287" spans="26:26">
      <c r="Z431287" s="5"/>
    </row>
    <row r="431288" spans="26:26">
      <c r="Z431288" s="5"/>
    </row>
    <row r="431289" spans="26:26">
      <c r="Z431289" s="5"/>
    </row>
    <row r="431290" spans="26:26">
      <c r="Z431290" s="5"/>
    </row>
    <row r="431291" spans="26:26">
      <c r="Z431291" s="5"/>
    </row>
    <row r="431292" spans="26:26">
      <c r="Z431292" s="5"/>
    </row>
    <row r="431293" spans="26:26">
      <c r="Z431293" s="5"/>
    </row>
    <row r="431294" spans="26:26">
      <c r="Z431294" s="5"/>
    </row>
    <row r="431295" spans="26:26">
      <c r="Z431295" s="5"/>
    </row>
    <row r="431296" spans="26:26">
      <c r="Z431296" s="5"/>
    </row>
    <row r="431297" spans="26:26">
      <c r="Z431297" s="5"/>
    </row>
    <row r="431298" spans="26:26">
      <c r="Z431298" s="5"/>
    </row>
    <row r="431299" spans="26:26">
      <c r="Z431299" s="5"/>
    </row>
    <row r="431300" spans="26:26">
      <c r="Z431300" s="5"/>
    </row>
    <row r="431301" spans="26:26">
      <c r="Z431301" s="5"/>
    </row>
    <row r="431302" spans="26:26">
      <c r="Z431302" s="5"/>
    </row>
    <row r="431303" spans="26:26">
      <c r="Z431303" s="5"/>
    </row>
    <row r="431304" spans="26:26">
      <c r="Z431304" s="5"/>
    </row>
    <row r="431305" spans="26:26">
      <c r="Z431305" s="5"/>
    </row>
    <row r="431306" spans="26:26">
      <c r="Z431306" s="5"/>
    </row>
    <row r="431307" spans="26:26">
      <c r="Z431307" s="5"/>
    </row>
    <row r="431308" spans="26:26">
      <c r="Z431308" s="5"/>
    </row>
    <row r="431309" spans="26:26">
      <c r="Z431309" s="5"/>
    </row>
    <row r="431310" spans="26:26">
      <c r="Z431310" s="5"/>
    </row>
    <row r="431311" spans="26:26">
      <c r="Z431311" s="5"/>
    </row>
    <row r="431312" spans="26:26">
      <c r="Z431312" s="5"/>
    </row>
    <row r="431313" spans="26:26">
      <c r="Z431313" s="5"/>
    </row>
    <row r="431314" spans="26:26">
      <c r="Z431314" s="5"/>
    </row>
    <row r="431315" spans="26:26">
      <c r="Z431315" s="5"/>
    </row>
    <row r="431316" spans="26:26">
      <c r="Z431316" s="5"/>
    </row>
    <row r="431317" spans="26:26">
      <c r="Z431317" s="5"/>
    </row>
    <row r="431318" spans="26:26">
      <c r="Z431318" s="5"/>
    </row>
    <row r="431319" spans="26:26">
      <c r="Z431319" s="5"/>
    </row>
    <row r="431320" spans="26:26">
      <c r="Z431320" s="5"/>
    </row>
    <row r="431321" spans="26:26">
      <c r="Z431321" s="5"/>
    </row>
    <row r="431322" spans="26:26">
      <c r="Z431322" s="5"/>
    </row>
    <row r="431323" spans="26:26">
      <c r="Z431323" s="5"/>
    </row>
    <row r="431324" spans="26:26">
      <c r="Z431324" s="5"/>
    </row>
    <row r="431325" spans="26:26">
      <c r="Z431325" s="5"/>
    </row>
    <row r="431326" spans="26:26">
      <c r="Z431326" s="5"/>
    </row>
    <row r="431327" spans="26:26">
      <c r="Z431327" s="5"/>
    </row>
    <row r="431328" spans="26:26">
      <c r="Z431328" s="5"/>
    </row>
    <row r="431329" spans="26:26">
      <c r="Z431329" s="5"/>
    </row>
    <row r="431330" spans="26:26">
      <c r="Z431330" s="5"/>
    </row>
    <row r="431331" spans="26:26">
      <c r="Z431331" s="5"/>
    </row>
    <row r="431332" spans="26:26">
      <c r="Z431332" s="5"/>
    </row>
    <row r="431333" spans="26:26">
      <c r="Z431333" s="5"/>
    </row>
    <row r="431334" spans="26:26">
      <c r="Z431334" s="5"/>
    </row>
    <row r="431335" spans="26:26">
      <c r="Z431335" s="5"/>
    </row>
    <row r="431336" spans="26:26">
      <c r="Z431336" s="5"/>
    </row>
    <row r="431337" spans="26:26">
      <c r="Z431337" s="5"/>
    </row>
    <row r="431338" spans="26:26">
      <c r="Z431338" s="5"/>
    </row>
    <row r="431339" spans="26:26">
      <c r="Z431339" s="5"/>
    </row>
    <row r="431340" spans="26:26">
      <c r="Z431340" s="5"/>
    </row>
    <row r="431341" spans="26:26">
      <c r="Z431341" s="5"/>
    </row>
    <row r="431342" spans="26:26">
      <c r="Z431342" s="5"/>
    </row>
    <row r="431343" spans="26:26">
      <c r="Z431343" s="5"/>
    </row>
    <row r="431344" spans="26:26">
      <c r="Z431344" s="5"/>
    </row>
    <row r="431345" spans="26:26">
      <c r="Z431345" s="5"/>
    </row>
    <row r="431346" spans="26:26">
      <c r="Z431346" s="5"/>
    </row>
    <row r="431347" spans="26:26">
      <c r="Z431347" s="5"/>
    </row>
    <row r="431348" spans="26:26">
      <c r="Z431348" s="5"/>
    </row>
    <row r="431349" spans="26:26">
      <c r="Z431349" s="5"/>
    </row>
    <row r="431350" spans="26:26">
      <c r="Z431350" s="5"/>
    </row>
    <row r="431351" spans="26:26">
      <c r="Z431351" s="5"/>
    </row>
    <row r="431352" spans="26:26">
      <c r="Z431352" s="5"/>
    </row>
    <row r="431353" spans="26:26">
      <c r="Z431353" s="5"/>
    </row>
    <row r="431354" spans="26:26">
      <c r="Z431354" s="5"/>
    </row>
    <row r="431355" spans="26:26">
      <c r="Z431355" s="5"/>
    </row>
    <row r="431356" spans="26:26">
      <c r="Z431356" s="5"/>
    </row>
    <row r="431357" spans="26:26">
      <c r="Z431357" s="5"/>
    </row>
    <row r="431358" spans="26:26">
      <c r="Z431358" s="5"/>
    </row>
    <row r="431359" spans="26:26">
      <c r="Z431359" s="5"/>
    </row>
    <row r="431360" spans="26:26">
      <c r="Z431360" s="5"/>
    </row>
    <row r="431361" spans="26:26">
      <c r="Z431361" s="5"/>
    </row>
    <row r="431362" spans="26:26">
      <c r="Z431362" s="5"/>
    </row>
    <row r="431363" spans="26:26">
      <c r="Z431363" s="5"/>
    </row>
    <row r="431364" spans="26:26">
      <c r="Z431364" s="5"/>
    </row>
    <row r="431365" spans="26:26">
      <c r="Z431365" s="5"/>
    </row>
    <row r="431366" spans="26:26">
      <c r="Z431366" s="5"/>
    </row>
    <row r="431367" spans="26:26">
      <c r="Z431367" s="5"/>
    </row>
    <row r="431368" spans="26:26">
      <c r="Z431368" s="5"/>
    </row>
    <row r="431369" spans="26:26">
      <c r="Z431369" s="5"/>
    </row>
    <row r="431370" spans="26:26">
      <c r="Z431370" s="5"/>
    </row>
    <row r="431371" spans="26:26">
      <c r="Z431371" s="5"/>
    </row>
    <row r="431372" spans="26:26">
      <c r="Z431372" s="5"/>
    </row>
    <row r="431373" spans="26:26">
      <c r="Z431373" s="5"/>
    </row>
    <row r="431374" spans="26:26">
      <c r="Z431374" s="5"/>
    </row>
    <row r="431375" spans="26:26">
      <c r="Z431375" s="5"/>
    </row>
    <row r="431376" spans="26:26">
      <c r="Z431376" s="5"/>
    </row>
    <row r="431377" spans="26:26">
      <c r="Z431377" s="5"/>
    </row>
    <row r="431378" spans="26:26">
      <c r="Z431378" s="5"/>
    </row>
    <row r="431379" spans="26:26">
      <c r="Z431379" s="5"/>
    </row>
    <row r="431380" spans="26:26">
      <c r="Z431380" s="5"/>
    </row>
    <row r="431381" spans="26:26">
      <c r="Z431381" s="5"/>
    </row>
    <row r="431382" spans="26:26">
      <c r="Z431382" s="5"/>
    </row>
    <row r="431383" spans="26:26">
      <c r="Z431383" s="5"/>
    </row>
    <row r="431384" spans="26:26">
      <c r="Z431384" s="5"/>
    </row>
    <row r="431385" spans="26:26">
      <c r="Z431385" s="5"/>
    </row>
    <row r="431386" spans="26:26">
      <c r="Z431386" s="5"/>
    </row>
    <row r="431387" spans="26:26">
      <c r="Z431387" s="5"/>
    </row>
    <row r="431388" spans="26:26">
      <c r="Z431388" s="5"/>
    </row>
    <row r="431389" spans="26:26">
      <c r="Z431389" s="5"/>
    </row>
    <row r="431390" spans="26:26">
      <c r="Z431390" s="5"/>
    </row>
    <row r="431391" spans="26:26">
      <c r="Z431391" s="5"/>
    </row>
    <row r="431392" spans="26:26">
      <c r="Z431392" s="5"/>
    </row>
    <row r="431393" spans="26:26">
      <c r="Z431393" s="5"/>
    </row>
    <row r="431394" spans="26:26">
      <c r="Z431394" s="5"/>
    </row>
    <row r="431395" spans="26:26">
      <c r="Z431395" s="5"/>
    </row>
    <row r="431396" spans="26:26">
      <c r="Z431396" s="5"/>
    </row>
    <row r="431397" spans="26:26">
      <c r="Z431397" s="5"/>
    </row>
    <row r="431398" spans="26:26">
      <c r="Z431398" s="5"/>
    </row>
    <row r="431399" spans="26:26">
      <c r="Z431399" s="5"/>
    </row>
    <row r="431400" spans="26:26">
      <c r="Z431400" s="5"/>
    </row>
    <row r="431401" spans="26:26">
      <c r="Z431401" s="5"/>
    </row>
    <row r="431402" spans="26:26">
      <c r="Z431402" s="5"/>
    </row>
    <row r="431403" spans="26:26">
      <c r="Z431403" s="5"/>
    </row>
    <row r="431404" spans="26:26">
      <c r="Z431404" s="5"/>
    </row>
    <row r="431405" spans="26:26">
      <c r="Z431405" s="5"/>
    </row>
    <row r="431406" spans="26:26">
      <c r="Z431406" s="5"/>
    </row>
    <row r="431407" spans="26:26">
      <c r="Z431407" s="5"/>
    </row>
    <row r="431408" spans="26:26">
      <c r="Z431408" s="5"/>
    </row>
    <row r="431409" spans="26:26">
      <c r="Z431409" s="5"/>
    </row>
    <row r="431410" spans="26:26">
      <c r="Z431410" s="5"/>
    </row>
    <row r="431411" spans="26:26">
      <c r="Z431411" s="5"/>
    </row>
    <row r="431412" spans="26:26">
      <c r="Z431412" s="5"/>
    </row>
    <row r="431413" spans="26:26">
      <c r="Z431413" s="5"/>
    </row>
    <row r="431414" spans="26:26">
      <c r="Z431414" s="5"/>
    </row>
    <row r="431415" spans="26:26">
      <c r="Z431415" s="5"/>
    </row>
    <row r="431416" spans="26:26">
      <c r="Z431416" s="5"/>
    </row>
    <row r="431417" spans="26:26">
      <c r="Z431417" s="5"/>
    </row>
    <row r="431418" spans="26:26">
      <c r="Z431418" s="5"/>
    </row>
    <row r="431419" spans="26:26">
      <c r="Z431419" s="5"/>
    </row>
    <row r="431420" spans="26:26">
      <c r="Z431420" s="5"/>
    </row>
    <row r="431421" spans="26:26">
      <c r="Z431421" s="5"/>
    </row>
    <row r="431422" spans="26:26">
      <c r="Z431422" s="5"/>
    </row>
    <row r="431423" spans="26:26">
      <c r="Z431423" s="5"/>
    </row>
    <row r="431424" spans="26:26">
      <c r="Z431424" s="5"/>
    </row>
    <row r="431425" spans="26:26">
      <c r="Z431425" s="5"/>
    </row>
    <row r="431426" spans="26:26">
      <c r="Z431426" s="5"/>
    </row>
    <row r="431427" spans="26:26">
      <c r="Z431427" s="5"/>
    </row>
    <row r="431428" spans="26:26">
      <c r="Z431428" s="5"/>
    </row>
    <row r="431429" spans="26:26">
      <c r="Z431429" s="5"/>
    </row>
    <row r="431430" spans="26:26">
      <c r="Z431430" s="5"/>
    </row>
    <row r="431431" spans="26:26">
      <c r="Z431431" s="5"/>
    </row>
    <row r="431432" spans="26:26">
      <c r="Z431432" s="5"/>
    </row>
    <row r="431433" spans="26:26">
      <c r="Z431433" s="5"/>
    </row>
    <row r="431434" spans="26:26">
      <c r="Z431434" s="5"/>
    </row>
    <row r="431435" spans="26:26">
      <c r="Z431435" s="5"/>
    </row>
    <row r="431436" spans="26:26">
      <c r="Z431436" s="5"/>
    </row>
    <row r="431437" spans="26:26">
      <c r="Z431437" s="5"/>
    </row>
    <row r="431438" spans="26:26">
      <c r="Z431438" s="5"/>
    </row>
    <row r="431439" spans="26:26">
      <c r="Z431439" s="5"/>
    </row>
    <row r="431440" spans="26:26">
      <c r="Z431440" s="5"/>
    </row>
    <row r="431441" spans="26:26">
      <c r="Z431441" s="5"/>
    </row>
    <row r="431442" spans="26:26">
      <c r="Z431442" s="5"/>
    </row>
    <row r="431443" spans="26:26">
      <c r="Z431443" s="5"/>
    </row>
    <row r="431444" spans="26:26">
      <c r="Z431444" s="5"/>
    </row>
    <row r="431445" spans="26:26">
      <c r="Z431445" s="5"/>
    </row>
    <row r="431446" spans="26:26">
      <c r="Z431446" s="5"/>
    </row>
    <row r="431447" spans="26:26">
      <c r="Z431447" s="5"/>
    </row>
    <row r="431448" spans="26:26">
      <c r="Z431448" s="5"/>
    </row>
    <row r="431449" spans="26:26">
      <c r="Z431449" s="5"/>
    </row>
    <row r="431450" spans="26:26">
      <c r="Z431450" s="5"/>
    </row>
    <row r="431451" spans="26:26">
      <c r="Z431451" s="5"/>
    </row>
    <row r="431452" spans="26:26">
      <c r="Z431452" s="5"/>
    </row>
    <row r="431453" spans="26:26">
      <c r="Z431453" s="5"/>
    </row>
    <row r="431454" spans="26:26">
      <c r="Z431454" s="5"/>
    </row>
    <row r="431455" spans="26:26">
      <c r="Z431455" s="5"/>
    </row>
    <row r="431456" spans="26:26">
      <c r="Z431456" s="5"/>
    </row>
    <row r="431457" spans="26:26">
      <c r="Z431457" s="5"/>
    </row>
    <row r="431458" spans="26:26">
      <c r="Z431458" s="5"/>
    </row>
    <row r="431459" spans="26:26">
      <c r="Z431459" s="5"/>
    </row>
    <row r="431460" spans="26:26">
      <c r="Z431460" s="5"/>
    </row>
    <row r="431461" spans="26:26">
      <c r="Z431461" s="5"/>
    </row>
    <row r="431462" spans="26:26">
      <c r="Z431462" s="5"/>
    </row>
    <row r="431463" spans="26:26">
      <c r="Z431463" s="5"/>
    </row>
    <row r="431464" spans="26:26">
      <c r="Z431464" s="5"/>
    </row>
    <row r="431465" spans="26:26">
      <c r="Z431465" s="5"/>
    </row>
    <row r="431466" spans="26:26">
      <c r="Z431466" s="5"/>
    </row>
    <row r="431467" spans="26:26">
      <c r="Z431467" s="5"/>
    </row>
    <row r="431468" spans="26:26">
      <c r="Z431468" s="5"/>
    </row>
    <row r="431469" spans="26:26">
      <c r="Z431469" s="5"/>
    </row>
    <row r="431470" spans="26:26">
      <c r="Z431470" s="5"/>
    </row>
    <row r="431471" spans="26:26">
      <c r="Z431471" s="5"/>
    </row>
    <row r="431472" spans="26:26">
      <c r="Z431472" s="5"/>
    </row>
    <row r="431473" spans="26:26">
      <c r="Z431473" s="5"/>
    </row>
    <row r="431474" spans="26:26">
      <c r="Z431474" s="5"/>
    </row>
    <row r="431475" spans="26:26">
      <c r="Z431475" s="5"/>
    </row>
    <row r="431476" spans="26:26">
      <c r="Z431476" s="5"/>
    </row>
    <row r="431477" spans="26:26">
      <c r="Z431477" s="5"/>
    </row>
    <row r="431478" spans="26:26">
      <c r="Z431478" s="5"/>
    </row>
    <row r="431479" spans="26:26">
      <c r="Z431479" s="5"/>
    </row>
    <row r="431480" spans="26:26">
      <c r="Z431480" s="5"/>
    </row>
    <row r="431481" spans="26:26">
      <c r="Z431481" s="5"/>
    </row>
    <row r="431482" spans="26:26">
      <c r="Z431482" s="5"/>
    </row>
    <row r="431483" spans="26:26">
      <c r="Z431483" s="5"/>
    </row>
    <row r="431484" spans="26:26">
      <c r="Z431484" s="5"/>
    </row>
    <row r="431485" spans="26:26">
      <c r="Z431485" s="5"/>
    </row>
    <row r="431486" spans="26:26">
      <c r="Z431486" s="5"/>
    </row>
    <row r="431487" spans="26:26">
      <c r="Z431487" s="5"/>
    </row>
    <row r="431488" spans="26:26">
      <c r="Z431488" s="5"/>
    </row>
    <row r="431489" spans="26:26">
      <c r="Z431489" s="5"/>
    </row>
    <row r="431490" spans="26:26">
      <c r="Z431490" s="5"/>
    </row>
    <row r="431491" spans="26:26">
      <c r="Z431491" s="5"/>
    </row>
    <row r="431492" spans="26:26">
      <c r="Z431492" s="5"/>
    </row>
    <row r="431493" spans="26:26">
      <c r="Z431493" s="5"/>
    </row>
    <row r="431494" spans="26:26">
      <c r="Z431494" s="5"/>
    </row>
    <row r="431495" spans="26:26">
      <c r="Z431495" s="5"/>
    </row>
    <row r="431496" spans="26:26">
      <c r="Z431496" s="5"/>
    </row>
    <row r="431497" spans="26:26">
      <c r="Z431497" s="5"/>
    </row>
    <row r="431498" spans="26:26">
      <c r="Z431498" s="5"/>
    </row>
    <row r="431499" spans="26:26">
      <c r="Z431499" s="5"/>
    </row>
    <row r="431500" spans="26:26">
      <c r="Z431500" s="5"/>
    </row>
    <row r="431501" spans="26:26">
      <c r="Z431501" s="5"/>
    </row>
    <row r="431502" spans="26:26">
      <c r="Z431502" s="5"/>
    </row>
    <row r="431503" spans="26:26">
      <c r="Z431503" s="5"/>
    </row>
    <row r="431504" spans="26:26">
      <c r="Z431504" s="5"/>
    </row>
    <row r="431505" spans="26:26">
      <c r="Z431505" s="5"/>
    </row>
    <row r="431506" spans="26:26">
      <c r="Z431506" s="5"/>
    </row>
    <row r="431507" spans="26:26">
      <c r="Z431507" s="5"/>
    </row>
    <row r="431508" spans="26:26">
      <c r="Z431508" s="5"/>
    </row>
    <row r="431509" spans="26:26">
      <c r="Z431509" s="5"/>
    </row>
    <row r="431510" spans="26:26">
      <c r="Z431510" s="5"/>
    </row>
    <row r="431511" spans="26:26">
      <c r="Z431511" s="5"/>
    </row>
    <row r="431512" spans="26:26">
      <c r="Z431512" s="5"/>
    </row>
    <row r="431513" spans="26:26">
      <c r="Z431513" s="5"/>
    </row>
    <row r="431514" spans="26:26">
      <c r="Z431514" s="5"/>
    </row>
    <row r="431515" spans="26:26">
      <c r="Z431515" s="5"/>
    </row>
    <row r="431516" spans="26:26">
      <c r="Z431516" s="5"/>
    </row>
    <row r="431517" spans="26:26">
      <c r="Z431517" s="5"/>
    </row>
    <row r="431518" spans="26:26">
      <c r="Z431518" s="5"/>
    </row>
    <row r="431519" spans="26:26">
      <c r="Z431519" s="5"/>
    </row>
    <row r="431520" spans="26:26">
      <c r="Z431520" s="5"/>
    </row>
    <row r="431521" spans="26:26">
      <c r="Z431521" s="5"/>
    </row>
    <row r="431522" spans="26:26">
      <c r="Z431522" s="5"/>
    </row>
    <row r="431523" spans="26:26">
      <c r="Z431523" s="5"/>
    </row>
    <row r="431524" spans="26:26">
      <c r="Z431524" s="5"/>
    </row>
    <row r="431525" spans="26:26">
      <c r="Z431525" s="5"/>
    </row>
    <row r="431526" spans="26:26">
      <c r="Z431526" s="5"/>
    </row>
    <row r="431527" spans="26:26">
      <c r="Z431527" s="5"/>
    </row>
    <row r="431528" spans="26:26">
      <c r="Z431528" s="5"/>
    </row>
    <row r="431529" spans="26:26">
      <c r="Z431529" s="5"/>
    </row>
    <row r="431530" spans="26:26">
      <c r="Z431530" s="5"/>
    </row>
    <row r="431531" spans="26:26">
      <c r="Z431531" s="5"/>
    </row>
    <row r="431532" spans="26:26">
      <c r="Z431532" s="5"/>
    </row>
    <row r="431533" spans="26:26">
      <c r="Z431533" s="5"/>
    </row>
    <row r="431534" spans="26:26">
      <c r="Z431534" s="5"/>
    </row>
    <row r="431535" spans="26:26">
      <c r="Z431535" s="5"/>
    </row>
    <row r="431536" spans="26:26">
      <c r="Z431536" s="5"/>
    </row>
    <row r="431537" spans="26:26">
      <c r="Z431537" s="5"/>
    </row>
    <row r="431538" spans="26:26">
      <c r="Z431538" s="5"/>
    </row>
    <row r="431539" spans="26:26">
      <c r="Z431539" s="5"/>
    </row>
    <row r="431540" spans="26:26">
      <c r="Z431540" s="5"/>
    </row>
    <row r="431541" spans="26:26">
      <c r="Z431541" s="5"/>
    </row>
    <row r="431542" spans="26:26">
      <c r="Z431542" s="5"/>
    </row>
    <row r="431543" spans="26:26">
      <c r="Z431543" s="5"/>
    </row>
    <row r="431544" spans="26:26">
      <c r="Z431544" s="5"/>
    </row>
    <row r="431545" spans="26:26">
      <c r="Z431545" s="5"/>
    </row>
    <row r="431546" spans="26:26">
      <c r="Z431546" s="5"/>
    </row>
    <row r="431547" spans="26:26">
      <c r="Z431547" s="5"/>
    </row>
    <row r="431548" spans="26:26">
      <c r="Z431548" s="5"/>
    </row>
    <row r="431549" spans="26:26">
      <c r="Z431549" s="5"/>
    </row>
    <row r="431550" spans="26:26">
      <c r="Z431550" s="5"/>
    </row>
    <row r="431551" spans="26:26">
      <c r="Z431551" s="5"/>
    </row>
    <row r="431552" spans="26:26">
      <c r="Z431552" s="5"/>
    </row>
    <row r="431553" spans="26:26">
      <c r="Z431553" s="5"/>
    </row>
    <row r="431554" spans="26:26">
      <c r="Z431554" s="5"/>
    </row>
    <row r="431555" spans="26:26">
      <c r="Z431555" s="5"/>
    </row>
    <row r="431556" spans="26:26">
      <c r="Z431556" s="5"/>
    </row>
    <row r="431557" spans="26:26">
      <c r="Z431557" s="5"/>
    </row>
    <row r="431558" spans="26:26">
      <c r="Z431558" s="5"/>
    </row>
    <row r="431559" spans="26:26">
      <c r="Z431559" s="5"/>
    </row>
    <row r="431560" spans="26:26">
      <c r="Z431560" s="5"/>
    </row>
    <row r="431561" spans="26:26">
      <c r="Z431561" s="5"/>
    </row>
    <row r="431562" spans="26:26">
      <c r="Z431562" s="5"/>
    </row>
    <row r="431563" spans="26:26">
      <c r="Z431563" s="5"/>
    </row>
    <row r="431564" spans="26:26">
      <c r="Z431564" s="5"/>
    </row>
    <row r="431565" spans="26:26">
      <c r="Z431565" s="5"/>
    </row>
    <row r="431566" spans="26:26">
      <c r="Z431566" s="5"/>
    </row>
    <row r="431567" spans="26:26">
      <c r="Z431567" s="5"/>
    </row>
    <row r="431568" spans="26:26">
      <c r="Z431568" s="5"/>
    </row>
    <row r="431569" spans="26:26">
      <c r="Z431569" s="5"/>
    </row>
    <row r="431570" spans="26:26">
      <c r="Z431570" s="5"/>
    </row>
    <row r="431571" spans="26:26">
      <c r="Z431571" s="5"/>
    </row>
    <row r="431572" spans="26:26">
      <c r="Z431572" s="5"/>
    </row>
    <row r="431573" spans="26:26">
      <c r="Z431573" s="5"/>
    </row>
    <row r="431574" spans="26:26">
      <c r="Z431574" s="5"/>
    </row>
    <row r="431575" spans="26:26">
      <c r="Z431575" s="5"/>
    </row>
    <row r="431576" spans="26:26">
      <c r="Z431576" s="5"/>
    </row>
    <row r="431577" spans="26:26">
      <c r="Z431577" s="5"/>
    </row>
    <row r="431578" spans="26:26">
      <c r="Z431578" s="5"/>
    </row>
    <row r="431579" spans="26:26">
      <c r="Z431579" s="5"/>
    </row>
    <row r="431580" spans="26:26">
      <c r="Z431580" s="5"/>
    </row>
    <row r="431581" spans="26:26">
      <c r="Z431581" s="5"/>
    </row>
    <row r="431582" spans="26:26">
      <c r="Z431582" s="5"/>
    </row>
    <row r="431583" spans="26:26">
      <c r="Z431583" s="5"/>
    </row>
    <row r="431584" spans="26:26">
      <c r="Z431584" s="5"/>
    </row>
    <row r="431585" spans="26:26">
      <c r="Z431585" s="5"/>
    </row>
    <row r="431586" spans="26:26">
      <c r="Z431586" s="5"/>
    </row>
    <row r="431587" spans="26:26">
      <c r="Z431587" s="5"/>
    </row>
    <row r="431588" spans="26:26">
      <c r="Z431588" s="5"/>
    </row>
    <row r="431589" spans="26:26">
      <c r="Z431589" s="5"/>
    </row>
    <row r="431590" spans="26:26">
      <c r="Z431590" s="5"/>
    </row>
    <row r="431591" spans="26:26">
      <c r="Z431591" s="5"/>
    </row>
    <row r="431592" spans="26:26">
      <c r="Z431592" s="5"/>
    </row>
    <row r="431593" spans="26:26">
      <c r="Z431593" s="5"/>
    </row>
    <row r="431594" spans="26:26">
      <c r="Z431594" s="5"/>
    </row>
    <row r="431595" spans="26:26">
      <c r="Z431595" s="5"/>
    </row>
    <row r="431596" spans="26:26">
      <c r="Z431596" s="5"/>
    </row>
    <row r="431597" spans="26:26">
      <c r="Z431597" s="5"/>
    </row>
    <row r="431598" spans="26:26">
      <c r="Z431598" s="5"/>
    </row>
    <row r="431599" spans="26:26">
      <c r="Z431599" s="5"/>
    </row>
    <row r="431600" spans="26:26">
      <c r="Z431600" s="5"/>
    </row>
    <row r="431601" spans="26:26">
      <c r="Z431601" s="5"/>
    </row>
    <row r="431602" spans="26:26">
      <c r="Z431602" s="5"/>
    </row>
    <row r="431603" spans="26:26">
      <c r="Z431603" s="5"/>
    </row>
    <row r="431604" spans="26:26">
      <c r="Z431604" s="5"/>
    </row>
    <row r="431605" spans="26:26">
      <c r="Z431605" s="5"/>
    </row>
    <row r="431606" spans="26:26">
      <c r="Z431606" s="5"/>
    </row>
    <row r="431607" spans="26:26">
      <c r="Z431607" s="5"/>
    </row>
    <row r="431608" spans="26:26">
      <c r="Z431608" s="5"/>
    </row>
    <row r="431609" spans="26:26">
      <c r="Z431609" s="5"/>
    </row>
    <row r="431610" spans="26:26">
      <c r="Z431610" s="5"/>
    </row>
    <row r="431611" spans="26:26">
      <c r="Z431611" s="5"/>
    </row>
    <row r="431612" spans="26:26">
      <c r="Z431612" s="5"/>
    </row>
    <row r="431613" spans="26:26">
      <c r="Z431613" s="5"/>
    </row>
    <row r="431614" spans="26:26">
      <c r="Z431614" s="5"/>
    </row>
    <row r="431615" spans="26:26">
      <c r="Z431615" s="5"/>
    </row>
    <row r="431616" spans="26:26">
      <c r="Z431616" s="5"/>
    </row>
    <row r="431617" spans="26:26">
      <c r="Z431617" s="5"/>
    </row>
    <row r="431618" spans="26:26">
      <c r="Z431618" s="5"/>
    </row>
    <row r="431619" spans="26:26">
      <c r="Z431619" s="5"/>
    </row>
    <row r="431620" spans="26:26">
      <c r="Z431620" s="5"/>
    </row>
    <row r="431621" spans="26:26">
      <c r="Z431621" s="5"/>
    </row>
    <row r="431622" spans="26:26">
      <c r="Z431622" s="5"/>
    </row>
    <row r="431623" spans="26:26">
      <c r="Z431623" s="5"/>
    </row>
    <row r="431624" spans="26:26">
      <c r="Z431624" s="5"/>
    </row>
    <row r="431625" spans="26:26">
      <c r="Z431625" s="5"/>
    </row>
    <row r="431626" spans="26:26">
      <c r="Z431626" s="5"/>
    </row>
    <row r="431627" spans="26:26">
      <c r="Z431627" s="5"/>
    </row>
    <row r="431628" spans="26:26">
      <c r="Z431628" s="5"/>
    </row>
    <row r="431629" spans="26:26">
      <c r="Z431629" s="5"/>
    </row>
    <row r="431630" spans="26:26">
      <c r="Z431630" s="5"/>
    </row>
    <row r="431631" spans="26:26">
      <c r="Z431631" s="5"/>
    </row>
    <row r="431632" spans="26:26">
      <c r="Z431632" s="5"/>
    </row>
    <row r="431633" spans="26:26">
      <c r="Z431633" s="5"/>
    </row>
    <row r="431634" spans="26:26">
      <c r="Z431634" s="5"/>
    </row>
    <row r="431635" spans="26:26">
      <c r="Z431635" s="5"/>
    </row>
    <row r="431636" spans="26:26">
      <c r="Z431636" s="5"/>
    </row>
    <row r="431637" spans="26:26">
      <c r="Z431637" s="5"/>
    </row>
    <row r="431638" spans="26:26">
      <c r="Z431638" s="5"/>
    </row>
    <row r="431639" spans="26:26">
      <c r="Z431639" s="5"/>
    </row>
    <row r="431640" spans="26:26">
      <c r="Z431640" s="5"/>
    </row>
    <row r="431641" spans="26:26">
      <c r="Z431641" s="5"/>
    </row>
    <row r="431642" spans="26:26">
      <c r="Z431642" s="5"/>
    </row>
    <row r="431643" spans="26:26">
      <c r="Z431643" s="5"/>
    </row>
    <row r="431644" spans="26:26">
      <c r="Z431644" s="5"/>
    </row>
    <row r="431645" spans="26:26">
      <c r="Z431645" s="5"/>
    </row>
    <row r="431646" spans="26:26">
      <c r="Z431646" s="5"/>
    </row>
    <row r="431647" spans="26:26">
      <c r="Z431647" s="5"/>
    </row>
    <row r="431648" spans="26:26">
      <c r="Z431648" s="5"/>
    </row>
    <row r="431649" spans="26:26">
      <c r="Z431649" s="5"/>
    </row>
    <row r="431650" spans="26:26">
      <c r="Z431650" s="5"/>
    </row>
    <row r="431651" spans="26:26">
      <c r="Z431651" s="5"/>
    </row>
    <row r="431652" spans="26:26">
      <c r="Z431652" s="5"/>
    </row>
    <row r="431653" spans="26:26">
      <c r="Z431653" s="5"/>
    </row>
    <row r="431654" spans="26:26">
      <c r="Z431654" s="5"/>
    </row>
    <row r="431655" spans="26:26">
      <c r="Z431655" s="5"/>
    </row>
    <row r="431656" spans="26:26">
      <c r="Z431656" s="5"/>
    </row>
    <row r="431657" spans="26:26">
      <c r="Z431657" s="5"/>
    </row>
    <row r="431658" spans="26:26">
      <c r="Z431658" s="5"/>
    </row>
    <row r="431659" spans="26:26">
      <c r="Z431659" s="5"/>
    </row>
    <row r="431660" spans="26:26">
      <c r="Z431660" s="5"/>
    </row>
    <row r="431661" spans="26:26">
      <c r="Z431661" s="5"/>
    </row>
    <row r="431662" spans="26:26">
      <c r="Z431662" s="5"/>
    </row>
    <row r="431663" spans="26:26">
      <c r="Z431663" s="5"/>
    </row>
    <row r="431664" spans="26:26">
      <c r="Z431664" s="5"/>
    </row>
    <row r="431665" spans="26:26">
      <c r="Z431665" s="5"/>
    </row>
    <row r="431666" spans="26:26">
      <c r="Z431666" s="5"/>
    </row>
    <row r="431667" spans="26:26">
      <c r="Z431667" s="5"/>
    </row>
    <row r="431668" spans="26:26">
      <c r="Z431668" s="5"/>
    </row>
    <row r="431669" spans="26:26">
      <c r="Z431669" s="5"/>
    </row>
    <row r="431670" spans="26:26">
      <c r="Z431670" s="5"/>
    </row>
    <row r="431671" spans="26:26">
      <c r="Z431671" s="5"/>
    </row>
    <row r="431672" spans="26:26">
      <c r="Z431672" s="5"/>
    </row>
    <row r="431673" spans="26:26">
      <c r="Z431673" s="5"/>
    </row>
    <row r="431674" spans="26:26">
      <c r="Z431674" s="5"/>
    </row>
    <row r="431675" spans="26:26">
      <c r="Z431675" s="5"/>
    </row>
    <row r="431676" spans="26:26">
      <c r="Z431676" s="5"/>
    </row>
    <row r="431677" spans="26:26">
      <c r="Z431677" s="5"/>
    </row>
    <row r="431678" spans="26:26">
      <c r="Z431678" s="5"/>
    </row>
    <row r="431679" spans="26:26">
      <c r="Z431679" s="5"/>
    </row>
    <row r="431680" spans="26:26">
      <c r="Z431680" s="5"/>
    </row>
    <row r="431681" spans="26:26">
      <c r="Z431681" s="5"/>
    </row>
    <row r="431682" spans="26:26">
      <c r="Z431682" s="5"/>
    </row>
    <row r="431683" spans="26:26">
      <c r="Z431683" s="5"/>
    </row>
    <row r="431684" spans="26:26">
      <c r="Z431684" s="5"/>
    </row>
    <row r="431685" spans="26:26">
      <c r="Z431685" s="5"/>
    </row>
    <row r="431686" spans="26:26">
      <c r="Z431686" s="5"/>
    </row>
    <row r="431687" spans="26:26">
      <c r="Z431687" s="5"/>
    </row>
    <row r="431688" spans="26:26">
      <c r="Z431688" s="5"/>
    </row>
    <row r="431689" spans="26:26">
      <c r="Z431689" s="5"/>
    </row>
    <row r="431690" spans="26:26">
      <c r="Z431690" s="5"/>
    </row>
    <row r="431691" spans="26:26">
      <c r="Z431691" s="5"/>
    </row>
    <row r="431692" spans="26:26">
      <c r="Z431692" s="5"/>
    </row>
    <row r="431693" spans="26:26">
      <c r="Z431693" s="5"/>
    </row>
    <row r="431694" spans="26:26">
      <c r="Z431694" s="5"/>
    </row>
    <row r="431695" spans="26:26">
      <c r="Z431695" s="5"/>
    </row>
    <row r="431696" spans="26:26">
      <c r="Z431696" s="5"/>
    </row>
    <row r="431697" spans="26:26">
      <c r="Z431697" s="5"/>
    </row>
    <row r="431698" spans="26:26">
      <c r="Z431698" s="5"/>
    </row>
    <row r="431699" spans="26:26">
      <c r="Z431699" s="5"/>
    </row>
    <row r="431700" spans="26:26">
      <c r="Z431700" s="5"/>
    </row>
    <row r="431701" spans="26:26">
      <c r="Z431701" s="5"/>
    </row>
    <row r="431702" spans="26:26">
      <c r="Z431702" s="5"/>
    </row>
    <row r="431703" spans="26:26">
      <c r="Z431703" s="5"/>
    </row>
    <row r="431704" spans="26:26">
      <c r="Z431704" s="5"/>
    </row>
    <row r="431705" spans="26:26">
      <c r="Z431705" s="5"/>
    </row>
    <row r="431706" spans="26:26">
      <c r="Z431706" s="5"/>
    </row>
    <row r="431707" spans="26:26">
      <c r="Z431707" s="5"/>
    </row>
    <row r="431708" spans="26:26">
      <c r="Z431708" s="5"/>
    </row>
    <row r="431709" spans="26:26">
      <c r="Z431709" s="5"/>
    </row>
    <row r="431710" spans="26:26">
      <c r="Z431710" s="5"/>
    </row>
    <row r="431711" spans="26:26">
      <c r="Z431711" s="5"/>
    </row>
    <row r="431712" spans="26:26">
      <c r="Z431712" s="5"/>
    </row>
    <row r="431713" spans="26:26">
      <c r="Z431713" s="5"/>
    </row>
    <row r="431714" spans="26:26">
      <c r="Z431714" s="5"/>
    </row>
    <row r="431715" spans="26:26">
      <c r="Z431715" s="5"/>
    </row>
    <row r="431716" spans="26:26">
      <c r="Z431716" s="5"/>
    </row>
    <row r="431717" spans="26:26">
      <c r="Z431717" s="5"/>
    </row>
    <row r="431718" spans="26:26">
      <c r="Z431718" s="5"/>
    </row>
    <row r="431719" spans="26:26">
      <c r="Z431719" s="5"/>
    </row>
    <row r="431720" spans="26:26">
      <c r="Z431720" s="5"/>
    </row>
    <row r="431721" spans="26:26">
      <c r="Z431721" s="5"/>
    </row>
    <row r="431722" spans="26:26">
      <c r="Z431722" s="5"/>
    </row>
    <row r="431723" spans="26:26">
      <c r="Z431723" s="5"/>
    </row>
    <row r="431724" spans="26:26">
      <c r="Z431724" s="5"/>
    </row>
    <row r="431725" spans="26:26">
      <c r="Z431725" s="5"/>
    </row>
    <row r="431726" spans="26:26">
      <c r="Z431726" s="5"/>
    </row>
    <row r="431727" spans="26:26">
      <c r="Z431727" s="5"/>
    </row>
    <row r="431728" spans="26:26">
      <c r="Z431728" s="5"/>
    </row>
    <row r="431729" spans="26:26">
      <c r="Z431729" s="5"/>
    </row>
    <row r="431730" spans="26:26">
      <c r="Z431730" s="5"/>
    </row>
    <row r="431731" spans="26:26">
      <c r="Z431731" s="5"/>
    </row>
    <row r="431732" spans="26:26">
      <c r="Z431732" s="5"/>
    </row>
    <row r="431733" spans="26:26">
      <c r="Z431733" s="5"/>
    </row>
    <row r="431734" spans="26:26">
      <c r="Z431734" s="5"/>
    </row>
    <row r="431735" spans="26:26">
      <c r="Z431735" s="5"/>
    </row>
    <row r="431736" spans="26:26">
      <c r="Z431736" s="5"/>
    </row>
    <row r="431737" spans="26:26">
      <c r="Z431737" s="5"/>
    </row>
    <row r="431738" spans="26:26">
      <c r="Z431738" s="5"/>
    </row>
    <row r="431739" spans="26:26">
      <c r="Z431739" s="5"/>
    </row>
    <row r="431740" spans="26:26">
      <c r="Z431740" s="5"/>
    </row>
    <row r="431741" spans="26:26">
      <c r="Z431741" s="5"/>
    </row>
    <row r="431742" spans="26:26">
      <c r="Z431742" s="5"/>
    </row>
    <row r="431743" spans="26:26">
      <c r="Z431743" s="5"/>
    </row>
    <row r="431744" spans="26:26">
      <c r="Z431744" s="5"/>
    </row>
    <row r="431745" spans="26:26">
      <c r="Z431745" s="5"/>
    </row>
    <row r="431746" spans="26:26">
      <c r="Z431746" s="5"/>
    </row>
    <row r="431747" spans="26:26">
      <c r="Z431747" s="5"/>
    </row>
    <row r="431748" spans="26:26">
      <c r="Z431748" s="5"/>
    </row>
    <row r="431749" spans="26:26">
      <c r="Z431749" s="5"/>
    </row>
    <row r="431750" spans="26:26">
      <c r="Z431750" s="5"/>
    </row>
    <row r="431751" spans="26:26">
      <c r="Z431751" s="5"/>
    </row>
    <row r="431752" spans="26:26">
      <c r="Z431752" s="5"/>
    </row>
    <row r="431753" spans="26:26">
      <c r="Z431753" s="5"/>
    </row>
    <row r="431754" spans="26:26">
      <c r="Z431754" s="5"/>
    </row>
    <row r="431755" spans="26:26">
      <c r="Z431755" s="5"/>
    </row>
    <row r="431756" spans="26:26">
      <c r="Z431756" s="5"/>
    </row>
    <row r="431757" spans="26:26">
      <c r="Z431757" s="5"/>
    </row>
    <row r="431758" spans="26:26">
      <c r="Z431758" s="5"/>
    </row>
    <row r="431759" spans="26:26">
      <c r="Z431759" s="5"/>
    </row>
    <row r="431760" spans="26:26">
      <c r="Z431760" s="5"/>
    </row>
    <row r="431761" spans="26:26">
      <c r="Z431761" s="5"/>
    </row>
    <row r="431762" spans="26:26">
      <c r="Z431762" s="5"/>
    </row>
    <row r="431763" spans="26:26">
      <c r="Z431763" s="5"/>
    </row>
    <row r="431764" spans="26:26">
      <c r="Z431764" s="5"/>
    </row>
    <row r="431765" spans="26:26">
      <c r="Z431765" s="5"/>
    </row>
    <row r="431766" spans="26:26">
      <c r="Z431766" s="5"/>
    </row>
    <row r="431767" spans="26:26">
      <c r="Z431767" s="5"/>
    </row>
    <row r="431768" spans="26:26">
      <c r="Z431768" s="5"/>
    </row>
    <row r="431769" spans="26:26">
      <c r="Z431769" s="5"/>
    </row>
    <row r="431770" spans="26:26">
      <c r="Z431770" s="5"/>
    </row>
    <row r="431771" spans="26:26">
      <c r="Z431771" s="5"/>
    </row>
    <row r="431772" spans="26:26">
      <c r="Z431772" s="5"/>
    </row>
    <row r="431773" spans="26:26">
      <c r="Z431773" s="5"/>
    </row>
    <row r="431774" spans="26:26">
      <c r="Z431774" s="5"/>
    </row>
    <row r="431775" spans="26:26">
      <c r="Z431775" s="5"/>
    </row>
    <row r="431776" spans="26:26">
      <c r="Z431776" s="5"/>
    </row>
    <row r="431777" spans="26:26">
      <c r="Z431777" s="5"/>
    </row>
    <row r="431778" spans="26:26">
      <c r="Z431778" s="5"/>
    </row>
    <row r="431779" spans="26:26">
      <c r="Z431779" s="5"/>
    </row>
    <row r="431780" spans="26:26">
      <c r="Z431780" s="5"/>
    </row>
    <row r="431781" spans="26:26">
      <c r="Z431781" s="5"/>
    </row>
    <row r="431782" spans="26:26">
      <c r="Z431782" s="5"/>
    </row>
    <row r="431783" spans="26:26">
      <c r="Z431783" s="5"/>
    </row>
    <row r="431784" spans="26:26">
      <c r="Z431784" s="5"/>
    </row>
    <row r="431785" spans="26:26">
      <c r="Z431785" s="5"/>
    </row>
    <row r="431786" spans="26:26">
      <c r="Z431786" s="5"/>
    </row>
    <row r="431787" spans="26:26">
      <c r="Z431787" s="5"/>
    </row>
    <row r="431788" spans="26:26">
      <c r="Z431788" s="5"/>
    </row>
    <row r="431789" spans="26:26">
      <c r="Z431789" s="5"/>
    </row>
    <row r="431790" spans="26:26">
      <c r="Z431790" s="5"/>
    </row>
    <row r="431791" spans="26:26">
      <c r="Z431791" s="5"/>
    </row>
    <row r="431792" spans="26:26">
      <c r="Z431792" s="5"/>
    </row>
    <row r="431793" spans="26:26">
      <c r="Z431793" s="5"/>
    </row>
    <row r="431794" spans="26:26">
      <c r="Z431794" s="5"/>
    </row>
    <row r="431795" spans="26:26">
      <c r="Z431795" s="5"/>
    </row>
    <row r="431796" spans="26:26">
      <c r="Z431796" s="5"/>
    </row>
    <row r="431797" spans="26:26">
      <c r="Z431797" s="5"/>
    </row>
    <row r="431798" spans="26:26">
      <c r="Z431798" s="5"/>
    </row>
    <row r="431799" spans="26:26">
      <c r="Z431799" s="5"/>
    </row>
    <row r="431800" spans="26:26">
      <c r="Z431800" s="5"/>
    </row>
    <row r="431801" spans="26:26">
      <c r="Z431801" s="5"/>
    </row>
    <row r="431802" spans="26:26">
      <c r="Z431802" s="5"/>
    </row>
    <row r="431803" spans="26:26">
      <c r="Z431803" s="5"/>
    </row>
    <row r="431804" spans="26:26">
      <c r="Z431804" s="5"/>
    </row>
    <row r="431805" spans="26:26">
      <c r="Z431805" s="5"/>
    </row>
    <row r="431806" spans="26:26">
      <c r="Z431806" s="5"/>
    </row>
    <row r="431807" spans="26:26">
      <c r="Z431807" s="5"/>
    </row>
    <row r="431808" spans="26:26">
      <c r="Z431808" s="5"/>
    </row>
    <row r="431809" spans="26:26">
      <c r="Z431809" s="5"/>
    </row>
    <row r="431810" spans="26:26">
      <c r="Z431810" s="5"/>
    </row>
    <row r="431811" spans="26:26">
      <c r="Z431811" s="5"/>
    </row>
    <row r="431812" spans="26:26">
      <c r="Z431812" s="5"/>
    </row>
    <row r="431813" spans="26:26">
      <c r="Z431813" s="5"/>
    </row>
    <row r="431814" spans="26:26">
      <c r="Z431814" s="5"/>
    </row>
    <row r="431815" spans="26:26">
      <c r="Z431815" s="5"/>
    </row>
    <row r="431816" spans="26:26">
      <c r="Z431816" s="5"/>
    </row>
    <row r="431817" spans="26:26">
      <c r="Z431817" s="5"/>
    </row>
    <row r="431818" spans="26:26">
      <c r="Z431818" s="5"/>
    </row>
    <row r="431819" spans="26:26">
      <c r="Z431819" s="5"/>
    </row>
    <row r="431820" spans="26:26">
      <c r="Z431820" s="5"/>
    </row>
    <row r="431821" spans="26:26">
      <c r="Z431821" s="5"/>
    </row>
    <row r="431822" spans="26:26">
      <c r="Z431822" s="5"/>
    </row>
    <row r="431823" spans="26:26">
      <c r="Z431823" s="5"/>
    </row>
    <row r="431824" spans="26:26">
      <c r="Z431824" s="5"/>
    </row>
    <row r="431825" spans="26:26">
      <c r="Z431825" s="5"/>
    </row>
    <row r="431826" spans="26:26">
      <c r="Z431826" s="5"/>
    </row>
    <row r="431827" spans="26:26">
      <c r="Z431827" s="5"/>
    </row>
    <row r="431828" spans="26:26">
      <c r="Z431828" s="5"/>
    </row>
    <row r="431829" spans="26:26">
      <c r="Z431829" s="5"/>
    </row>
    <row r="431830" spans="26:26">
      <c r="Z431830" s="5"/>
    </row>
    <row r="431831" spans="26:26">
      <c r="Z431831" s="5"/>
    </row>
    <row r="431832" spans="26:26">
      <c r="Z431832" s="5"/>
    </row>
    <row r="431833" spans="26:26">
      <c r="Z431833" s="5"/>
    </row>
    <row r="431834" spans="26:26">
      <c r="Z431834" s="5"/>
    </row>
    <row r="431835" spans="26:26">
      <c r="Z431835" s="5"/>
    </row>
    <row r="431836" spans="26:26">
      <c r="Z431836" s="5"/>
    </row>
    <row r="431837" spans="26:26">
      <c r="Z431837" s="5"/>
    </row>
    <row r="431838" spans="26:26">
      <c r="Z431838" s="5"/>
    </row>
    <row r="431839" spans="26:26">
      <c r="Z431839" s="5"/>
    </row>
    <row r="431840" spans="26:26">
      <c r="Z431840" s="5"/>
    </row>
    <row r="431841" spans="26:26">
      <c r="Z431841" s="5"/>
    </row>
    <row r="431842" spans="26:26">
      <c r="Z431842" s="5"/>
    </row>
    <row r="431843" spans="26:26">
      <c r="Z431843" s="5"/>
    </row>
    <row r="431844" spans="26:26">
      <c r="Z431844" s="5"/>
    </row>
    <row r="431845" spans="26:26">
      <c r="Z431845" s="5"/>
    </row>
    <row r="431846" spans="26:26">
      <c r="Z431846" s="5"/>
    </row>
    <row r="431847" spans="26:26">
      <c r="Z431847" s="5"/>
    </row>
    <row r="431848" spans="26:26">
      <c r="Z431848" s="5"/>
    </row>
    <row r="431849" spans="26:26">
      <c r="Z431849" s="5"/>
    </row>
    <row r="431850" spans="26:26">
      <c r="Z431850" s="5"/>
    </row>
    <row r="431851" spans="26:26">
      <c r="Z431851" s="5"/>
    </row>
    <row r="431852" spans="26:26">
      <c r="Z431852" s="5"/>
    </row>
    <row r="431853" spans="26:26">
      <c r="Z431853" s="5"/>
    </row>
    <row r="431854" spans="26:26">
      <c r="Z431854" s="5"/>
    </row>
    <row r="431855" spans="26:26">
      <c r="Z431855" s="5"/>
    </row>
    <row r="431856" spans="26:26">
      <c r="Z431856" s="5"/>
    </row>
    <row r="431857" spans="26:26">
      <c r="Z431857" s="5"/>
    </row>
    <row r="431858" spans="26:26">
      <c r="Z431858" s="5"/>
    </row>
    <row r="431859" spans="26:26">
      <c r="Z431859" s="5"/>
    </row>
    <row r="431860" spans="26:26">
      <c r="Z431860" s="5"/>
    </row>
    <row r="431861" spans="26:26">
      <c r="Z431861" s="5"/>
    </row>
    <row r="431862" spans="26:26">
      <c r="Z431862" s="5"/>
    </row>
    <row r="431863" spans="26:26">
      <c r="Z431863" s="5"/>
    </row>
    <row r="431864" spans="26:26">
      <c r="Z431864" s="5"/>
    </row>
    <row r="431865" spans="26:26">
      <c r="Z431865" s="5"/>
    </row>
    <row r="431866" spans="26:26">
      <c r="Z431866" s="5"/>
    </row>
    <row r="431867" spans="26:26">
      <c r="Z431867" s="5"/>
    </row>
    <row r="431868" spans="26:26">
      <c r="Z431868" s="5"/>
    </row>
    <row r="431869" spans="26:26">
      <c r="Z431869" s="5"/>
    </row>
    <row r="431870" spans="26:26">
      <c r="Z431870" s="5"/>
    </row>
    <row r="431871" spans="26:26">
      <c r="Z431871" s="5"/>
    </row>
    <row r="431872" spans="26:26">
      <c r="Z431872" s="5"/>
    </row>
    <row r="431873" spans="26:26">
      <c r="Z431873" s="5"/>
    </row>
    <row r="431874" spans="26:26">
      <c r="Z431874" s="5"/>
    </row>
    <row r="431875" spans="26:26">
      <c r="Z431875" s="5"/>
    </row>
    <row r="431876" spans="26:26">
      <c r="Z431876" s="5"/>
    </row>
    <row r="431877" spans="26:26">
      <c r="Z431877" s="5"/>
    </row>
    <row r="431878" spans="26:26">
      <c r="Z431878" s="5"/>
    </row>
    <row r="431879" spans="26:26">
      <c r="Z431879" s="5"/>
    </row>
    <row r="431880" spans="26:26">
      <c r="Z431880" s="5"/>
    </row>
    <row r="431881" spans="26:26">
      <c r="Z431881" s="5"/>
    </row>
    <row r="431882" spans="26:26">
      <c r="Z431882" s="5"/>
    </row>
    <row r="431883" spans="26:26">
      <c r="Z431883" s="5"/>
    </row>
    <row r="431884" spans="26:26">
      <c r="Z431884" s="5"/>
    </row>
    <row r="431885" spans="26:26">
      <c r="Z431885" s="5"/>
    </row>
    <row r="431886" spans="26:26">
      <c r="Z431886" s="5"/>
    </row>
    <row r="431887" spans="26:26">
      <c r="Z431887" s="5"/>
    </row>
    <row r="431888" spans="26:26">
      <c r="Z431888" s="5"/>
    </row>
    <row r="431889" spans="26:26">
      <c r="Z431889" s="5"/>
    </row>
    <row r="431890" spans="26:26">
      <c r="Z431890" s="5"/>
    </row>
    <row r="431891" spans="26:26">
      <c r="Z431891" s="5"/>
    </row>
    <row r="431892" spans="26:26">
      <c r="Z431892" s="5"/>
    </row>
    <row r="431893" spans="26:26">
      <c r="Z431893" s="5"/>
    </row>
    <row r="431894" spans="26:26">
      <c r="Z431894" s="5"/>
    </row>
    <row r="431895" spans="26:26">
      <c r="Z431895" s="5"/>
    </row>
    <row r="431896" spans="26:26">
      <c r="Z431896" s="5"/>
    </row>
    <row r="431897" spans="26:26">
      <c r="Z431897" s="5"/>
    </row>
    <row r="431898" spans="26:26">
      <c r="Z431898" s="5"/>
    </row>
    <row r="431899" spans="26:26">
      <c r="Z431899" s="5"/>
    </row>
    <row r="431900" spans="26:26">
      <c r="Z431900" s="5"/>
    </row>
    <row r="431901" spans="26:26">
      <c r="Z431901" s="5"/>
    </row>
    <row r="431902" spans="26:26">
      <c r="Z431902" s="5"/>
    </row>
    <row r="431903" spans="26:26">
      <c r="Z431903" s="5"/>
    </row>
    <row r="431904" spans="26:26">
      <c r="Z431904" s="5"/>
    </row>
    <row r="431905" spans="26:26">
      <c r="Z431905" s="5"/>
    </row>
    <row r="431906" spans="26:26">
      <c r="Z431906" s="5"/>
    </row>
    <row r="431907" spans="26:26">
      <c r="Z431907" s="5"/>
    </row>
    <row r="431908" spans="26:26">
      <c r="Z431908" s="5"/>
    </row>
    <row r="431909" spans="26:26">
      <c r="Z431909" s="5"/>
    </row>
    <row r="431910" spans="26:26">
      <c r="Z431910" s="5"/>
    </row>
    <row r="431911" spans="26:26">
      <c r="Z431911" s="5"/>
    </row>
    <row r="431912" spans="26:26">
      <c r="Z431912" s="5"/>
    </row>
    <row r="431913" spans="26:26">
      <c r="Z431913" s="5"/>
    </row>
    <row r="431914" spans="26:26">
      <c r="Z431914" s="5"/>
    </row>
    <row r="431915" spans="26:26">
      <c r="Z431915" s="5"/>
    </row>
    <row r="431916" spans="26:26">
      <c r="Z431916" s="5"/>
    </row>
    <row r="431917" spans="26:26">
      <c r="Z431917" s="5"/>
    </row>
    <row r="431918" spans="26:26">
      <c r="Z431918" s="5"/>
    </row>
    <row r="431919" spans="26:26">
      <c r="Z431919" s="5"/>
    </row>
    <row r="431920" spans="26:26">
      <c r="Z431920" s="5"/>
    </row>
    <row r="431921" spans="26:26">
      <c r="Z431921" s="5"/>
    </row>
    <row r="431922" spans="26:26">
      <c r="Z431922" s="5"/>
    </row>
    <row r="431923" spans="26:26">
      <c r="Z431923" s="5"/>
    </row>
    <row r="431924" spans="26:26">
      <c r="Z431924" s="5"/>
    </row>
    <row r="431925" spans="26:26">
      <c r="Z431925" s="5"/>
    </row>
    <row r="431926" spans="26:26">
      <c r="Z431926" s="5"/>
    </row>
    <row r="431927" spans="26:26">
      <c r="Z431927" s="5"/>
    </row>
    <row r="431928" spans="26:26">
      <c r="Z431928" s="5"/>
    </row>
    <row r="431929" spans="26:26">
      <c r="Z431929" s="5"/>
    </row>
    <row r="431930" spans="26:26">
      <c r="Z431930" s="5"/>
    </row>
    <row r="431931" spans="26:26">
      <c r="Z431931" s="5"/>
    </row>
    <row r="431932" spans="26:26">
      <c r="Z431932" s="5"/>
    </row>
    <row r="431933" spans="26:26">
      <c r="Z431933" s="5"/>
    </row>
    <row r="431934" spans="26:26">
      <c r="Z431934" s="5"/>
    </row>
    <row r="431935" spans="26:26">
      <c r="Z431935" s="5"/>
    </row>
    <row r="431936" spans="26:26">
      <c r="Z431936" s="5"/>
    </row>
    <row r="431937" spans="26:26">
      <c r="Z431937" s="5"/>
    </row>
    <row r="431938" spans="26:26">
      <c r="Z431938" s="5"/>
    </row>
    <row r="431939" spans="26:26">
      <c r="Z431939" s="5"/>
    </row>
    <row r="431940" spans="26:26">
      <c r="Z431940" s="5"/>
    </row>
    <row r="431941" spans="26:26">
      <c r="Z431941" s="5"/>
    </row>
    <row r="431942" spans="26:26">
      <c r="Z431942" s="5"/>
    </row>
    <row r="431943" spans="26:26">
      <c r="Z431943" s="5"/>
    </row>
    <row r="431944" spans="26:26">
      <c r="Z431944" s="5"/>
    </row>
    <row r="431945" spans="26:26">
      <c r="Z431945" s="5"/>
    </row>
    <row r="431946" spans="26:26">
      <c r="Z431946" s="5"/>
    </row>
    <row r="431947" spans="26:26">
      <c r="Z431947" s="5"/>
    </row>
    <row r="431948" spans="26:26">
      <c r="Z431948" s="5"/>
    </row>
    <row r="431949" spans="26:26">
      <c r="Z431949" s="5"/>
    </row>
    <row r="431950" spans="26:26">
      <c r="Z431950" s="5"/>
    </row>
    <row r="431951" spans="26:26">
      <c r="Z431951" s="5"/>
    </row>
    <row r="431952" spans="26:26">
      <c r="Z431952" s="5"/>
    </row>
    <row r="431953" spans="26:26">
      <c r="Z431953" s="5"/>
    </row>
    <row r="431954" spans="26:26">
      <c r="Z431954" s="5"/>
    </row>
    <row r="431955" spans="26:26">
      <c r="Z431955" s="5"/>
    </row>
    <row r="431956" spans="26:26">
      <c r="Z431956" s="5"/>
    </row>
    <row r="431957" spans="26:26">
      <c r="Z431957" s="5"/>
    </row>
    <row r="431958" spans="26:26">
      <c r="Z431958" s="5"/>
    </row>
    <row r="431959" spans="26:26">
      <c r="Z431959" s="5"/>
    </row>
    <row r="431960" spans="26:26">
      <c r="Z431960" s="5"/>
    </row>
    <row r="431961" spans="26:26">
      <c r="Z431961" s="5"/>
    </row>
    <row r="431962" spans="26:26">
      <c r="Z431962" s="5"/>
    </row>
    <row r="431963" spans="26:26">
      <c r="Z431963" s="5"/>
    </row>
    <row r="431964" spans="26:26">
      <c r="Z431964" s="5"/>
    </row>
    <row r="431965" spans="26:26">
      <c r="Z431965" s="5"/>
    </row>
    <row r="431966" spans="26:26">
      <c r="Z431966" s="5"/>
    </row>
    <row r="431967" spans="26:26">
      <c r="Z431967" s="5"/>
    </row>
    <row r="431968" spans="26:26">
      <c r="Z431968" s="5"/>
    </row>
    <row r="431969" spans="26:26">
      <c r="Z431969" s="5"/>
    </row>
    <row r="431970" spans="26:26">
      <c r="Z431970" s="5"/>
    </row>
    <row r="431971" spans="26:26">
      <c r="Z431971" s="5"/>
    </row>
    <row r="431972" spans="26:26">
      <c r="Z431972" s="5"/>
    </row>
    <row r="431973" spans="26:26">
      <c r="Z431973" s="5"/>
    </row>
    <row r="431974" spans="26:26">
      <c r="Z431974" s="5"/>
    </row>
    <row r="431975" spans="26:26">
      <c r="Z431975" s="5"/>
    </row>
    <row r="431976" spans="26:26">
      <c r="Z431976" s="5"/>
    </row>
    <row r="431977" spans="26:26">
      <c r="Z431977" s="5"/>
    </row>
    <row r="431978" spans="26:26">
      <c r="Z431978" s="5"/>
    </row>
    <row r="431979" spans="26:26">
      <c r="Z431979" s="5"/>
    </row>
    <row r="431980" spans="26:26">
      <c r="Z431980" s="5"/>
    </row>
    <row r="431981" spans="26:26">
      <c r="Z431981" s="5"/>
    </row>
    <row r="431982" spans="26:26">
      <c r="Z431982" s="5"/>
    </row>
    <row r="431983" spans="26:26">
      <c r="Z431983" s="5"/>
    </row>
    <row r="431984" spans="26:26">
      <c r="Z431984" s="5"/>
    </row>
    <row r="431985" spans="26:26">
      <c r="Z431985" s="5"/>
    </row>
    <row r="431986" spans="26:26">
      <c r="Z431986" s="5"/>
    </row>
    <row r="431987" spans="26:26">
      <c r="Z431987" s="5"/>
    </row>
    <row r="431988" spans="26:26">
      <c r="Z431988" s="5"/>
    </row>
    <row r="431989" spans="26:26">
      <c r="Z431989" s="5"/>
    </row>
    <row r="431990" spans="26:26">
      <c r="Z431990" s="5"/>
    </row>
    <row r="431991" spans="26:26">
      <c r="Z431991" s="5"/>
    </row>
    <row r="431992" spans="26:26">
      <c r="Z431992" s="5"/>
    </row>
    <row r="431993" spans="26:26">
      <c r="Z431993" s="5"/>
    </row>
    <row r="431994" spans="26:26">
      <c r="Z431994" s="5"/>
    </row>
    <row r="431995" spans="26:26">
      <c r="Z431995" s="5"/>
    </row>
    <row r="431996" spans="26:26">
      <c r="Z431996" s="5"/>
    </row>
    <row r="431997" spans="26:26">
      <c r="Z431997" s="5"/>
    </row>
    <row r="431998" spans="26:26">
      <c r="Z431998" s="5"/>
    </row>
    <row r="431999" spans="26:26">
      <c r="Z431999" s="5"/>
    </row>
    <row r="432000" spans="26:26">
      <c r="Z432000" s="5"/>
    </row>
    <row r="432001" spans="26:26">
      <c r="Z432001" s="5"/>
    </row>
    <row r="432002" spans="26:26">
      <c r="Z432002" s="5"/>
    </row>
    <row r="432003" spans="26:26">
      <c r="Z432003" s="5"/>
    </row>
    <row r="432004" spans="26:26">
      <c r="Z432004" s="5"/>
    </row>
    <row r="432005" spans="26:26">
      <c r="Z432005" s="5"/>
    </row>
    <row r="432006" spans="26:26">
      <c r="Z432006" s="5"/>
    </row>
    <row r="432007" spans="26:26">
      <c r="Z432007" s="5"/>
    </row>
    <row r="432008" spans="26:26">
      <c r="Z432008" s="5"/>
    </row>
    <row r="432009" spans="26:26">
      <c r="Z432009" s="5"/>
    </row>
    <row r="432010" spans="26:26">
      <c r="Z432010" s="5"/>
    </row>
    <row r="432011" spans="26:26">
      <c r="Z432011" s="5"/>
    </row>
    <row r="432012" spans="26:26">
      <c r="Z432012" s="5"/>
    </row>
    <row r="432013" spans="26:26">
      <c r="Z432013" s="5"/>
    </row>
    <row r="432014" spans="26:26">
      <c r="Z432014" s="5"/>
    </row>
    <row r="432015" spans="26:26">
      <c r="Z432015" s="5"/>
    </row>
    <row r="432016" spans="26:26">
      <c r="Z432016" s="5"/>
    </row>
    <row r="432017" spans="26:26">
      <c r="Z432017" s="5"/>
    </row>
    <row r="432018" spans="26:26">
      <c r="Z432018" s="5"/>
    </row>
    <row r="432019" spans="26:26">
      <c r="Z432019" s="5"/>
    </row>
    <row r="432020" spans="26:26">
      <c r="Z432020" s="5"/>
    </row>
    <row r="432021" spans="26:26">
      <c r="Z432021" s="5"/>
    </row>
    <row r="432022" spans="26:26">
      <c r="Z432022" s="5"/>
    </row>
    <row r="432023" spans="26:26">
      <c r="Z432023" s="5"/>
    </row>
    <row r="432024" spans="26:26">
      <c r="Z432024" s="5"/>
    </row>
    <row r="432025" spans="26:26">
      <c r="Z432025" s="5"/>
    </row>
    <row r="432026" spans="26:26">
      <c r="Z432026" s="5"/>
    </row>
    <row r="432027" spans="26:26">
      <c r="Z432027" s="5"/>
    </row>
    <row r="432028" spans="26:26">
      <c r="Z432028" s="5"/>
    </row>
    <row r="432029" spans="26:26">
      <c r="Z432029" s="5"/>
    </row>
    <row r="432030" spans="26:26">
      <c r="Z432030" s="5"/>
    </row>
    <row r="432031" spans="26:26">
      <c r="Z432031" s="5"/>
    </row>
    <row r="432032" spans="26:26">
      <c r="Z432032" s="5"/>
    </row>
    <row r="432033" spans="26:26">
      <c r="Z432033" s="5"/>
    </row>
    <row r="432034" spans="26:26">
      <c r="Z432034" s="5"/>
    </row>
    <row r="432035" spans="26:26">
      <c r="Z432035" s="5"/>
    </row>
    <row r="432036" spans="26:26">
      <c r="Z432036" s="5"/>
    </row>
    <row r="432037" spans="26:26">
      <c r="Z432037" s="5"/>
    </row>
    <row r="432038" spans="26:26">
      <c r="Z432038" s="5"/>
    </row>
    <row r="432039" spans="26:26">
      <c r="Z432039" s="5"/>
    </row>
    <row r="432040" spans="26:26">
      <c r="Z432040" s="5"/>
    </row>
    <row r="432041" spans="26:26">
      <c r="Z432041" s="5"/>
    </row>
    <row r="432042" spans="26:26">
      <c r="Z432042" s="5"/>
    </row>
    <row r="432043" spans="26:26">
      <c r="Z432043" s="5"/>
    </row>
    <row r="432044" spans="26:26">
      <c r="Z432044" s="5"/>
    </row>
    <row r="432045" spans="26:26">
      <c r="Z432045" s="5"/>
    </row>
    <row r="432046" spans="26:26">
      <c r="Z432046" s="5"/>
    </row>
    <row r="432047" spans="26:26">
      <c r="Z432047" s="5"/>
    </row>
    <row r="432048" spans="26:26">
      <c r="Z432048" s="5"/>
    </row>
    <row r="432049" spans="26:26">
      <c r="Z432049" s="5"/>
    </row>
    <row r="432050" spans="26:26">
      <c r="Z432050" s="5"/>
    </row>
    <row r="432051" spans="26:26">
      <c r="Z432051" s="5"/>
    </row>
    <row r="432052" spans="26:26">
      <c r="Z432052" s="5"/>
    </row>
    <row r="432053" spans="26:26">
      <c r="Z432053" s="5"/>
    </row>
    <row r="432054" spans="26:26">
      <c r="Z432054" s="5"/>
    </row>
    <row r="432055" spans="26:26">
      <c r="Z432055" s="5"/>
    </row>
    <row r="432056" spans="26:26">
      <c r="Z432056" s="5"/>
    </row>
    <row r="432057" spans="26:26">
      <c r="Z432057" s="5"/>
    </row>
    <row r="432058" spans="26:26">
      <c r="Z432058" s="5"/>
    </row>
    <row r="432059" spans="26:26">
      <c r="Z432059" s="5"/>
    </row>
    <row r="432060" spans="26:26">
      <c r="Z432060" s="5"/>
    </row>
    <row r="432061" spans="26:26">
      <c r="Z432061" s="5"/>
    </row>
    <row r="432062" spans="26:26">
      <c r="Z432062" s="5"/>
    </row>
    <row r="432063" spans="26:26">
      <c r="Z432063" s="5"/>
    </row>
    <row r="432064" spans="26:26">
      <c r="Z432064" s="5"/>
    </row>
    <row r="432065" spans="26:26">
      <c r="Z432065" s="5"/>
    </row>
    <row r="432066" spans="26:26">
      <c r="Z432066" s="5"/>
    </row>
    <row r="432067" spans="26:26">
      <c r="Z432067" s="5"/>
    </row>
    <row r="432068" spans="26:26">
      <c r="Z432068" s="5"/>
    </row>
    <row r="432069" spans="26:26">
      <c r="Z432069" s="5"/>
    </row>
    <row r="432070" spans="26:26">
      <c r="Z432070" s="5"/>
    </row>
    <row r="432071" spans="26:26">
      <c r="Z432071" s="5"/>
    </row>
    <row r="432072" spans="26:26">
      <c r="Z432072" s="5"/>
    </row>
    <row r="432073" spans="26:26">
      <c r="Z432073" s="5"/>
    </row>
    <row r="432074" spans="26:26">
      <c r="Z432074" s="5"/>
    </row>
    <row r="432075" spans="26:26">
      <c r="Z432075" s="5"/>
    </row>
    <row r="432076" spans="26:26">
      <c r="Z432076" s="5"/>
    </row>
    <row r="432077" spans="26:26">
      <c r="Z432077" s="5"/>
    </row>
    <row r="432078" spans="26:26">
      <c r="Z432078" s="5"/>
    </row>
    <row r="432079" spans="26:26">
      <c r="Z432079" s="5"/>
    </row>
    <row r="432080" spans="26:26">
      <c r="Z432080" s="5"/>
    </row>
    <row r="432081" spans="26:26">
      <c r="Z432081" s="5"/>
    </row>
    <row r="432082" spans="26:26">
      <c r="Z432082" s="5"/>
    </row>
    <row r="432083" spans="26:26">
      <c r="Z432083" s="5"/>
    </row>
    <row r="432084" spans="26:26">
      <c r="Z432084" s="5"/>
    </row>
    <row r="432085" spans="26:26">
      <c r="Z432085" s="5"/>
    </row>
    <row r="432086" spans="26:26">
      <c r="Z432086" s="5"/>
    </row>
    <row r="432087" spans="26:26">
      <c r="Z432087" s="5"/>
    </row>
    <row r="432088" spans="26:26">
      <c r="Z432088" s="5"/>
    </row>
    <row r="432089" spans="26:26">
      <c r="Z432089" s="5"/>
    </row>
    <row r="432090" spans="26:26">
      <c r="Z432090" s="5"/>
    </row>
    <row r="432091" spans="26:26">
      <c r="Z432091" s="5"/>
    </row>
    <row r="432092" spans="26:26">
      <c r="Z432092" s="5"/>
    </row>
    <row r="432093" spans="26:26">
      <c r="Z432093" s="5"/>
    </row>
    <row r="432094" spans="26:26">
      <c r="Z432094" s="5"/>
    </row>
    <row r="432095" spans="26:26">
      <c r="Z432095" s="5"/>
    </row>
    <row r="432096" spans="26:26">
      <c r="Z432096" s="5"/>
    </row>
    <row r="432097" spans="26:26">
      <c r="Z432097" s="5"/>
    </row>
    <row r="432098" spans="26:26">
      <c r="Z432098" s="5"/>
    </row>
    <row r="432099" spans="26:26">
      <c r="Z432099" s="5"/>
    </row>
    <row r="432100" spans="26:26">
      <c r="Z432100" s="5"/>
    </row>
    <row r="432101" spans="26:26">
      <c r="Z432101" s="5"/>
    </row>
    <row r="432102" spans="26:26">
      <c r="Z432102" s="5"/>
    </row>
    <row r="432103" spans="26:26">
      <c r="Z432103" s="5"/>
    </row>
    <row r="432104" spans="26:26">
      <c r="Z432104" s="5"/>
    </row>
    <row r="432105" spans="26:26">
      <c r="Z432105" s="5"/>
    </row>
    <row r="432106" spans="26:26">
      <c r="Z432106" s="5"/>
    </row>
    <row r="432107" spans="26:26">
      <c r="Z432107" s="5"/>
    </row>
    <row r="432108" spans="26:26">
      <c r="Z432108" s="5"/>
    </row>
    <row r="432109" spans="26:26">
      <c r="Z432109" s="5"/>
    </row>
    <row r="432110" spans="26:26">
      <c r="Z432110" s="5"/>
    </row>
    <row r="432111" spans="26:26">
      <c r="Z432111" s="5"/>
    </row>
    <row r="432112" spans="26:26">
      <c r="Z432112" s="5"/>
    </row>
    <row r="432113" spans="26:26">
      <c r="Z432113" s="5"/>
    </row>
    <row r="432114" spans="26:26">
      <c r="Z432114" s="5"/>
    </row>
    <row r="432115" spans="26:26">
      <c r="Z432115" s="5"/>
    </row>
    <row r="432116" spans="26:26">
      <c r="Z432116" s="5"/>
    </row>
    <row r="432117" spans="26:26">
      <c r="Z432117" s="5"/>
    </row>
    <row r="432118" spans="26:26">
      <c r="Z432118" s="5"/>
    </row>
    <row r="432119" spans="26:26">
      <c r="Z432119" s="5"/>
    </row>
    <row r="432120" spans="26:26">
      <c r="Z432120" s="5"/>
    </row>
    <row r="432121" spans="26:26">
      <c r="Z432121" s="5"/>
    </row>
    <row r="432122" spans="26:26">
      <c r="Z432122" s="5"/>
    </row>
    <row r="432123" spans="26:26">
      <c r="Z432123" s="5"/>
    </row>
    <row r="432124" spans="26:26">
      <c r="Z432124" s="5"/>
    </row>
    <row r="432125" spans="26:26">
      <c r="Z432125" s="5"/>
    </row>
    <row r="432126" spans="26:26">
      <c r="Z432126" s="5"/>
    </row>
    <row r="432127" spans="26:26">
      <c r="Z432127" s="5"/>
    </row>
    <row r="432128" spans="26:26">
      <c r="Z432128" s="5"/>
    </row>
    <row r="432129" spans="26:26">
      <c r="Z432129" s="5"/>
    </row>
    <row r="432130" spans="26:26">
      <c r="Z432130" s="5"/>
    </row>
    <row r="432131" spans="26:26">
      <c r="Z432131" s="5"/>
    </row>
    <row r="432132" spans="26:26">
      <c r="Z432132" s="5"/>
    </row>
    <row r="432133" spans="26:26">
      <c r="Z432133" s="5"/>
    </row>
    <row r="432134" spans="26:26">
      <c r="Z432134" s="5"/>
    </row>
    <row r="432135" spans="26:26">
      <c r="Z432135" s="5"/>
    </row>
    <row r="432136" spans="26:26">
      <c r="Z432136" s="5"/>
    </row>
    <row r="432137" spans="26:26">
      <c r="Z432137" s="5"/>
    </row>
    <row r="432138" spans="26:26">
      <c r="Z432138" s="5"/>
    </row>
    <row r="432139" spans="26:26">
      <c r="Z432139" s="5"/>
    </row>
    <row r="432140" spans="26:26">
      <c r="Z432140" s="5"/>
    </row>
    <row r="432141" spans="26:26">
      <c r="Z432141" s="5"/>
    </row>
    <row r="432142" spans="26:26">
      <c r="Z432142" s="5"/>
    </row>
    <row r="432143" spans="26:26">
      <c r="Z432143" s="5"/>
    </row>
    <row r="432144" spans="26:26">
      <c r="Z432144" s="5"/>
    </row>
    <row r="432145" spans="26:26">
      <c r="Z432145" s="5"/>
    </row>
    <row r="432146" spans="26:26">
      <c r="Z432146" s="5"/>
    </row>
    <row r="432147" spans="26:26">
      <c r="Z432147" s="5"/>
    </row>
    <row r="432148" spans="26:26">
      <c r="Z432148" s="5"/>
    </row>
    <row r="432149" spans="26:26">
      <c r="Z432149" s="5"/>
    </row>
    <row r="432150" spans="26:26">
      <c r="Z432150" s="5"/>
    </row>
    <row r="432151" spans="26:26">
      <c r="Z432151" s="5"/>
    </row>
    <row r="432152" spans="26:26">
      <c r="Z432152" s="5"/>
    </row>
    <row r="432153" spans="26:26">
      <c r="Z432153" s="5"/>
    </row>
    <row r="432154" spans="26:26">
      <c r="Z432154" s="5"/>
    </row>
    <row r="432155" spans="26:26">
      <c r="Z432155" s="5"/>
    </row>
    <row r="432156" spans="26:26">
      <c r="Z432156" s="5"/>
    </row>
    <row r="432157" spans="26:26">
      <c r="Z432157" s="5"/>
    </row>
    <row r="432158" spans="26:26">
      <c r="Z432158" s="5"/>
    </row>
    <row r="432159" spans="26:26">
      <c r="Z432159" s="5"/>
    </row>
    <row r="432160" spans="26:26">
      <c r="Z432160" s="5"/>
    </row>
    <row r="432161" spans="26:26">
      <c r="Z432161" s="5"/>
    </row>
    <row r="432162" spans="26:26">
      <c r="Z432162" s="5"/>
    </row>
    <row r="432163" spans="26:26">
      <c r="Z432163" s="5"/>
    </row>
    <row r="432164" spans="26:26">
      <c r="Z432164" s="5"/>
    </row>
    <row r="432165" spans="26:26">
      <c r="Z432165" s="5"/>
    </row>
    <row r="432166" spans="26:26">
      <c r="Z432166" s="5"/>
    </row>
    <row r="432167" spans="26:26">
      <c r="Z432167" s="5"/>
    </row>
    <row r="432168" spans="26:26">
      <c r="Z432168" s="5"/>
    </row>
    <row r="432169" spans="26:26">
      <c r="Z432169" s="5"/>
    </row>
    <row r="432170" spans="26:26">
      <c r="Z432170" s="5"/>
    </row>
    <row r="432171" spans="26:26">
      <c r="Z432171" s="5"/>
    </row>
    <row r="432172" spans="26:26">
      <c r="Z432172" s="5"/>
    </row>
    <row r="432173" spans="26:26">
      <c r="Z432173" s="5"/>
    </row>
    <row r="432174" spans="26:26">
      <c r="Z432174" s="5"/>
    </row>
    <row r="432175" spans="26:26">
      <c r="Z432175" s="5"/>
    </row>
    <row r="432176" spans="26:26">
      <c r="Z432176" s="5"/>
    </row>
    <row r="432177" spans="26:26">
      <c r="Z432177" s="5"/>
    </row>
    <row r="432178" spans="26:26">
      <c r="Z432178" s="5"/>
    </row>
    <row r="432179" spans="26:26">
      <c r="Z432179" s="5"/>
    </row>
    <row r="432180" spans="26:26">
      <c r="Z432180" s="5"/>
    </row>
    <row r="432181" spans="26:26">
      <c r="Z432181" s="5"/>
    </row>
    <row r="432182" spans="26:26">
      <c r="Z432182" s="5"/>
    </row>
    <row r="432183" spans="26:26">
      <c r="Z432183" s="5"/>
    </row>
    <row r="432184" spans="26:26">
      <c r="Z432184" s="5"/>
    </row>
    <row r="432185" spans="26:26">
      <c r="Z432185" s="5"/>
    </row>
    <row r="432186" spans="26:26">
      <c r="Z432186" s="5"/>
    </row>
    <row r="432187" spans="26:26">
      <c r="Z432187" s="5"/>
    </row>
    <row r="432188" spans="26:26">
      <c r="Z432188" s="5"/>
    </row>
    <row r="432189" spans="26:26">
      <c r="Z432189" s="5"/>
    </row>
    <row r="432190" spans="26:26">
      <c r="Z432190" s="5"/>
    </row>
    <row r="432191" spans="26:26">
      <c r="Z432191" s="5"/>
    </row>
    <row r="432192" spans="26:26">
      <c r="Z432192" s="5"/>
    </row>
    <row r="432193" spans="26:26">
      <c r="Z432193" s="5"/>
    </row>
    <row r="432194" spans="26:26">
      <c r="Z432194" s="5"/>
    </row>
    <row r="432195" spans="26:26">
      <c r="Z432195" s="5"/>
    </row>
    <row r="432196" spans="26:26">
      <c r="Z432196" s="5"/>
    </row>
    <row r="432197" spans="26:26">
      <c r="Z432197" s="5"/>
    </row>
    <row r="432198" spans="26:26">
      <c r="Z432198" s="5"/>
    </row>
    <row r="432199" spans="26:26">
      <c r="Z432199" s="5"/>
    </row>
    <row r="432200" spans="26:26">
      <c r="Z432200" s="5"/>
    </row>
    <row r="432201" spans="26:26">
      <c r="Z432201" s="5"/>
    </row>
    <row r="432202" spans="26:26">
      <c r="Z432202" s="5"/>
    </row>
    <row r="432203" spans="26:26">
      <c r="Z432203" s="5"/>
    </row>
    <row r="432204" spans="26:26">
      <c r="Z432204" s="5"/>
    </row>
    <row r="432205" spans="26:26">
      <c r="Z432205" s="5"/>
    </row>
    <row r="432206" spans="26:26">
      <c r="Z432206" s="5"/>
    </row>
    <row r="432207" spans="26:26">
      <c r="Z432207" s="5"/>
    </row>
    <row r="432208" spans="26:26">
      <c r="Z432208" s="5"/>
    </row>
    <row r="432209" spans="26:26">
      <c r="Z432209" s="5"/>
    </row>
    <row r="432210" spans="26:26">
      <c r="Z432210" s="5"/>
    </row>
    <row r="432211" spans="26:26">
      <c r="Z432211" s="5"/>
    </row>
    <row r="432212" spans="26:26">
      <c r="Z432212" s="5"/>
    </row>
    <row r="432213" spans="26:26">
      <c r="Z432213" s="5"/>
    </row>
    <row r="432214" spans="26:26">
      <c r="Z432214" s="5"/>
    </row>
    <row r="432215" spans="26:26">
      <c r="Z432215" s="5"/>
    </row>
    <row r="432216" spans="26:26">
      <c r="Z432216" s="5"/>
    </row>
    <row r="432217" spans="26:26">
      <c r="Z432217" s="5"/>
    </row>
    <row r="432218" spans="26:26">
      <c r="Z432218" s="5"/>
    </row>
    <row r="432219" spans="26:26">
      <c r="Z432219" s="5"/>
    </row>
    <row r="432220" spans="26:26">
      <c r="Z432220" s="5"/>
    </row>
    <row r="432221" spans="26:26">
      <c r="Z432221" s="5"/>
    </row>
    <row r="432222" spans="26:26">
      <c r="Z432222" s="5"/>
    </row>
    <row r="432223" spans="26:26">
      <c r="Z432223" s="5"/>
    </row>
    <row r="432224" spans="26:26">
      <c r="Z432224" s="5"/>
    </row>
    <row r="432225" spans="26:26">
      <c r="Z432225" s="5"/>
    </row>
    <row r="432226" spans="26:26">
      <c r="Z432226" s="5"/>
    </row>
    <row r="432227" spans="26:26">
      <c r="Z432227" s="5"/>
    </row>
    <row r="432228" spans="26:26">
      <c r="Z432228" s="5"/>
    </row>
    <row r="432229" spans="26:26">
      <c r="Z432229" s="5"/>
    </row>
    <row r="432230" spans="26:26">
      <c r="Z432230" s="5"/>
    </row>
    <row r="432231" spans="26:26">
      <c r="Z432231" s="5"/>
    </row>
    <row r="432232" spans="26:26">
      <c r="Z432232" s="5"/>
    </row>
    <row r="432233" spans="26:26">
      <c r="Z432233" s="5"/>
    </row>
    <row r="432234" spans="26:26">
      <c r="Z432234" s="5"/>
    </row>
    <row r="432235" spans="26:26">
      <c r="Z432235" s="5"/>
    </row>
    <row r="432236" spans="26:26">
      <c r="Z432236" s="5"/>
    </row>
    <row r="432237" spans="26:26">
      <c r="Z432237" s="5"/>
    </row>
    <row r="432238" spans="26:26">
      <c r="Z432238" s="5"/>
    </row>
    <row r="432239" spans="26:26">
      <c r="Z432239" s="5"/>
    </row>
    <row r="432240" spans="26:26">
      <c r="Z432240" s="5"/>
    </row>
    <row r="432241" spans="26:26">
      <c r="Z432241" s="5"/>
    </row>
    <row r="432242" spans="26:26">
      <c r="Z432242" s="5"/>
    </row>
    <row r="432243" spans="26:26">
      <c r="Z432243" s="5"/>
    </row>
    <row r="432244" spans="26:26">
      <c r="Z432244" s="5"/>
    </row>
    <row r="432245" spans="26:26">
      <c r="Z432245" s="5"/>
    </row>
    <row r="432246" spans="26:26">
      <c r="Z432246" s="5"/>
    </row>
    <row r="432247" spans="26:26">
      <c r="Z432247" s="5"/>
    </row>
    <row r="432248" spans="26:26">
      <c r="Z432248" s="5"/>
    </row>
    <row r="432249" spans="26:26">
      <c r="Z432249" s="5"/>
    </row>
    <row r="432250" spans="26:26">
      <c r="Z432250" s="5"/>
    </row>
    <row r="432251" spans="26:26">
      <c r="Z432251" s="5"/>
    </row>
    <row r="432252" spans="26:26">
      <c r="Z432252" s="5"/>
    </row>
    <row r="432253" spans="26:26">
      <c r="Z432253" s="5"/>
    </row>
    <row r="432254" spans="26:26">
      <c r="Z432254" s="5"/>
    </row>
    <row r="432255" spans="26:26">
      <c r="Z432255" s="5"/>
    </row>
    <row r="432256" spans="26:26">
      <c r="Z432256" s="5"/>
    </row>
    <row r="432257" spans="26:26">
      <c r="Z432257" s="5"/>
    </row>
    <row r="432258" spans="26:26">
      <c r="Z432258" s="5"/>
    </row>
    <row r="432259" spans="26:26">
      <c r="Z432259" s="5"/>
    </row>
    <row r="432260" spans="26:26">
      <c r="Z432260" s="5"/>
    </row>
    <row r="432261" spans="26:26">
      <c r="Z432261" s="5"/>
    </row>
    <row r="432262" spans="26:26">
      <c r="Z432262" s="5"/>
    </row>
    <row r="432263" spans="26:26">
      <c r="Z432263" s="5"/>
    </row>
    <row r="432264" spans="26:26">
      <c r="Z432264" s="5"/>
    </row>
    <row r="432265" spans="26:26">
      <c r="Z432265" s="5"/>
    </row>
    <row r="432266" spans="26:26">
      <c r="Z432266" s="5"/>
    </row>
    <row r="432267" spans="26:26">
      <c r="Z432267" s="5"/>
    </row>
    <row r="432268" spans="26:26">
      <c r="Z432268" s="5"/>
    </row>
    <row r="432269" spans="26:26">
      <c r="Z432269" s="5"/>
    </row>
    <row r="432270" spans="26:26">
      <c r="Z432270" s="5"/>
    </row>
    <row r="432271" spans="26:26">
      <c r="Z432271" s="5"/>
    </row>
    <row r="432272" spans="26:26">
      <c r="Z432272" s="5"/>
    </row>
    <row r="432273" spans="26:26">
      <c r="Z432273" s="5"/>
    </row>
    <row r="432274" spans="26:26">
      <c r="Z432274" s="5"/>
    </row>
    <row r="432275" spans="26:26">
      <c r="Z432275" s="5"/>
    </row>
    <row r="432276" spans="26:26">
      <c r="Z432276" s="5"/>
    </row>
    <row r="432277" spans="26:26">
      <c r="Z432277" s="5"/>
    </row>
    <row r="432278" spans="26:26">
      <c r="Z432278" s="5"/>
    </row>
    <row r="432279" spans="26:26">
      <c r="Z432279" s="5"/>
    </row>
    <row r="432280" spans="26:26">
      <c r="Z432280" s="5"/>
    </row>
    <row r="432281" spans="26:26">
      <c r="Z432281" s="5"/>
    </row>
    <row r="432282" spans="26:26">
      <c r="Z432282" s="5"/>
    </row>
    <row r="432283" spans="26:26">
      <c r="Z432283" s="5"/>
    </row>
    <row r="432284" spans="26:26">
      <c r="Z432284" s="5"/>
    </row>
    <row r="432285" spans="26:26">
      <c r="Z432285" s="5"/>
    </row>
    <row r="432286" spans="26:26">
      <c r="Z432286" s="5"/>
    </row>
    <row r="432287" spans="26:26">
      <c r="Z432287" s="5"/>
    </row>
    <row r="432288" spans="26:26">
      <c r="Z432288" s="5"/>
    </row>
    <row r="432289" spans="26:26">
      <c r="Z432289" s="5"/>
    </row>
    <row r="432290" spans="26:26">
      <c r="Z432290" s="5"/>
    </row>
    <row r="432291" spans="26:26">
      <c r="Z432291" s="5"/>
    </row>
    <row r="432292" spans="26:26">
      <c r="Z432292" s="5"/>
    </row>
    <row r="432293" spans="26:26">
      <c r="Z432293" s="5"/>
    </row>
    <row r="432294" spans="26:26">
      <c r="Z432294" s="5"/>
    </row>
    <row r="432295" spans="26:26">
      <c r="Z432295" s="5"/>
    </row>
    <row r="432296" spans="26:26">
      <c r="Z432296" s="5"/>
    </row>
    <row r="432297" spans="26:26">
      <c r="Z432297" s="5"/>
    </row>
    <row r="432298" spans="26:26">
      <c r="Z432298" s="5"/>
    </row>
    <row r="432299" spans="26:26">
      <c r="Z432299" s="5"/>
    </row>
    <row r="432300" spans="26:26">
      <c r="Z432300" s="5"/>
    </row>
    <row r="432301" spans="26:26">
      <c r="Z432301" s="5"/>
    </row>
    <row r="432302" spans="26:26">
      <c r="Z432302" s="5"/>
    </row>
    <row r="432303" spans="26:26">
      <c r="Z432303" s="5"/>
    </row>
    <row r="432304" spans="26:26">
      <c r="Z432304" s="5"/>
    </row>
    <row r="432305" spans="26:26">
      <c r="Z432305" s="5"/>
    </row>
    <row r="432306" spans="26:26">
      <c r="Z432306" s="5"/>
    </row>
    <row r="432307" spans="26:26">
      <c r="Z432307" s="5"/>
    </row>
    <row r="432308" spans="26:26">
      <c r="Z432308" s="5"/>
    </row>
    <row r="432309" spans="26:26">
      <c r="Z432309" s="5"/>
    </row>
    <row r="432310" spans="26:26">
      <c r="Z432310" s="5"/>
    </row>
    <row r="432311" spans="26:26">
      <c r="Z432311" s="5"/>
    </row>
    <row r="432312" spans="26:26">
      <c r="Z432312" s="5"/>
    </row>
    <row r="432313" spans="26:26">
      <c r="Z432313" s="5"/>
    </row>
    <row r="432314" spans="26:26">
      <c r="Z432314" s="5"/>
    </row>
    <row r="432315" spans="26:26">
      <c r="Z432315" s="5"/>
    </row>
    <row r="432316" spans="26:26">
      <c r="Z432316" s="5"/>
    </row>
    <row r="432317" spans="26:26">
      <c r="Z432317" s="5"/>
    </row>
    <row r="432318" spans="26:26">
      <c r="Z432318" s="5"/>
    </row>
    <row r="432319" spans="26:26">
      <c r="Z432319" s="5"/>
    </row>
    <row r="432320" spans="26:26">
      <c r="Z432320" s="5"/>
    </row>
    <row r="432321" spans="26:26">
      <c r="Z432321" s="5"/>
    </row>
    <row r="432322" spans="26:26">
      <c r="Z432322" s="5"/>
    </row>
    <row r="432323" spans="26:26">
      <c r="Z432323" s="5"/>
    </row>
    <row r="432324" spans="26:26">
      <c r="Z432324" s="5"/>
    </row>
    <row r="432325" spans="26:26">
      <c r="Z432325" s="5"/>
    </row>
    <row r="432326" spans="26:26">
      <c r="Z432326" s="5"/>
    </row>
    <row r="432327" spans="26:26">
      <c r="Z432327" s="5"/>
    </row>
    <row r="432328" spans="26:26">
      <c r="Z432328" s="5"/>
    </row>
    <row r="432329" spans="26:26">
      <c r="Z432329" s="5"/>
    </row>
    <row r="432330" spans="26:26">
      <c r="Z432330" s="5"/>
    </row>
    <row r="432331" spans="26:26">
      <c r="Z432331" s="5"/>
    </row>
    <row r="432332" spans="26:26">
      <c r="Z432332" s="5"/>
    </row>
    <row r="432333" spans="26:26">
      <c r="Z432333" s="5"/>
    </row>
    <row r="432334" spans="26:26">
      <c r="Z432334" s="5"/>
    </row>
    <row r="432335" spans="26:26">
      <c r="Z432335" s="5"/>
    </row>
    <row r="432336" spans="26:26">
      <c r="Z432336" s="5"/>
    </row>
    <row r="432337" spans="26:26">
      <c r="Z432337" s="5"/>
    </row>
    <row r="432338" spans="26:26">
      <c r="Z432338" s="5"/>
    </row>
    <row r="432339" spans="26:26">
      <c r="Z432339" s="5"/>
    </row>
    <row r="432340" spans="26:26">
      <c r="Z432340" s="5"/>
    </row>
    <row r="432341" spans="26:26">
      <c r="Z432341" s="5"/>
    </row>
    <row r="432342" spans="26:26">
      <c r="Z432342" s="5"/>
    </row>
    <row r="432343" spans="26:26">
      <c r="Z432343" s="5"/>
    </row>
    <row r="432344" spans="26:26">
      <c r="Z432344" s="5"/>
    </row>
    <row r="432345" spans="26:26">
      <c r="Z432345" s="5"/>
    </row>
    <row r="432346" spans="26:26">
      <c r="Z432346" s="5"/>
    </row>
    <row r="432347" spans="26:26">
      <c r="Z432347" s="5"/>
    </row>
    <row r="432348" spans="26:26">
      <c r="Z432348" s="5"/>
    </row>
    <row r="432349" spans="26:26">
      <c r="Z432349" s="5"/>
    </row>
    <row r="432350" spans="26:26">
      <c r="Z432350" s="5"/>
    </row>
    <row r="432351" spans="26:26">
      <c r="Z432351" s="5"/>
    </row>
    <row r="432352" spans="26:26">
      <c r="Z432352" s="5"/>
    </row>
    <row r="432353" spans="26:26">
      <c r="Z432353" s="5"/>
    </row>
    <row r="432354" spans="26:26">
      <c r="Z432354" s="5"/>
    </row>
    <row r="432355" spans="26:26">
      <c r="Z432355" s="5"/>
    </row>
    <row r="432356" spans="26:26">
      <c r="Z432356" s="5"/>
    </row>
    <row r="432357" spans="26:26">
      <c r="Z432357" s="5"/>
    </row>
    <row r="432358" spans="26:26">
      <c r="Z432358" s="5"/>
    </row>
    <row r="432359" spans="26:26">
      <c r="Z432359" s="5"/>
    </row>
    <row r="432360" spans="26:26">
      <c r="Z432360" s="5"/>
    </row>
    <row r="432361" spans="26:26">
      <c r="Z432361" s="5"/>
    </row>
    <row r="432362" spans="26:26">
      <c r="Z432362" s="5"/>
    </row>
    <row r="432363" spans="26:26">
      <c r="Z432363" s="5"/>
    </row>
    <row r="432364" spans="26:26">
      <c r="Z432364" s="5"/>
    </row>
    <row r="432365" spans="26:26">
      <c r="Z432365" s="5"/>
    </row>
    <row r="432366" spans="26:26">
      <c r="Z432366" s="5"/>
    </row>
    <row r="432367" spans="26:26">
      <c r="Z432367" s="5"/>
    </row>
    <row r="432368" spans="26:26">
      <c r="Z432368" s="5"/>
    </row>
    <row r="432369" spans="26:26">
      <c r="Z432369" s="5"/>
    </row>
    <row r="432370" spans="26:26">
      <c r="Z432370" s="5"/>
    </row>
    <row r="432371" spans="26:26">
      <c r="Z432371" s="5"/>
    </row>
    <row r="432372" spans="26:26">
      <c r="Z432372" s="5"/>
    </row>
    <row r="432373" spans="26:26">
      <c r="Z432373" s="5"/>
    </row>
    <row r="432374" spans="26:26">
      <c r="Z432374" s="5"/>
    </row>
    <row r="432375" spans="26:26">
      <c r="Z432375" s="5"/>
    </row>
    <row r="432376" spans="26:26">
      <c r="Z432376" s="5"/>
    </row>
    <row r="432377" spans="26:26">
      <c r="Z432377" s="5"/>
    </row>
    <row r="432378" spans="26:26">
      <c r="Z432378" s="5"/>
    </row>
    <row r="432379" spans="26:26">
      <c r="Z432379" s="5"/>
    </row>
    <row r="432380" spans="26:26">
      <c r="Z432380" s="5"/>
    </row>
    <row r="432381" spans="26:26">
      <c r="Z432381" s="5"/>
    </row>
    <row r="432382" spans="26:26">
      <c r="Z432382" s="5"/>
    </row>
    <row r="432383" spans="26:26">
      <c r="Z432383" s="5"/>
    </row>
    <row r="432384" spans="26:26">
      <c r="Z432384" s="5"/>
    </row>
    <row r="432385" spans="26:26">
      <c r="Z432385" s="5"/>
    </row>
    <row r="432386" spans="26:26">
      <c r="Z432386" s="5"/>
    </row>
    <row r="432387" spans="26:26">
      <c r="Z432387" s="5"/>
    </row>
    <row r="432388" spans="26:26">
      <c r="Z432388" s="5"/>
    </row>
    <row r="432389" spans="26:26">
      <c r="Z432389" s="5"/>
    </row>
    <row r="432390" spans="26:26">
      <c r="Z432390" s="5"/>
    </row>
    <row r="432391" spans="26:26">
      <c r="Z432391" s="5"/>
    </row>
    <row r="432392" spans="26:26">
      <c r="Z432392" s="5"/>
    </row>
    <row r="432393" spans="26:26">
      <c r="Z432393" s="5"/>
    </row>
    <row r="432394" spans="26:26">
      <c r="Z432394" s="5"/>
    </row>
    <row r="432395" spans="26:26">
      <c r="Z432395" s="5"/>
    </row>
    <row r="432396" spans="26:26">
      <c r="Z432396" s="5"/>
    </row>
    <row r="432397" spans="26:26">
      <c r="Z432397" s="5"/>
    </row>
    <row r="432398" spans="26:26">
      <c r="Z432398" s="5"/>
    </row>
    <row r="432399" spans="26:26">
      <c r="Z432399" s="5"/>
    </row>
    <row r="432400" spans="26:26">
      <c r="Z432400" s="5"/>
    </row>
    <row r="432401" spans="26:26">
      <c r="Z432401" s="5"/>
    </row>
    <row r="432402" spans="26:26">
      <c r="Z432402" s="5"/>
    </row>
    <row r="432403" spans="26:26">
      <c r="Z432403" s="5"/>
    </row>
    <row r="432404" spans="26:26">
      <c r="Z432404" s="5"/>
    </row>
    <row r="432405" spans="26:26">
      <c r="Z432405" s="5"/>
    </row>
    <row r="432406" spans="26:26">
      <c r="Z432406" s="5"/>
    </row>
    <row r="432407" spans="26:26">
      <c r="Z432407" s="5"/>
    </row>
    <row r="432408" spans="26:26">
      <c r="Z432408" s="5"/>
    </row>
    <row r="432409" spans="26:26">
      <c r="Z432409" s="5"/>
    </row>
    <row r="432410" spans="26:26">
      <c r="Z432410" s="5"/>
    </row>
    <row r="432411" spans="26:26">
      <c r="Z432411" s="5"/>
    </row>
    <row r="432412" spans="26:26">
      <c r="Z432412" s="5"/>
    </row>
    <row r="432413" spans="26:26">
      <c r="Z432413" s="5"/>
    </row>
    <row r="432414" spans="26:26">
      <c r="Z432414" s="5"/>
    </row>
    <row r="432415" spans="26:26">
      <c r="Z432415" s="5"/>
    </row>
    <row r="432416" spans="26:26">
      <c r="Z432416" s="5"/>
    </row>
    <row r="432417" spans="26:26">
      <c r="Z432417" s="5"/>
    </row>
    <row r="432418" spans="26:26">
      <c r="Z432418" s="5"/>
    </row>
    <row r="432419" spans="26:26">
      <c r="Z432419" s="5"/>
    </row>
    <row r="432420" spans="26:26">
      <c r="Z432420" s="5"/>
    </row>
    <row r="432421" spans="26:26">
      <c r="Z432421" s="5"/>
    </row>
    <row r="432422" spans="26:26">
      <c r="Z432422" s="5"/>
    </row>
    <row r="432423" spans="26:26">
      <c r="Z432423" s="5"/>
    </row>
    <row r="432424" spans="26:26">
      <c r="Z432424" s="5"/>
    </row>
    <row r="432425" spans="26:26">
      <c r="Z432425" s="5"/>
    </row>
    <row r="432426" spans="26:26">
      <c r="Z432426" s="5"/>
    </row>
    <row r="432427" spans="26:26">
      <c r="Z432427" s="5"/>
    </row>
    <row r="432428" spans="26:26">
      <c r="Z432428" s="5"/>
    </row>
    <row r="432429" spans="26:26">
      <c r="Z432429" s="5"/>
    </row>
    <row r="432430" spans="26:26">
      <c r="Z432430" s="5"/>
    </row>
    <row r="432431" spans="26:26">
      <c r="Z432431" s="5"/>
    </row>
    <row r="432432" spans="26:26">
      <c r="Z432432" s="5"/>
    </row>
    <row r="432433" spans="26:26">
      <c r="Z432433" s="5"/>
    </row>
    <row r="432434" spans="26:26">
      <c r="Z432434" s="5"/>
    </row>
    <row r="432435" spans="26:26">
      <c r="Z432435" s="5"/>
    </row>
    <row r="432436" spans="26:26">
      <c r="Z432436" s="5"/>
    </row>
    <row r="432437" spans="26:26">
      <c r="Z432437" s="5"/>
    </row>
    <row r="432438" spans="26:26">
      <c r="Z432438" s="5"/>
    </row>
    <row r="432439" spans="26:26">
      <c r="Z432439" s="5"/>
    </row>
    <row r="432440" spans="26:26">
      <c r="Z432440" s="5"/>
    </row>
    <row r="432441" spans="26:26">
      <c r="Z432441" s="5"/>
    </row>
    <row r="432442" spans="26:26">
      <c r="Z432442" s="5"/>
    </row>
    <row r="432443" spans="26:26">
      <c r="Z432443" s="5"/>
    </row>
    <row r="432444" spans="26:26">
      <c r="Z432444" s="5"/>
    </row>
    <row r="432445" spans="26:26">
      <c r="Z432445" s="5"/>
    </row>
    <row r="432446" spans="26:26">
      <c r="Z432446" s="5"/>
    </row>
    <row r="432447" spans="26:26">
      <c r="Z432447" s="5"/>
    </row>
    <row r="432448" spans="26:26">
      <c r="Z432448" s="5"/>
    </row>
    <row r="432449" spans="26:26">
      <c r="Z432449" s="5"/>
    </row>
    <row r="432450" spans="26:26">
      <c r="Z432450" s="5"/>
    </row>
    <row r="432451" spans="26:26">
      <c r="Z432451" s="5"/>
    </row>
    <row r="432452" spans="26:26">
      <c r="Z432452" s="5"/>
    </row>
    <row r="432453" spans="26:26">
      <c r="Z432453" s="5"/>
    </row>
    <row r="432454" spans="26:26">
      <c r="Z432454" s="5"/>
    </row>
    <row r="432455" spans="26:26">
      <c r="Z432455" s="5"/>
    </row>
    <row r="432456" spans="26:26">
      <c r="Z432456" s="5"/>
    </row>
    <row r="432457" spans="26:26">
      <c r="Z432457" s="5"/>
    </row>
    <row r="432458" spans="26:26">
      <c r="Z432458" s="5"/>
    </row>
    <row r="432459" spans="26:26">
      <c r="Z432459" s="5"/>
    </row>
    <row r="432460" spans="26:26">
      <c r="Z432460" s="5"/>
    </row>
    <row r="432461" spans="26:26">
      <c r="Z432461" s="5"/>
    </row>
    <row r="432462" spans="26:26">
      <c r="Z432462" s="5"/>
    </row>
    <row r="432463" spans="26:26">
      <c r="Z432463" s="5"/>
    </row>
    <row r="432464" spans="26:26">
      <c r="Z432464" s="5"/>
    </row>
    <row r="432465" spans="26:26">
      <c r="Z432465" s="5"/>
    </row>
    <row r="432466" spans="26:26">
      <c r="Z432466" s="5"/>
    </row>
    <row r="432467" spans="26:26">
      <c r="Z432467" s="5"/>
    </row>
    <row r="432468" spans="26:26">
      <c r="Z432468" s="5"/>
    </row>
    <row r="432469" spans="26:26">
      <c r="Z432469" s="5"/>
    </row>
    <row r="432470" spans="26:26">
      <c r="Z432470" s="5"/>
    </row>
    <row r="432471" spans="26:26">
      <c r="Z432471" s="5"/>
    </row>
    <row r="432472" spans="26:26">
      <c r="Z432472" s="5"/>
    </row>
    <row r="432473" spans="26:26">
      <c r="Z432473" s="5"/>
    </row>
    <row r="432474" spans="26:26">
      <c r="Z432474" s="5"/>
    </row>
    <row r="432475" spans="26:26">
      <c r="Z432475" s="5"/>
    </row>
    <row r="432476" spans="26:26">
      <c r="Z432476" s="5"/>
    </row>
    <row r="432477" spans="26:26">
      <c r="Z432477" s="5"/>
    </row>
    <row r="432478" spans="26:26">
      <c r="Z432478" s="5"/>
    </row>
    <row r="432479" spans="26:26">
      <c r="Z432479" s="5"/>
    </row>
    <row r="432480" spans="26:26">
      <c r="Z432480" s="5"/>
    </row>
    <row r="432481" spans="26:26">
      <c r="Z432481" s="5"/>
    </row>
    <row r="432482" spans="26:26">
      <c r="Z432482" s="5"/>
    </row>
    <row r="432483" spans="26:26">
      <c r="Z432483" s="5"/>
    </row>
    <row r="432484" spans="26:26">
      <c r="Z432484" s="5"/>
    </row>
    <row r="432485" spans="26:26">
      <c r="Z432485" s="5"/>
    </row>
    <row r="432486" spans="26:26">
      <c r="Z432486" s="5"/>
    </row>
    <row r="432487" spans="26:26">
      <c r="Z432487" s="5"/>
    </row>
    <row r="432488" spans="26:26">
      <c r="Z432488" s="5"/>
    </row>
    <row r="432489" spans="26:26">
      <c r="Z432489" s="5"/>
    </row>
    <row r="432490" spans="26:26">
      <c r="Z432490" s="5"/>
    </row>
    <row r="432491" spans="26:26">
      <c r="Z432491" s="5"/>
    </row>
    <row r="432492" spans="26:26">
      <c r="Z432492" s="5"/>
    </row>
    <row r="432493" spans="26:26">
      <c r="Z432493" s="5"/>
    </row>
    <row r="432494" spans="26:26">
      <c r="Z432494" s="5"/>
    </row>
    <row r="432495" spans="26:26">
      <c r="Z432495" s="5"/>
    </row>
    <row r="432496" spans="26:26">
      <c r="Z432496" s="5"/>
    </row>
    <row r="432497" spans="26:26">
      <c r="Z432497" s="5"/>
    </row>
    <row r="432498" spans="26:26">
      <c r="Z432498" s="5"/>
    </row>
    <row r="432499" spans="26:26">
      <c r="Z432499" s="5"/>
    </row>
    <row r="432500" spans="26:26">
      <c r="Z432500" s="5"/>
    </row>
    <row r="432501" spans="26:26">
      <c r="Z432501" s="5"/>
    </row>
    <row r="432502" spans="26:26">
      <c r="Z432502" s="5"/>
    </row>
    <row r="432503" spans="26:26">
      <c r="Z432503" s="5"/>
    </row>
    <row r="432504" spans="26:26">
      <c r="Z432504" s="5"/>
    </row>
    <row r="432505" spans="26:26">
      <c r="Z432505" s="5"/>
    </row>
    <row r="432506" spans="26:26">
      <c r="Z432506" s="5"/>
    </row>
    <row r="432507" spans="26:26">
      <c r="Z432507" s="5"/>
    </row>
    <row r="432508" spans="26:26">
      <c r="Z432508" s="5"/>
    </row>
    <row r="432509" spans="26:26">
      <c r="Z432509" s="5"/>
    </row>
    <row r="432510" spans="26:26">
      <c r="Z432510" s="5"/>
    </row>
    <row r="432511" spans="26:26">
      <c r="Z432511" s="5"/>
    </row>
    <row r="432512" spans="26:26">
      <c r="Z432512" s="5"/>
    </row>
    <row r="432513" spans="26:26">
      <c r="Z432513" s="5"/>
    </row>
    <row r="432514" spans="26:26">
      <c r="Z432514" s="5"/>
    </row>
    <row r="432515" spans="26:26">
      <c r="Z432515" s="5"/>
    </row>
    <row r="432516" spans="26:26">
      <c r="Z432516" s="5"/>
    </row>
    <row r="432517" spans="26:26">
      <c r="Z432517" s="5"/>
    </row>
    <row r="432518" spans="26:26">
      <c r="Z432518" s="5"/>
    </row>
    <row r="432519" spans="26:26">
      <c r="Z432519" s="5"/>
    </row>
    <row r="432520" spans="26:26">
      <c r="Z432520" s="5"/>
    </row>
    <row r="432521" spans="26:26">
      <c r="Z432521" s="5"/>
    </row>
    <row r="432522" spans="26:26">
      <c r="Z432522" s="5"/>
    </row>
    <row r="432523" spans="26:26">
      <c r="Z432523" s="5"/>
    </row>
    <row r="432524" spans="26:26">
      <c r="Z432524" s="5"/>
    </row>
    <row r="432525" spans="26:26">
      <c r="Z432525" s="5"/>
    </row>
    <row r="432526" spans="26:26">
      <c r="Z432526" s="5"/>
    </row>
    <row r="432527" spans="26:26">
      <c r="Z432527" s="5"/>
    </row>
    <row r="432528" spans="26:26">
      <c r="Z432528" s="5"/>
    </row>
    <row r="432529" spans="26:26">
      <c r="Z432529" s="5"/>
    </row>
    <row r="432530" spans="26:26">
      <c r="Z432530" s="5"/>
    </row>
    <row r="432531" spans="26:26">
      <c r="Z432531" s="5"/>
    </row>
    <row r="432532" spans="26:26">
      <c r="Z432532" s="5"/>
    </row>
    <row r="432533" spans="26:26">
      <c r="Z432533" s="5"/>
    </row>
    <row r="432534" spans="26:26">
      <c r="Z432534" s="5"/>
    </row>
    <row r="432535" spans="26:26">
      <c r="Z432535" s="5"/>
    </row>
    <row r="432536" spans="26:26">
      <c r="Z432536" s="5"/>
    </row>
    <row r="432537" spans="26:26">
      <c r="Z432537" s="5"/>
    </row>
    <row r="432538" spans="26:26">
      <c r="Z432538" s="5"/>
    </row>
    <row r="432539" spans="26:26">
      <c r="Z432539" s="5"/>
    </row>
    <row r="432540" spans="26:26">
      <c r="Z432540" s="5"/>
    </row>
    <row r="432541" spans="26:26">
      <c r="Z432541" s="5"/>
    </row>
    <row r="432542" spans="26:26">
      <c r="Z432542" s="5"/>
    </row>
    <row r="432543" spans="26:26">
      <c r="Z432543" s="5"/>
    </row>
    <row r="432544" spans="26:26">
      <c r="Z432544" s="5"/>
    </row>
    <row r="432545" spans="26:26">
      <c r="Z432545" s="5"/>
    </row>
    <row r="432546" spans="26:26">
      <c r="Z432546" s="5"/>
    </row>
    <row r="432547" spans="26:26">
      <c r="Z432547" s="5"/>
    </row>
    <row r="432548" spans="26:26">
      <c r="Z432548" s="5"/>
    </row>
    <row r="432549" spans="26:26">
      <c r="Z432549" s="5"/>
    </row>
    <row r="432550" spans="26:26">
      <c r="Z432550" s="5"/>
    </row>
    <row r="432551" spans="26:26">
      <c r="Z432551" s="5"/>
    </row>
    <row r="432552" spans="26:26">
      <c r="Z432552" s="5"/>
    </row>
    <row r="432553" spans="26:26">
      <c r="Z432553" s="5"/>
    </row>
    <row r="432554" spans="26:26">
      <c r="Z432554" s="5"/>
    </row>
    <row r="432555" spans="26:26">
      <c r="Z432555" s="5"/>
    </row>
    <row r="432556" spans="26:26">
      <c r="Z432556" s="5"/>
    </row>
    <row r="432557" spans="26:26">
      <c r="Z432557" s="5"/>
    </row>
    <row r="432558" spans="26:26">
      <c r="Z432558" s="5"/>
    </row>
    <row r="432559" spans="26:26">
      <c r="Z432559" s="5"/>
    </row>
    <row r="432560" spans="26:26">
      <c r="Z432560" s="5"/>
    </row>
    <row r="432561" spans="26:26">
      <c r="Z432561" s="5"/>
    </row>
    <row r="432562" spans="26:26">
      <c r="Z432562" s="5"/>
    </row>
    <row r="432563" spans="26:26">
      <c r="Z432563" s="5"/>
    </row>
    <row r="432564" spans="26:26">
      <c r="Z432564" s="5"/>
    </row>
    <row r="432565" spans="26:26">
      <c r="Z432565" s="5"/>
    </row>
    <row r="432566" spans="26:26">
      <c r="Z432566" s="5"/>
    </row>
    <row r="432567" spans="26:26">
      <c r="Z432567" s="5"/>
    </row>
    <row r="432568" spans="26:26">
      <c r="Z432568" s="5"/>
    </row>
    <row r="432569" spans="26:26">
      <c r="Z432569" s="5"/>
    </row>
    <row r="432570" spans="26:26">
      <c r="Z432570" s="5"/>
    </row>
    <row r="432571" spans="26:26">
      <c r="Z432571" s="5"/>
    </row>
    <row r="432572" spans="26:26">
      <c r="Z432572" s="5"/>
    </row>
    <row r="432573" spans="26:26">
      <c r="Z432573" s="5"/>
    </row>
    <row r="432574" spans="26:26">
      <c r="Z432574" s="5"/>
    </row>
    <row r="432575" spans="26:26">
      <c r="Z432575" s="5"/>
    </row>
    <row r="432576" spans="26:26">
      <c r="Z432576" s="5"/>
    </row>
    <row r="432577" spans="26:26">
      <c r="Z432577" s="5"/>
    </row>
    <row r="432578" spans="26:26">
      <c r="Z432578" s="5"/>
    </row>
    <row r="432579" spans="26:26">
      <c r="Z432579" s="5"/>
    </row>
    <row r="432580" spans="26:26">
      <c r="Z432580" s="5"/>
    </row>
    <row r="432581" spans="26:26">
      <c r="Z432581" s="5"/>
    </row>
    <row r="432582" spans="26:26">
      <c r="Z432582" s="5"/>
    </row>
    <row r="432583" spans="26:26">
      <c r="Z432583" s="5"/>
    </row>
    <row r="432584" spans="26:26">
      <c r="Z432584" s="5"/>
    </row>
    <row r="432585" spans="26:26">
      <c r="Z432585" s="5"/>
    </row>
    <row r="432586" spans="26:26">
      <c r="Z432586" s="5"/>
    </row>
    <row r="432587" spans="26:26">
      <c r="Z432587" s="5"/>
    </row>
    <row r="432588" spans="26:26">
      <c r="Z432588" s="5"/>
    </row>
    <row r="432589" spans="26:26">
      <c r="Z432589" s="5"/>
    </row>
    <row r="432590" spans="26:26">
      <c r="Z432590" s="5"/>
    </row>
    <row r="432591" spans="26:26">
      <c r="Z432591" s="5"/>
    </row>
    <row r="432592" spans="26:26">
      <c r="Z432592" s="5"/>
    </row>
    <row r="432593" spans="26:26">
      <c r="Z432593" s="5"/>
    </row>
    <row r="432594" spans="26:26">
      <c r="Z432594" s="5"/>
    </row>
    <row r="432595" spans="26:26">
      <c r="Z432595" s="5"/>
    </row>
    <row r="432596" spans="26:26">
      <c r="Z432596" s="5"/>
    </row>
    <row r="432597" spans="26:26">
      <c r="Z432597" s="5"/>
    </row>
    <row r="432598" spans="26:26">
      <c r="Z432598" s="5"/>
    </row>
    <row r="432599" spans="26:26">
      <c r="Z432599" s="5"/>
    </row>
    <row r="432600" spans="26:26">
      <c r="Z432600" s="5"/>
    </row>
    <row r="432601" spans="26:26">
      <c r="Z432601" s="5"/>
    </row>
    <row r="432602" spans="26:26">
      <c r="Z432602" s="5"/>
    </row>
    <row r="432603" spans="26:26">
      <c r="Z432603" s="5"/>
    </row>
    <row r="432604" spans="26:26">
      <c r="Z432604" s="5"/>
    </row>
    <row r="432605" spans="26:26">
      <c r="Z432605" s="5"/>
    </row>
    <row r="432606" spans="26:26">
      <c r="Z432606" s="5"/>
    </row>
    <row r="432607" spans="26:26">
      <c r="Z432607" s="5"/>
    </row>
    <row r="432608" spans="26:26">
      <c r="Z432608" s="5"/>
    </row>
    <row r="432609" spans="26:26">
      <c r="Z432609" s="5"/>
    </row>
    <row r="432610" spans="26:26">
      <c r="Z432610" s="5"/>
    </row>
    <row r="432611" spans="26:26">
      <c r="Z432611" s="5"/>
    </row>
    <row r="432612" spans="26:26">
      <c r="Z432612" s="5"/>
    </row>
    <row r="432613" spans="26:26">
      <c r="Z432613" s="5"/>
    </row>
    <row r="432614" spans="26:26">
      <c r="Z432614" s="5"/>
    </row>
    <row r="432615" spans="26:26">
      <c r="Z432615" s="5"/>
    </row>
    <row r="432616" spans="26:26">
      <c r="Z432616" s="5"/>
    </row>
    <row r="432617" spans="26:26">
      <c r="Z432617" s="5"/>
    </row>
    <row r="432618" spans="26:26">
      <c r="Z432618" s="5"/>
    </row>
    <row r="432619" spans="26:26">
      <c r="Z432619" s="5"/>
    </row>
    <row r="432620" spans="26:26">
      <c r="Z432620" s="5"/>
    </row>
    <row r="432621" spans="26:26">
      <c r="Z432621" s="5"/>
    </row>
    <row r="432622" spans="26:26">
      <c r="Z432622" s="5"/>
    </row>
    <row r="432623" spans="26:26">
      <c r="Z432623" s="5"/>
    </row>
    <row r="432624" spans="26:26">
      <c r="Z432624" s="5"/>
    </row>
    <row r="432625" spans="26:26">
      <c r="Z432625" s="5"/>
    </row>
    <row r="432626" spans="26:26">
      <c r="Z432626" s="5"/>
    </row>
    <row r="432627" spans="26:26">
      <c r="Z432627" s="5"/>
    </row>
    <row r="432628" spans="26:26">
      <c r="Z432628" s="5"/>
    </row>
    <row r="432629" spans="26:26">
      <c r="Z432629" s="5"/>
    </row>
    <row r="432630" spans="26:26">
      <c r="Z432630" s="5"/>
    </row>
    <row r="432631" spans="26:26">
      <c r="Z432631" s="5"/>
    </row>
    <row r="432632" spans="26:26">
      <c r="Z432632" s="5"/>
    </row>
    <row r="432633" spans="26:26">
      <c r="Z432633" s="5"/>
    </row>
    <row r="432634" spans="26:26">
      <c r="Z432634" s="5"/>
    </row>
    <row r="432635" spans="26:26">
      <c r="Z432635" s="5"/>
    </row>
    <row r="432636" spans="26:26">
      <c r="Z432636" s="5"/>
    </row>
    <row r="432637" spans="26:26">
      <c r="Z432637" s="5"/>
    </row>
    <row r="432638" spans="26:26">
      <c r="Z432638" s="5"/>
    </row>
    <row r="432639" spans="26:26">
      <c r="Z432639" s="5"/>
    </row>
    <row r="432640" spans="26:26">
      <c r="Z432640" s="5"/>
    </row>
    <row r="432641" spans="26:26">
      <c r="Z432641" s="5"/>
    </row>
    <row r="432642" spans="26:26">
      <c r="Z432642" s="5"/>
    </row>
    <row r="432643" spans="26:26">
      <c r="Z432643" s="5"/>
    </row>
    <row r="432644" spans="26:26">
      <c r="Z432644" s="5"/>
    </row>
    <row r="432645" spans="26:26">
      <c r="Z432645" s="5"/>
    </row>
    <row r="432646" spans="26:26">
      <c r="Z432646" s="5"/>
    </row>
    <row r="432647" spans="26:26">
      <c r="Z432647" s="5"/>
    </row>
    <row r="432648" spans="26:26">
      <c r="Z432648" s="5"/>
    </row>
    <row r="432649" spans="26:26">
      <c r="Z432649" s="5"/>
    </row>
    <row r="432650" spans="26:26">
      <c r="Z432650" s="5"/>
    </row>
    <row r="432651" spans="26:26">
      <c r="Z432651" s="5"/>
    </row>
    <row r="432652" spans="26:26">
      <c r="Z432652" s="5"/>
    </row>
    <row r="432653" spans="26:26">
      <c r="Z432653" s="5"/>
    </row>
    <row r="432654" spans="26:26">
      <c r="Z432654" s="5"/>
    </row>
    <row r="432655" spans="26:26">
      <c r="Z432655" s="5"/>
    </row>
    <row r="432656" spans="26:26">
      <c r="Z432656" s="5"/>
    </row>
    <row r="432657" spans="26:26">
      <c r="Z432657" s="5"/>
    </row>
    <row r="432658" spans="26:26">
      <c r="Z432658" s="5"/>
    </row>
    <row r="432659" spans="26:26">
      <c r="Z432659" s="5"/>
    </row>
    <row r="432660" spans="26:26">
      <c r="Z432660" s="5"/>
    </row>
    <row r="432661" spans="26:26">
      <c r="Z432661" s="5"/>
    </row>
    <row r="432662" spans="26:26">
      <c r="Z432662" s="5"/>
    </row>
    <row r="432663" spans="26:26">
      <c r="Z432663" s="5"/>
    </row>
    <row r="432664" spans="26:26">
      <c r="Z432664" s="5"/>
    </row>
    <row r="432665" spans="26:26">
      <c r="Z432665" s="5"/>
    </row>
    <row r="432666" spans="26:26">
      <c r="Z432666" s="5"/>
    </row>
    <row r="432667" spans="26:26">
      <c r="Z432667" s="5"/>
    </row>
    <row r="432668" spans="26:26">
      <c r="Z432668" s="5"/>
    </row>
    <row r="432669" spans="26:26">
      <c r="Z432669" s="5"/>
    </row>
    <row r="432670" spans="26:26">
      <c r="Z432670" s="5"/>
    </row>
    <row r="432671" spans="26:26">
      <c r="Z432671" s="5"/>
    </row>
    <row r="432672" spans="26:26">
      <c r="Z432672" s="5"/>
    </row>
    <row r="432673" spans="26:26">
      <c r="Z432673" s="5"/>
    </row>
    <row r="432674" spans="26:26">
      <c r="Z432674" s="5"/>
    </row>
    <row r="432675" spans="26:26">
      <c r="Z432675" s="5"/>
    </row>
    <row r="432676" spans="26:26">
      <c r="Z432676" s="5"/>
    </row>
    <row r="432677" spans="26:26">
      <c r="Z432677" s="5"/>
    </row>
    <row r="432678" spans="26:26">
      <c r="Z432678" s="5"/>
    </row>
    <row r="432679" spans="26:26">
      <c r="Z432679" s="5"/>
    </row>
    <row r="432680" spans="26:26">
      <c r="Z432680" s="5"/>
    </row>
    <row r="432681" spans="26:26">
      <c r="Z432681" s="5"/>
    </row>
    <row r="432682" spans="26:26">
      <c r="Z432682" s="5"/>
    </row>
    <row r="432683" spans="26:26">
      <c r="Z432683" s="5"/>
    </row>
    <row r="432684" spans="26:26">
      <c r="Z432684" s="5"/>
    </row>
    <row r="432685" spans="26:26">
      <c r="Z432685" s="5"/>
    </row>
    <row r="432686" spans="26:26">
      <c r="Z432686" s="5"/>
    </row>
    <row r="432687" spans="26:26">
      <c r="Z432687" s="5"/>
    </row>
    <row r="432688" spans="26:26">
      <c r="Z432688" s="5"/>
    </row>
    <row r="432689" spans="26:26">
      <c r="Z432689" s="5"/>
    </row>
    <row r="432690" spans="26:26">
      <c r="Z432690" s="5"/>
    </row>
    <row r="432691" spans="26:26">
      <c r="Z432691" s="5"/>
    </row>
    <row r="432692" spans="26:26">
      <c r="Z432692" s="5"/>
    </row>
    <row r="432693" spans="26:26">
      <c r="Z432693" s="5"/>
    </row>
    <row r="432694" spans="26:26">
      <c r="Z432694" s="5"/>
    </row>
    <row r="432695" spans="26:26">
      <c r="Z432695" s="5"/>
    </row>
    <row r="432696" spans="26:26">
      <c r="Z432696" s="5"/>
    </row>
    <row r="432697" spans="26:26">
      <c r="Z432697" s="5"/>
    </row>
    <row r="432698" spans="26:26">
      <c r="Z432698" s="5"/>
    </row>
    <row r="432699" spans="26:26">
      <c r="Z432699" s="5"/>
    </row>
    <row r="432700" spans="26:26">
      <c r="Z432700" s="5"/>
    </row>
    <row r="432701" spans="26:26">
      <c r="Z432701" s="5"/>
    </row>
    <row r="432702" spans="26:26">
      <c r="Z432702" s="5"/>
    </row>
    <row r="432703" spans="26:26">
      <c r="Z432703" s="5"/>
    </row>
    <row r="432704" spans="26:26">
      <c r="Z432704" s="5"/>
    </row>
    <row r="432705" spans="26:26">
      <c r="Z432705" s="5"/>
    </row>
    <row r="432706" spans="26:26">
      <c r="Z432706" s="5"/>
    </row>
    <row r="432707" spans="26:26">
      <c r="Z432707" s="5"/>
    </row>
    <row r="432708" spans="26:26">
      <c r="Z432708" s="5"/>
    </row>
    <row r="432709" spans="26:26">
      <c r="Z432709" s="5"/>
    </row>
    <row r="432710" spans="26:26">
      <c r="Z432710" s="5"/>
    </row>
    <row r="432711" spans="26:26">
      <c r="Z432711" s="5"/>
    </row>
    <row r="432712" spans="26:26">
      <c r="Z432712" s="5"/>
    </row>
    <row r="432713" spans="26:26">
      <c r="Z432713" s="5"/>
    </row>
    <row r="432714" spans="26:26">
      <c r="Z432714" s="5"/>
    </row>
    <row r="432715" spans="26:26">
      <c r="Z432715" s="5"/>
    </row>
    <row r="432716" spans="26:26">
      <c r="Z432716" s="5"/>
    </row>
    <row r="432717" spans="26:26">
      <c r="Z432717" s="5"/>
    </row>
    <row r="432718" spans="26:26">
      <c r="Z432718" s="5"/>
    </row>
    <row r="432719" spans="26:26">
      <c r="Z432719" s="5"/>
    </row>
    <row r="432720" spans="26:26">
      <c r="Z432720" s="5"/>
    </row>
    <row r="432721" spans="26:26">
      <c r="Z432721" s="5"/>
    </row>
    <row r="432722" spans="26:26">
      <c r="Z432722" s="5"/>
    </row>
    <row r="432723" spans="26:26">
      <c r="Z432723" s="5"/>
    </row>
    <row r="432724" spans="26:26">
      <c r="Z432724" s="5"/>
    </row>
    <row r="432725" spans="26:26">
      <c r="Z432725" s="5"/>
    </row>
    <row r="432726" spans="26:26">
      <c r="Z432726" s="5"/>
    </row>
    <row r="432727" spans="26:26">
      <c r="Z432727" s="5"/>
    </row>
    <row r="432728" spans="26:26">
      <c r="Z432728" s="5"/>
    </row>
    <row r="432729" spans="26:26">
      <c r="Z432729" s="5"/>
    </row>
    <row r="432730" spans="26:26">
      <c r="Z432730" s="5"/>
    </row>
    <row r="432731" spans="26:26">
      <c r="Z432731" s="5"/>
    </row>
    <row r="432732" spans="26:26">
      <c r="Z432732" s="5"/>
    </row>
    <row r="432733" spans="26:26">
      <c r="Z432733" s="5"/>
    </row>
    <row r="432734" spans="26:26">
      <c r="Z432734" s="5"/>
    </row>
    <row r="432735" spans="26:26">
      <c r="Z432735" s="5"/>
    </row>
    <row r="432736" spans="26:26">
      <c r="Z432736" s="5"/>
    </row>
    <row r="432737" spans="26:26">
      <c r="Z432737" s="5"/>
    </row>
    <row r="432738" spans="26:26">
      <c r="Z432738" s="5"/>
    </row>
    <row r="432739" spans="26:26">
      <c r="Z432739" s="5"/>
    </row>
    <row r="432740" spans="26:26">
      <c r="Z432740" s="5"/>
    </row>
    <row r="432741" spans="26:26">
      <c r="Z432741" s="5"/>
    </row>
    <row r="432742" spans="26:26">
      <c r="Z432742" s="5"/>
    </row>
    <row r="432743" spans="26:26">
      <c r="Z432743" s="5"/>
    </row>
    <row r="432744" spans="26:26">
      <c r="Z432744" s="5"/>
    </row>
    <row r="432745" spans="26:26">
      <c r="Z432745" s="5"/>
    </row>
    <row r="432746" spans="26:26">
      <c r="Z432746" s="5"/>
    </row>
    <row r="432747" spans="26:26">
      <c r="Z432747" s="5"/>
    </row>
    <row r="432748" spans="26:26">
      <c r="Z432748" s="5"/>
    </row>
    <row r="432749" spans="26:26">
      <c r="Z432749" s="5"/>
    </row>
    <row r="432750" spans="26:26">
      <c r="Z432750" s="5"/>
    </row>
    <row r="432751" spans="26:26">
      <c r="Z432751" s="5"/>
    </row>
    <row r="432752" spans="26:26">
      <c r="Z432752" s="5"/>
    </row>
    <row r="432753" spans="26:26">
      <c r="Z432753" s="5"/>
    </row>
    <row r="432754" spans="26:26">
      <c r="Z432754" s="5"/>
    </row>
    <row r="432755" spans="26:26">
      <c r="Z432755" s="5"/>
    </row>
    <row r="432756" spans="26:26">
      <c r="Z432756" s="5"/>
    </row>
    <row r="432757" spans="26:26">
      <c r="Z432757" s="5"/>
    </row>
    <row r="432758" spans="26:26">
      <c r="Z432758" s="5"/>
    </row>
    <row r="432759" spans="26:26">
      <c r="Z432759" s="5"/>
    </row>
    <row r="432760" spans="26:26">
      <c r="Z432760" s="5"/>
    </row>
    <row r="432761" spans="26:26">
      <c r="Z432761" s="5"/>
    </row>
    <row r="432762" spans="26:26">
      <c r="Z432762" s="5"/>
    </row>
    <row r="432763" spans="26:26">
      <c r="Z432763" s="5"/>
    </row>
    <row r="432764" spans="26:26">
      <c r="Z432764" s="5"/>
    </row>
    <row r="432765" spans="26:26">
      <c r="Z432765" s="5"/>
    </row>
    <row r="432766" spans="26:26">
      <c r="Z432766" s="5"/>
    </row>
    <row r="432767" spans="26:26">
      <c r="Z432767" s="5"/>
    </row>
    <row r="432768" spans="26:26">
      <c r="Z432768" s="5"/>
    </row>
    <row r="432769" spans="26:26">
      <c r="Z432769" s="5"/>
    </row>
    <row r="432770" spans="26:26">
      <c r="Z432770" s="5"/>
    </row>
    <row r="432771" spans="26:26">
      <c r="Z432771" s="5"/>
    </row>
    <row r="432772" spans="26:26">
      <c r="Z432772" s="5"/>
    </row>
    <row r="432773" spans="26:26">
      <c r="Z432773" s="5"/>
    </row>
    <row r="432774" spans="26:26">
      <c r="Z432774" s="5"/>
    </row>
    <row r="432775" spans="26:26">
      <c r="Z432775" s="5"/>
    </row>
    <row r="432776" spans="26:26">
      <c r="Z432776" s="5"/>
    </row>
    <row r="432777" spans="26:26">
      <c r="Z432777" s="5"/>
    </row>
    <row r="432778" spans="26:26">
      <c r="Z432778" s="5"/>
    </row>
    <row r="432779" spans="26:26">
      <c r="Z432779" s="5"/>
    </row>
    <row r="432780" spans="26:26">
      <c r="Z432780" s="5"/>
    </row>
    <row r="432781" spans="26:26">
      <c r="Z432781" s="5"/>
    </row>
    <row r="432782" spans="26:26">
      <c r="Z432782" s="5"/>
    </row>
    <row r="432783" spans="26:26">
      <c r="Z432783" s="5"/>
    </row>
    <row r="432784" spans="26:26">
      <c r="Z432784" s="5"/>
    </row>
    <row r="432785" spans="26:26">
      <c r="Z432785" s="5"/>
    </row>
    <row r="432786" spans="26:26">
      <c r="Z432786" s="5"/>
    </row>
    <row r="432787" spans="26:26">
      <c r="Z432787" s="5"/>
    </row>
    <row r="432788" spans="26:26">
      <c r="Z432788" s="5"/>
    </row>
    <row r="432789" spans="26:26">
      <c r="Z432789" s="5"/>
    </row>
    <row r="432790" spans="26:26">
      <c r="Z432790" s="5"/>
    </row>
    <row r="432791" spans="26:26">
      <c r="Z432791" s="5"/>
    </row>
    <row r="432792" spans="26:26">
      <c r="Z432792" s="5"/>
    </row>
    <row r="432793" spans="26:26">
      <c r="Z432793" s="5"/>
    </row>
    <row r="432794" spans="26:26">
      <c r="Z432794" s="5"/>
    </row>
    <row r="432795" spans="26:26">
      <c r="Z432795" s="5"/>
    </row>
    <row r="432796" spans="26:26">
      <c r="Z432796" s="5"/>
    </row>
    <row r="432797" spans="26:26">
      <c r="Z432797" s="5"/>
    </row>
    <row r="432798" spans="26:26">
      <c r="Z432798" s="5"/>
    </row>
    <row r="432799" spans="26:26">
      <c r="Z432799" s="5"/>
    </row>
    <row r="432800" spans="26:26">
      <c r="Z432800" s="5"/>
    </row>
    <row r="432801" spans="26:26">
      <c r="Z432801" s="5"/>
    </row>
    <row r="432802" spans="26:26">
      <c r="Z432802" s="5"/>
    </row>
    <row r="432803" spans="26:26">
      <c r="Z432803" s="5"/>
    </row>
    <row r="432804" spans="26:26">
      <c r="Z432804" s="5"/>
    </row>
    <row r="432805" spans="26:26">
      <c r="Z432805" s="5"/>
    </row>
    <row r="432806" spans="26:26">
      <c r="Z432806" s="5"/>
    </row>
    <row r="432807" spans="26:26">
      <c r="Z432807" s="5"/>
    </row>
    <row r="432808" spans="26:26">
      <c r="Z432808" s="5"/>
    </row>
    <row r="432809" spans="26:26">
      <c r="Z432809" s="5"/>
    </row>
    <row r="432810" spans="26:26">
      <c r="Z432810" s="5"/>
    </row>
    <row r="432811" spans="26:26">
      <c r="Z432811" s="5"/>
    </row>
    <row r="432812" spans="26:26">
      <c r="Z432812" s="5"/>
    </row>
    <row r="432813" spans="26:26">
      <c r="Z432813" s="5"/>
    </row>
    <row r="432814" spans="26:26">
      <c r="Z432814" s="5"/>
    </row>
    <row r="432815" spans="26:26">
      <c r="Z432815" s="5"/>
    </row>
    <row r="432816" spans="26:26">
      <c r="Z432816" s="5"/>
    </row>
    <row r="432817" spans="26:26">
      <c r="Z432817" s="5"/>
    </row>
    <row r="432818" spans="26:26">
      <c r="Z432818" s="5"/>
    </row>
    <row r="432819" spans="26:26">
      <c r="Z432819" s="5"/>
    </row>
    <row r="432820" spans="26:26">
      <c r="Z432820" s="5"/>
    </row>
    <row r="432821" spans="26:26">
      <c r="Z432821" s="5"/>
    </row>
    <row r="432822" spans="26:26">
      <c r="Z432822" s="5"/>
    </row>
    <row r="432823" spans="26:26">
      <c r="Z432823" s="5"/>
    </row>
    <row r="432824" spans="26:26">
      <c r="Z432824" s="5"/>
    </row>
    <row r="432825" spans="26:26">
      <c r="Z432825" s="5"/>
    </row>
    <row r="432826" spans="26:26">
      <c r="Z432826" s="5"/>
    </row>
    <row r="432827" spans="26:26">
      <c r="Z432827" s="5"/>
    </row>
    <row r="432828" spans="26:26">
      <c r="Z432828" s="5"/>
    </row>
    <row r="432829" spans="26:26">
      <c r="Z432829" s="5"/>
    </row>
    <row r="432830" spans="26:26">
      <c r="Z432830" s="5"/>
    </row>
    <row r="432831" spans="26:26">
      <c r="Z432831" s="5"/>
    </row>
    <row r="432832" spans="26:26">
      <c r="Z432832" s="5"/>
    </row>
    <row r="432833" spans="26:26">
      <c r="Z432833" s="5"/>
    </row>
    <row r="432834" spans="26:26">
      <c r="Z432834" s="5"/>
    </row>
    <row r="432835" spans="26:26">
      <c r="Z432835" s="5"/>
    </row>
    <row r="432836" spans="26:26">
      <c r="Z432836" s="5"/>
    </row>
    <row r="432837" spans="26:26">
      <c r="Z432837" s="5"/>
    </row>
    <row r="432838" spans="26:26">
      <c r="Z432838" s="5"/>
    </row>
    <row r="432839" spans="26:26">
      <c r="Z432839" s="5"/>
    </row>
    <row r="432840" spans="26:26">
      <c r="Z432840" s="5"/>
    </row>
    <row r="432841" spans="26:26">
      <c r="Z432841" s="5"/>
    </row>
    <row r="432842" spans="26:26">
      <c r="Z432842" s="5"/>
    </row>
    <row r="432843" spans="26:26">
      <c r="Z432843" s="5"/>
    </row>
    <row r="432844" spans="26:26">
      <c r="Z432844" s="5"/>
    </row>
    <row r="432845" spans="26:26">
      <c r="Z432845" s="5"/>
    </row>
    <row r="432846" spans="26:26">
      <c r="Z432846" s="5"/>
    </row>
    <row r="432847" spans="26:26">
      <c r="Z432847" s="5"/>
    </row>
    <row r="432848" spans="26:26">
      <c r="Z432848" s="5"/>
    </row>
    <row r="432849" spans="26:26">
      <c r="Z432849" s="5"/>
    </row>
    <row r="432850" spans="26:26">
      <c r="Z432850" s="5"/>
    </row>
    <row r="432851" spans="26:26">
      <c r="Z432851" s="5"/>
    </row>
    <row r="432852" spans="26:26">
      <c r="Z432852" s="5"/>
    </row>
    <row r="432853" spans="26:26">
      <c r="Z432853" s="5"/>
    </row>
    <row r="432854" spans="26:26">
      <c r="Z432854" s="5"/>
    </row>
    <row r="432855" spans="26:26">
      <c r="Z432855" s="5"/>
    </row>
    <row r="432856" spans="26:26">
      <c r="Z432856" s="5"/>
    </row>
    <row r="432857" spans="26:26">
      <c r="Z432857" s="5"/>
    </row>
    <row r="432858" spans="26:26">
      <c r="Z432858" s="5"/>
    </row>
    <row r="432859" spans="26:26">
      <c r="Z432859" s="5"/>
    </row>
    <row r="432860" spans="26:26">
      <c r="Z432860" s="5"/>
    </row>
    <row r="432861" spans="26:26">
      <c r="Z432861" s="5"/>
    </row>
    <row r="432862" spans="26:26">
      <c r="Z432862" s="5"/>
    </row>
    <row r="432863" spans="26:26">
      <c r="Z432863" s="5"/>
    </row>
    <row r="432864" spans="26:26">
      <c r="Z432864" s="5"/>
    </row>
    <row r="432865" spans="26:26">
      <c r="Z432865" s="5"/>
    </row>
    <row r="432866" spans="26:26">
      <c r="Z432866" s="5"/>
    </row>
    <row r="432867" spans="26:26">
      <c r="Z432867" s="5"/>
    </row>
    <row r="432868" spans="26:26">
      <c r="Z432868" s="5"/>
    </row>
    <row r="432869" spans="26:26">
      <c r="Z432869" s="5"/>
    </row>
    <row r="432870" spans="26:26">
      <c r="Z432870" s="5"/>
    </row>
    <row r="432871" spans="26:26">
      <c r="Z432871" s="5"/>
    </row>
    <row r="432872" spans="26:26">
      <c r="Z432872" s="5"/>
    </row>
    <row r="432873" spans="26:26">
      <c r="Z432873" s="5"/>
    </row>
    <row r="432874" spans="26:26">
      <c r="Z432874" s="5"/>
    </row>
    <row r="432875" spans="26:26">
      <c r="Z432875" s="5"/>
    </row>
    <row r="432876" spans="26:26">
      <c r="Z432876" s="5"/>
    </row>
    <row r="432877" spans="26:26">
      <c r="Z432877" s="5"/>
    </row>
    <row r="432878" spans="26:26">
      <c r="Z432878" s="5"/>
    </row>
    <row r="432879" spans="26:26">
      <c r="Z432879" s="5"/>
    </row>
    <row r="432880" spans="26:26">
      <c r="Z432880" s="5"/>
    </row>
    <row r="432881" spans="26:26">
      <c r="Z432881" s="5"/>
    </row>
    <row r="432882" spans="26:26">
      <c r="Z432882" s="5"/>
    </row>
    <row r="432883" spans="26:26">
      <c r="Z432883" s="5"/>
    </row>
    <row r="432884" spans="26:26">
      <c r="Z432884" s="5"/>
    </row>
    <row r="432885" spans="26:26">
      <c r="Z432885" s="5"/>
    </row>
    <row r="432886" spans="26:26">
      <c r="Z432886" s="5"/>
    </row>
    <row r="432887" spans="26:26">
      <c r="Z432887" s="5"/>
    </row>
    <row r="432888" spans="26:26">
      <c r="Z432888" s="5"/>
    </row>
    <row r="432889" spans="26:26">
      <c r="Z432889" s="5"/>
    </row>
    <row r="432890" spans="26:26">
      <c r="Z432890" s="5"/>
    </row>
    <row r="432891" spans="26:26">
      <c r="Z432891" s="5"/>
    </row>
    <row r="432892" spans="26:26">
      <c r="Z432892" s="5"/>
    </row>
    <row r="432893" spans="26:26">
      <c r="Z432893" s="5"/>
    </row>
    <row r="432894" spans="26:26">
      <c r="Z432894" s="5"/>
    </row>
    <row r="432895" spans="26:26">
      <c r="Z432895" s="5"/>
    </row>
    <row r="432896" spans="26:26">
      <c r="Z432896" s="5"/>
    </row>
    <row r="432897" spans="26:26">
      <c r="Z432897" s="5"/>
    </row>
    <row r="432898" spans="26:26">
      <c r="Z432898" s="5"/>
    </row>
    <row r="432899" spans="26:26">
      <c r="Z432899" s="5"/>
    </row>
    <row r="432900" spans="26:26">
      <c r="Z432900" s="5"/>
    </row>
    <row r="432901" spans="26:26">
      <c r="Z432901" s="5"/>
    </row>
    <row r="432902" spans="26:26">
      <c r="Z432902" s="5"/>
    </row>
    <row r="432903" spans="26:26">
      <c r="Z432903" s="5"/>
    </row>
    <row r="432904" spans="26:26">
      <c r="Z432904" s="5"/>
    </row>
    <row r="432905" spans="26:26">
      <c r="Z432905" s="5"/>
    </row>
    <row r="432906" spans="26:26">
      <c r="Z432906" s="5"/>
    </row>
    <row r="432907" spans="26:26">
      <c r="Z432907" s="5"/>
    </row>
    <row r="432908" spans="26:26">
      <c r="Z432908" s="5"/>
    </row>
    <row r="432909" spans="26:26">
      <c r="Z432909" s="5"/>
    </row>
    <row r="432910" spans="26:26">
      <c r="Z432910" s="5"/>
    </row>
    <row r="432911" spans="26:26">
      <c r="Z432911" s="5"/>
    </row>
    <row r="432912" spans="26:26">
      <c r="Z432912" s="5"/>
    </row>
    <row r="432913" spans="26:26">
      <c r="Z432913" s="5"/>
    </row>
    <row r="432914" spans="26:26">
      <c r="Z432914" s="5"/>
    </row>
    <row r="432915" spans="26:26">
      <c r="Z432915" s="5"/>
    </row>
    <row r="432916" spans="26:26">
      <c r="Z432916" s="5"/>
    </row>
    <row r="432917" spans="26:26">
      <c r="Z432917" s="5"/>
    </row>
    <row r="432918" spans="26:26">
      <c r="Z432918" s="5"/>
    </row>
    <row r="432919" spans="26:26">
      <c r="Z432919" s="5"/>
    </row>
    <row r="432920" spans="26:26">
      <c r="Z432920" s="5"/>
    </row>
    <row r="432921" spans="26:26">
      <c r="Z432921" s="5"/>
    </row>
    <row r="432922" spans="26:26">
      <c r="Z432922" s="5"/>
    </row>
    <row r="432923" spans="26:26">
      <c r="Z432923" s="5"/>
    </row>
    <row r="432924" spans="26:26">
      <c r="Z432924" s="5"/>
    </row>
    <row r="432925" spans="26:26">
      <c r="Z432925" s="5"/>
    </row>
    <row r="432926" spans="26:26">
      <c r="Z432926" s="5"/>
    </row>
    <row r="432927" spans="26:26">
      <c r="Z432927" s="5"/>
    </row>
    <row r="432928" spans="26:26">
      <c r="Z432928" s="5"/>
    </row>
    <row r="432929" spans="26:26">
      <c r="Z432929" s="5"/>
    </row>
    <row r="432930" spans="26:26">
      <c r="Z432930" s="5"/>
    </row>
    <row r="432931" spans="26:26">
      <c r="Z432931" s="5"/>
    </row>
    <row r="432932" spans="26:26">
      <c r="Z432932" s="5"/>
    </row>
    <row r="432933" spans="26:26">
      <c r="Z432933" s="5"/>
    </row>
    <row r="432934" spans="26:26">
      <c r="Z432934" s="5"/>
    </row>
    <row r="432935" spans="26:26">
      <c r="Z432935" s="5"/>
    </row>
    <row r="432936" spans="26:26">
      <c r="Z432936" s="5"/>
    </row>
    <row r="432937" spans="26:26">
      <c r="Z432937" s="5"/>
    </row>
    <row r="432938" spans="26:26">
      <c r="Z432938" s="5"/>
    </row>
    <row r="432939" spans="26:26">
      <c r="Z432939" s="5"/>
    </row>
    <row r="432940" spans="26:26">
      <c r="Z432940" s="5"/>
    </row>
    <row r="432941" spans="26:26">
      <c r="Z432941" s="5"/>
    </row>
    <row r="432942" spans="26:26">
      <c r="Z432942" s="5"/>
    </row>
    <row r="432943" spans="26:26">
      <c r="Z432943" s="5"/>
    </row>
    <row r="432944" spans="26:26">
      <c r="Z432944" s="5"/>
    </row>
    <row r="432945" spans="26:26">
      <c r="Z432945" s="5"/>
    </row>
    <row r="432946" spans="26:26">
      <c r="Z432946" s="5"/>
    </row>
    <row r="432947" spans="26:26">
      <c r="Z432947" s="5"/>
    </row>
    <row r="432948" spans="26:26">
      <c r="Z432948" s="5"/>
    </row>
    <row r="432949" spans="26:26">
      <c r="Z432949" s="5"/>
    </row>
    <row r="432950" spans="26:26">
      <c r="Z432950" s="5"/>
    </row>
    <row r="432951" spans="26:26">
      <c r="Z432951" s="5"/>
    </row>
    <row r="432952" spans="26:26">
      <c r="Z432952" s="5"/>
    </row>
    <row r="432953" spans="26:26">
      <c r="Z432953" s="5"/>
    </row>
    <row r="432954" spans="26:26">
      <c r="Z432954" s="5"/>
    </row>
    <row r="432955" spans="26:26">
      <c r="Z432955" s="5"/>
    </row>
    <row r="432956" spans="26:26">
      <c r="Z432956" s="5"/>
    </row>
    <row r="432957" spans="26:26">
      <c r="Z432957" s="5"/>
    </row>
    <row r="432958" spans="26:26">
      <c r="Z432958" s="5"/>
    </row>
    <row r="432959" spans="26:26">
      <c r="Z432959" s="5"/>
    </row>
    <row r="432960" spans="26:26">
      <c r="Z432960" s="5"/>
    </row>
    <row r="432961" spans="26:26">
      <c r="Z432961" s="5"/>
    </row>
    <row r="432962" spans="26:26">
      <c r="Z432962" s="5"/>
    </row>
    <row r="432963" spans="26:26">
      <c r="Z432963" s="5"/>
    </row>
    <row r="432964" spans="26:26">
      <c r="Z432964" s="5"/>
    </row>
    <row r="432965" spans="26:26">
      <c r="Z432965" s="5"/>
    </row>
    <row r="432966" spans="26:26">
      <c r="Z432966" s="5"/>
    </row>
    <row r="432967" spans="26:26">
      <c r="Z432967" s="5"/>
    </row>
    <row r="432968" spans="26:26">
      <c r="Z432968" s="5"/>
    </row>
    <row r="432969" spans="26:26">
      <c r="Z432969" s="5"/>
    </row>
    <row r="432970" spans="26:26">
      <c r="Z432970" s="5"/>
    </row>
    <row r="432971" spans="26:26">
      <c r="Z432971" s="5"/>
    </row>
    <row r="432972" spans="26:26">
      <c r="Z432972" s="5"/>
    </row>
    <row r="432973" spans="26:26">
      <c r="Z432973" s="5"/>
    </row>
    <row r="432974" spans="26:26">
      <c r="Z432974" s="5"/>
    </row>
    <row r="432975" spans="26:26">
      <c r="Z432975" s="5"/>
    </row>
    <row r="432976" spans="26:26">
      <c r="Z432976" s="5"/>
    </row>
    <row r="432977" spans="26:26">
      <c r="Z432977" s="5"/>
    </row>
    <row r="432978" spans="26:26">
      <c r="Z432978" s="5"/>
    </row>
    <row r="432979" spans="26:26">
      <c r="Z432979" s="5"/>
    </row>
    <row r="432980" spans="26:26">
      <c r="Z432980" s="5"/>
    </row>
    <row r="432981" spans="26:26">
      <c r="Z432981" s="5"/>
    </row>
    <row r="432982" spans="26:26">
      <c r="Z432982" s="5"/>
    </row>
    <row r="432983" spans="26:26">
      <c r="Z432983" s="5"/>
    </row>
    <row r="432984" spans="26:26">
      <c r="Z432984" s="5"/>
    </row>
    <row r="432985" spans="26:26">
      <c r="Z432985" s="5"/>
    </row>
    <row r="432986" spans="26:26">
      <c r="Z432986" s="5"/>
    </row>
    <row r="432987" spans="26:26">
      <c r="Z432987" s="5"/>
    </row>
    <row r="432988" spans="26:26">
      <c r="Z432988" s="5"/>
    </row>
    <row r="432989" spans="26:26">
      <c r="Z432989" s="5"/>
    </row>
    <row r="432990" spans="26:26">
      <c r="Z432990" s="5"/>
    </row>
    <row r="432991" spans="26:26">
      <c r="Z432991" s="5"/>
    </row>
    <row r="432992" spans="26:26">
      <c r="Z432992" s="5"/>
    </row>
    <row r="432993" spans="26:26">
      <c r="Z432993" s="5"/>
    </row>
    <row r="432994" spans="26:26">
      <c r="Z432994" s="5"/>
    </row>
    <row r="432995" spans="26:26">
      <c r="Z432995" s="5"/>
    </row>
    <row r="432996" spans="26:26">
      <c r="Z432996" s="5"/>
    </row>
    <row r="432997" spans="26:26">
      <c r="Z432997" s="5"/>
    </row>
    <row r="432998" spans="26:26">
      <c r="Z432998" s="5"/>
    </row>
    <row r="432999" spans="26:26">
      <c r="Z432999" s="5"/>
    </row>
    <row r="433000" spans="26:26">
      <c r="Z433000" s="5"/>
    </row>
    <row r="433001" spans="26:26">
      <c r="Z433001" s="5"/>
    </row>
    <row r="433002" spans="26:26">
      <c r="Z433002" s="5"/>
    </row>
    <row r="433003" spans="26:26">
      <c r="Z433003" s="5"/>
    </row>
    <row r="433004" spans="26:26">
      <c r="Z433004" s="5"/>
    </row>
    <row r="433005" spans="26:26">
      <c r="Z433005" s="5"/>
    </row>
    <row r="433006" spans="26:26">
      <c r="Z433006" s="5"/>
    </row>
    <row r="433007" spans="26:26">
      <c r="Z433007" s="5"/>
    </row>
    <row r="433008" spans="26:26">
      <c r="Z433008" s="5"/>
    </row>
    <row r="433009" spans="26:26">
      <c r="Z433009" s="5"/>
    </row>
    <row r="433010" spans="26:26">
      <c r="Z433010" s="5"/>
    </row>
    <row r="433011" spans="26:26">
      <c r="Z433011" s="5"/>
    </row>
    <row r="433012" spans="26:26">
      <c r="Z433012" s="5"/>
    </row>
    <row r="433013" spans="26:26">
      <c r="Z433013" s="5"/>
    </row>
    <row r="433014" spans="26:26">
      <c r="Z433014" s="5"/>
    </row>
    <row r="433015" spans="26:26">
      <c r="Z433015" s="5"/>
    </row>
    <row r="433016" spans="26:26">
      <c r="Z433016" s="5"/>
    </row>
    <row r="433017" spans="26:26">
      <c r="Z433017" s="5"/>
    </row>
    <row r="433018" spans="26:26">
      <c r="Z433018" s="5"/>
    </row>
    <row r="433019" spans="26:26">
      <c r="Z433019" s="5"/>
    </row>
    <row r="433020" spans="26:26">
      <c r="Z433020" s="5"/>
    </row>
    <row r="433021" spans="26:26">
      <c r="Z433021" s="5"/>
    </row>
    <row r="433022" spans="26:26">
      <c r="Z433022" s="5"/>
    </row>
    <row r="433023" spans="26:26">
      <c r="Z433023" s="5"/>
    </row>
    <row r="433024" spans="26:26">
      <c r="Z433024" s="5"/>
    </row>
    <row r="433025" spans="26:26">
      <c r="Z433025" s="5"/>
    </row>
    <row r="433026" spans="26:26">
      <c r="Z433026" s="5"/>
    </row>
    <row r="433027" spans="26:26">
      <c r="Z433027" s="5"/>
    </row>
    <row r="433028" spans="26:26">
      <c r="Z433028" s="5"/>
    </row>
    <row r="433029" spans="26:26">
      <c r="Z433029" s="5"/>
    </row>
    <row r="433030" spans="26:26">
      <c r="Z433030" s="5"/>
    </row>
    <row r="433031" spans="26:26">
      <c r="Z433031" s="5"/>
    </row>
    <row r="433032" spans="26:26">
      <c r="Z433032" s="5"/>
    </row>
    <row r="433033" spans="26:26">
      <c r="Z433033" s="5"/>
    </row>
    <row r="433034" spans="26:26">
      <c r="Z433034" s="5"/>
    </row>
    <row r="433035" spans="26:26">
      <c r="Z433035" s="5"/>
    </row>
    <row r="433036" spans="26:26">
      <c r="Z433036" s="5"/>
    </row>
    <row r="433037" spans="26:26">
      <c r="Z433037" s="5"/>
    </row>
    <row r="433038" spans="26:26">
      <c r="Z433038" s="5"/>
    </row>
    <row r="433039" spans="26:26">
      <c r="Z433039" s="5"/>
    </row>
    <row r="433040" spans="26:26">
      <c r="Z433040" s="5"/>
    </row>
    <row r="433041" spans="26:26">
      <c r="Z433041" s="5"/>
    </row>
    <row r="433042" spans="26:26">
      <c r="Z433042" s="5"/>
    </row>
    <row r="433043" spans="26:26">
      <c r="Z433043" s="5"/>
    </row>
    <row r="433044" spans="26:26">
      <c r="Z433044" s="5"/>
    </row>
    <row r="433045" spans="26:26">
      <c r="Z433045" s="5"/>
    </row>
    <row r="433046" spans="26:26">
      <c r="Z433046" s="5"/>
    </row>
    <row r="433047" spans="26:26">
      <c r="Z433047" s="5"/>
    </row>
    <row r="433048" spans="26:26">
      <c r="Z433048" s="5"/>
    </row>
    <row r="433049" spans="26:26">
      <c r="Z433049" s="5"/>
    </row>
    <row r="433050" spans="26:26">
      <c r="Z433050" s="5"/>
    </row>
    <row r="433051" spans="26:26">
      <c r="Z433051" s="5"/>
    </row>
    <row r="433052" spans="26:26">
      <c r="Z433052" s="5"/>
    </row>
    <row r="433053" spans="26:26">
      <c r="Z433053" s="5"/>
    </row>
    <row r="433054" spans="26:26">
      <c r="Z433054" s="5"/>
    </row>
    <row r="433055" spans="26:26">
      <c r="Z433055" s="5"/>
    </row>
    <row r="433056" spans="26:26">
      <c r="Z433056" s="5"/>
    </row>
    <row r="433057" spans="26:26">
      <c r="Z433057" s="5"/>
    </row>
    <row r="433058" spans="26:26">
      <c r="Z433058" s="5"/>
    </row>
    <row r="433059" spans="26:26">
      <c r="Z433059" s="5"/>
    </row>
    <row r="433060" spans="26:26">
      <c r="Z433060" s="5"/>
    </row>
    <row r="433061" spans="26:26">
      <c r="Z433061" s="5"/>
    </row>
    <row r="433062" spans="26:26">
      <c r="Z433062" s="5"/>
    </row>
    <row r="433063" spans="26:26">
      <c r="Z433063" s="5"/>
    </row>
    <row r="433064" spans="26:26">
      <c r="Z433064" s="5"/>
    </row>
    <row r="433065" spans="26:26">
      <c r="Z433065" s="5"/>
    </row>
    <row r="433066" spans="26:26">
      <c r="Z433066" s="5"/>
    </row>
    <row r="433067" spans="26:26">
      <c r="Z433067" s="5"/>
    </row>
    <row r="433068" spans="26:26">
      <c r="Z433068" s="5"/>
    </row>
    <row r="433069" spans="26:26">
      <c r="Z433069" s="5"/>
    </row>
    <row r="433070" spans="26:26">
      <c r="Z433070" s="5"/>
    </row>
    <row r="433071" spans="26:26">
      <c r="Z433071" s="5"/>
    </row>
    <row r="433072" spans="26:26">
      <c r="Z433072" s="5"/>
    </row>
    <row r="433073" spans="26:26">
      <c r="Z433073" s="5"/>
    </row>
    <row r="433074" spans="26:26">
      <c r="Z433074" s="5"/>
    </row>
    <row r="433075" spans="26:26">
      <c r="Z433075" s="5"/>
    </row>
    <row r="433076" spans="26:26">
      <c r="Z433076" s="5"/>
    </row>
    <row r="433077" spans="26:26">
      <c r="Z433077" s="5"/>
    </row>
    <row r="433078" spans="26:26">
      <c r="Z433078" s="5"/>
    </row>
    <row r="433079" spans="26:26">
      <c r="Z433079" s="5"/>
    </row>
    <row r="433080" spans="26:26">
      <c r="Z433080" s="5"/>
    </row>
    <row r="433081" spans="26:26">
      <c r="Z433081" s="5"/>
    </row>
    <row r="433082" spans="26:26">
      <c r="Z433082" s="5"/>
    </row>
    <row r="433083" spans="26:26">
      <c r="Z433083" s="5"/>
    </row>
    <row r="433084" spans="26:26">
      <c r="Z433084" s="5"/>
    </row>
    <row r="433085" spans="26:26">
      <c r="Z433085" s="5"/>
    </row>
    <row r="433086" spans="26:26">
      <c r="Z433086" s="5"/>
    </row>
    <row r="433087" spans="26:26">
      <c r="Z433087" s="5"/>
    </row>
    <row r="433088" spans="26:26">
      <c r="Z433088" s="5"/>
    </row>
    <row r="433089" spans="26:26">
      <c r="Z433089" s="5"/>
    </row>
    <row r="433090" spans="26:26">
      <c r="Z433090" s="5"/>
    </row>
    <row r="433091" spans="26:26">
      <c r="Z433091" s="5"/>
    </row>
    <row r="433092" spans="26:26">
      <c r="Z433092" s="5"/>
    </row>
    <row r="433093" spans="26:26">
      <c r="Z433093" s="5"/>
    </row>
    <row r="433094" spans="26:26">
      <c r="Z433094" s="5"/>
    </row>
    <row r="433095" spans="26:26">
      <c r="Z433095" s="5"/>
    </row>
    <row r="433096" spans="26:26">
      <c r="Z433096" s="5"/>
    </row>
    <row r="433097" spans="26:26">
      <c r="Z433097" s="5"/>
    </row>
    <row r="433098" spans="26:26">
      <c r="Z433098" s="5"/>
    </row>
    <row r="433099" spans="26:26">
      <c r="Z433099" s="5"/>
    </row>
    <row r="433100" spans="26:26">
      <c r="Z433100" s="5"/>
    </row>
    <row r="433101" spans="26:26">
      <c r="Z433101" s="5"/>
    </row>
    <row r="433102" spans="26:26">
      <c r="Z433102" s="5"/>
    </row>
    <row r="433103" spans="26:26">
      <c r="Z433103" s="5"/>
    </row>
    <row r="433104" spans="26:26">
      <c r="Z433104" s="5"/>
    </row>
    <row r="433105" spans="26:26">
      <c r="Z433105" s="5"/>
    </row>
    <row r="433106" spans="26:26">
      <c r="Z433106" s="5"/>
    </row>
    <row r="433107" spans="26:26">
      <c r="Z433107" s="5"/>
    </row>
    <row r="433108" spans="26:26">
      <c r="Z433108" s="5"/>
    </row>
    <row r="433109" spans="26:26">
      <c r="Z433109" s="5"/>
    </row>
    <row r="433110" spans="26:26">
      <c r="Z433110" s="5"/>
    </row>
    <row r="433111" spans="26:26">
      <c r="Z433111" s="5"/>
    </row>
    <row r="433112" spans="26:26">
      <c r="Z433112" s="5"/>
    </row>
    <row r="433113" spans="26:26">
      <c r="Z433113" s="5"/>
    </row>
    <row r="433114" spans="26:26">
      <c r="Z433114" s="5"/>
    </row>
    <row r="433115" spans="26:26">
      <c r="Z433115" s="5"/>
    </row>
    <row r="433116" spans="26:26">
      <c r="Z433116" s="5"/>
    </row>
    <row r="433117" spans="26:26">
      <c r="Z433117" s="5"/>
    </row>
    <row r="433118" spans="26:26">
      <c r="Z433118" s="5"/>
    </row>
    <row r="433119" spans="26:26">
      <c r="Z433119" s="5"/>
    </row>
    <row r="433120" spans="26:26">
      <c r="Z433120" s="5"/>
    </row>
    <row r="433121" spans="26:26">
      <c r="Z433121" s="5"/>
    </row>
    <row r="433122" spans="26:26">
      <c r="Z433122" s="5"/>
    </row>
    <row r="433123" spans="26:26">
      <c r="Z433123" s="5"/>
    </row>
    <row r="433124" spans="26:26">
      <c r="Z433124" s="5"/>
    </row>
    <row r="433125" spans="26:26">
      <c r="Z433125" s="5"/>
    </row>
    <row r="433126" spans="26:26">
      <c r="Z433126" s="5"/>
    </row>
    <row r="433127" spans="26:26">
      <c r="Z433127" s="5"/>
    </row>
    <row r="433128" spans="26:26">
      <c r="Z433128" s="5"/>
    </row>
    <row r="433129" spans="26:26">
      <c r="Z433129" s="5"/>
    </row>
    <row r="433130" spans="26:26">
      <c r="Z433130" s="5"/>
    </row>
    <row r="433131" spans="26:26">
      <c r="Z433131" s="5"/>
    </row>
    <row r="433132" spans="26:26">
      <c r="Z433132" s="5"/>
    </row>
    <row r="433133" spans="26:26">
      <c r="Z433133" s="5"/>
    </row>
    <row r="433134" spans="26:26">
      <c r="Z433134" s="5"/>
    </row>
    <row r="433135" spans="26:26">
      <c r="Z433135" s="5"/>
    </row>
    <row r="433136" spans="26:26">
      <c r="Z433136" s="5"/>
    </row>
    <row r="433137" spans="26:26">
      <c r="Z433137" s="5"/>
    </row>
    <row r="433138" spans="26:26">
      <c r="Z433138" s="5"/>
    </row>
    <row r="433139" spans="26:26">
      <c r="Z433139" s="5"/>
    </row>
    <row r="433140" spans="26:26">
      <c r="Z433140" s="5"/>
    </row>
    <row r="433141" spans="26:26">
      <c r="Z433141" s="5"/>
    </row>
    <row r="433142" spans="26:26">
      <c r="Z433142" s="5"/>
    </row>
    <row r="433143" spans="26:26">
      <c r="Z433143" s="5"/>
    </row>
    <row r="433144" spans="26:26">
      <c r="Z433144" s="5"/>
    </row>
    <row r="433145" spans="26:26">
      <c r="Z433145" s="5"/>
    </row>
    <row r="433146" spans="26:26">
      <c r="Z433146" s="5"/>
    </row>
    <row r="433147" spans="26:26">
      <c r="Z433147" s="5"/>
    </row>
    <row r="433148" spans="26:26">
      <c r="Z433148" s="5"/>
    </row>
    <row r="433149" spans="26:26">
      <c r="Z433149" s="5"/>
    </row>
    <row r="433150" spans="26:26">
      <c r="Z433150" s="5"/>
    </row>
    <row r="433151" spans="26:26">
      <c r="Z433151" s="5"/>
    </row>
    <row r="433152" spans="26:26">
      <c r="Z433152" s="5"/>
    </row>
    <row r="433153" spans="26:26">
      <c r="Z433153" s="5"/>
    </row>
    <row r="433154" spans="26:26">
      <c r="Z433154" s="5"/>
    </row>
    <row r="433155" spans="26:26">
      <c r="Z433155" s="5"/>
    </row>
    <row r="433156" spans="26:26">
      <c r="Z433156" s="5"/>
    </row>
    <row r="433157" spans="26:26">
      <c r="Z433157" s="5"/>
    </row>
    <row r="433158" spans="26:26">
      <c r="Z433158" s="5"/>
    </row>
    <row r="433159" spans="26:26">
      <c r="Z433159" s="5"/>
    </row>
    <row r="433160" spans="26:26">
      <c r="Z433160" s="5"/>
    </row>
    <row r="433161" spans="26:26">
      <c r="Z433161" s="5"/>
    </row>
    <row r="433162" spans="26:26">
      <c r="Z433162" s="5"/>
    </row>
    <row r="433163" spans="26:26">
      <c r="Z433163" s="5"/>
    </row>
    <row r="433164" spans="26:26">
      <c r="Z433164" s="5"/>
    </row>
    <row r="433165" spans="26:26">
      <c r="Z433165" s="5"/>
    </row>
    <row r="433166" spans="26:26">
      <c r="Z433166" s="5"/>
    </row>
    <row r="433167" spans="26:26">
      <c r="Z433167" s="5"/>
    </row>
    <row r="433168" spans="26:26">
      <c r="Z433168" s="5"/>
    </row>
    <row r="433169" spans="26:26">
      <c r="Z433169" s="5"/>
    </row>
    <row r="433170" spans="26:26">
      <c r="Z433170" s="5"/>
    </row>
    <row r="433171" spans="26:26">
      <c r="Z433171" s="5"/>
    </row>
    <row r="433172" spans="26:26">
      <c r="Z433172" s="5"/>
    </row>
    <row r="433173" spans="26:26">
      <c r="Z433173" s="5"/>
    </row>
    <row r="433174" spans="26:26">
      <c r="Z433174" s="5"/>
    </row>
    <row r="433175" spans="26:26">
      <c r="Z433175" s="5"/>
    </row>
    <row r="433176" spans="26:26">
      <c r="Z433176" s="5"/>
    </row>
    <row r="433177" spans="26:26">
      <c r="Z433177" s="5"/>
    </row>
    <row r="433178" spans="26:26">
      <c r="Z433178" s="5"/>
    </row>
    <row r="433179" spans="26:26">
      <c r="Z433179" s="5"/>
    </row>
    <row r="433180" spans="26:26">
      <c r="Z433180" s="5"/>
    </row>
    <row r="433181" spans="26:26">
      <c r="Z433181" s="5"/>
    </row>
    <row r="433182" spans="26:26">
      <c r="Z433182" s="5"/>
    </row>
    <row r="433183" spans="26:26">
      <c r="Z433183" s="5"/>
    </row>
    <row r="433184" spans="26:26">
      <c r="Z433184" s="5"/>
    </row>
    <row r="433185" spans="26:26">
      <c r="Z433185" s="5"/>
    </row>
    <row r="433186" spans="26:26">
      <c r="Z433186" s="5"/>
    </row>
    <row r="433187" spans="26:26">
      <c r="Z433187" s="5"/>
    </row>
    <row r="433188" spans="26:26">
      <c r="Z433188" s="5"/>
    </row>
    <row r="433189" spans="26:26">
      <c r="Z433189" s="5"/>
    </row>
    <row r="433190" spans="26:26">
      <c r="Z433190" s="5"/>
    </row>
    <row r="433191" spans="26:26">
      <c r="Z433191" s="5"/>
    </row>
    <row r="433192" spans="26:26">
      <c r="Z433192" s="5"/>
    </row>
    <row r="433193" spans="26:26">
      <c r="Z433193" s="5"/>
    </row>
    <row r="433194" spans="26:26">
      <c r="Z433194" s="5"/>
    </row>
    <row r="433195" spans="26:26">
      <c r="Z433195" s="5"/>
    </row>
    <row r="433196" spans="26:26">
      <c r="Z433196" s="5"/>
    </row>
    <row r="433197" spans="26:26">
      <c r="Z433197" s="5"/>
    </row>
    <row r="433198" spans="26:26">
      <c r="Z433198" s="5"/>
    </row>
    <row r="433199" spans="26:26">
      <c r="Z433199" s="5"/>
    </row>
    <row r="433200" spans="26:26">
      <c r="Z433200" s="5"/>
    </row>
    <row r="433201" spans="26:26">
      <c r="Z433201" s="5"/>
    </row>
    <row r="433202" spans="26:26">
      <c r="Z433202" s="5"/>
    </row>
    <row r="433203" spans="26:26">
      <c r="Z433203" s="5"/>
    </row>
    <row r="433204" spans="26:26">
      <c r="Z433204" s="5"/>
    </row>
    <row r="433205" spans="26:26">
      <c r="Z433205" s="5"/>
    </row>
    <row r="433206" spans="26:26">
      <c r="Z433206" s="5"/>
    </row>
    <row r="433207" spans="26:26">
      <c r="Z433207" s="5"/>
    </row>
    <row r="433208" spans="26:26">
      <c r="Z433208" s="5"/>
    </row>
    <row r="433209" spans="26:26">
      <c r="Z433209" s="5"/>
    </row>
    <row r="433210" spans="26:26">
      <c r="Z433210" s="5"/>
    </row>
    <row r="433211" spans="26:26">
      <c r="Z433211" s="5"/>
    </row>
    <row r="433212" spans="26:26">
      <c r="Z433212" s="5"/>
    </row>
    <row r="433213" spans="26:26">
      <c r="Z433213" s="5"/>
    </row>
    <row r="433214" spans="26:26">
      <c r="Z433214" s="5"/>
    </row>
    <row r="433215" spans="26:26">
      <c r="Z433215" s="5"/>
    </row>
    <row r="433216" spans="26:26">
      <c r="Z433216" s="5"/>
    </row>
    <row r="433217" spans="26:26">
      <c r="Z433217" s="5"/>
    </row>
    <row r="433218" spans="26:26">
      <c r="Z433218" s="5"/>
    </row>
    <row r="433219" spans="26:26">
      <c r="Z433219" s="5"/>
    </row>
    <row r="433220" spans="26:26">
      <c r="Z433220" s="5"/>
    </row>
    <row r="433221" spans="26:26">
      <c r="Z433221" s="5"/>
    </row>
    <row r="433222" spans="26:26">
      <c r="Z433222" s="5"/>
    </row>
    <row r="433223" spans="26:26">
      <c r="Z433223" s="5"/>
    </row>
    <row r="433224" spans="26:26">
      <c r="Z433224" s="5"/>
    </row>
    <row r="433225" spans="26:26">
      <c r="Z433225" s="5"/>
    </row>
    <row r="433226" spans="26:26">
      <c r="Z433226" s="5"/>
    </row>
    <row r="433227" spans="26:26">
      <c r="Z433227" s="5"/>
    </row>
    <row r="433228" spans="26:26">
      <c r="Z433228" s="5"/>
    </row>
    <row r="433229" spans="26:26">
      <c r="Z433229" s="5"/>
    </row>
    <row r="433230" spans="26:26">
      <c r="Z433230" s="5"/>
    </row>
    <row r="433231" spans="26:26">
      <c r="Z433231" s="5"/>
    </row>
    <row r="433232" spans="26:26">
      <c r="Z433232" s="5"/>
    </row>
    <row r="433233" spans="26:26">
      <c r="Z433233" s="5"/>
    </row>
    <row r="433234" spans="26:26">
      <c r="Z433234" s="5"/>
    </row>
    <row r="433235" spans="26:26">
      <c r="Z433235" s="5"/>
    </row>
    <row r="433236" spans="26:26">
      <c r="Z433236" s="5"/>
    </row>
    <row r="433237" spans="26:26">
      <c r="Z433237" s="5"/>
    </row>
    <row r="433238" spans="26:26">
      <c r="Z433238" s="5"/>
    </row>
    <row r="433239" spans="26:26">
      <c r="Z433239" s="5"/>
    </row>
    <row r="433240" spans="26:26">
      <c r="Z433240" s="5"/>
    </row>
    <row r="433241" spans="26:26">
      <c r="Z433241" s="5"/>
    </row>
    <row r="433242" spans="26:26">
      <c r="Z433242" s="5"/>
    </row>
    <row r="433243" spans="26:26">
      <c r="Z433243" s="5"/>
    </row>
    <row r="433244" spans="26:26">
      <c r="Z433244" s="5"/>
    </row>
    <row r="433245" spans="26:26">
      <c r="Z433245" s="5"/>
    </row>
    <row r="433246" spans="26:26">
      <c r="Z433246" s="5"/>
    </row>
    <row r="433247" spans="26:26">
      <c r="Z433247" s="5"/>
    </row>
    <row r="433248" spans="26:26">
      <c r="Z433248" s="5"/>
    </row>
    <row r="433249" spans="26:26">
      <c r="Z433249" s="5"/>
    </row>
    <row r="433250" spans="26:26">
      <c r="Z433250" s="5"/>
    </row>
    <row r="433251" spans="26:26">
      <c r="Z433251" s="5"/>
    </row>
    <row r="433252" spans="26:26">
      <c r="Z433252" s="5"/>
    </row>
    <row r="433253" spans="26:26">
      <c r="Z433253" s="5"/>
    </row>
    <row r="433254" spans="26:26">
      <c r="Z433254" s="5"/>
    </row>
    <row r="433255" spans="26:26">
      <c r="Z433255" s="5"/>
    </row>
    <row r="433256" spans="26:26">
      <c r="Z433256" s="5"/>
    </row>
    <row r="433257" spans="26:26">
      <c r="Z433257" s="5"/>
    </row>
    <row r="433258" spans="26:26">
      <c r="Z433258" s="5"/>
    </row>
    <row r="433259" spans="26:26">
      <c r="Z433259" s="5"/>
    </row>
    <row r="433260" spans="26:26">
      <c r="Z433260" s="5"/>
    </row>
    <row r="433261" spans="26:26">
      <c r="Z433261" s="5"/>
    </row>
    <row r="433262" spans="26:26">
      <c r="Z433262" s="5"/>
    </row>
    <row r="433263" spans="26:26">
      <c r="Z433263" s="5"/>
    </row>
    <row r="433264" spans="26:26">
      <c r="Z433264" s="5"/>
    </row>
    <row r="433265" spans="26:26">
      <c r="Z433265" s="5"/>
    </row>
    <row r="433266" spans="26:26">
      <c r="Z433266" s="5"/>
    </row>
    <row r="433267" spans="26:26">
      <c r="Z433267" s="5"/>
    </row>
    <row r="433268" spans="26:26">
      <c r="Z433268" s="5"/>
    </row>
    <row r="433269" spans="26:26">
      <c r="Z433269" s="5"/>
    </row>
    <row r="433270" spans="26:26">
      <c r="Z433270" s="5"/>
    </row>
    <row r="433271" spans="26:26">
      <c r="Z433271" s="5"/>
    </row>
    <row r="433272" spans="26:26">
      <c r="Z433272" s="5"/>
    </row>
    <row r="433273" spans="26:26">
      <c r="Z433273" s="5"/>
    </row>
    <row r="433274" spans="26:26">
      <c r="Z433274" s="5"/>
    </row>
    <row r="433275" spans="26:26">
      <c r="Z433275" s="5"/>
    </row>
    <row r="433276" spans="26:26">
      <c r="Z433276" s="5"/>
    </row>
    <row r="433277" spans="26:26">
      <c r="Z433277" s="5"/>
    </row>
    <row r="433278" spans="26:26">
      <c r="Z433278" s="5"/>
    </row>
    <row r="433279" spans="26:26">
      <c r="Z433279" s="5"/>
    </row>
    <row r="433280" spans="26:26">
      <c r="Z433280" s="5"/>
    </row>
    <row r="433281" spans="26:26">
      <c r="Z433281" s="5"/>
    </row>
    <row r="433282" spans="26:26">
      <c r="Z433282" s="5"/>
    </row>
    <row r="433283" spans="26:26">
      <c r="Z433283" s="5"/>
    </row>
    <row r="433284" spans="26:26">
      <c r="Z433284" s="5"/>
    </row>
    <row r="433285" spans="26:26">
      <c r="Z433285" s="5"/>
    </row>
    <row r="433286" spans="26:26">
      <c r="Z433286" s="5"/>
    </row>
    <row r="433287" spans="26:26">
      <c r="Z433287" s="5"/>
    </row>
    <row r="433288" spans="26:26">
      <c r="Z433288" s="5"/>
    </row>
    <row r="433289" spans="26:26">
      <c r="Z433289" s="5"/>
    </row>
    <row r="433290" spans="26:26">
      <c r="Z433290" s="5"/>
    </row>
    <row r="433291" spans="26:26">
      <c r="Z433291" s="5"/>
    </row>
    <row r="433292" spans="26:26">
      <c r="Z433292" s="5"/>
    </row>
    <row r="433293" spans="26:26">
      <c r="Z433293" s="5"/>
    </row>
    <row r="433294" spans="26:26">
      <c r="Z433294" s="5"/>
    </row>
    <row r="433295" spans="26:26">
      <c r="Z433295" s="5"/>
    </row>
    <row r="433296" spans="26:26">
      <c r="Z433296" s="5"/>
    </row>
    <row r="433297" spans="26:26">
      <c r="Z433297" s="5"/>
    </row>
    <row r="433298" spans="26:26">
      <c r="Z433298" s="5"/>
    </row>
    <row r="433299" spans="26:26">
      <c r="Z433299" s="5"/>
    </row>
    <row r="433300" spans="26:26">
      <c r="Z433300" s="5"/>
    </row>
    <row r="433301" spans="26:26">
      <c r="Z433301" s="5"/>
    </row>
    <row r="433302" spans="26:26">
      <c r="Z433302" s="5"/>
    </row>
    <row r="433303" spans="26:26">
      <c r="Z433303" s="5"/>
    </row>
    <row r="433304" spans="26:26">
      <c r="Z433304" s="5"/>
    </row>
    <row r="433305" spans="26:26">
      <c r="Z433305" s="5"/>
    </row>
    <row r="433306" spans="26:26">
      <c r="Z433306" s="5"/>
    </row>
    <row r="433307" spans="26:26">
      <c r="Z433307" s="5"/>
    </row>
    <row r="433308" spans="26:26">
      <c r="Z433308" s="5"/>
    </row>
    <row r="433309" spans="26:26">
      <c r="Z433309" s="5"/>
    </row>
    <row r="433310" spans="26:26">
      <c r="Z433310" s="5"/>
    </row>
    <row r="433311" spans="26:26">
      <c r="Z433311" s="5"/>
    </row>
    <row r="433312" spans="26:26">
      <c r="Z433312" s="5"/>
    </row>
    <row r="433313" spans="26:26">
      <c r="Z433313" s="5"/>
    </row>
    <row r="433314" spans="26:26">
      <c r="Z433314" s="5"/>
    </row>
    <row r="433315" spans="26:26">
      <c r="Z433315" s="5"/>
    </row>
    <row r="433316" spans="26:26">
      <c r="Z433316" s="5"/>
    </row>
    <row r="433317" spans="26:26">
      <c r="Z433317" s="5"/>
    </row>
    <row r="433318" spans="26:26">
      <c r="Z433318" s="5"/>
    </row>
    <row r="433319" spans="26:26">
      <c r="Z433319" s="5"/>
    </row>
    <row r="433320" spans="26:26">
      <c r="Z433320" s="5"/>
    </row>
    <row r="433321" spans="26:26">
      <c r="Z433321" s="5"/>
    </row>
    <row r="433322" spans="26:26">
      <c r="Z433322" s="5"/>
    </row>
    <row r="433323" spans="26:26">
      <c r="Z433323" s="5"/>
    </row>
    <row r="433324" spans="26:26">
      <c r="Z433324" s="5"/>
    </row>
    <row r="433325" spans="26:26">
      <c r="Z433325" s="5"/>
    </row>
    <row r="433326" spans="26:26">
      <c r="Z433326" s="5"/>
    </row>
    <row r="433327" spans="26:26">
      <c r="Z433327" s="5"/>
    </row>
    <row r="433328" spans="26:26">
      <c r="Z433328" s="5"/>
    </row>
    <row r="433329" spans="26:26">
      <c r="Z433329" s="5"/>
    </row>
    <row r="433330" spans="26:26">
      <c r="Z433330" s="5"/>
    </row>
    <row r="433331" spans="26:26">
      <c r="Z433331" s="5"/>
    </row>
    <row r="433332" spans="26:26">
      <c r="Z433332" s="5"/>
    </row>
    <row r="433333" spans="26:26">
      <c r="Z433333" s="5"/>
    </row>
    <row r="433334" spans="26:26">
      <c r="Z433334" s="5"/>
    </row>
    <row r="433335" spans="26:26">
      <c r="Z433335" s="5"/>
    </row>
    <row r="433336" spans="26:26">
      <c r="Z433336" s="5"/>
    </row>
    <row r="433337" spans="26:26">
      <c r="Z433337" s="5"/>
    </row>
    <row r="433338" spans="26:26">
      <c r="Z433338" s="5"/>
    </row>
    <row r="433339" spans="26:26">
      <c r="Z433339" s="5"/>
    </row>
    <row r="433340" spans="26:26">
      <c r="Z433340" s="5"/>
    </row>
    <row r="433341" spans="26:26">
      <c r="Z433341" s="5"/>
    </row>
    <row r="433342" spans="26:26">
      <c r="Z433342" s="5"/>
    </row>
    <row r="433343" spans="26:26">
      <c r="Z433343" s="5"/>
    </row>
    <row r="433344" spans="26:26">
      <c r="Z433344" s="5"/>
    </row>
    <row r="433345" spans="26:26">
      <c r="Z433345" s="5"/>
    </row>
    <row r="433346" spans="26:26">
      <c r="Z433346" s="5"/>
    </row>
    <row r="433347" spans="26:26">
      <c r="Z433347" s="5"/>
    </row>
    <row r="433348" spans="26:26">
      <c r="Z433348" s="5"/>
    </row>
    <row r="433349" spans="26:26">
      <c r="Z433349" s="5"/>
    </row>
    <row r="433350" spans="26:26">
      <c r="Z433350" s="5"/>
    </row>
    <row r="433351" spans="26:26">
      <c r="Z433351" s="5"/>
    </row>
    <row r="433352" spans="26:26">
      <c r="Z433352" s="5"/>
    </row>
    <row r="433353" spans="26:26">
      <c r="Z433353" s="5"/>
    </row>
    <row r="433354" spans="26:26">
      <c r="Z433354" s="5"/>
    </row>
    <row r="433355" spans="26:26">
      <c r="Z433355" s="5"/>
    </row>
    <row r="433356" spans="26:26">
      <c r="Z433356" s="5"/>
    </row>
    <row r="433357" spans="26:26">
      <c r="Z433357" s="5"/>
    </row>
    <row r="433358" spans="26:26">
      <c r="Z433358" s="5"/>
    </row>
    <row r="433359" spans="26:26">
      <c r="Z433359" s="5"/>
    </row>
    <row r="433360" spans="26:26">
      <c r="Z433360" s="5"/>
    </row>
    <row r="433361" spans="26:26">
      <c r="Z433361" s="5"/>
    </row>
    <row r="433362" spans="26:26">
      <c r="Z433362" s="5"/>
    </row>
    <row r="433363" spans="26:26">
      <c r="Z433363" s="5"/>
    </row>
    <row r="433364" spans="26:26">
      <c r="Z433364" s="5"/>
    </row>
    <row r="433365" spans="26:26">
      <c r="Z433365" s="5"/>
    </row>
    <row r="433366" spans="26:26">
      <c r="Z433366" s="5"/>
    </row>
    <row r="433367" spans="26:26">
      <c r="Z433367" s="5"/>
    </row>
    <row r="433368" spans="26:26">
      <c r="Z433368" s="5"/>
    </row>
    <row r="433369" spans="26:26">
      <c r="Z433369" s="5"/>
    </row>
    <row r="433370" spans="26:26">
      <c r="Z433370" s="5"/>
    </row>
    <row r="433371" spans="26:26">
      <c r="Z433371" s="5"/>
    </row>
    <row r="433372" spans="26:26">
      <c r="Z433372" s="5"/>
    </row>
    <row r="433373" spans="26:26">
      <c r="Z433373" s="5"/>
    </row>
    <row r="433374" spans="26:26">
      <c r="Z433374" s="5"/>
    </row>
    <row r="433375" spans="26:26">
      <c r="Z433375" s="5"/>
    </row>
    <row r="433376" spans="26:26">
      <c r="Z433376" s="5"/>
    </row>
    <row r="433377" spans="26:26">
      <c r="Z433377" s="5"/>
    </row>
    <row r="433378" spans="26:26">
      <c r="Z433378" s="5"/>
    </row>
    <row r="433379" spans="26:26">
      <c r="Z433379" s="5"/>
    </row>
    <row r="433380" spans="26:26">
      <c r="Z433380" s="5"/>
    </row>
    <row r="433381" spans="26:26">
      <c r="Z433381" s="5"/>
    </row>
    <row r="433382" spans="26:26">
      <c r="Z433382" s="5"/>
    </row>
    <row r="433383" spans="26:26">
      <c r="Z433383" s="5"/>
    </row>
    <row r="433384" spans="26:26">
      <c r="Z433384" s="5"/>
    </row>
    <row r="433385" spans="26:26">
      <c r="Z433385" s="5"/>
    </row>
    <row r="433386" spans="26:26">
      <c r="Z433386" s="5"/>
    </row>
    <row r="433387" spans="26:26">
      <c r="Z433387" s="5"/>
    </row>
    <row r="433388" spans="26:26">
      <c r="Z433388" s="5"/>
    </row>
    <row r="433389" spans="26:26">
      <c r="Z433389" s="5"/>
    </row>
    <row r="433390" spans="26:26">
      <c r="Z433390" s="5"/>
    </row>
    <row r="433391" spans="26:26">
      <c r="Z433391" s="5"/>
    </row>
    <row r="433392" spans="26:26">
      <c r="Z433392" s="5"/>
    </row>
    <row r="433393" spans="26:26">
      <c r="Z433393" s="5"/>
    </row>
    <row r="433394" spans="26:26">
      <c r="Z433394" s="5"/>
    </row>
    <row r="433395" spans="26:26">
      <c r="Z433395" s="5"/>
    </row>
    <row r="433396" spans="26:26">
      <c r="Z433396" s="5"/>
    </row>
    <row r="433397" spans="26:26">
      <c r="Z433397" s="5"/>
    </row>
    <row r="433398" spans="26:26">
      <c r="Z433398" s="5"/>
    </row>
    <row r="433399" spans="26:26">
      <c r="Z433399" s="5"/>
    </row>
    <row r="433400" spans="26:26">
      <c r="Z433400" s="5"/>
    </row>
    <row r="433401" spans="26:26">
      <c r="Z433401" s="5"/>
    </row>
    <row r="433402" spans="26:26">
      <c r="Z433402" s="5"/>
    </row>
    <row r="433403" spans="26:26">
      <c r="Z433403" s="5"/>
    </row>
    <row r="433404" spans="26:26">
      <c r="Z433404" s="5"/>
    </row>
    <row r="433405" spans="26:26">
      <c r="Z433405" s="5"/>
    </row>
    <row r="433406" spans="26:26">
      <c r="Z433406" s="5"/>
    </row>
    <row r="433407" spans="26:26">
      <c r="Z433407" s="5"/>
    </row>
    <row r="433408" spans="26:26">
      <c r="Z433408" s="5"/>
    </row>
    <row r="433409" spans="26:26">
      <c r="Z433409" s="5"/>
    </row>
    <row r="433410" spans="26:26">
      <c r="Z433410" s="5"/>
    </row>
    <row r="433411" spans="26:26">
      <c r="Z433411" s="5"/>
    </row>
    <row r="433412" spans="26:26">
      <c r="Z433412" s="5"/>
    </row>
    <row r="433413" spans="26:26">
      <c r="Z433413" s="5"/>
    </row>
    <row r="433414" spans="26:26">
      <c r="Z433414" s="5"/>
    </row>
    <row r="433415" spans="26:26">
      <c r="Z433415" s="5"/>
    </row>
    <row r="433416" spans="26:26">
      <c r="Z433416" s="5"/>
    </row>
    <row r="433417" spans="26:26">
      <c r="Z433417" s="5"/>
    </row>
    <row r="433418" spans="26:26">
      <c r="Z433418" s="5"/>
    </row>
    <row r="433419" spans="26:26">
      <c r="Z433419" s="5"/>
    </row>
    <row r="433420" spans="26:26">
      <c r="Z433420" s="5"/>
    </row>
    <row r="433421" spans="26:26">
      <c r="Z433421" s="5"/>
    </row>
    <row r="433422" spans="26:26">
      <c r="Z433422" s="5"/>
    </row>
    <row r="433423" spans="26:26">
      <c r="Z433423" s="5"/>
    </row>
    <row r="433424" spans="26:26">
      <c r="Z433424" s="5"/>
    </row>
    <row r="433425" spans="26:26">
      <c r="Z433425" s="5"/>
    </row>
    <row r="433426" spans="26:26">
      <c r="Z433426" s="5"/>
    </row>
    <row r="433427" spans="26:26">
      <c r="Z433427" s="5"/>
    </row>
    <row r="433428" spans="26:26">
      <c r="Z433428" s="5"/>
    </row>
    <row r="433429" spans="26:26">
      <c r="Z433429" s="5"/>
    </row>
    <row r="433430" spans="26:26">
      <c r="Z433430" s="5"/>
    </row>
    <row r="433431" spans="26:26">
      <c r="Z433431" s="5"/>
    </row>
    <row r="433432" spans="26:26">
      <c r="Z433432" s="5"/>
    </row>
    <row r="433433" spans="26:26">
      <c r="Z433433" s="5"/>
    </row>
    <row r="433434" spans="26:26">
      <c r="Z433434" s="5"/>
    </row>
    <row r="433435" spans="26:26">
      <c r="Z433435" s="5"/>
    </row>
    <row r="433436" spans="26:26">
      <c r="Z433436" s="5"/>
    </row>
    <row r="433437" spans="26:26">
      <c r="Z433437" s="5"/>
    </row>
    <row r="433438" spans="26:26">
      <c r="Z433438" s="5"/>
    </row>
    <row r="433439" spans="26:26">
      <c r="Z433439" s="5"/>
    </row>
    <row r="433440" spans="26:26">
      <c r="Z433440" s="5"/>
    </row>
    <row r="433441" spans="26:26">
      <c r="Z433441" s="5"/>
    </row>
    <row r="433442" spans="26:26">
      <c r="Z433442" s="5"/>
    </row>
    <row r="433443" spans="26:26">
      <c r="Z433443" s="5"/>
    </row>
    <row r="433444" spans="26:26">
      <c r="Z433444" s="5"/>
    </row>
    <row r="433445" spans="26:26">
      <c r="Z433445" s="5"/>
    </row>
    <row r="433446" spans="26:26">
      <c r="Z433446" s="5"/>
    </row>
    <row r="433447" spans="26:26">
      <c r="Z433447" s="5"/>
    </row>
    <row r="433448" spans="26:26">
      <c r="Z433448" s="5"/>
    </row>
    <row r="433449" spans="26:26">
      <c r="Z433449" s="5"/>
    </row>
    <row r="433450" spans="26:26">
      <c r="Z433450" s="5"/>
    </row>
    <row r="433451" spans="26:26">
      <c r="Z433451" s="5"/>
    </row>
    <row r="433452" spans="26:26">
      <c r="Z433452" s="5"/>
    </row>
    <row r="433453" spans="26:26">
      <c r="Z433453" s="5"/>
    </row>
    <row r="433454" spans="26:26">
      <c r="Z433454" s="5"/>
    </row>
    <row r="433455" spans="26:26">
      <c r="Z433455" s="5"/>
    </row>
    <row r="433456" spans="26:26">
      <c r="Z433456" s="5"/>
    </row>
    <row r="433457" spans="26:26">
      <c r="Z433457" s="5"/>
    </row>
    <row r="433458" spans="26:26">
      <c r="Z433458" s="5"/>
    </row>
    <row r="433459" spans="26:26">
      <c r="Z433459" s="5"/>
    </row>
    <row r="433460" spans="26:26">
      <c r="Z433460" s="5"/>
    </row>
    <row r="433461" spans="26:26">
      <c r="Z433461" s="5"/>
    </row>
    <row r="433462" spans="26:26">
      <c r="Z433462" s="5"/>
    </row>
    <row r="433463" spans="26:26">
      <c r="Z433463" s="5"/>
    </row>
    <row r="433464" spans="26:26">
      <c r="Z433464" s="5"/>
    </row>
    <row r="433465" spans="26:26">
      <c r="Z433465" s="5"/>
    </row>
    <row r="433466" spans="26:26">
      <c r="Z433466" s="5"/>
    </row>
    <row r="433467" spans="26:26">
      <c r="Z433467" s="5"/>
    </row>
    <row r="433468" spans="26:26">
      <c r="Z433468" s="5"/>
    </row>
    <row r="433469" spans="26:26">
      <c r="Z433469" s="5"/>
    </row>
    <row r="433470" spans="26:26">
      <c r="Z433470" s="5"/>
    </row>
    <row r="433471" spans="26:26">
      <c r="Z433471" s="5"/>
    </row>
    <row r="433472" spans="26:26">
      <c r="Z433472" s="5"/>
    </row>
    <row r="433473" spans="26:26">
      <c r="Z433473" s="5"/>
    </row>
    <row r="433474" spans="26:26">
      <c r="Z433474" s="5"/>
    </row>
    <row r="433475" spans="26:26">
      <c r="Z433475" s="5"/>
    </row>
    <row r="433476" spans="26:26">
      <c r="Z433476" s="5"/>
    </row>
    <row r="433477" spans="26:26">
      <c r="Z433477" s="5"/>
    </row>
    <row r="433478" spans="26:26">
      <c r="Z433478" s="5"/>
    </row>
    <row r="433479" spans="26:26">
      <c r="Z433479" s="5"/>
    </row>
    <row r="433480" spans="26:26">
      <c r="Z433480" s="5"/>
    </row>
    <row r="433481" spans="26:26">
      <c r="Z433481" s="5"/>
    </row>
    <row r="433482" spans="26:26">
      <c r="Z433482" s="5"/>
    </row>
    <row r="433483" spans="26:26">
      <c r="Z433483" s="5"/>
    </row>
    <row r="433484" spans="26:26">
      <c r="Z433484" s="5"/>
    </row>
    <row r="433485" spans="26:26">
      <c r="Z433485" s="5"/>
    </row>
    <row r="433486" spans="26:26">
      <c r="Z433486" s="5"/>
    </row>
    <row r="433487" spans="26:26">
      <c r="Z433487" s="5"/>
    </row>
    <row r="433488" spans="26:26">
      <c r="Z433488" s="5"/>
    </row>
    <row r="433489" spans="26:26">
      <c r="Z433489" s="5"/>
    </row>
    <row r="433490" spans="26:26">
      <c r="Z433490" s="5"/>
    </row>
    <row r="433491" spans="26:26">
      <c r="Z433491" s="5"/>
    </row>
    <row r="433492" spans="26:26">
      <c r="Z433492" s="5"/>
    </row>
    <row r="433493" spans="26:26">
      <c r="Z433493" s="5"/>
    </row>
    <row r="433494" spans="26:26">
      <c r="Z433494" s="5"/>
    </row>
    <row r="433495" spans="26:26">
      <c r="Z433495" s="5"/>
    </row>
    <row r="433496" spans="26:26">
      <c r="Z433496" s="5"/>
    </row>
    <row r="433497" spans="26:26">
      <c r="Z433497" s="5"/>
    </row>
    <row r="433498" spans="26:26">
      <c r="Z433498" s="5"/>
    </row>
    <row r="433499" spans="26:26">
      <c r="Z433499" s="5"/>
    </row>
    <row r="433500" spans="26:26">
      <c r="Z433500" s="5"/>
    </row>
    <row r="433501" spans="26:26">
      <c r="Z433501" s="5"/>
    </row>
    <row r="433502" spans="26:26">
      <c r="Z433502" s="5"/>
    </row>
    <row r="433503" spans="26:26">
      <c r="Z433503" s="5"/>
    </row>
    <row r="433504" spans="26:26">
      <c r="Z433504" s="5"/>
    </row>
    <row r="433505" spans="26:26">
      <c r="Z433505" s="5"/>
    </row>
    <row r="433506" spans="26:26">
      <c r="Z433506" s="5"/>
    </row>
    <row r="433507" spans="26:26">
      <c r="Z433507" s="5"/>
    </row>
    <row r="433508" spans="26:26">
      <c r="Z433508" s="5"/>
    </row>
    <row r="433509" spans="26:26">
      <c r="Z433509" s="5"/>
    </row>
    <row r="433510" spans="26:26">
      <c r="Z433510" s="5"/>
    </row>
    <row r="433511" spans="26:26">
      <c r="Z433511" s="5"/>
    </row>
    <row r="433512" spans="26:26">
      <c r="Z433512" s="5"/>
    </row>
    <row r="433513" spans="26:26">
      <c r="Z433513" s="5"/>
    </row>
    <row r="433514" spans="26:26">
      <c r="Z433514" s="5"/>
    </row>
    <row r="433515" spans="26:26">
      <c r="Z433515" s="5"/>
    </row>
    <row r="433516" spans="26:26">
      <c r="Z433516" s="5"/>
    </row>
    <row r="433517" spans="26:26">
      <c r="Z433517" s="5"/>
    </row>
    <row r="433518" spans="26:26">
      <c r="Z433518" s="5"/>
    </row>
    <row r="433519" spans="26:26">
      <c r="Z433519" s="5"/>
    </row>
    <row r="433520" spans="26:26">
      <c r="Z433520" s="5"/>
    </row>
    <row r="433521" spans="26:26">
      <c r="Z433521" s="5"/>
    </row>
    <row r="433522" spans="26:26">
      <c r="Z433522" s="5"/>
    </row>
    <row r="433523" spans="26:26">
      <c r="Z433523" s="5"/>
    </row>
    <row r="433524" spans="26:26">
      <c r="Z433524" s="5"/>
    </row>
    <row r="433525" spans="26:26">
      <c r="Z433525" s="5"/>
    </row>
    <row r="433526" spans="26:26">
      <c r="Z433526" s="5"/>
    </row>
    <row r="433527" spans="26:26">
      <c r="Z433527" s="5"/>
    </row>
    <row r="433528" spans="26:26">
      <c r="Z433528" s="5"/>
    </row>
    <row r="433529" spans="26:26">
      <c r="Z433529" s="5"/>
    </row>
    <row r="433530" spans="26:26">
      <c r="Z433530" s="5"/>
    </row>
    <row r="433531" spans="26:26">
      <c r="Z433531" s="5"/>
    </row>
    <row r="433532" spans="26:26">
      <c r="Z433532" s="5"/>
    </row>
    <row r="433533" spans="26:26">
      <c r="Z433533" s="5"/>
    </row>
    <row r="433534" spans="26:26">
      <c r="Z433534" s="5"/>
    </row>
    <row r="433535" spans="26:26">
      <c r="Z433535" s="5"/>
    </row>
    <row r="433536" spans="26:26">
      <c r="Z433536" s="5"/>
    </row>
    <row r="433537" spans="26:26">
      <c r="Z433537" s="5"/>
    </row>
    <row r="433538" spans="26:26">
      <c r="Z433538" s="5"/>
    </row>
    <row r="433539" spans="26:26">
      <c r="Z433539" s="5"/>
    </row>
    <row r="433540" spans="26:26">
      <c r="Z433540" s="5"/>
    </row>
    <row r="433541" spans="26:26">
      <c r="Z433541" s="5"/>
    </row>
    <row r="433542" spans="26:26">
      <c r="Z433542" s="5"/>
    </row>
    <row r="433543" spans="26:26">
      <c r="Z433543" s="5"/>
    </row>
    <row r="433544" spans="26:26">
      <c r="Z433544" s="5"/>
    </row>
    <row r="433545" spans="26:26">
      <c r="Z433545" s="5"/>
    </row>
    <row r="433546" spans="26:26">
      <c r="Z433546" s="5"/>
    </row>
    <row r="433547" spans="26:26">
      <c r="Z433547" s="5"/>
    </row>
    <row r="433548" spans="26:26">
      <c r="Z433548" s="5"/>
    </row>
    <row r="433549" spans="26:26">
      <c r="Z433549" s="5"/>
    </row>
    <row r="433550" spans="26:26">
      <c r="Z433550" s="5"/>
    </row>
    <row r="433551" spans="26:26">
      <c r="Z433551" s="5"/>
    </row>
    <row r="433552" spans="26:26">
      <c r="Z433552" s="5"/>
    </row>
    <row r="433553" spans="26:26">
      <c r="Z433553" s="5"/>
    </row>
    <row r="433554" spans="26:26">
      <c r="Z433554" s="5"/>
    </row>
    <row r="433555" spans="26:26">
      <c r="Z433555" s="5"/>
    </row>
    <row r="433556" spans="26:26">
      <c r="Z433556" s="5"/>
    </row>
    <row r="433557" spans="26:26">
      <c r="Z433557" s="5"/>
    </row>
    <row r="433558" spans="26:26">
      <c r="Z433558" s="5"/>
    </row>
    <row r="433559" spans="26:26">
      <c r="Z433559" s="5"/>
    </row>
    <row r="433560" spans="26:26">
      <c r="Z433560" s="5"/>
    </row>
    <row r="433561" spans="26:26">
      <c r="Z433561" s="5"/>
    </row>
    <row r="433562" spans="26:26">
      <c r="Z433562" s="5"/>
    </row>
    <row r="433563" spans="26:26">
      <c r="Z433563" s="5"/>
    </row>
    <row r="433564" spans="26:26">
      <c r="Z433564" s="5"/>
    </row>
    <row r="433565" spans="26:26">
      <c r="Z433565" s="5"/>
    </row>
    <row r="433566" spans="26:26">
      <c r="Z433566" s="5"/>
    </row>
    <row r="433567" spans="26:26">
      <c r="Z433567" s="5"/>
    </row>
    <row r="433568" spans="26:26">
      <c r="Z433568" s="5"/>
    </row>
    <row r="433569" spans="26:26">
      <c r="Z433569" s="5"/>
    </row>
    <row r="433570" spans="26:26">
      <c r="Z433570" s="5"/>
    </row>
    <row r="433571" spans="26:26">
      <c r="Z433571" s="5"/>
    </row>
    <row r="433572" spans="26:26">
      <c r="Z433572" s="5"/>
    </row>
    <row r="433573" spans="26:26">
      <c r="Z433573" s="5"/>
    </row>
    <row r="433574" spans="26:26">
      <c r="Z433574" s="5"/>
    </row>
    <row r="433575" spans="26:26">
      <c r="Z433575" s="5"/>
    </row>
    <row r="433576" spans="26:26">
      <c r="Z433576" s="5"/>
    </row>
    <row r="433577" spans="26:26">
      <c r="Z433577" s="5"/>
    </row>
    <row r="433578" spans="26:26">
      <c r="Z433578" s="5"/>
    </row>
    <row r="433579" spans="26:26">
      <c r="Z433579" s="5"/>
    </row>
    <row r="433580" spans="26:26">
      <c r="Z433580" s="5"/>
    </row>
    <row r="433581" spans="26:26">
      <c r="Z433581" s="5"/>
    </row>
    <row r="433582" spans="26:26">
      <c r="Z433582" s="5"/>
    </row>
    <row r="433583" spans="26:26">
      <c r="Z433583" s="5"/>
    </row>
    <row r="433584" spans="26:26">
      <c r="Z433584" s="5"/>
    </row>
    <row r="433585" spans="26:26">
      <c r="Z433585" s="5"/>
    </row>
    <row r="433586" spans="26:26">
      <c r="Z433586" s="5"/>
    </row>
    <row r="433587" spans="26:26">
      <c r="Z433587" s="5"/>
    </row>
    <row r="433588" spans="26:26">
      <c r="Z433588" s="5"/>
    </row>
    <row r="433589" spans="26:26">
      <c r="Z433589" s="5"/>
    </row>
    <row r="433590" spans="26:26">
      <c r="Z433590" s="5"/>
    </row>
    <row r="433591" spans="26:26">
      <c r="Z433591" s="5"/>
    </row>
    <row r="433592" spans="26:26">
      <c r="Z433592" s="5"/>
    </row>
    <row r="433593" spans="26:26">
      <c r="Z433593" s="5"/>
    </row>
    <row r="433594" spans="26:26">
      <c r="Z433594" s="5"/>
    </row>
    <row r="433595" spans="26:26">
      <c r="Z433595" s="5"/>
    </row>
    <row r="433596" spans="26:26">
      <c r="Z433596" s="5"/>
    </row>
    <row r="433597" spans="26:26">
      <c r="Z433597" s="5"/>
    </row>
    <row r="433598" spans="26:26">
      <c r="Z433598" s="5"/>
    </row>
    <row r="433599" spans="26:26">
      <c r="Z433599" s="5"/>
    </row>
    <row r="433600" spans="26:26">
      <c r="Z433600" s="5"/>
    </row>
    <row r="433601" spans="26:26">
      <c r="Z433601" s="5"/>
    </row>
    <row r="433602" spans="26:26">
      <c r="Z433602" s="5"/>
    </row>
    <row r="433603" spans="26:26">
      <c r="Z433603" s="5"/>
    </row>
    <row r="433604" spans="26:26">
      <c r="Z433604" s="5"/>
    </row>
    <row r="433605" spans="26:26">
      <c r="Z433605" s="5"/>
    </row>
    <row r="433606" spans="26:26">
      <c r="Z433606" s="5"/>
    </row>
    <row r="433607" spans="26:26">
      <c r="Z433607" s="5"/>
    </row>
    <row r="433608" spans="26:26">
      <c r="Z433608" s="5"/>
    </row>
    <row r="433609" spans="26:26">
      <c r="Z433609" s="5"/>
    </row>
    <row r="433610" spans="26:26">
      <c r="Z433610" s="5"/>
    </row>
    <row r="433611" spans="26:26">
      <c r="Z433611" s="5"/>
    </row>
    <row r="433612" spans="26:26">
      <c r="Z433612" s="5"/>
    </row>
    <row r="433613" spans="26:26">
      <c r="Z433613" s="5"/>
    </row>
    <row r="433614" spans="26:26">
      <c r="Z433614" s="5"/>
    </row>
    <row r="433615" spans="26:26">
      <c r="Z433615" s="5"/>
    </row>
    <row r="433616" spans="26:26">
      <c r="Z433616" s="5"/>
    </row>
    <row r="433617" spans="26:26">
      <c r="Z433617" s="5"/>
    </row>
    <row r="433618" spans="26:26">
      <c r="Z433618" s="5"/>
    </row>
    <row r="433619" spans="26:26">
      <c r="Z433619" s="5"/>
    </row>
    <row r="433620" spans="26:26">
      <c r="Z433620" s="5"/>
    </row>
    <row r="433621" spans="26:26">
      <c r="Z433621" s="5"/>
    </row>
    <row r="433622" spans="26:26">
      <c r="Z433622" s="5"/>
    </row>
    <row r="433623" spans="26:26">
      <c r="Z433623" s="5"/>
    </row>
    <row r="433624" spans="26:26">
      <c r="Z433624" s="5"/>
    </row>
    <row r="433625" spans="26:26">
      <c r="Z433625" s="5"/>
    </row>
    <row r="433626" spans="26:26">
      <c r="Z433626" s="5"/>
    </row>
    <row r="433627" spans="26:26">
      <c r="Z433627" s="5"/>
    </row>
    <row r="433628" spans="26:26">
      <c r="Z433628" s="5"/>
    </row>
    <row r="433629" spans="26:26">
      <c r="Z433629" s="5"/>
    </row>
    <row r="433630" spans="26:26">
      <c r="Z433630" s="5"/>
    </row>
    <row r="433631" spans="26:26">
      <c r="Z433631" s="5"/>
    </row>
    <row r="433632" spans="26:26">
      <c r="Z433632" s="5"/>
    </row>
    <row r="433633" spans="26:26">
      <c r="Z433633" s="5"/>
    </row>
    <row r="433634" spans="26:26">
      <c r="Z433634" s="5"/>
    </row>
    <row r="433635" spans="26:26">
      <c r="Z433635" s="5"/>
    </row>
    <row r="433636" spans="26:26">
      <c r="Z433636" s="5"/>
    </row>
    <row r="433637" spans="26:26">
      <c r="Z433637" s="5"/>
    </row>
    <row r="433638" spans="26:26">
      <c r="Z433638" s="5"/>
    </row>
    <row r="433639" spans="26:26">
      <c r="Z433639" s="5"/>
    </row>
    <row r="433640" spans="26:26">
      <c r="Z433640" s="5"/>
    </row>
    <row r="433641" spans="26:26">
      <c r="Z433641" s="5"/>
    </row>
    <row r="433642" spans="26:26">
      <c r="Z433642" s="5"/>
    </row>
    <row r="433643" spans="26:26">
      <c r="Z433643" s="5"/>
    </row>
    <row r="433644" spans="26:26">
      <c r="Z433644" s="5"/>
    </row>
    <row r="433645" spans="26:26">
      <c r="Z433645" s="5"/>
    </row>
    <row r="433646" spans="26:26">
      <c r="Z433646" s="5"/>
    </row>
    <row r="433647" spans="26:26">
      <c r="Z433647" s="5"/>
    </row>
    <row r="433648" spans="26:26">
      <c r="Z433648" s="5"/>
    </row>
    <row r="433649" spans="26:26">
      <c r="Z433649" s="5"/>
    </row>
    <row r="433650" spans="26:26">
      <c r="Z433650" s="5"/>
    </row>
    <row r="433651" spans="26:26">
      <c r="Z433651" s="5"/>
    </row>
    <row r="433652" spans="26:26">
      <c r="Z433652" s="5"/>
    </row>
    <row r="433653" spans="26:26">
      <c r="Z433653" s="5"/>
    </row>
    <row r="433654" spans="26:26">
      <c r="Z433654" s="5"/>
    </row>
    <row r="433655" spans="26:26">
      <c r="Z433655" s="5"/>
    </row>
    <row r="433656" spans="26:26">
      <c r="Z433656" s="5"/>
    </row>
    <row r="433657" spans="26:26">
      <c r="Z433657" s="5"/>
    </row>
    <row r="433658" spans="26:26">
      <c r="Z433658" s="5"/>
    </row>
    <row r="433659" spans="26:26">
      <c r="Z433659" s="5"/>
    </row>
    <row r="433660" spans="26:26">
      <c r="Z433660" s="5"/>
    </row>
    <row r="433661" spans="26:26">
      <c r="Z433661" s="5"/>
    </row>
    <row r="433662" spans="26:26">
      <c r="Z433662" s="5"/>
    </row>
    <row r="433663" spans="26:26">
      <c r="Z433663" s="5"/>
    </row>
    <row r="433664" spans="26:26">
      <c r="Z433664" s="5"/>
    </row>
    <row r="433665" spans="26:26">
      <c r="Z433665" s="5"/>
    </row>
    <row r="433666" spans="26:26">
      <c r="Z433666" s="5"/>
    </row>
    <row r="433667" spans="26:26">
      <c r="Z433667" s="5"/>
    </row>
    <row r="433668" spans="26:26">
      <c r="Z433668" s="5"/>
    </row>
    <row r="433669" spans="26:26">
      <c r="Z433669" s="5"/>
    </row>
    <row r="433670" spans="26:26">
      <c r="Z433670" s="5"/>
    </row>
    <row r="433671" spans="26:26">
      <c r="Z433671" s="5"/>
    </row>
    <row r="433672" spans="26:26">
      <c r="Z433672" s="5"/>
    </row>
    <row r="433673" spans="26:26">
      <c r="Z433673" s="5"/>
    </row>
    <row r="433674" spans="26:26">
      <c r="Z433674" s="5"/>
    </row>
    <row r="433675" spans="26:26">
      <c r="Z433675" s="5"/>
    </row>
    <row r="433676" spans="26:26">
      <c r="Z433676" s="5"/>
    </row>
    <row r="433677" spans="26:26">
      <c r="Z433677" s="5"/>
    </row>
    <row r="433678" spans="26:26">
      <c r="Z433678" s="5"/>
    </row>
    <row r="433679" spans="26:26">
      <c r="Z433679" s="5"/>
    </row>
    <row r="433680" spans="26:26">
      <c r="Z433680" s="5"/>
    </row>
    <row r="433681" spans="26:26">
      <c r="Z433681" s="5"/>
    </row>
    <row r="433682" spans="26:26">
      <c r="Z433682" s="5"/>
    </row>
    <row r="433683" spans="26:26">
      <c r="Z433683" s="5"/>
    </row>
    <row r="433684" spans="26:26">
      <c r="Z433684" s="5"/>
    </row>
    <row r="433685" spans="26:26">
      <c r="Z433685" s="5"/>
    </row>
    <row r="433686" spans="26:26">
      <c r="Z433686" s="5"/>
    </row>
    <row r="433687" spans="26:26">
      <c r="Z433687" s="5"/>
    </row>
    <row r="433688" spans="26:26">
      <c r="Z433688" s="5"/>
    </row>
    <row r="433689" spans="26:26">
      <c r="Z433689" s="5"/>
    </row>
    <row r="433690" spans="26:26">
      <c r="Z433690" s="5"/>
    </row>
    <row r="433691" spans="26:26">
      <c r="Z433691" s="5"/>
    </row>
    <row r="433692" spans="26:26">
      <c r="Z433692" s="5"/>
    </row>
    <row r="433693" spans="26:26">
      <c r="Z433693" s="5"/>
    </row>
    <row r="433694" spans="26:26">
      <c r="Z433694" s="5"/>
    </row>
    <row r="433695" spans="26:26">
      <c r="Z433695" s="5"/>
    </row>
    <row r="433696" spans="26:26">
      <c r="Z433696" s="5"/>
    </row>
    <row r="433697" spans="26:26">
      <c r="Z433697" s="5"/>
    </row>
    <row r="433698" spans="26:26">
      <c r="Z433698" s="5"/>
    </row>
    <row r="433699" spans="26:26">
      <c r="Z433699" s="5"/>
    </row>
    <row r="433700" spans="26:26">
      <c r="Z433700" s="5"/>
    </row>
    <row r="433701" spans="26:26">
      <c r="Z433701" s="5"/>
    </row>
    <row r="433702" spans="26:26">
      <c r="Z433702" s="5"/>
    </row>
    <row r="433703" spans="26:26">
      <c r="Z433703" s="5"/>
    </row>
    <row r="433704" spans="26:26">
      <c r="Z433704" s="5"/>
    </row>
    <row r="433705" spans="26:26">
      <c r="Z433705" s="5"/>
    </row>
    <row r="433706" spans="26:26">
      <c r="Z433706" s="5"/>
    </row>
    <row r="433707" spans="26:26">
      <c r="Z433707" s="5"/>
    </row>
    <row r="433708" spans="26:26">
      <c r="Z433708" s="5"/>
    </row>
    <row r="433709" spans="26:26">
      <c r="Z433709" s="5"/>
    </row>
    <row r="433710" spans="26:26">
      <c r="Z433710" s="5"/>
    </row>
    <row r="433711" spans="26:26">
      <c r="Z433711" s="5"/>
    </row>
    <row r="433712" spans="26:26">
      <c r="Z433712" s="5"/>
    </row>
    <row r="433713" spans="26:26">
      <c r="Z433713" s="5"/>
    </row>
    <row r="433714" spans="26:26">
      <c r="Z433714" s="5"/>
    </row>
    <row r="433715" spans="26:26">
      <c r="Z433715" s="5"/>
    </row>
    <row r="433716" spans="26:26">
      <c r="Z433716" s="5"/>
    </row>
    <row r="433717" spans="26:26">
      <c r="Z433717" s="5"/>
    </row>
    <row r="433718" spans="26:26">
      <c r="Z433718" s="5"/>
    </row>
    <row r="433719" spans="26:26">
      <c r="Z433719" s="5"/>
    </row>
    <row r="433720" spans="26:26">
      <c r="Z433720" s="5"/>
    </row>
    <row r="433721" spans="26:26">
      <c r="Z433721" s="5"/>
    </row>
    <row r="433722" spans="26:26">
      <c r="Z433722" s="5"/>
    </row>
    <row r="433723" spans="26:26">
      <c r="Z433723" s="5"/>
    </row>
    <row r="433724" spans="26:26">
      <c r="Z433724" s="5"/>
    </row>
    <row r="433725" spans="26:26">
      <c r="Z433725" s="5"/>
    </row>
    <row r="433726" spans="26:26">
      <c r="Z433726" s="5"/>
    </row>
    <row r="433727" spans="26:26">
      <c r="Z433727" s="5"/>
    </row>
    <row r="433728" spans="26:26">
      <c r="Z433728" s="5"/>
    </row>
    <row r="433729" spans="26:26">
      <c r="Z433729" s="5"/>
    </row>
    <row r="433730" spans="26:26">
      <c r="Z433730" s="5"/>
    </row>
    <row r="433731" spans="26:26">
      <c r="Z433731" s="5"/>
    </row>
    <row r="433732" spans="26:26">
      <c r="Z433732" s="5"/>
    </row>
    <row r="433733" spans="26:26">
      <c r="Z433733" s="5"/>
    </row>
    <row r="433734" spans="26:26">
      <c r="Z433734" s="5"/>
    </row>
    <row r="433735" spans="26:26">
      <c r="Z433735" s="5"/>
    </row>
    <row r="433736" spans="26:26">
      <c r="Z433736" s="5"/>
    </row>
    <row r="433737" spans="26:26">
      <c r="Z433737" s="5"/>
    </row>
    <row r="433738" spans="26:26">
      <c r="Z433738" s="5"/>
    </row>
    <row r="433739" spans="26:26">
      <c r="Z433739" s="5"/>
    </row>
    <row r="433740" spans="26:26">
      <c r="Z433740" s="5"/>
    </row>
    <row r="433741" spans="26:26">
      <c r="Z433741" s="5"/>
    </row>
    <row r="433742" spans="26:26">
      <c r="Z433742" s="5"/>
    </row>
    <row r="433743" spans="26:26">
      <c r="Z433743" s="5"/>
    </row>
    <row r="433744" spans="26:26">
      <c r="Z433744" s="5"/>
    </row>
    <row r="433745" spans="26:26">
      <c r="Z433745" s="5"/>
    </row>
    <row r="433746" spans="26:26">
      <c r="Z433746" s="5"/>
    </row>
    <row r="433747" spans="26:26">
      <c r="Z433747" s="5"/>
    </row>
    <row r="433748" spans="26:26">
      <c r="Z433748" s="5"/>
    </row>
    <row r="433749" spans="26:26">
      <c r="Z433749" s="5"/>
    </row>
    <row r="433750" spans="26:26">
      <c r="Z433750" s="5"/>
    </row>
    <row r="433751" spans="26:26">
      <c r="Z433751" s="5"/>
    </row>
    <row r="433752" spans="26:26">
      <c r="Z433752" s="5"/>
    </row>
    <row r="433753" spans="26:26">
      <c r="Z433753" s="5"/>
    </row>
    <row r="433754" spans="26:26">
      <c r="Z433754" s="5"/>
    </row>
    <row r="433755" spans="26:26">
      <c r="Z433755" s="5"/>
    </row>
    <row r="433756" spans="26:26">
      <c r="Z433756" s="5"/>
    </row>
    <row r="433757" spans="26:26">
      <c r="Z433757" s="5"/>
    </row>
    <row r="433758" spans="26:26">
      <c r="Z433758" s="5"/>
    </row>
    <row r="433759" spans="26:26">
      <c r="Z433759" s="5"/>
    </row>
    <row r="433760" spans="26:26">
      <c r="Z433760" s="5"/>
    </row>
    <row r="433761" spans="26:26">
      <c r="Z433761" s="5"/>
    </row>
    <row r="433762" spans="26:26">
      <c r="Z433762" s="5"/>
    </row>
    <row r="433763" spans="26:26">
      <c r="Z433763" s="5"/>
    </row>
    <row r="433764" spans="26:26">
      <c r="Z433764" s="5"/>
    </row>
    <row r="433765" spans="26:26">
      <c r="Z433765" s="5"/>
    </row>
    <row r="433766" spans="26:26">
      <c r="Z433766" s="5"/>
    </row>
    <row r="433767" spans="26:26">
      <c r="Z433767" s="5"/>
    </row>
    <row r="433768" spans="26:26">
      <c r="Z433768" s="5"/>
    </row>
    <row r="433769" spans="26:26">
      <c r="Z433769" s="5"/>
    </row>
    <row r="433770" spans="26:26">
      <c r="Z433770" s="5"/>
    </row>
    <row r="433771" spans="26:26">
      <c r="Z433771" s="5"/>
    </row>
    <row r="433772" spans="26:26">
      <c r="Z433772" s="5"/>
    </row>
    <row r="433773" spans="26:26">
      <c r="Z433773" s="5"/>
    </row>
    <row r="433774" spans="26:26">
      <c r="Z433774" s="5"/>
    </row>
    <row r="433775" spans="26:26">
      <c r="Z433775" s="5"/>
    </row>
    <row r="433776" spans="26:26">
      <c r="Z433776" s="5"/>
    </row>
    <row r="433777" spans="26:26">
      <c r="Z433777" s="5"/>
    </row>
    <row r="433778" spans="26:26">
      <c r="Z433778" s="5"/>
    </row>
    <row r="433779" spans="26:26">
      <c r="Z433779" s="5"/>
    </row>
    <row r="433780" spans="26:26">
      <c r="Z433780" s="5"/>
    </row>
    <row r="433781" spans="26:26">
      <c r="Z433781" s="5"/>
    </row>
    <row r="433782" spans="26:26">
      <c r="Z433782" s="5"/>
    </row>
    <row r="433783" spans="26:26">
      <c r="Z433783" s="5"/>
    </row>
    <row r="433784" spans="26:26">
      <c r="Z433784" s="5"/>
    </row>
    <row r="433785" spans="26:26">
      <c r="Z433785" s="5"/>
    </row>
    <row r="433786" spans="26:26">
      <c r="Z433786" s="5"/>
    </row>
    <row r="433787" spans="26:26">
      <c r="Z433787" s="5"/>
    </row>
    <row r="433788" spans="26:26">
      <c r="Z433788" s="5"/>
    </row>
    <row r="433789" spans="26:26">
      <c r="Z433789" s="5"/>
    </row>
    <row r="433790" spans="26:26">
      <c r="Z433790" s="5"/>
    </row>
    <row r="433791" spans="26:26">
      <c r="Z433791" s="5"/>
    </row>
    <row r="433792" spans="26:26">
      <c r="Z433792" s="5"/>
    </row>
    <row r="433793" spans="26:26">
      <c r="Z433793" s="5"/>
    </row>
    <row r="433794" spans="26:26">
      <c r="Z433794" s="5"/>
    </row>
    <row r="433795" spans="26:26">
      <c r="Z433795" s="5"/>
    </row>
    <row r="433796" spans="26:26">
      <c r="Z433796" s="5"/>
    </row>
    <row r="433797" spans="26:26">
      <c r="Z433797" s="5"/>
    </row>
    <row r="433798" spans="26:26">
      <c r="Z433798" s="5"/>
    </row>
    <row r="433799" spans="26:26">
      <c r="Z433799" s="5"/>
    </row>
    <row r="433800" spans="26:26">
      <c r="Z433800" s="5"/>
    </row>
    <row r="433801" spans="26:26">
      <c r="Z433801" s="5"/>
    </row>
    <row r="433802" spans="26:26">
      <c r="Z433802" s="5"/>
    </row>
    <row r="433803" spans="26:26">
      <c r="Z433803" s="5"/>
    </row>
    <row r="433804" spans="26:26">
      <c r="Z433804" s="5"/>
    </row>
    <row r="433805" spans="26:26">
      <c r="Z433805" s="5"/>
    </row>
    <row r="433806" spans="26:26">
      <c r="Z433806" s="5"/>
    </row>
    <row r="433807" spans="26:26">
      <c r="Z433807" s="5"/>
    </row>
    <row r="433808" spans="26:26">
      <c r="Z433808" s="5"/>
    </row>
    <row r="433809" spans="26:26">
      <c r="Z433809" s="5"/>
    </row>
    <row r="433810" spans="26:26">
      <c r="Z433810" s="5"/>
    </row>
    <row r="433811" spans="26:26">
      <c r="Z433811" s="5"/>
    </row>
    <row r="433812" spans="26:26">
      <c r="Z433812" s="5"/>
    </row>
    <row r="433813" spans="26:26">
      <c r="Z433813" s="5"/>
    </row>
    <row r="433814" spans="26:26">
      <c r="Z433814" s="5"/>
    </row>
    <row r="433815" spans="26:26">
      <c r="Z433815" s="5"/>
    </row>
    <row r="433816" spans="26:26">
      <c r="Z433816" s="5"/>
    </row>
    <row r="433817" spans="26:26">
      <c r="Z433817" s="5"/>
    </row>
    <row r="433818" spans="26:26">
      <c r="Z433818" s="5"/>
    </row>
    <row r="433819" spans="26:26">
      <c r="Z433819" s="5"/>
    </row>
    <row r="433820" spans="26:26">
      <c r="Z433820" s="5"/>
    </row>
    <row r="433821" spans="26:26">
      <c r="Z433821" s="5"/>
    </row>
    <row r="433822" spans="26:26">
      <c r="Z433822" s="5"/>
    </row>
    <row r="433823" spans="26:26">
      <c r="Z433823" s="5"/>
    </row>
    <row r="433824" spans="26:26">
      <c r="Z433824" s="5"/>
    </row>
    <row r="433825" spans="26:26">
      <c r="Z433825" s="5"/>
    </row>
    <row r="433826" spans="26:26">
      <c r="Z433826" s="5"/>
    </row>
    <row r="433827" spans="26:26">
      <c r="Z433827" s="5"/>
    </row>
    <row r="433828" spans="26:26">
      <c r="Z433828" s="5"/>
    </row>
    <row r="433829" spans="26:26">
      <c r="Z433829" s="5"/>
    </row>
    <row r="433830" spans="26:26">
      <c r="Z433830" s="5"/>
    </row>
    <row r="433831" spans="26:26">
      <c r="Z433831" s="5"/>
    </row>
    <row r="433832" spans="26:26">
      <c r="Z433832" s="5"/>
    </row>
    <row r="433833" spans="26:26">
      <c r="Z433833" s="5"/>
    </row>
    <row r="433834" spans="26:26">
      <c r="Z433834" s="5"/>
    </row>
    <row r="433835" spans="26:26">
      <c r="Z433835" s="5"/>
    </row>
    <row r="433836" spans="26:26">
      <c r="Z433836" s="5"/>
    </row>
    <row r="433837" spans="26:26">
      <c r="Z433837" s="5"/>
    </row>
    <row r="433838" spans="26:26">
      <c r="Z433838" s="5"/>
    </row>
    <row r="433839" spans="26:26">
      <c r="Z433839" s="5"/>
    </row>
    <row r="433840" spans="26:26">
      <c r="Z433840" s="5"/>
    </row>
    <row r="433841" spans="26:26">
      <c r="Z433841" s="5"/>
    </row>
    <row r="433842" spans="26:26">
      <c r="Z433842" s="5"/>
    </row>
    <row r="433843" spans="26:26">
      <c r="Z433843" s="5"/>
    </row>
    <row r="433844" spans="26:26">
      <c r="Z433844" s="5"/>
    </row>
    <row r="433845" spans="26:26">
      <c r="Z433845" s="5"/>
    </row>
    <row r="433846" spans="26:26">
      <c r="Z433846" s="5"/>
    </row>
    <row r="433847" spans="26:26">
      <c r="Z433847" s="5"/>
    </row>
    <row r="433848" spans="26:26">
      <c r="Z433848" s="5"/>
    </row>
    <row r="433849" spans="26:26">
      <c r="Z433849" s="5"/>
    </row>
    <row r="433850" spans="26:26">
      <c r="Z433850" s="5"/>
    </row>
    <row r="433851" spans="26:26">
      <c r="Z433851" s="5"/>
    </row>
    <row r="433852" spans="26:26">
      <c r="Z433852" s="5"/>
    </row>
    <row r="433853" spans="26:26">
      <c r="Z433853" s="5"/>
    </row>
    <row r="433854" spans="26:26">
      <c r="Z433854" s="5"/>
    </row>
    <row r="433855" spans="26:26">
      <c r="Z433855" s="5"/>
    </row>
    <row r="433856" spans="26:26">
      <c r="Z433856" s="5"/>
    </row>
    <row r="433857" spans="26:26">
      <c r="Z433857" s="5"/>
    </row>
    <row r="433858" spans="26:26">
      <c r="Z433858" s="5"/>
    </row>
    <row r="433859" spans="26:26">
      <c r="Z433859" s="5"/>
    </row>
    <row r="433860" spans="26:26">
      <c r="Z433860" s="5"/>
    </row>
    <row r="433861" spans="26:26">
      <c r="Z433861" s="5"/>
    </row>
    <row r="433862" spans="26:26">
      <c r="Z433862" s="5"/>
    </row>
    <row r="433863" spans="26:26">
      <c r="Z433863" s="5"/>
    </row>
    <row r="433864" spans="26:26">
      <c r="Z433864" s="5"/>
    </row>
    <row r="433865" spans="26:26">
      <c r="Z433865" s="5"/>
    </row>
    <row r="433866" spans="26:26">
      <c r="Z433866" s="5"/>
    </row>
    <row r="433867" spans="26:26">
      <c r="Z433867" s="5"/>
    </row>
    <row r="433868" spans="26:26">
      <c r="Z433868" s="5"/>
    </row>
    <row r="433869" spans="26:26">
      <c r="Z433869" s="5"/>
    </row>
    <row r="433870" spans="26:26">
      <c r="Z433870" s="5"/>
    </row>
    <row r="433871" spans="26:26">
      <c r="Z433871" s="5"/>
    </row>
    <row r="433872" spans="26:26">
      <c r="Z433872" s="5"/>
    </row>
    <row r="433873" spans="26:26">
      <c r="Z433873" s="5"/>
    </row>
    <row r="433874" spans="26:26">
      <c r="Z433874" s="5"/>
    </row>
    <row r="433875" spans="26:26">
      <c r="Z433875" s="5"/>
    </row>
    <row r="433876" spans="26:26">
      <c r="Z433876" s="5"/>
    </row>
    <row r="433877" spans="26:26">
      <c r="Z433877" s="5"/>
    </row>
    <row r="433878" spans="26:26">
      <c r="Z433878" s="5"/>
    </row>
    <row r="433879" spans="26:26">
      <c r="Z433879" s="5"/>
    </row>
    <row r="433880" spans="26:26">
      <c r="Z433880" s="5"/>
    </row>
    <row r="433881" spans="26:26">
      <c r="Z433881" s="5"/>
    </row>
    <row r="433882" spans="26:26">
      <c r="Z433882" s="5"/>
    </row>
    <row r="433883" spans="26:26">
      <c r="Z433883" s="5"/>
    </row>
    <row r="433884" spans="26:26">
      <c r="Z433884" s="5"/>
    </row>
    <row r="433885" spans="26:26">
      <c r="Z433885" s="5"/>
    </row>
    <row r="433886" spans="26:26">
      <c r="Z433886" s="5"/>
    </row>
    <row r="433887" spans="26:26">
      <c r="Z433887" s="5"/>
    </row>
    <row r="433888" spans="26:26">
      <c r="Z433888" s="5"/>
    </row>
    <row r="433889" spans="26:26">
      <c r="Z433889" s="5"/>
    </row>
    <row r="433890" spans="26:26">
      <c r="Z433890" s="5"/>
    </row>
    <row r="433891" spans="26:26">
      <c r="Z433891" s="5"/>
    </row>
    <row r="433892" spans="26:26">
      <c r="Z433892" s="5"/>
    </row>
    <row r="433893" spans="26:26">
      <c r="Z433893" s="5"/>
    </row>
    <row r="433894" spans="26:26">
      <c r="Z433894" s="5"/>
    </row>
    <row r="433895" spans="26:26">
      <c r="Z433895" s="5"/>
    </row>
    <row r="433896" spans="26:26">
      <c r="Z433896" s="5"/>
    </row>
    <row r="433897" spans="26:26">
      <c r="Z433897" s="5"/>
    </row>
    <row r="433898" spans="26:26">
      <c r="Z433898" s="5"/>
    </row>
    <row r="433899" spans="26:26">
      <c r="Z433899" s="5"/>
    </row>
    <row r="433900" spans="26:26">
      <c r="Z433900" s="5"/>
    </row>
    <row r="433901" spans="26:26">
      <c r="Z433901" s="5"/>
    </row>
    <row r="433902" spans="26:26">
      <c r="Z433902" s="5"/>
    </row>
    <row r="433903" spans="26:26">
      <c r="Z433903" s="5"/>
    </row>
    <row r="433904" spans="26:26">
      <c r="Z433904" s="5"/>
    </row>
    <row r="433905" spans="26:26">
      <c r="Z433905" s="5"/>
    </row>
    <row r="433906" spans="26:26">
      <c r="Z433906" s="5"/>
    </row>
    <row r="433907" spans="26:26">
      <c r="Z433907" s="5"/>
    </row>
    <row r="433908" spans="26:26">
      <c r="Z433908" s="5"/>
    </row>
    <row r="433909" spans="26:26">
      <c r="Z433909" s="5"/>
    </row>
    <row r="433910" spans="26:26">
      <c r="Z433910" s="5"/>
    </row>
    <row r="433911" spans="26:26">
      <c r="Z433911" s="5"/>
    </row>
    <row r="433912" spans="26:26">
      <c r="Z433912" s="5"/>
    </row>
    <row r="433913" spans="26:26">
      <c r="Z433913" s="5"/>
    </row>
    <row r="433914" spans="26:26">
      <c r="Z433914" s="5"/>
    </row>
    <row r="433915" spans="26:26">
      <c r="Z433915" s="5"/>
    </row>
    <row r="433916" spans="26:26">
      <c r="Z433916" s="5"/>
    </row>
    <row r="433917" spans="26:26">
      <c r="Z433917" s="5"/>
    </row>
    <row r="433918" spans="26:26">
      <c r="Z433918" s="5"/>
    </row>
    <row r="433919" spans="26:26">
      <c r="Z433919" s="5"/>
    </row>
    <row r="433920" spans="26:26">
      <c r="Z433920" s="5"/>
    </row>
    <row r="433921" spans="26:26">
      <c r="Z433921" s="5"/>
    </row>
    <row r="433922" spans="26:26">
      <c r="Z433922" s="5"/>
    </row>
    <row r="433923" spans="26:26">
      <c r="Z433923" s="5"/>
    </row>
    <row r="433924" spans="26:26">
      <c r="Z433924" s="5"/>
    </row>
    <row r="433925" spans="26:26">
      <c r="Z433925" s="5"/>
    </row>
    <row r="433926" spans="26:26">
      <c r="Z433926" s="5"/>
    </row>
    <row r="433927" spans="26:26">
      <c r="Z433927" s="5"/>
    </row>
    <row r="433928" spans="26:26">
      <c r="Z433928" s="5"/>
    </row>
    <row r="433929" spans="26:26">
      <c r="Z433929" s="5"/>
    </row>
    <row r="433930" spans="26:26">
      <c r="Z433930" s="5"/>
    </row>
    <row r="433931" spans="26:26">
      <c r="Z433931" s="5"/>
    </row>
    <row r="433932" spans="26:26">
      <c r="Z433932" s="5"/>
    </row>
    <row r="433933" spans="26:26">
      <c r="Z433933" s="5"/>
    </row>
    <row r="433934" spans="26:26">
      <c r="Z433934" s="5"/>
    </row>
    <row r="433935" spans="26:26">
      <c r="Z433935" s="5"/>
    </row>
    <row r="433936" spans="26:26">
      <c r="Z433936" s="5"/>
    </row>
    <row r="433937" spans="26:26">
      <c r="Z433937" s="5"/>
    </row>
    <row r="433938" spans="26:26">
      <c r="Z433938" s="5"/>
    </row>
    <row r="433939" spans="26:26">
      <c r="Z433939" s="5"/>
    </row>
    <row r="433940" spans="26:26">
      <c r="Z433940" s="5"/>
    </row>
    <row r="433941" spans="26:26">
      <c r="Z433941" s="5"/>
    </row>
    <row r="433942" spans="26:26">
      <c r="Z433942" s="5"/>
    </row>
    <row r="433943" spans="26:26">
      <c r="Z433943" s="5"/>
    </row>
    <row r="433944" spans="26:26">
      <c r="Z433944" s="5"/>
    </row>
    <row r="433945" spans="26:26">
      <c r="Z433945" s="5"/>
    </row>
    <row r="433946" spans="26:26">
      <c r="Z433946" s="5"/>
    </row>
    <row r="433947" spans="26:26">
      <c r="Z433947" s="5"/>
    </row>
    <row r="433948" spans="26:26">
      <c r="Z433948" s="5"/>
    </row>
    <row r="433949" spans="26:26">
      <c r="Z433949" s="5"/>
    </row>
    <row r="433950" spans="26:26">
      <c r="Z433950" s="5"/>
    </row>
    <row r="433951" spans="26:26">
      <c r="Z433951" s="5"/>
    </row>
    <row r="433952" spans="26:26">
      <c r="Z433952" s="5"/>
    </row>
    <row r="433953" spans="26:26">
      <c r="Z433953" s="5"/>
    </row>
    <row r="433954" spans="26:26">
      <c r="Z433954" s="5"/>
    </row>
    <row r="433955" spans="26:26">
      <c r="Z433955" s="5"/>
    </row>
    <row r="433956" spans="26:26">
      <c r="Z433956" s="5"/>
    </row>
    <row r="433957" spans="26:26">
      <c r="Z433957" s="5"/>
    </row>
    <row r="433958" spans="26:26">
      <c r="Z433958" s="5"/>
    </row>
    <row r="433959" spans="26:26">
      <c r="Z433959" s="5"/>
    </row>
    <row r="433960" spans="26:26">
      <c r="Z433960" s="5"/>
    </row>
    <row r="433961" spans="26:26">
      <c r="Z433961" s="5"/>
    </row>
    <row r="433962" spans="26:26">
      <c r="Z433962" s="5"/>
    </row>
    <row r="433963" spans="26:26">
      <c r="Z433963" s="5"/>
    </row>
    <row r="433964" spans="26:26">
      <c r="Z433964" s="5"/>
    </row>
    <row r="433965" spans="26:26">
      <c r="Z433965" s="5"/>
    </row>
    <row r="433966" spans="26:26">
      <c r="Z433966" s="5"/>
    </row>
    <row r="433967" spans="26:26">
      <c r="Z433967" s="5"/>
    </row>
    <row r="433968" spans="26:26">
      <c r="Z433968" s="5"/>
    </row>
    <row r="433969" spans="26:26">
      <c r="Z433969" s="5"/>
    </row>
    <row r="433970" spans="26:26">
      <c r="Z433970" s="5"/>
    </row>
    <row r="433971" spans="26:26">
      <c r="Z433971" s="5"/>
    </row>
    <row r="433972" spans="26:26">
      <c r="Z433972" s="5"/>
    </row>
    <row r="433973" spans="26:26">
      <c r="Z433973" s="5"/>
    </row>
    <row r="433974" spans="26:26">
      <c r="Z433974" s="5"/>
    </row>
    <row r="433975" spans="26:26">
      <c r="Z433975" s="5"/>
    </row>
    <row r="433976" spans="26:26">
      <c r="Z433976" s="5"/>
    </row>
    <row r="433977" spans="26:26">
      <c r="Z433977" s="5"/>
    </row>
    <row r="433978" spans="26:26">
      <c r="Z433978" s="5"/>
    </row>
    <row r="433979" spans="26:26">
      <c r="Z433979" s="5"/>
    </row>
    <row r="433980" spans="26:26">
      <c r="Z433980" s="5"/>
    </row>
    <row r="433981" spans="26:26">
      <c r="Z433981" s="5"/>
    </row>
    <row r="433982" spans="26:26">
      <c r="Z433982" s="5"/>
    </row>
    <row r="433983" spans="26:26">
      <c r="Z433983" s="5"/>
    </row>
    <row r="433984" spans="26:26">
      <c r="Z433984" s="5"/>
    </row>
    <row r="433985" spans="26:26">
      <c r="Z433985" s="5"/>
    </row>
    <row r="433986" spans="26:26">
      <c r="Z433986" s="5"/>
    </row>
    <row r="433987" spans="26:26">
      <c r="Z433987" s="5"/>
    </row>
    <row r="433988" spans="26:26">
      <c r="Z433988" s="5"/>
    </row>
    <row r="433989" spans="26:26">
      <c r="Z433989" s="5"/>
    </row>
    <row r="433990" spans="26:26">
      <c r="Z433990" s="5"/>
    </row>
    <row r="433991" spans="26:26">
      <c r="Z433991" s="5"/>
    </row>
    <row r="433992" spans="26:26">
      <c r="Z433992" s="5"/>
    </row>
    <row r="433993" spans="26:26">
      <c r="Z433993" s="5"/>
    </row>
    <row r="433994" spans="26:26">
      <c r="Z433994" s="5"/>
    </row>
    <row r="433995" spans="26:26">
      <c r="Z433995" s="5"/>
    </row>
    <row r="433996" spans="26:26">
      <c r="Z433996" s="5"/>
    </row>
    <row r="433997" spans="26:26">
      <c r="Z433997" s="5"/>
    </row>
    <row r="433998" spans="26:26">
      <c r="Z433998" s="5"/>
    </row>
    <row r="433999" spans="26:26">
      <c r="Z433999" s="5"/>
    </row>
    <row r="434000" spans="26:26">
      <c r="Z434000" s="5"/>
    </row>
    <row r="434001" spans="26:26">
      <c r="Z434001" s="5"/>
    </row>
    <row r="434002" spans="26:26">
      <c r="Z434002" s="5"/>
    </row>
    <row r="434003" spans="26:26">
      <c r="Z434003" s="5"/>
    </row>
    <row r="434004" spans="26:26">
      <c r="Z434004" s="5"/>
    </row>
    <row r="434005" spans="26:26">
      <c r="Z434005" s="5"/>
    </row>
    <row r="434006" spans="26:26">
      <c r="Z434006" s="5"/>
    </row>
    <row r="434007" spans="26:26">
      <c r="Z434007" s="5"/>
    </row>
    <row r="434008" spans="26:26">
      <c r="Z434008" s="5"/>
    </row>
    <row r="434009" spans="26:26">
      <c r="Z434009" s="5"/>
    </row>
    <row r="434010" spans="26:26">
      <c r="Z434010" s="5"/>
    </row>
    <row r="434011" spans="26:26">
      <c r="Z434011" s="5"/>
    </row>
    <row r="434012" spans="26:26">
      <c r="Z434012" s="5"/>
    </row>
    <row r="434013" spans="26:26">
      <c r="Z434013" s="5"/>
    </row>
    <row r="434014" spans="26:26">
      <c r="Z434014" s="5"/>
    </row>
    <row r="434015" spans="26:26">
      <c r="Z434015" s="5"/>
    </row>
    <row r="434016" spans="26:26">
      <c r="Z434016" s="5"/>
    </row>
    <row r="434017" spans="26:26">
      <c r="Z434017" s="5"/>
    </row>
    <row r="434018" spans="26:26">
      <c r="Z434018" s="5"/>
    </row>
    <row r="434019" spans="26:26">
      <c r="Z434019" s="5"/>
    </row>
    <row r="434020" spans="26:26">
      <c r="Z434020" s="5"/>
    </row>
    <row r="434021" spans="26:26">
      <c r="Z434021" s="5"/>
    </row>
    <row r="434022" spans="26:26">
      <c r="Z434022" s="5"/>
    </row>
    <row r="434023" spans="26:26">
      <c r="Z434023" s="5"/>
    </row>
    <row r="434024" spans="26:26">
      <c r="Z434024" s="5"/>
    </row>
    <row r="434025" spans="26:26">
      <c r="Z434025" s="5"/>
    </row>
    <row r="434026" spans="26:26">
      <c r="Z434026" s="5"/>
    </row>
    <row r="434027" spans="26:26">
      <c r="Z434027" s="5"/>
    </row>
    <row r="434028" spans="26:26">
      <c r="Z434028" s="5"/>
    </row>
    <row r="434029" spans="26:26">
      <c r="Z434029" s="5"/>
    </row>
    <row r="434030" spans="26:26">
      <c r="Z434030" s="5"/>
    </row>
    <row r="434031" spans="26:26">
      <c r="Z434031" s="5"/>
    </row>
    <row r="434032" spans="26:26">
      <c r="Z434032" s="5"/>
    </row>
    <row r="434033" spans="26:26">
      <c r="Z434033" s="5"/>
    </row>
    <row r="434034" spans="26:26">
      <c r="Z434034" s="5"/>
    </row>
    <row r="434035" spans="26:26">
      <c r="Z434035" s="5"/>
    </row>
    <row r="434036" spans="26:26">
      <c r="Z434036" s="5"/>
    </row>
    <row r="434037" spans="26:26">
      <c r="Z434037" s="5"/>
    </row>
    <row r="434038" spans="26:26">
      <c r="Z434038" s="5"/>
    </row>
    <row r="434039" spans="26:26">
      <c r="Z434039" s="5"/>
    </row>
    <row r="434040" spans="26:26">
      <c r="Z434040" s="5"/>
    </row>
    <row r="434041" spans="26:26">
      <c r="Z434041" s="5"/>
    </row>
    <row r="434042" spans="26:26">
      <c r="Z434042" s="5"/>
    </row>
    <row r="434043" spans="26:26">
      <c r="Z434043" s="5"/>
    </row>
    <row r="434044" spans="26:26">
      <c r="Z434044" s="5"/>
    </row>
    <row r="434045" spans="26:26">
      <c r="Z434045" s="5"/>
    </row>
    <row r="434046" spans="26:26">
      <c r="Z434046" s="5"/>
    </row>
    <row r="434047" spans="26:26">
      <c r="Z434047" s="5"/>
    </row>
    <row r="434048" spans="26:26">
      <c r="Z434048" s="5"/>
    </row>
    <row r="434049" spans="26:26">
      <c r="Z434049" s="5"/>
    </row>
    <row r="434050" spans="26:26">
      <c r="Z434050" s="5"/>
    </row>
    <row r="434051" spans="26:26">
      <c r="Z434051" s="5"/>
    </row>
    <row r="434052" spans="26:26">
      <c r="Z434052" s="5"/>
    </row>
    <row r="434053" spans="26:26">
      <c r="Z434053" s="5"/>
    </row>
    <row r="434054" spans="26:26">
      <c r="Z434054" s="5"/>
    </row>
    <row r="434055" spans="26:26">
      <c r="Z434055" s="5"/>
    </row>
    <row r="434056" spans="26:26">
      <c r="Z434056" s="5"/>
    </row>
    <row r="434057" spans="26:26">
      <c r="Z434057" s="5"/>
    </row>
    <row r="434058" spans="26:26">
      <c r="Z434058" s="5"/>
    </row>
    <row r="434059" spans="26:26">
      <c r="Z434059" s="5"/>
    </row>
    <row r="434060" spans="26:26">
      <c r="Z434060" s="5"/>
    </row>
    <row r="434061" spans="26:26">
      <c r="Z434061" s="5"/>
    </row>
    <row r="434062" spans="26:26">
      <c r="Z434062" s="5"/>
    </row>
    <row r="434063" spans="26:26">
      <c r="Z434063" s="5"/>
    </row>
    <row r="434064" spans="26:26">
      <c r="Z434064" s="5"/>
    </row>
    <row r="434065" spans="26:26">
      <c r="Z434065" s="5"/>
    </row>
    <row r="434066" spans="26:26">
      <c r="Z434066" s="5"/>
    </row>
    <row r="434067" spans="26:26">
      <c r="Z434067" s="5"/>
    </row>
    <row r="434068" spans="26:26">
      <c r="Z434068" s="5"/>
    </row>
    <row r="434069" spans="26:26">
      <c r="Z434069" s="5"/>
    </row>
    <row r="434070" spans="26:26">
      <c r="Z434070" s="5"/>
    </row>
    <row r="434071" spans="26:26">
      <c r="Z434071" s="5"/>
    </row>
    <row r="434072" spans="26:26">
      <c r="Z434072" s="5"/>
    </row>
    <row r="434073" spans="26:26">
      <c r="Z434073" s="5"/>
    </row>
    <row r="434074" spans="26:26">
      <c r="Z434074" s="5"/>
    </row>
    <row r="434075" spans="26:26">
      <c r="Z434075" s="5"/>
    </row>
    <row r="434076" spans="26:26">
      <c r="Z434076" s="5"/>
    </row>
    <row r="434077" spans="26:26">
      <c r="Z434077" s="5"/>
    </row>
    <row r="434078" spans="26:26">
      <c r="Z434078" s="5"/>
    </row>
    <row r="434079" spans="26:26">
      <c r="Z434079" s="5"/>
    </row>
    <row r="434080" spans="26:26">
      <c r="Z434080" s="5"/>
    </row>
    <row r="434081" spans="26:26">
      <c r="Z434081" s="5"/>
    </row>
    <row r="434082" spans="26:26">
      <c r="Z434082" s="5"/>
    </row>
    <row r="434083" spans="26:26">
      <c r="Z434083" s="5"/>
    </row>
    <row r="434084" spans="26:26">
      <c r="Z434084" s="5"/>
    </row>
    <row r="434085" spans="26:26">
      <c r="Z434085" s="5"/>
    </row>
    <row r="434086" spans="26:26">
      <c r="Z434086" s="5"/>
    </row>
    <row r="434087" spans="26:26">
      <c r="Z434087" s="5"/>
    </row>
    <row r="434088" spans="26:26">
      <c r="Z434088" s="5"/>
    </row>
    <row r="434089" spans="26:26">
      <c r="Z434089" s="5"/>
    </row>
    <row r="434090" spans="26:26">
      <c r="Z434090" s="5"/>
    </row>
    <row r="434091" spans="26:26">
      <c r="Z434091" s="5"/>
    </row>
    <row r="434092" spans="26:26">
      <c r="Z434092" s="5"/>
    </row>
    <row r="434093" spans="26:26">
      <c r="Z434093" s="5"/>
    </row>
    <row r="434094" spans="26:26">
      <c r="Z434094" s="5"/>
    </row>
    <row r="434095" spans="26:26">
      <c r="Z434095" s="5"/>
    </row>
    <row r="434096" spans="26:26">
      <c r="Z434096" s="5"/>
    </row>
    <row r="434097" spans="26:26">
      <c r="Z434097" s="5"/>
    </row>
    <row r="434098" spans="26:26">
      <c r="Z434098" s="5"/>
    </row>
    <row r="434099" spans="26:26">
      <c r="Z434099" s="5"/>
    </row>
    <row r="434100" spans="26:26">
      <c r="Z434100" s="5"/>
    </row>
    <row r="434101" spans="26:26">
      <c r="Z434101" s="5"/>
    </row>
    <row r="434102" spans="26:26">
      <c r="Z434102" s="5"/>
    </row>
    <row r="434103" spans="26:26">
      <c r="Z434103" s="5"/>
    </row>
    <row r="434104" spans="26:26">
      <c r="Z434104" s="5"/>
    </row>
    <row r="434105" spans="26:26">
      <c r="Z434105" s="5"/>
    </row>
    <row r="434106" spans="26:26">
      <c r="Z434106" s="5"/>
    </row>
    <row r="434107" spans="26:26">
      <c r="Z434107" s="5"/>
    </row>
    <row r="434108" spans="26:26">
      <c r="Z434108" s="5"/>
    </row>
    <row r="434109" spans="26:26">
      <c r="Z434109" s="5"/>
    </row>
    <row r="434110" spans="26:26">
      <c r="Z434110" s="5"/>
    </row>
    <row r="434111" spans="26:26">
      <c r="Z434111" s="5"/>
    </row>
    <row r="434112" spans="26:26">
      <c r="Z434112" s="5"/>
    </row>
    <row r="434113" spans="26:26">
      <c r="Z434113" s="5"/>
    </row>
    <row r="434114" spans="26:26">
      <c r="Z434114" s="5"/>
    </row>
    <row r="434115" spans="26:26">
      <c r="Z434115" s="5"/>
    </row>
    <row r="434116" spans="26:26">
      <c r="Z434116" s="5"/>
    </row>
    <row r="434117" spans="26:26">
      <c r="Z434117" s="5"/>
    </row>
    <row r="434118" spans="26:26">
      <c r="Z434118" s="5"/>
    </row>
    <row r="434119" spans="26:26">
      <c r="Z434119" s="5"/>
    </row>
    <row r="434120" spans="26:26">
      <c r="Z434120" s="5"/>
    </row>
    <row r="434121" spans="26:26">
      <c r="Z434121" s="5"/>
    </row>
    <row r="434122" spans="26:26">
      <c r="Z434122" s="5"/>
    </row>
    <row r="434123" spans="26:26">
      <c r="Z434123" s="5"/>
    </row>
    <row r="434124" spans="26:26">
      <c r="Z434124" s="5"/>
    </row>
    <row r="434125" spans="26:26">
      <c r="Z434125" s="5"/>
    </row>
    <row r="434126" spans="26:26">
      <c r="Z434126" s="5"/>
    </row>
    <row r="434127" spans="26:26">
      <c r="Z434127" s="5"/>
    </row>
    <row r="434128" spans="26:26">
      <c r="Z434128" s="5"/>
    </row>
    <row r="434129" spans="26:26">
      <c r="Z434129" s="5"/>
    </row>
    <row r="434130" spans="26:26">
      <c r="Z434130" s="5"/>
    </row>
    <row r="434131" spans="26:26">
      <c r="Z434131" s="5"/>
    </row>
    <row r="434132" spans="26:26">
      <c r="Z434132" s="5"/>
    </row>
    <row r="434133" spans="26:26">
      <c r="Z434133" s="5"/>
    </row>
    <row r="434134" spans="26:26">
      <c r="Z434134" s="5"/>
    </row>
    <row r="434135" spans="26:26">
      <c r="Z434135" s="5"/>
    </row>
    <row r="434136" spans="26:26">
      <c r="Z434136" s="5"/>
    </row>
    <row r="434137" spans="26:26">
      <c r="Z434137" s="5"/>
    </row>
    <row r="434138" spans="26:26">
      <c r="Z434138" s="5"/>
    </row>
    <row r="434139" spans="26:26">
      <c r="Z434139" s="5"/>
    </row>
    <row r="434140" spans="26:26">
      <c r="Z434140" s="5"/>
    </row>
    <row r="434141" spans="26:26">
      <c r="Z434141" s="5"/>
    </row>
    <row r="434142" spans="26:26">
      <c r="Z434142" s="5"/>
    </row>
    <row r="434143" spans="26:26">
      <c r="Z434143" s="5"/>
    </row>
    <row r="434144" spans="26:26">
      <c r="Z434144" s="5"/>
    </row>
    <row r="434145" spans="26:26">
      <c r="Z434145" s="5"/>
    </row>
    <row r="434146" spans="26:26">
      <c r="Z434146" s="5"/>
    </row>
    <row r="434147" spans="26:26">
      <c r="Z434147" s="5"/>
    </row>
    <row r="434148" spans="26:26">
      <c r="Z434148" s="5"/>
    </row>
    <row r="434149" spans="26:26">
      <c r="Z434149" s="5"/>
    </row>
    <row r="434150" spans="26:26">
      <c r="Z434150" s="5"/>
    </row>
    <row r="434151" spans="26:26">
      <c r="Z434151" s="5"/>
    </row>
    <row r="434152" spans="26:26">
      <c r="Z434152" s="5"/>
    </row>
    <row r="434153" spans="26:26">
      <c r="Z434153" s="5"/>
    </row>
    <row r="434154" spans="26:26">
      <c r="Z434154" s="5"/>
    </row>
    <row r="434155" spans="26:26">
      <c r="Z434155" s="5"/>
    </row>
    <row r="434156" spans="26:26">
      <c r="Z434156" s="5"/>
    </row>
    <row r="434157" spans="26:26">
      <c r="Z434157" s="5"/>
    </row>
    <row r="434158" spans="26:26">
      <c r="Z434158" s="5"/>
    </row>
    <row r="434159" spans="26:26">
      <c r="Z434159" s="5"/>
    </row>
    <row r="434160" spans="26:26">
      <c r="Z434160" s="5"/>
    </row>
    <row r="434161" spans="26:26">
      <c r="Z434161" s="5"/>
    </row>
    <row r="434162" spans="26:26">
      <c r="Z434162" s="5"/>
    </row>
    <row r="434163" spans="26:26">
      <c r="Z434163" s="5"/>
    </row>
    <row r="434164" spans="26:26">
      <c r="Z434164" s="5"/>
    </row>
    <row r="434165" spans="26:26">
      <c r="Z434165" s="5"/>
    </row>
    <row r="434166" spans="26:26">
      <c r="Z434166" s="5"/>
    </row>
    <row r="434167" spans="26:26">
      <c r="Z434167" s="5"/>
    </row>
    <row r="434168" spans="26:26">
      <c r="Z434168" s="5"/>
    </row>
    <row r="434169" spans="26:26">
      <c r="Z434169" s="5"/>
    </row>
    <row r="434170" spans="26:26">
      <c r="Z434170" s="5"/>
    </row>
    <row r="434171" spans="26:26">
      <c r="Z434171" s="5"/>
    </row>
    <row r="434172" spans="26:26">
      <c r="Z434172" s="5"/>
    </row>
    <row r="434173" spans="26:26">
      <c r="Z434173" s="5"/>
    </row>
    <row r="434174" spans="26:26">
      <c r="Z434174" s="5"/>
    </row>
    <row r="434175" spans="26:26">
      <c r="Z434175" s="5"/>
    </row>
    <row r="434176" spans="26:26">
      <c r="Z434176" s="5"/>
    </row>
    <row r="434177" spans="26:26">
      <c r="Z434177" s="5"/>
    </row>
    <row r="434178" spans="26:26">
      <c r="Z434178" s="5"/>
    </row>
    <row r="434179" spans="26:26">
      <c r="Z434179" s="5"/>
    </row>
    <row r="434180" spans="26:26">
      <c r="Z434180" s="5"/>
    </row>
    <row r="434181" spans="26:26">
      <c r="Z434181" s="5"/>
    </row>
    <row r="434182" spans="26:26">
      <c r="Z434182" s="5"/>
    </row>
    <row r="434183" spans="26:26">
      <c r="Z434183" s="5"/>
    </row>
    <row r="434184" spans="26:26">
      <c r="Z434184" s="5"/>
    </row>
    <row r="434185" spans="26:26">
      <c r="Z434185" s="5"/>
    </row>
    <row r="434186" spans="26:26">
      <c r="Z434186" s="5"/>
    </row>
    <row r="434187" spans="26:26">
      <c r="Z434187" s="5"/>
    </row>
    <row r="434188" spans="26:26">
      <c r="Z434188" s="5"/>
    </row>
    <row r="434189" spans="26:26">
      <c r="Z434189" s="5"/>
    </row>
    <row r="434190" spans="26:26">
      <c r="Z434190" s="5"/>
    </row>
    <row r="434191" spans="26:26">
      <c r="Z434191" s="5"/>
    </row>
    <row r="434192" spans="26:26">
      <c r="Z434192" s="5"/>
    </row>
    <row r="434193" spans="26:26">
      <c r="Z434193" s="5"/>
    </row>
    <row r="434194" spans="26:26">
      <c r="Z434194" s="5"/>
    </row>
    <row r="434195" spans="26:26">
      <c r="Z434195" s="5"/>
    </row>
    <row r="434196" spans="26:26">
      <c r="Z434196" s="5"/>
    </row>
    <row r="434197" spans="26:26">
      <c r="Z434197" s="5"/>
    </row>
    <row r="434198" spans="26:26">
      <c r="Z434198" s="5"/>
    </row>
    <row r="434199" spans="26:26">
      <c r="Z434199" s="5"/>
    </row>
    <row r="434200" spans="26:26">
      <c r="Z434200" s="5"/>
    </row>
    <row r="434201" spans="26:26">
      <c r="Z434201" s="5"/>
    </row>
    <row r="434202" spans="26:26">
      <c r="Z434202" s="5"/>
    </row>
    <row r="434203" spans="26:26">
      <c r="Z434203" s="5"/>
    </row>
    <row r="434204" spans="26:26">
      <c r="Z434204" s="5"/>
    </row>
    <row r="434205" spans="26:26">
      <c r="Z434205" s="5"/>
    </row>
    <row r="434206" spans="26:26">
      <c r="Z434206" s="5"/>
    </row>
    <row r="434207" spans="26:26">
      <c r="Z434207" s="5"/>
    </row>
    <row r="434208" spans="26:26">
      <c r="Z434208" s="5"/>
    </row>
    <row r="434209" spans="26:26">
      <c r="Z434209" s="5"/>
    </row>
    <row r="434210" spans="26:26">
      <c r="Z434210" s="5"/>
    </row>
    <row r="434211" spans="26:26">
      <c r="Z434211" s="5"/>
    </row>
    <row r="434212" spans="26:26">
      <c r="Z434212" s="5"/>
    </row>
    <row r="434213" spans="26:26">
      <c r="Z434213" s="5"/>
    </row>
    <row r="434214" spans="26:26">
      <c r="Z434214" s="5"/>
    </row>
    <row r="434215" spans="26:26">
      <c r="Z434215" s="5"/>
    </row>
    <row r="434216" spans="26:26">
      <c r="Z434216" s="5"/>
    </row>
    <row r="434217" spans="26:26">
      <c r="Z434217" s="5"/>
    </row>
    <row r="434218" spans="26:26">
      <c r="Z434218" s="5"/>
    </row>
    <row r="434219" spans="26:26">
      <c r="Z434219" s="5"/>
    </row>
    <row r="434220" spans="26:26">
      <c r="Z434220" s="5"/>
    </row>
    <row r="434221" spans="26:26">
      <c r="Z434221" s="5"/>
    </row>
    <row r="434222" spans="26:26">
      <c r="Z434222" s="5"/>
    </row>
    <row r="434223" spans="26:26">
      <c r="Z434223" s="5"/>
    </row>
    <row r="434224" spans="26:26">
      <c r="Z434224" s="5"/>
    </row>
    <row r="434225" spans="26:26">
      <c r="Z434225" s="5"/>
    </row>
    <row r="434226" spans="26:26">
      <c r="Z434226" s="5"/>
    </row>
    <row r="434227" spans="26:26">
      <c r="Z434227" s="5"/>
    </row>
    <row r="434228" spans="26:26">
      <c r="Z434228" s="5"/>
    </row>
    <row r="434229" spans="26:26">
      <c r="Z434229" s="5"/>
    </row>
    <row r="434230" spans="26:26">
      <c r="Z434230" s="5"/>
    </row>
    <row r="434231" spans="26:26">
      <c r="Z434231" s="5"/>
    </row>
    <row r="434232" spans="26:26">
      <c r="Z434232" s="5"/>
    </row>
    <row r="434233" spans="26:26">
      <c r="Z434233" s="5"/>
    </row>
    <row r="434234" spans="26:26">
      <c r="Z434234" s="5"/>
    </row>
    <row r="434235" spans="26:26">
      <c r="Z434235" s="5"/>
    </row>
    <row r="434236" spans="26:26">
      <c r="Z434236" s="5"/>
    </row>
    <row r="434237" spans="26:26">
      <c r="Z434237" s="5"/>
    </row>
    <row r="434238" spans="26:26">
      <c r="Z434238" s="5"/>
    </row>
    <row r="434239" spans="26:26">
      <c r="Z434239" s="5"/>
    </row>
    <row r="434240" spans="26:26">
      <c r="Z434240" s="5"/>
    </row>
    <row r="434241" spans="26:26">
      <c r="Z434241" s="5"/>
    </row>
    <row r="434242" spans="26:26">
      <c r="Z434242" s="5"/>
    </row>
    <row r="434243" spans="26:26">
      <c r="Z434243" s="5"/>
    </row>
    <row r="434244" spans="26:26">
      <c r="Z434244" s="5"/>
    </row>
    <row r="434245" spans="26:26">
      <c r="Z434245" s="5"/>
    </row>
    <row r="434246" spans="26:26">
      <c r="Z434246" s="5"/>
    </row>
    <row r="434247" spans="26:26">
      <c r="Z434247" s="5"/>
    </row>
    <row r="434248" spans="26:26">
      <c r="Z434248" s="5"/>
    </row>
    <row r="434249" spans="26:26">
      <c r="Z434249" s="5"/>
    </row>
    <row r="434250" spans="26:26">
      <c r="Z434250" s="5"/>
    </row>
    <row r="434251" spans="26:26">
      <c r="Z434251" s="5"/>
    </row>
    <row r="434252" spans="26:26">
      <c r="Z434252" s="5"/>
    </row>
    <row r="434253" spans="26:26">
      <c r="Z434253" s="5"/>
    </row>
    <row r="434254" spans="26:26">
      <c r="Z434254" s="5"/>
    </row>
    <row r="434255" spans="26:26">
      <c r="Z434255" s="5"/>
    </row>
    <row r="434256" spans="26:26">
      <c r="Z434256" s="5"/>
    </row>
    <row r="434257" spans="26:26">
      <c r="Z434257" s="5"/>
    </row>
    <row r="434258" spans="26:26">
      <c r="Z434258" s="5"/>
    </row>
    <row r="434259" spans="26:26">
      <c r="Z434259" s="5"/>
    </row>
    <row r="434260" spans="26:26">
      <c r="Z434260" s="5"/>
    </row>
    <row r="434261" spans="26:26">
      <c r="Z434261" s="5"/>
    </row>
    <row r="434262" spans="26:26">
      <c r="Z434262" s="5"/>
    </row>
    <row r="434263" spans="26:26">
      <c r="Z434263" s="5"/>
    </row>
    <row r="434264" spans="26:26">
      <c r="Z434264" s="5"/>
    </row>
    <row r="434265" spans="26:26">
      <c r="Z434265" s="5"/>
    </row>
    <row r="434266" spans="26:26">
      <c r="Z434266" s="5"/>
    </row>
    <row r="434267" spans="26:26">
      <c r="Z434267" s="5"/>
    </row>
    <row r="434268" spans="26:26">
      <c r="Z434268" s="5"/>
    </row>
    <row r="434269" spans="26:26">
      <c r="Z434269" s="5"/>
    </row>
    <row r="434270" spans="26:26">
      <c r="Z434270" s="5"/>
    </row>
    <row r="434271" spans="26:26">
      <c r="Z434271" s="5"/>
    </row>
    <row r="434272" spans="26:26">
      <c r="Z434272" s="5"/>
    </row>
    <row r="434273" spans="26:26">
      <c r="Z434273" s="5"/>
    </row>
    <row r="434274" spans="26:26">
      <c r="Z434274" s="5"/>
    </row>
    <row r="434275" spans="26:26">
      <c r="Z434275" s="5"/>
    </row>
    <row r="434276" spans="26:26">
      <c r="Z434276" s="5"/>
    </row>
    <row r="434277" spans="26:26">
      <c r="Z434277" s="5"/>
    </row>
    <row r="434278" spans="26:26">
      <c r="Z434278" s="5"/>
    </row>
    <row r="434279" spans="26:26">
      <c r="Z434279" s="5"/>
    </row>
    <row r="434280" spans="26:26">
      <c r="Z434280" s="5"/>
    </row>
    <row r="434281" spans="26:26">
      <c r="Z434281" s="5"/>
    </row>
    <row r="434282" spans="26:26">
      <c r="Z434282" s="5"/>
    </row>
    <row r="434283" spans="26:26">
      <c r="Z434283" s="5"/>
    </row>
    <row r="434284" spans="26:26">
      <c r="Z434284" s="5"/>
    </row>
    <row r="434285" spans="26:26">
      <c r="Z434285" s="5"/>
    </row>
    <row r="434286" spans="26:26">
      <c r="Z434286" s="5"/>
    </row>
    <row r="434287" spans="26:26">
      <c r="Z434287" s="5"/>
    </row>
    <row r="434288" spans="26:26">
      <c r="Z434288" s="5"/>
    </row>
    <row r="434289" spans="26:26">
      <c r="Z434289" s="5"/>
    </row>
    <row r="434290" spans="26:26">
      <c r="Z434290" s="5"/>
    </row>
    <row r="434291" spans="26:26">
      <c r="Z434291" s="5"/>
    </row>
    <row r="434292" spans="26:26">
      <c r="Z434292" s="5"/>
    </row>
    <row r="434293" spans="26:26">
      <c r="Z434293" s="5"/>
    </row>
    <row r="434294" spans="26:26">
      <c r="Z434294" s="5"/>
    </row>
    <row r="434295" spans="26:26">
      <c r="Z434295" s="5"/>
    </row>
    <row r="434296" spans="26:26">
      <c r="Z434296" s="5"/>
    </row>
    <row r="434297" spans="26:26">
      <c r="Z434297" s="5"/>
    </row>
    <row r="434298" spans="26:26">
      <c r="Z434298" s="5"/>
    </row>
    <row r="434299" spans="26:26">
      <c r="Z434299" s="5"/>
    </row>
    <row r="434300" spans="26:26">
      <c r="Z434300" s="5"/>
    </row>
    <row r="434301" spans="26:26">
      <c r="Z434301" s="5"/>
    </row>
    <row r="434302" spans="26:26">
      <c r="Z434302" s="5"/>
    </row>
    <row r="434303" spans="26:26">
      <c r="Z434303" s="5"/>
    </row>
    <row r="434304" spans="26:26">
      <c r="Z434304" s="5"/>
    </row>
    <row r="434305" spans="26:26">
      <c r="Z434305" s="5"/>
    </row>
    <row r="434306" spans="26:26">
      <c r="Z434306" s="5"/>
    </row>
    <row r="434307" spans="26:26">
      <c r="Z434307" s="5"/>
    </row>
    <row r="434308" spans="26:26">
      <c r="Z434308" s="5"/>
    </row>
    <row r="434309" spans="26:26">
      <c r="Z434309" s="5"/>
    </row>
    <row r="434310" spans="26:26">
      <c r="Z434310" s="5"/>
    </row>
    <row r="434311" spans="26:26">
      <c r="Z434311" s="5"/>
    </row>
    <row r="434312" spans="26:26">
      <c r="Z434312" s="5"/>
    </row>
    <row r="434313" spans="26:26">
      <c r="Z434313" s="5"/>
    </row>
    <row r="434314" spans="26:26">
      <c r="Z434314" s="5"/>
    </row>
    <row r="434315" spans="26:26">
      <c r="Z434315" s="5"/>
    </row>
    <row r="434316" spans="26:26">
      <c r="Z434316" s="5"/>
    </row>
    <row r="434317" spans="26:26">
      <c r="Z434317" s="5"/>
    </row>
    <row r="434318" spans="26:26">
      <c r="Z434318" s="5"/>
    </row>
    <row r="434319" spans="26:26">
      <c r="Z434319" s="5"/>
    </row>
    <row r="434320" spans="26:26">
      <c r="Z434320" s="5"/>
    </row>
    <row r="434321" spans="26:26">
      <c r="Z434321" s="5"/>
    </row>
    <row r="434322" spans="26:26">
      <c r="Z434322" s="5"/>
    </row>
    <row r="434323" spans="26:26">
      <c r="Z434323" s="5"/>
    </row>
    <row r="434324" spans="26:26">
      <c r="Z434324" s="5"/>
    </row>
    <row r="434325" spans="26:26">
      <c r="Z434325" s="5"/>
    </row>
    <row r="434326" spans="26:26">
      <c r="Z434326" s="5"/>
    </row>
    <row r="434327" spans="26:26">
      <c r="Z434327" s="5"/>
    </row>
    <row r="434328" spans="26:26">
      <c r="Z434328" s="5"/>
    </row>
    <row r="434329" spans="26:26">
      <c r="Z434329" s="5"/>
    </row>
    <row r="434330" spans="26:26">
      <c r="Z434330" s="5"/>
    </row>
    <row r="434331" spans="26:26">
      <c r="Z434331" s="5"/>
    </row>
    <row r="434332" spans="26:26">
      <c r="Z434332" s="5"/>
    </row>
    <row r="434333" spans="26:26">
      <c r="Z434333" s="5"/>
    </row>
    <row r="434334" spans="26:26">
      <c r="Z434334" s="5"/>
    </row>
    <row r="434335" spans="26:26">
      <c r="Z434335" s="5"/>
    </row>
    <row r="434336" spans="26:26">
      <c r="Z434336" s="5"/>
    </row>
    <row r="434337" spans="26:26">
      <c r="Z434337" s="5"/>
    </row>
    <row r="434338" spans="26:26">
      <c r="Z434338" s="5"/>
    </row>
    <row r="434339" spans="26:26">
      <c r="Z434339" s="5"/>
    </row>
    <row r="434340" spans="26:26">
      <c r="Z434340" s="5"/>
    </row>
    <row r="434341" spans="26:26">
      <c r="Z434341" s="5"/>
    </row>
    <row r="434342" spans="26:26">
      <c r="Z434342" s="5"/>
    </row>
    <row r="434343" spans="26:26">
      <c r="Z434343" s="5"/>
    </row>
    <row r="434344" spans="26:26">
      <c r="Z434344" s="5"/>
    </row>
    <row r="434345" spans="26:26">
      <c r="Z434345" s="5"/>
    </row>
    <row r="434346" spans="26:26">
      <c r="Z434346" s="5"/>
    </row>
    <row r="434347" spans="26:26">
      <c r="Z434347" s="5"/>
    </row>
    <row r="434348" spans="26:26">
      <c r="Z434348" s="5"/>
    </row>
    <row r="434349" spans="26:26">
      <c r="Z434349" s="5"/>
    </row>
    <row r="434350" spans="26:26">
      <c r="Z434350" s="5"/>
    </row>
    <row r="434351" spans="26:26">
      <c r="Z434351" s="5"/>
    </row>
    <row r="434352" spans="26:26">
      <c r="Z434352" s="5"/>
    </row>
    <row r="434353" spans="26:26">
      <c r="Z434353" s="5"/>
    </row>
    <row r="434354" spans="26:26">
      <c r="Z434354" s="5"/>
    </row>
    <row r="434355" spans="26:26">
      <c r="Z434355" s="5"/>
    </row>
    <row r="434356" spans="26:26">
      <c r="Z434356" s="5"/>
    </row>
    <row r="434357" spans="26:26">
      <c r="Z434357" s="5"/>
    </row>
    <row r="434358" spans="26:26">
      <c r="Z434358" s="5"/>
    </row>
    <row r="434359" spans="26:26">
      <c r="Z434359" s="5"/>
    </row>
    <row r="434360" spans="26:26">
      <c r="Z434360" s="5"/>
    </row>
    <row r="434361" spans="26:26">
      <c r="Z434361" s="5"/>
    </row>
    <row r="434362" spans="26:26">
      <c r="Z434362" s="5"/>
    </row>
    <row r="434363" spans="26:26">
      <c r="Z434363" s="5"/>
    </row>
    <row r="434364" spans="26:26">
      <c r="Z434364" s="5"/>
    </row>
    <row r="434365" spans="26:26">
      <c r="Z434365" s="5"/>
    </row>
    <row r="434366" spans="26:26">
      <c r="Z434366" s="5"/>
    </row>
    <row r="434367" spans="26:26">
      <c r="Z434367" s="5"/>
    </row>
    <row r="434368" spans="26:26">
      <c r="Z434368" s="5"/>
    </row>
    <row r="434369" spans="26:26">
      <c r="Z434369" s="5"/>
    </row>
    <row r="434370" spans="26:26">
      <c r="Z434370" s="5"/>
    </row>
    <row r="434371" spans="26:26">
      <c r="Z434371" s="5"/>
    </row>
    <row r="434372" spans="26:26">
      <c r="Z434372" s="5"/>
    </row>
    <row r="434373" spans="26:26">
      <c r="Z434373" s="5"/>
    </row>
    <row r="434374" spans="26:26">
      <c r="Z434374" s="5"/>
    </row>
    <row r="434375" spans="26:26">
      <c r="Z434375" s="5"/>
    </row>
    <row r="434376" spans="26:26">
      <c r="Z434376" s="5"/>
    </row>
    <row r="434377" spans="26:26">
      <c r="Z434377" s="5"/>
    </row>
    <row r="434378" spans="26:26">
      <c r="Z434378" s="5"/>
    </row>
    <row r="434379" spans="26:26">
      <c r="Z434379" s="5"/>
    </row>
    <row r="434380" spans="26:26">
      <c r="Z434380" s="5"/>
    </row>
    <row r="434381" spans="26:26">
      <c r="Z434381" s="5"/>
    </row>
    <row r="434382" spans="26:26">
      <c r="Z434382" s="5"/>
    </row>
    <row r="434383" spans="26:26">
      <c r="Z434383" s="5"/>
    </row>
    <row r="434384" spans="26:26">
      <c r="Z434384" s="5"/>
    </row>
    <row r="434385" spans="26:26">
      <c r="Z434385" s="5"/>
    </row>
    <row r="434386" spans="26:26">
      <c r="Z434386" s="5"/>
    </row>
    <row r="434387" spans="26:26">
      <c r="Z434387" s="5"/>
    </row>
    <row r="434388" spans="26:26">
      <c r="Z434388" s="5"/>
    </row>
    <row r="434389" spans="26:26">
      <c r="Z434389" s="5"/>
    </row>
    <row r="434390" spans="26:26">
      <c r="Z434390" s="5"/>
    </row>
    <row r="434391" spans="26:26">
      <c r="Z434391" s="5"/>
    </row>
    <row r="434392" spans="26:26">
      <c r="Z434392" s="5"/>
    </row>
    <row r="434393" spans="26:26">
      <c r="Z434393" s="5"/>
    </row>
    <row r="434394" spans="26:26">
      <c r="Z434394" s="5"/>
    </row>
    <row r="434395" spans="26:26">
      <c r="Z434395" s="5"/>
    </row>
    <row r="434396" spans="26:26">
      <c r="Z434396" s="5"/>
    </row>
    <row r="434397" spans="26:26">
      <c r="Z434397" s="5"/>
    </row>
    <row r="434398" spans="26:26">
      <c r="Z434398" s="5"/>
    </row>
    <row r="434399" spans="26:26">
      <c r="Z434399" s="5"/>
    </row>
    <row r="434400" spans="26:26">
      <c r="Z434400" s="5"/>
    </row>
    <row r="434401" spans="26:26">
      <c r="Z434401" s="5"/>
    </row>
    <row r="434402" spans="26:26">
      <c r="Z434402" s="5"/>
    </row>
    <row r="434403" spans="26:26">
      <c r="Z434403" s="5"/>
    </row>
    <row r="434404" spans="26:26">
      <c r="Z434404" s="5"/>
    </row>
    <row r="434405" spans="26:26">
      <c r="Z434405" s="5"/>
    </row>
    <row r="434406" spans="26:26">
      <c r="Z434406" s="5"/>
    </row>
    <row r="434407" spans="26:26">
      <c r="Z434407" s="5"/>
    </row>
    <row r="434408" spans="26:26">
      <c r="Z434408" s="5"/>
    </row>
    <row r="434409" spans="26:26">
      <c r="Z434409" s="5"/>
    </row>
    <row r="434410" spans="26:26">
      <c r="Z434410" s="5"/>
    </row>
    <row r="434411" spans="26:26">
      <c r="Z434411" s="5"/>
    </row>
    <row r="434412" spans="26:26">
      <c r="Z434412" s="5"/>
    </row>
    <row r="434413" spans="26:26">
      <c r="Z434413" s="5"/>
    </row>
    <row r="434414" spans="26:26">
      <c r="Z434414" s="5"/>
    </row>
    <row r="434415" spans="26:26">
      <c r="Z434415" s="5"/>
    </row>
    <row r="434416" spans="26:26">
      <c r="Z434416" s="5"/>
    </row>
    <row r="434417" spans="26:26">
      <c r="Z434417" s="5"/>
    </row>
    <row r="434418" spans="26:26">
      <c r="Z434418" s="5"/>
    </row>
    <row r="434419" spans="26:26">
      <c r="Z434419" s="5"/>
    </row>
    <row r="434420" spans="26:26">
      <c r="Z434420" s="5"/>
    </row>
    <row r="434421" spans="26:26">
      <c r="Z434421" s="5"/>
    </row>
    <row r="434422" spans="26:26">
      <c r="Z434422" s="5"/>
    </row>
    <row r="434423" spans="26:26">
      <c r="Z434423" s="5"/>
    </row>
    <row r="434424" spans="26:26">
      <c r="Z434424" s="5"/>
    </row>
    <row r="434425" spans="26:26">
      <c r="Z434425" s="5"/>
    </row>
    <row r="434426" spans="26:26">
      <c r="Z434426" s="5"/>
    </row>
    <row r="434427" spans="26:26">
      <c r="Z434427" s="5"/>
    </row>
    <row r="434428" spans="26:26">
      <c r="Z434428" s="5"/>
    </row>
    <row r="434429" spans="26:26">
      <c r="Z434429" s="5"/>
    </row>
    <row r="434430" spans="26:26">
      <c r="Z434430" s="5"/>
    </row>
    <row r="434431" spans="26:26">
      <c r="Z434431" s="5"/>
    </row>
    <row r="434432" spans="26:26">
      <c r="Z434432" s="5"/>
    </row>
    <row r="434433" spans="26:26">
      <c r="Z434433" s="5"/>
    </row>
    <row r="434434" spans="26:26">
      <c r="Z434434" s="5"/>
    </row>
    <row r="434435" spans="26:26">
      <c r="Z434435" s="5"/>
    </row>
    <row r="434436" spans="26:26">
      <c r="Z434436" s="5"/>
    </row>
    <row r="434437" spans="26:26">
      <c r="Z434437" s="5"/>
    </row>
    <row r="434438" spans="26:26">
      <c r="Z434438" s="5"/>
    </row>
    <row r="434439" spans="26:26">
      <c r="Z434439" s="5"/>
    </row>
    <row r="434440" spans="26:26">
      <c r="Z434440" s="5"/>
    </row>
    <row r="434441" spans="26:26">
      <c r="Z434441" s="5"/>
    </row>
    <row r="434442" spans="26:26">
      <c r="Z434442" s="5"/>
    </row>
    <row r="434443" spans="26:26">
      <c r="Z434443" s="5"/>
    </row>
    <row r="434444" spans="26:26">
      <c r="Z434444" s="5"/>
    </row>
    <row r="434445" spans="26:26">
      <c r="Z434445" s="5"/>
    </row>
    <row r="434446" spans="26:26">
      <c r="Z434446" s="5"/>
    </row>
    <row r="434447" spans="26:26">
      <c r="Z434447" s="5"/>
    </row>
    <row r="434448" spans="26:26">
      <c r="Z434448" s="5"/>
    </row>
    <row r="434449" spans="26:26">
      <c r="Z434449" s="5"/>
    </row>
    <row r="434450" spans="26:26">
      <c r="Z434450" s="5"/>
    </row>
    <row r="434451" spans="26:26">
      <c r="Z434451" s="5"/>
    </row>
    <row r="434452" spans="26:26">
      <c r="Z434452" s="5"/>
    </row>
    <row r="434453" spans="26:26">
      <c r="Z434453" s="5"/>
    </row>
    <row r="434454" spans="26:26">
      <c r="Z434454" s="5"/>
    </row>
    <row r="434455" spans="26:26">
      <c r="Z434455" s="5"/>
    </row>
    <row r="434456" spans="26:26">
      <c r="Z434456" s="5"/>
    </row>
    <row r="434457" spans="26:26">
      <c r="Z434457" s="5"/>
    </row>
    <row r="434458" spans="26:26">
      <c r="Z434458" s="5"/>
    </row>
    <row r="434459" spans="26:26">
      <c r="Z434459" s="5"/>
    </row>
    <row r="434460" spans="26:26">
      <c r="Z434460" s="5"/>
    </row>
    <row r="434461" spans="26:26">
      <c r="Z434461" s="5"/>
    </row>
    <row r="434462" spans="26:26">
      <c r="Z434462" s="5"/>
    </row>
    <row r="434463" spans="26:26">
      <c r="Z434463" s="5"/>
    </row>
    <row r="434464" spans="26:26">
      <c r="Z434464" s="5"/>
    </row>
    <row r="434465" spans="26:26">
      <c r="Z434465" s="5"/>
    </row>
    <row r="434466" spans="26:26">
      <c r="Z434466" s="5"/>
    </row>
    <row r="434467" spans="26:26">
      <c r="Z434467" s="5"/>
    </row>
    <row r="434468" spans="26:26">
      <c r="Z434468" s="5"/>
    </row>
    <row r="434469" spans="26:26">
      <c r="Z434469" s="5"/>
    </row>
    <row r="434470" spans="26:26">
      <c r="Z434470" s="5"/>
    </row>
    <row r="434471" spans="26:26">
      <c r="Z434471" s="5"/>
    </row>
    <row r="434472" spans="26:26">
      <c r="Z434472" s="5"/>
    </row>
    <row r="434473" spans="26:26">
      <c r="Z434473" s="5"/>
    </row>
    <row r="434474" spans="26:26">
      <c r="Z434474" s="5"/>
    </row>
    <row r="434475" spans="26:26">
      <c r="Z434475" s="5"/>
    </row>
    <row r="434476" spans="26:26">
      <c r="Z434476" s="5"/>
    </row>
    <row r="434477" spans="26:26">
      <c r="Z434477" s="5"/>
    </row>
    <row r="434478" spans="26:26">
      <c r="Z434478" s="5"/>
    </row>
    <row r="434479" spans="26:26">
      <c r="Z434479" s="5"/>
    </row>
    <row r="434480" spans="26:26">
      <c r="Z434480" s="5"/>
    </row>
    <row r="434481" spans="26:26">
      <c r="Z434481" s="5"/>
    </row>
    <row r="434482" spans="26:26">
      <c r="Z434482" s="5"/>
    </row>
    <row r="434483" spans="26:26">
      <c r="Z434483" s="5"/>
    </row>
    <row r="434484" spans="26:26">
      <c r="Z434484" s="5"/>
    </row>
    <row r="434485" spans="26:26">
      <c r="Z434485" s="5"/>
    </row>
    <row r="434486" spans="26:26">
      <c r="Z434486" s="5"/>
    </row>
    <row r="434487" spans="26:26">
      <c r="Z434487" s="5"/>
    </row>
    <row r="434488" spans="26:26">
      <c r="Z434488" s="5"/>
    </row>
    <row r="434489" spans="26:26">
      <c r="Z434489" s="5"/>
    </row>
    <row r="434490" spans="26:26">
      <c r="Z434490" s="5"/>
    </row>
    <row r="434491" spans="26:26">
      <c r="Z434491" s="5"/>
    </row>
    <row r="434492" spans="26:26">
      <c r="Z434492" s="5"/>
    </row>
    <row r="434493" spans="26:26">
      <c r="Z434493" s="5"/>
    </row>
    <row r="434494" spans="26:26">
      <c r="Z434494" s="5"/>
    </row>
    <row r="434495" spans="26:26">
      <c r="Z434495" s="5"/>
    </row>
    <row r="434496" spans="26:26">
      <c r="Z434496" s="5"/>
    </row>
    <row r="434497" spans="26:26">
      <c r="Z434497" s="5"/>
    </row>
    <row r="434498" spans="26:26">
      <c r="Z434498" s="5"/>
    </row>
    <row r="434499" spans="26:26">
      <c r="Z434499" s="5"/>
    </row>
    <row r="434500" spans="26:26">
      <c r="Z434500" s="5"/>
    </row>
    <row r="434501" spans="26:26">
      <c r="Z434501" s="5"/>
    </row>
    <row r="434502" spans="26:26">
      <c r="Z434502" s="5"/>
    </row>
    <row r="434503" spans="26:26">
      <c r="Z434503" s="5"/>
    </row>
    <row r="434504" spans="26:26">
      <c r="Z434504" s="5"/>
    </row>
    <row r="434505" spans="26:26">
      <c r="Z434505" s="5"/>
    </row>
    <row r="434506" spans="26:26">
      <c r="Z434506" s="5"/>
    </row>
    <row r="434507" spans="26:26">
      <c r="Z434507" s="5"/>
    </row>
    <row r="434508" spans="26:26">
      <c r="Z434508" s="5"/>
    </row>
    <row r="434509" spans="26:26">
      <c r="Z434509" s="5"/>
    </row>
    <row r="434510" spans="26:26">
      <c r="Z434510" s="5"/>
    </row>
    <row r="434511" spans="26:26">
      <c r="Z434511" s="5"/>
    </row>
    <row r="434512" spans="26:26">
      <c r="Z434512" s="5"/>
    </row>
    <row r="434513" spans="26:26">
      <c r="Z434513" s="5"/>
    </row>
    <row r="434514" spans="26:26">
      <c r="Z434514" s="5"/>
    </row>
    <row r="434515" spans="26:26">
      <c r="Z434515" s="5"/>
    </row>
    <row r="434516" spans="26:26">
      <c r="Z434516" s="5"/>
    </row>
    <row r="434517" spans="26:26">
      <c r="Z434517" s="5"/>
    </row>
    <row r="434518" spans="26:26">
      <c r="Z434518" s="5"/>
    </row>
    <row r="434519" spans="26:26">
      <c r="Z434519" s="5"/>
    </row>
    <row r="434520" spans="26:26">
      <c r="Z434520" s="5"/>
    </row>
    <row r="434521" spans="26:26">
      <c r="Z434521" s="5"/>
    </row>
    <row r="434522" spans="26:26">
      <c r="Z434522" s="5"/>
    </row>
    <row r="434523" spans="26:26">
      <c r="Z434523" s="5"/>
    </row>
    <row r="434524" spans="26:26">
      <c r="Z434524" s="5"/>
    </row>
    <row r="434525" spans="26:26">
      <c r="Z434525" s="5"/>
    </row>
    <row r="434526" spans="26:26">
      <c r="Z434526" s="5"/>
    </row>
    <row r="434527" spans="26:26">
      <c r="Z434527" s="5"/>
    </row>
    <row r="434528" spans="26:26">
      <c r="Z434528" s="5"/>
    </row>
    <row r="434529" spans="26:26">
      <c r="Z434529" s="5"/>
    </row>
    <row r="434530" spans="26:26">
      <c r="Z434530" s="5"/>
    </row>
    <row r="434531" spans="26:26">
      <c r="Z434531" s="5"/>
    </row>
    <row r="434532" spans="26:26">
      <c r="Z434532" s="5"/>
    </row>
    <row r="434533" spans="26:26">
      <c r="Z434533" s="5"/>
    </row>
    <row r="434534" spans="26:26">
      <c r="Z434534" s="5"/>
    </row>
    <row r="434535" spans="26:26">
      <c r="Z434535" s="5"/>
    </row>
    <row r="434536" spans="26:26">
      <c r="Z434536" s="5"/>
    </row>
    <row r="434537" spans="26:26">
      <c r="Z434537" s="5"/>
    </row>
    <row r="434538" spans="26:26">
      <c r="Z434538" s="5"/>
    </row>
    <row r="434539" spans="26:26">
      <c r="Z434539" s="5"/>
    </row>
    <row r="434540" spans="26:26">
      <c r="Z434540" s="5"/>
    </row>
    <row r="434541" spans="26:26">
      <c r="Z434541" s="5"/>
    </row>
    <row r="434542" spans="26:26">
      <c r="Z434542" s="5"/>
    </row>
    <row r="434543" spans="26:26">
      <c r="Z434543" s="5"/>
    </row>
    <row r="434544" spans="26:26">
      <c r="Z434544" s="5"/>
    </row>
    <row r="434545" spans="26:26">
      <c r="Z434545" s="5"/>
    </row>
    <row r="434546" spans="26:26">
      <c r="Z434546" s="5"/>
    </row>
    <row r="434547" spans="26:26">
      <c r="Z434547" s="5"/>
    </row>
    <row r="434548" spans="26:26">
      <c r="Z434548" s="5"/>
    </row>
    <row r="434549" spans="26:26">
      <c r="Z434549" s="5"/>
    </row>
    <row r="434550" spans="26:26">
      <c r="Z434550" s="5"/>
    </row>
    <row r="434551" spans="26:26">
      <c r="Z434551" s="5"/>
    </row>
    <row r="434552" spans="26:26">
      <c r="Z434552" s="5"/>
    </row>
    <row r="434553" spans="26:26">
      <c r="Z434553" s="5"/>
    </row>
    <row r="434554" spans="26:26">
      <c r="Z434554" s="5"/>
    </row>
    <row r="434555" spans="26:26">
      <c r="Z434555" s="5"/>
    </row>
    <row r="434556" spans="26:26">
      <c r="Z434556" s="5"/>
    </row>
    <row r="434557" spans="26:26">
      <c r="Z434557" s="5"/>
    </row>
    <row r="434558" spans="26:26">
      <c r="Z434558" s="5"/>
    </row>
    <row r="434559" spans="26:26">
      <c r="Z434559" s="5"/>
    </row>
    <row r="434560" spans="26:26">
      <c r="Z434560" s="5"/>
    </row>
    <row r="434561" spans="26:26">
      <c r="Z434561" s="5"/>
    </row>
    <row r="434562" spans="26:26">
      <c r="Z434562" s="5"/>
    </row>
    <row r="434563" spans="26:26">
      <c r="Z434563" s="5"/>
    </row>
    <row r="434564" spans="26:26">
      <c r="Z434564" s="5"/>
    </row>
    <row r="434565" spans="26:26">
      <c r="Z434565" s="5"/>
    </row>
    <row r="434566" spans="26:26">
      <c r="Z434566" s="5"/>
    </row>
    <row r="434567" spans="26:26">
      <c r="Z434567" s="5"/>
    </row>
    <row r="434568" spans="26:26">
      <c r="Z434568" s="5"/>
    </row>
    <row r="434569" spans="26:26">
      <c r="Z434569" s="5"/>
    </row>
    <row r="434570" spans="26:26">
      <c r="Z434570" s="5"/>
    </row>
    <row r="434571" spans="26:26">
      <c r="Z434571" s="5"/>
    </row>
    <row r="434572" spans="26:26">
      <c r="Z434572" s="5"/>
    </row>
    <row r="434573" spans="26:26">
      <c r="Z434573" s="5"/>
    </row>
    <row r="434574" spans="26:26">
      <c r="Z434574" s="5"/>
    </row>
    <row r="434575" spans="26:26">
      <c r="Z434575" s="5"/>
    </row>
    <row r="434576" spans="26:26">
      <c r="Z434576" s="5"/>
    </row>
    <row r="434577" spans="26:26">
      <c r="Z434577" s="5"/>
    </row>
    <row r="434578" spans="26:26">
      <c r="Z434578" s="5"/>
    </row>
    <row r="434579" spans="26:26">
      <c r="Z434579" s="5"/>
    </row>
    <row r="434580" spans="26:26">
      <c r="Z434580" s="5"/>
    </row>
    <row r="434581" spans="26:26">
      <c r="Z434581" s="5"/>
    </row>
    <row r="434582" spans="26:26">
      <c r="Z434582" s="5"/>
    </row>
    <row r="434583" spans="26:26">
      <c r="Z434583" s="5"/>
    </row>
    <row r="434584" spans="26:26">
      <c r="Z434584" s="5"/>
    </row>
    <row r="434585" spans="26:26">
      <c r="Z434585" s="5"/>
    </row>
    <row r="434586" spans="26:26">
      <c r="Z434586" s="5"/>
    </row>
    <row r="434587" spans="26:26">
      <c r="Z434587" s="5"/>
    </row>
    <row r="434588" spans="26:26">
      <c r="Z434588" s="5"/>
    </row>
    <row r="434589" spans="26:26">
      <c r="Z434589" s="5"/>
    </row>
    <row r="434590" spans="26:26">
      <c r="Z434590" s="5"/>
    </row>
    <row r="434591" spans="26:26">
      <c r="Z434591" s="5"/>
    </row>
    <row r="434592" spans="26:26">
      <c r="Z434592" s="5"/>
    </row>
    <row r="434593" spans="26:26">
      <c r="Z434593" s="5"/>
    </row>
    <row r="434594" spans="26:26">
      <c r="Z434594" s="5"/>
    </row>
    <row r="434595" spans="26:26">
      <c r="Z434595" s="5"/>
    </row>
    <row r="434596" spans="26:26">
      <c r="Z434596" s="5"/>
    </row>
    <row r="434597" spans="26:26">
      <c r="Z434597" s="5"/>
    </row>
    <row r="434598" spans="26:26">
      <c r="Z434598" s="5"/>
    </row>
    <row r="434599" spans="26:26">
      <c r="Z434599" s="5"/>
    </row>
    <row r="434600" spans="26:26">
      <c r="Z434600" s="5"/>
    </row>
    <row r="434601" spans="26:26">
      <c r="Z434601" s="5"/>
    </row>
    <row r="434602" spans="26:26">
      <c r="Z434602" s="5"/>
    </row>
    <row r="434603" spans="26:26">
      <c r="Z434603" s="5"/>
    </row>
    <row r="434604" spans="26:26">
      <c r="Z434604" s="5"/>
    </row>
    <row r="434605" spans="26:26">
      <c r="Z434605" s="5"/>
    </row>
    <row r="434606" spans="26:26">
      <c r="Z434606" s="5"/>
    </row>
    <row r="434607" spans="26:26">
      <c r="Z434607" s="5"/>
    </row>
    <row r="434608" spans="26:26">
      <c r="Z434608" s="5"/>
    </row>
    <row r="434609" spans="26:26">
      <c r="Z434609" s="5"/>
    </row>
    <row r="434610" spans="26:26">
      <c r="Z434610" s="5"/>
    </row>
    <row r="434611" spans="26:26">
      <c r="Z434611" s="5"/>
    </row>
    <row r="434612" spans="26:26">
      <c r="Z434612" s="5"/>
    </row>
    <row r="434613" spans="26:26">
      <c r="Z434613" s="5"/>
    </row>
    <row r="434614" spans="26:26">
      <c r="Z434614" s="5"/>
    </row>
    <row r="434615" spans="26:26">
      <c r="Z434615" s="5"/>
    </row>
    <row r="434616" spans="26:26">
      <c r="Z434616" s="5"/>
    </row>
    <row r="434617" spans="26:26">
      <c r="Z434617" s="5"/>
    </row>
    <row r="434618" spans="26:26">
      <c r="Z434618" s="5"/>
    </row>
    <row r="434619" spans="26:26">
      <c r="Z434619" s="5"/>
    </row>
    <row r="434620" spans="26:26">
      <c r="Z434620" s="5"/>
    </row>
    <row r="434621" spans="26:26">
      <c r="Z434621" s="5"/>
    </row>
    <row r="434622" spans="26:26">
      <c r="Z434622" s="5"/>
    </row>
    <row r="434623" spans="26:26">
      <c r="Z434623" s="5"/>
    </row>
    <row r="434624" spans="26:26">
      <c r="Z434624" s="5"/>
    </row>
    <row r="434625" spans="26:26">
      <c r="Z434625" s="5"/>
    </row>
    <row r="434626" spans="26:26">
      <c r="Z434626" s="5"/>
    </row>
    <row r="434627" spans="26:26">
      <c r="Z434627" s="5"/>
    </row>
    <row r="434628" spans="26:26">
      <c r="Z434628" s="5"/>
    </row>
    <row r="434629" spans="26:26">
      <c r="Z434629" s="5"/>
    </row>
    <row r="434630" spans="26:26">
      <c r="Z434630" s="5"/>
    </row>
    <row r="434631" spans="26:26">
      <c r="Z434631" s="5"/>
    </row>
    <row r="434632" spans="26:26">
      <c r="Z434632" s="5"/>
    </row>
    <row r="434633" spans="26:26">
      <c r="Z434633" s="5"/>
    </row>
    <row r="434634" spans="26:26">
      <c r="Z434634" s="5"/>
    </row>
    <row r="434635" spans="26:26">
      <c r="Z434635" s="5"/>
    </row>
    <row r="434636" spans="26:26">
      <c r="Z434636" s="5"/>
    </row>
    <row r="434637" spans="26:26">
      <c r="Z434637" s="5"/>
    </row>
    <row r="434638" spans="26:26">
      <c r="Z434638" s="5"/>
    </row>
    <row r="434639" spans="26:26">
      <c r="Z434639" s="5"/>
    </row>
    <row r="434640" spans="26:26">
      <c r="Z434640" s="5"/>
    </row>
    <row r="434641" spans="26:26">
      <c r="Z434641" s="5"/>
    </row>
    <row r="434642" spans="26:26">
      <c r="Z434642" s="5"/>
    </row>
    <row r="434643" spans="26:26">
      <c r="Z434643" s="5"/>
    </row>
    <row r="434644" spans="26:26">
      <c r="Z434644" s="5"/>
    </row>
    <row r="434645" spans="26:26">
      <c r="Z434645" s="5"/>
    </row>
    <row r="434646" spans="26:26">
      <c r="Z434646" s="5"/>
    </row>
    <row r="434647" spans="26:26">
      <c r="Z434647" s="5"/>
    </row>
    <row r="434648" spans="26:26">
      <c r="Z434648" s="5"/>
    </row>
    <row r="434649" spans="26:26">
      <c r="Z434649" s="5"/>
    </row>
    <row r="434650" spans="26:26">
      <c r="Z434650" s="5"/>
    </row>
    <row r="434651" spans="26:26">
      <c r="Z434651" s="5"/>
    </row>
    <row r="434652" spans="26:26">
      <c r="Z434652" s="5"/>
    </row>
    <row r="434653" spans="26:26">
      <c r="Z434653" s="5"/>
    </row>
    <row r="434654" spans="26:26">
      <c r="Z434654" s="5"/>
    </row>
    <row r="434655" spans="26:26">
      <c r="Z434655" s="5"/>
    </row>
    <row r="434656" spans="26:26">
      <c r="Z434656" s="5"/>
    </row>
    <row r="434657" spans="26:26">
      <c r="Z434657" s="5"/>
    </row>
    <row r="434658" spans="26:26">
      <c r="Z434658" s="5"/>
    </row>
    <row r="434659" spans="26:26">
      <c r="Z434659" s="5"/>
    </row>
    <row r="434660" spans="26:26">
      <c r="Z434660" s="5"/>
    </row>
    <row r="434661" spans="26:26">
      <c r="Z434661" s="5"/>
    </row>
    <row r="434662" spans="26:26">
      <c r="Z434662" s="5"/>
    </row>
    <row r="434663" spans="26:26">
      <c r="Z434663" s="5"/>
    </row>
    <row r="434664" spans="26:26">
      <c r="Z434664" s="5"/>
    </row>
    <row r="434665" spans="26:26">
      <c r="Z434665" s="5"/>
    </row>
    <row r="434666" spans="26:26">
      <c r="Z434666" s="5"/>
    </row>
    <row r="434667" spans="26:26">
      <c r="Z434667" s="5"/>
    </row>
    <row r="434668" spans="26:26">
      <c r="Z434668" s="5"/>
    </row>
    <row r="434669" spans="26:26">
      <c r="Z434669" s="5"/>
    </row>
    <row r="434670" spans="26:26">
      <c r="Z434670" s="5"/>
    </row>
    <row r="434671" spans="26:26">
      <c r="Z434671" s="5"/>
    </row>
    <row r="434672" spans="26:26">
      <c r="Z434672" s="5"/>
    </row>
    <row r="434673" spans="26:26">
      <c r="Z434673" s="5"/>
    </row>
    <row r="434674" spans="26:26">
      <c r="Z434674" s="5"/>
    </row>
    <row r="434675" spans="26:26">
      <c r="Z434675" s="5"/>
    </row>
    <row r="434676" spans="26:26">
      <c r="Z434676" s="5"/>
    </row>
    <row r="434677" spans="26:26">
      <c r="Z434677" s="5"/>
    </row>
    <row r="434678" spans="26:26">
      <c r="Z434678" s="5"/>
    </row>
    <row r="434679" spans="26:26">
      <c r="Z434679" s="5"/>
    </row>
    <row r="434680" spans="26:26">
      <c r="Z434680" s="5"/>
    </row>
    <row r="434681" spans="26:26">
      <c r="Z434681" s="5"/>
    </row>
    <row r="434682" spans="26:26">
      <c r="Z434682" s="5"/>
    </row>
    <row r="434683" spans="26:26">
      <c r="Z434683" s="5"/>
    </row>
    <row r="434684" spans="26:26">
      <c r="Z434684" s="5"/>
    </row>
    <row r="434685" spans="26:26">
      <c r="Z434685" s="5"/>
    </row>
    <row r="434686" spans="26:26">
      <c r="Z434686" s="5"/>
    </row>
    <row r="434687" spans="26:26">
      <c r="Z434687" s="5"/>
    </row>
    <row r="434688" spans="26:26">
      <c r="Z434688" s="5"/>
    </row>
    <row r="434689" spans="26:26">
      <c r="Z434689" s="5"/>
    </row>
    <row r="434690" spans="26:26">
      <c r="Z434690" s="5"/>
    </row>
    <row r="434691" spans="26:26">
      <c r="Z434691" s="5"/>
    </row>
    <row r="434692" spans="26:26">
      <c r="Z434692" s="5"/>
    </row>
    <row r="434693" spans="26:26">
      <c r="Z434693" s="5"/>
    </row>
    <row r="434694" spans="26:26">
      <c r="Z434694" s="5"/>
    </row>
    <row r="434695" spans="26:26">
      <c r="Z434695" s="5"/>
    </row>
    <row r="434696" spans="26:26">
      <c r="Z434696" s="5"/>
    </row>
    <row r="434697" spans="26:26">
      <c r="Z434697" s="5"/>
    </row>
    <row r="434698" spans="26:26">
      <c r="Z434698" s="5"/>
    </row>
    <row r="434699" spans="26:26">
      <c r="Z434699" s="5"/>
    </row>
    <row r="434700" spans="26:26">
      <c r="Z434700" s="5"/>
    </row>
    <row r="434701" spans="26:26">
      <c r="Z434701" s="5"/>
    </row>
    <row r="434702" spans="26:26">
      <c r="Z434702" s="5"/>
    </row>
    <row r="434703" spans="26:26">
      <c r="Z434703" s="5"/>
    </row>
    <row r="434704" spans="26:26">
      <c r="Z434704" s="5"/>
    </row>
    <row r="434705" spans="26:26">
      <c r="Z434705" s="5"/>
    </row>
    <row r="434706" spans="26:26">
      <c r="Z434706" s="5"/>
    </row>
    <row r="434707" spans="26:26">
      <c r="Z434707" s="5"/>
    </row>
    <row r="434708" spans="26:26">
      <c r="Z434708" s="5"/>
    </row>
    <row r="434709" spans="26:26">
      <c r="Z434709" s="5"/>
    </row>
    <row r="434710" spans="26:26">
      <c r="Z434710" s="5"/>
    </row>
    <row r="434711" spans="26:26">
      <c r="Z434711" s="5"/>
    </row>
    <row r="434712" spans="26:26">
      <c r="Z434712" s="5"/>
    </row>
    <row r="434713" spans="26:26">
      <c r="Z434713" s="5"/>
    </row>
    <row r="434714" spans="26:26">
      <c r="Z434714" s="5"/>
    </row>
    <row r="434715" spans="26:26">
      <c r="Z434715" s="5"/>
    </row>
    <row r="434716" spans="26:26">
      <c r="Z434716" s="5"/>
    </row>
    <row r="434717" spans="26:26">
      <c r="Z434717" s="5"/>
    </row>
    <row r="434718" spans="26:26">
      <c r="Z434718" s="5"/>
    </row>
    <row r="434719" spans="26:26">
      <c r="Z434719" s="5"/>
    </row>
    <row r="434720" spans="26:26">
      <c r="Z434720" s="5"/>
    </row>
    <row r="434721" spans="26:26">
      <c r="Z434721" s="5"/>
    </row>
    <row r="434722" spans="26:26">
      <c r="Z434722" s="5"/>
    </row>
    <row r="434723" spans="26:26">
      <c r="Z434723" s="5"/>
    </row>
    <row r="434724" spans="26:26">
      <c r="Z434724" s="5"/>
    </row>
    <row r="434725" spans="26:26">
      <c r="Z434725" s="5"/>
    </row>
    <row r="434726" spans="26:26">
      <c r="Z434726" s="5"/>
    </row>
    <row r="434727" spans="26:26">
      <c r="Z434727" s="5"/>
    </row>
    <row r="434728" spans="26:26">
      <c r="Z434728" s="5"/>
    </row>
    <row r="434729" spans="26:26">
      <c r="Z434729" s="5"/>
    </row>
    <row r="434730" spans="26:26">
      <c r="Z434730" s="5"/>
    </row>
    <row r="434731" spans="26:26">
      <c r="Z434731" s="5"/>
    </row>
    <row r="434732" spans="26:26">
      <c r="Z434732" s="5"/>
    </row>
    <row r="434733" spans="26:26">
      <c r="Z434733" s="5"/>
    </row>
    <row r="434734" spans="26:26">
      <c r="Z434734" s="5"/>
    </row>
    <row r="434735" spans="26:26">
      <c r="Z434735" s="5"/>
    </row>
    <row r="434736" spans="26:26">
      <c r="Z434736" s="5"/>
    </row>
    <row r="434737" spans="26:26">
      <c r="Z434737" s="5"/>
    </row>
    <row r="434738" spans="26:26">
      <c r="Z434738" s="5"/>
    </row>
    <row r="434739" spans="26:26">
      <c r="Z434739" s="5"/>
    </row>
    <row r="434740" spans="26:26">
      <c r="Z434740" s="5"/>
    </row>
    <row r="434741" spans="26:26">
      <c r="Z434741" s="5"/>
    </row>
    <row r="434742" spans="26:26">
      <c r="Z434742" s="5"/>
    </row>
    <row r="434743" spans="26:26">
      <c r="Z434743" s="5"/>
    </row>
    <row r="434744" spans="26:26">
      <c r="Z434744" s="5"/>
    </row>
    <row r="434745" spans="26:26">
      <c r="Z434745" s="5"/>
    </row>
    <row r="434746" spans="26:26">
      <c r="Z434746" s="5"/>
    </row>
    <row r="434747" spans="26:26">
      <c r="Z434747" s="5"/>
    </row>
    <row r="434748" spans="26:26">
      <c r="Z434748" s="5"/>
    </row>
    <row r="434749" spans="26:26">
      <c r="Z434749" s="5"/>
    </row>
    <row r="434750" spans="26:26">
      <c r="Z434750" s="5"/>
    </row>
    <row r="434751" spans="26:26">
      <c r="Z434751" s="5"/>
    </row>
    <row r="434752" spans="26:26">
      <c r="Z434752" s="5"/>
    </row>
    <row r="434753" spans="26:26">
      <c r="Z434753" s="5"/>
    </row>
    <row r="434754" spans="26:26">
      <c r="Z434754" s="5"/>
    </row>
    <row r="434755" spans="26:26">
      <c r="Z434755" s="5"/>
    </row>
    <row r="434756" spans="26:26">
      <c r="Z434756" s="5"/>
    </row>
    <row r="434757" spans="26:26">
      <c r="Z434757" s="5"/>
    </row>
    <row r="434758" spans="26:26">
      <c r="Z434758" s="5"/>
    </row>
    <row r="434759" spans="26:26">
      <c r="Z434759" s="5"/>
    </row>
    <row r="434760" spans="26:26">
      <c r="Z434760" s="5"/>
    </row>
    <row r="434761" spans="26:26">
      <c r="Z434761" s="5"/>
    </row>
    <row r="434762" spans="26:26">
      <c r="Z434762" s="5"/>
    </row>
    <row r="434763" spans="26:26">
      <c r="Z434763" s="5"/>
    </row>
    <row r="434764" spans="26:26">
      <c r="Z434764" s="5"/>
    </row>
    <row r="434765" spans="26:26">
      <c r="Z434765" s="5"/>
    </row>
    <row r="434766" spans="26:26">
      <c r="Z434766" s="5"/>
    </row>
    <row r="434767" spans="26:26">
      <c r="Z434767" s="5"/>
    </row>
    <row r="434768" spans="26:26">
      <c r="Z434768" s="5"/>
    </row>
    <row r="434769" spans="26:26">
      <c r="Z434769" s="5"/>
    </row>
    <row r="434770" spans="26:26">
      <c r="Z434770" s="5"/>
    </row>
    <row r="434771" spans="26:26">
      <c r="Z434771" s="5"/>
    </row>
    <row r="434772" spans="26:26">
      <c r="Z434772" s="5"/>
    </row>
    <row r="434773" spans="26:26">
      <c r="Z434773" s="5"/>
    </row>
    <row r="434774" spans="26:26">
      <c r="Z434774" s="5"/>
    </row>
    <row r="434775" spans="26:26">
      <c r="Z434775" s="5"/>
    </row>
    <row r="434776" spans="26:26">
      <c r="Z434776" s="5"/>
    </row>
    <row r="434777" spans="26:26">
      <c r="Z434777" s="5"/>
    </row>
    <row r="434778" spans="26:26">
      <c r="Z434778" s="5"/>
    </row>
    <row r="434779" spans="26:26">
      <c r="Z434779" s="5"/>
    </row>
    <row r="434780" spans="26:26">
      <c r="Z434780" s="5"/>
    </row>
    <row r="434781" spans="26:26">
      <c r="Z434781" s="5"/>
    </row>
    <row r="434782" spans="26:26">
      <c r="Z434782" s="5"/>
    </row>
    <row r="434783" spans="26:26">
      <c r="Z434783" s="5"/>
    </row>
    <row r="434784" spans="26:26">
      <c r="Z434784" s="5"/>
    </row>
    <row r="434785" spans="26:26">
      <c r="Z434785" s="5"/>
    </row>
    <row r="434786" spans="26:26">
      <c r="Z434786" s="5"/>
    </row>
    <row r="434787" spans="26:26">
      <c r="Z434787" s="5"/>
    </row>
    <row r="434788" spans="26:26">
      <c r="Z434788" s="5"/>
    </row>
    <row r="434789" spans="26:26">
      <c r="Z434789" s="5"/>
    </row>
    <row r="434790" spans="26:26">
      <c r="Z434790" s="5"/>
    </row>
    <row r="434791" spans="26:26">
      <c r="Z434791" s="5"/>
    </row>
    <row r="434792" spans="26:26">
      <c r="Z434792" s="5"/>
    </row>
    <row r="434793" spans="26:26">
      <c r="Z434793" s="5"/>
    </row>
    <row r="434794" spans="26:26">
      <c r="Z434794" s="5"/>
    </row>
    <row r="434795" spans="26:26">
      <c r="Z434795" s="5"/>
    </row>
    <row r="434796" spans="26:26">
      <c r="Z434796" s="5"/>
    </row>
    <row r="434797" spans="26:26">
      <c r="Z434797" s="5"/>
    </row>
    <row r="434798" spans="26:26">
      <c r="Z434798" s="5"/>
    </row>
    <row r="434799" spans="26:26">
      <c r="Z434799" s="5"/>
    </row>
    <row r="434800" spans="26:26">
      <c r="Z434800" s="5"/>
    </row>
    <row r="434801" spans="26:26">
      <c r="Z434801" s="5"/>
    </row>
    <row r="434802" spans="26:26">
      <c r="Z434802" s="5"/>
    </row>
    <row r="434803" spans="26:26">
      <c r="Z434803" s="5"/>
    </row>
    <row r="434804" spans="26:26">
      <c r="Z434804" s="5"/>
    </row>
    <row r="434805" spans="26:26">
      <c r="Z434805" s="5"/>
    </row>
    <row r="434806" spans="26:26">
      <c r="Z434806" s="5"/>
    </row>
    <row r="434807" spans="26:26">
      <c r="Z434807" s="5"/>
    </row>
    <row r="434808" spans="26:26">
      <c r="Z434808" s="5"/>
    </row>
    <row r="434809" spans="26:26">
      <c r="Z434809" s="5"/>
    </row>
    <row r="434810" spans="26:26">
      <c r="Z434810" s="5"/>
    </row>
    <row r="434811" spans="26:26">
      <c r="Z434811" s="5"/>
    </row>
    <row r="434812" spans="26:26">
      <c r="Z434812" s="5"/>
    </row>
    <row r="434813" spans="26:26">
      <c r="Z434813" s="5"/>
    </row>
    <row r="434814" spans="26:26">
      <c r="Z434814" s="5"/>
    </row>
    <row r="434815" spans="26:26">
      <c r="Z434815" s="5"/>
    </row>
    <row r="434816" spans="26:26">
      <c r="Z434816" s="5"/>
    </row>
    <row r="434817" spans="26:26">
      <c r="Z434817" s="5"/>
    </row>
    <row r="434818" spans="26:26">
      <c r="Z434818" s="5"/>
    </row>
    <row r="434819" spans="26:26">
      <c r="Z434819" s="5"/>
    </row>
    <row r="434820" spans="26:26">
      <c r="Z434820" s="5"/>
    </row>
    <row r="434821" spans="26:26">
      <c r="Z434821" s="5"/>
    </row>
    <row r="434822" spans="26:26">
      <c r="Z434822" s="5"/>
    </row>
    <row r="434823" spans="26:26">
      <c r="Z434823" s="5"/>
    </row>
    <row r="434824" spans="26:26">
      <c r="Z434824" s="5"/>
    </row>
    <row r="434825" spans="26:26">
      <c r="Z434825" s="5"/>
    </row>
    <row r="434826" spans="26:26">
      <c r="Z434826" s="5"/>
    </row>
    <row r="434827" spans="26:26">
      <c r="Z434827" s="5"/>
    </row>
    <row r="434828" spans="26:26">
      <c r="Z434828" s="5"/>
    </row>
    <row r="434829" spans="26:26">
      <c r="Z434829" s="5"/>
    </row>
    <row r="434830" spans="26:26">
      <c r="Z434830" s="5"/>
    </row>
    <row r="434831" spans="26:26">
      <c r="Z434831" s="5"/>
    </row>
    <row r="434832" spans="26:26">
      <c r="Z434832" s="5"/>
    </row>
    <row r="434833" spans="26:26">
      <c r="Z434833" s="5"/>
    </row>
    <row r="434834" spans="26:26">
      <c r="Z434834" s="5"/>
    </row>
    <row r="434835" spans="26:26">
      <c r="Z434835" s="5"/>
    </row>
    <row r="434836" spans="26:26">
      <c r="Z434836" s="5"/>
    </row>
    <row r="434837" spans="26:26">
      <c r="Z434837" s="5"/>
    </row>
    <row r="434838" spans="26:26">
      <c r="Z434838" s="5"/>
    </row>
    <row r="434839" spans="26:26">
      <c r="Z434839" s="5"/>
    </row>
    <row r="434840" spans="26:26">
      <c r="Z434840" s="5"/>
    </row>
    <row r="434841" spans="26:26">
      <c r="Z434841" s="5"/>
    </row>
    <row r="434842" spans="26:26">
      <c r="Z434842" s="5"/>
    </row>
    <row r="434843" spans="26:26">
      <c r="Z434843" s="5"/>
    </row>
    <row r="434844" spans="26:26">
      <c r="Z434844" s="5"/>
    </row>
    <row r="434845" spans="26:26">
      <c r="Z434845" s="5"/>
    </row>
    <row r="434846" spans="26:26">
      <c r="Z434846" s="5"/>
    </row>
    <row r="434847" spans="26:26">
      <c r="Z434847" s="5"/>
    </row>
    <row r="434848" spans="26:26">
      <c r="Z434848" s="5"/>
    </row>
    <row r="434849" spans="26:26">
      <c r="Z434849" s="5"/>
    </row>
    <row r="434850" spans="26:26">
      <c r="Z434850" s="5"/>
    </row>
    <row r="434851" spans="26:26">
      <c r="Z434851" s="5"/>
    </row>
    <row r="434852" spans="26:26">
      <c r="Z434852" s="5"/>
    </row>
    <row r="434853" spans="26:26">
      <c r="Z434853" s="5"/>
    </row>
    <row r="434854" spans="26:26">
      <c r="Z434854" s="5"/>
    </row>
    <row r="434855" spans="26:26">
      <c r="Z434855" s="5"/>
    </row>
    <row r="434856" spans="26:26">
      <c r="Z434856" s="5"/>
    </row>
    <row r="434857" spans="26:26">
      <c r="Z434857" s="5"/>
    </row>
    <row r="434858" spans="26:26">
      <c r="Z434858" s="5"/>
    </row>
    <row r="434859" spans="26:26">
      <c r="Z434859" s="5"/>
    </row>
    <row r="434860" spans="26:26">
      <c r="Z434860" s="5"/>
    </row>
    <row r="434861" spans="26:26">
      <c r="Z434861" s="5"/>
    </row>
    <row r="434862" spans="26:26">
      <c r="Z434862" s="5"/>
    </row>
    <row r="434863" spans="26:26">
      <c r="Z434863" s="5"/>
    </row>
    <row r="434864" spans="26:26">
      <c r="Z434864" s="5"/>
    </row>
    <row r="434865" spans="26:26">
      <c r="Z434865" s="5"/>
    </row>
    <row r="434866" spans="26:26">
      <c r="Z434866" s="5"/>
    </row>
    <row r="434867" spans="26:26">
      <c r="Z434867" s="5"/>
    </row>
    <row r="434868" spans="26:26">
      <c r="Z434868" s="5"/>
    </row>
    <row r="434869" spans="26:26">
      <c r="Z434869" s="5"/>
    </row>
    <row r="434870" spans="26:26">
      <c r="Z434870" s="5"/>
    </row>
    <row r="434871" spans="26:26">
      <c r="Z434871" s="5"/>
    </row>
    <row r="434872" spans="26:26">
      <c r="Z434872" s="5"/>
    </row>
    <row r="434873" spans="26:26">
      <c r="Z434873" s="5"/>
    </row>
    <row r="434874" spans="26:26">
      <c r="Z434874" s="5"/>
    </row>
    <row r="434875" spans="26:26">
      <c r="Z434875" s="5"/>
    </row>
    <row r="434876" spans="26:26">
      <c r="Z434876" s="5"/>
    </row>
    <row r="434877" spans="26:26">
      <c r="Z434877" s="5"/>
    </row>
    <row r="434878" spans="26:26">
      <c r="Z434878" s="5"/>
    </row>
    <row r="434879" spans="26:26">
      <c r="Z434879" s="5"/>
    </row>
    <row r="434880" spans="26:26">
      <c r="Z434880" s="5"/>
    </row>
    <row r="434881" spans="26:26">
      <c r="Z434881" s="5"/>
    </row>
    <row r="434882" spans="26:26">
      <c r="Z434882" s="5"/>
    </row>
    <row r="434883" spans="26:26">
      <c r="Z434883" s="5"/>
    </row>
    <row r="434884" spans="26:26">
      <c r="Z434884" s="5"/>
    </row>
    <row r="434885" spans="26:26">
      <c r="Z434885" s="5"/>
    </row>
    <row r="434886" spans="26:26">
      <c r="Z434886" s="5"/>
    </row>
    <row r="434887" spans="26:26">
      <c r="Z434887" s="5"/>
    </row>
    <row r="434888" spans="26:26">
      <c r="Z434888" s="5"/>
    </row>
    <row r="434889" spans="26:26">
      <c r="Z434889" s="5"/>
    </row>
    <row r="434890" spans="26:26">
      <c r="Z434890" s="5"/>
    </row>
    <row r="434891" spans="26:26">
      <c r="Z434891" s="5"/>
    </row>
    <row r="434892" spans="26:26">
      <c r="Z434892" s="5"/>
    </row>
    <row r="434893" spans="26:26">
      <c r="Z434893" s="5"/>
    </row>
    <row r="434894" spans="26:26">
      <c r="Z434894" s="5"/>
    </row>
    <row r="434895" spans="26:26">
      <c r="Z434895" s="5"/>
    </row>
    <row r="434896" spans="26:26">
      <c r="Z434896" s="5"/>
    </row>
    <row r="434897" spans="26:26">
      <c r="Z434897" s="5"/>
    </row>
    <row r="434898" spans="26:26">
      <c r="Z434898" s="5"/>
    </row>
    <row r="434899" spans="26:26">
      <c r="Z434899" s="5"/>
    </row>
    <row r="434900" spans="26:26">
      <c r="Z434900" s="5"/>
    </row>
    <row r="434901" spans="26:26">
      <c r="Z434901" s="5"/>
    </row>
    <row r="434902" spans="26:26">
      <c r="Z434902" s="5"/>
    </row>
    <row r="434903" spans="26:26">
      <c r="Z434903" s="5"/>
    </row>
    <row r="434904" spans="26:26">
      <c r="Z434904" s="5"/>
    </row>
    <row r="434905" spans="26:26">
      <c r="Z434905" s="5"/>
    </row>
    <row r="434906" spans="26:26">
      <c r="Z434906" s="5"/>
    </row>
    <row r="434907" spans="26:26">
      <c r="Z434907" s="5"/>
    </row>
    <row r="434908" spans="26:26">
      <c r="Z434908" s="5"/>
    </row>
    <row r="434909" spans="26:26">
      <c r="Z434909" s="5"/>
    </row>
    <row r="434910" spans="26:26">
      <c r="Z434910" s="5"/>
    </row>
    <row r="434911" spans="26:26">
      <c r="Z434911" s="5"/>
    </row>
    <row r="434912" spans="26:26">
      <c r="Z434912" s="5"/>
    </row>
    <row r="434913" spans="26:26">
      <c r="Z434913" s="5"/>
    </row>
    <row r="434914" spans="26:26">
      <c r="Z434914" s="5"/>
    </row>
    <row r="434915" spans="26:26">
      <c r="Z434915" s="5"/>
    </row>
    <row r="434916" spans="26:26">
      <c r="Z434916" s="5"/>
    </row>
    <row r="434917" spans="26:26">
      <c r="Z434917" s="5"/>
    </row>
    <row r="434918" spans="26:26">
      <c r="Z434918" s="5"/>
    </row>
    <row r="434919" spans="26:26">
      <c r="Z434919" s="5"/>
    </row>
    <row r="434920" spans="26:26">
      <c r="Z434920" s="5"/>
    </row>
    <row r="434921" spans="26:26">
      <c r="Z434921" s="5"/>
    </row>
    <row r="434922" spans="26:26">
      <c r="Z434922" s="5"/>
    </row>
    <row r="434923" spans="26:26">
      <c r="Z434923" s="5"/>
    </row>
    <row r="434924" spans="26:26">
      <c r="Z434924" s="5"/>
    </row>
    <row r="434925" spans="26:26">
      <c r="Z434925" s="5"/>
    </row>
    <row r="434926" spans="26:26">
      <c r="Z434926" s="5"/>
    </row>
    <row r="434927" spans="26:26">
      <c r="Z434927" s="5"/>
    </row>
    <row r="434928" spans="26:26">
      <c r="Z434928" s="5"/>
    </row>
    <row r="434929" spans="26:26">
      <c r="Z434929" s="5"/>
    </row>
    <row r="434930" spans="26:26">
      <c r="Z434930" s="5"/>
    </row>
    <row r="434931" spans="26:26">
      <c r="Z434931" s="5"/>
    </row>
    <row r="434932" spans="26:26">
      <c r="Z434932" s="5"/>
    </row>
    <row r="434933" spans="26:26">
      <c r="Z434933" s="5"/>
    </row>
    <row r="434934" spans="26:26">
      <c r="Z434934" s="5"/>
    </row>
    <row r="434935" spans="26:26">
      <c r="Z434935" s="5"/>
    </row>
    <row r="434936" spans="26:26">
      <c r="Z434936" s="5"/>
    </row>
    <row r="434937" spans="26:26">
      <c r="Z434937" s="5"/>
    </row>
    <row r="434938" spans="26:26">
      <c r="Z434938" s="5"/>
    </row>
    <row r="434939" spans="26:26">
      <c r="Z434939" s="5"/>
    </row>
    <row r="434940" spans="26:26">
      <c r="Z434940" s="5"/>
    </row>
    <row r="434941" spans="26:26">
      <c r="Z434941" s="5"/>
    </row>
    <row r="434942" spans="26:26">
      <c r="Z434942" s="5"/>
    </row>
    <row r="434943" spans="26:26">
      <c r="Z434943" s="5"/>
    </row>
    <row r="434944" spans="26:26">
      <c r="Z434944" s="5"/>
    </row>
    <row r="434945" spans="26:26">
      <c r="Z434945" s="5"/>
    </row>
    <row r="434946" spans="26:26">
      <c r="Z434946" s="5"/>
    </row>
    <row r="434947" spans="26:26">
      <c r="Z434947" s="5"/>
    </row>
    <row r="434948" spans="26:26">
      <c r="Z434948" s="5"/>
    </row>
    <row r="434949" spans="26:26">
      <c r="Z434949" s="5"/>
    </row>
    <row r="434950" spans="26:26">
      <c r="Z434950" s="5"/>
    </row>
    <row r="434951" spans="26:26">
      <c r="Z434951" s="5"/>
    </row>
    <row r="434952" spans="26:26">
      <c r="Z434952" s="5"/>
    </row>
    <row r="434953" spans="26:26">
      <c r="Z434953" s="5"/>
    </row>
    <row r="434954" spans="26:26">
      <c r="Z434954" s="5"/>
    </row>
    <row r="434955" spans="26:26">
      <c r="Z434955" s="5"/>
    </row>
    <row r="434956" spans="26:26">
      <c r="Z434956" s="5"/>
    </row>
    <row r="434957" spans="26:26">
      <c r="Z434957" s="5"/>
    </row>
    <row r="434958" spans="26:26">
      <c r="Z434958" s="5"/>
    </row>
    <row r="434959" spans="26:26">
      <c r="Z434959" s="5"/>
    </row>
    <row r="434960" spans="26:26">
      <c r="Z434960" s="5"/>
    </row>
    <row r="434961" spans="26:26">
      <c r="Z434961" s="5"/>
    </row>
    <row r="434962" spans="26:26">
      <c r="Z434962" s="5"/>
    </row>
    <row r="434963" spans="26:26">
      <c r="Z434963" s="5"/>
    </row>
    <row r="434964" spans="26:26">
      <c r="Z434964" s="5"/>
    </row>
    <row r="434965" spans="26:26">
      <c r="Z434965" s="5"/>
    </row>
    <row r="434966" spans="26:26">
      <c r="Z434966" s="5"/>
    </row>
    <row r="434967" spans="26:26">
      <c r="Z434967" s="5"/>
    </row>
    <row r="434968" spans="26:26">
      <c r="Z434968" s="5"/>
    </row>
    <row r="434969" spans="26:26">
      <c r="Z434969" s="5"/>
    </row>
    <row r="434970" spans="26:26">
      <c r="Z434970" s="5"/>
    </row>
    <row r="434971" spans="26:26">
      <c r="Z434971" s="5"/>
    </row>
    <row r="434972" spans="26:26">
      <c r="Z434972" s="5"/>
    </row>
    <row r="434973" spans="26:26">
      <c r="Z434973" s="5"/>
    </row>
    <row r="434974" spans="26:26">
      <c r="Z434974" s="5"/>
    </row>
    <row r="434975" spans="26:26">
      <c r="Z434975" s="5"/>
    </row>
    <row r="434976" spans="26:26">
      <c r="Z434976" s="5"/>
    </row>
    <row r="434977" spans="26:26">
      <c r="Z434977" s="5"/>
    </row>
    <row r="434978" spans="26:26">
      <c r="Z434978" s="5"/>
    </row>
    <row r="434979" spans="26:26">
      <c r="Z434979" s="5"/>
    </row>
    <row r="434980" spans="26:26">
      <c r="Z434980" s="5"/>
    </row>
    <row r="434981" spans="26:26">
      <c r="Z434981" s="5"/>
    </row>
    <row r="434982" spans="26:26">
      <c r="Z434982" s="5"/>
    </row>
    <row r="434983" spans="26:26">
      <c r="Z434983" s="5"/>
    </row>
    <row r="434984" spans="26:26">
      <c r="Z434984" s="5"/>
    </row>
    <row r="434985" spans="26:26">
      <c r="Z434985" s="5"/>
    </row>
    <row r="434986" spans="26:26">
      <c r="Z434986" s="5"/>
    </row>
    <row r="434987" spans="26:26">
      <c r="Z434987" s="5"/>
    </row>
    <row r="434988" spans="26:26">
      <c r="Z434988" s="5"/>
    </row>
    <row r="434989" spans="26:26">
      <c r="Z434989" s="5"/>
    </row>
    <row r="434990" spans="26:26">
      <c r="Z434990" s="5"/>
    </row>
    <row r="434991" spans="26:26">
      <c r="Z434991" s="5"/>
    </row>
    <row r="434992" spans="26:26">
      <c r="Z434992" s="5"/>
    </row>
    <row r="434993" spans="26:26">
      <c r="Z434993" s="5"/>
    </row>
    <row r="434994" spans="26:26">
      <c r="Z434994" s="5"/>
    </row>
    <row r="434995" spans="26:26">
      <c r="Z434995" s="5"/>
    </row>
    <row r="434996" spans="26:26">
      <c r="Z434996" s="5"/>
    </row>
    <row r="434997" spans="26:26">
      <c r="Z434997" s="5"/>
    </row>
    <row r="434998" spans="26:26">
      <c r="Z434998" s="5"/>
    </row>
    <row r="434999" spans="26:26">
      <c r="Z434999" s="5"/>
    </row>
    <row r="435000" spans="26:26">
      <c r="Z435000" s="5"/>
    </row>
    <row r="435001" spans="26:26">
      <c r="Z435001" s="5"/>
    </row>
    <row r="435002" spans="26:26">
      <c r="Z435002" s="5"/>
    </row>
    <row r="435003" spans="26:26">
      <c r="Z435003" s="5"/>
    </row>
    <row r="435004" spans="26:26">
      <c r="Z435004" s="5"/>
    </row>
    <row r="435005" spans="26:26">
      <c r="Z435005" s="5"/>
    </row>
    <row r="435006" spans="26:26">
      <c r="Z435006" s="5"/>
    </row>
    <row r="435007" spans="26:26">
      <c r="Z435007" s="5"/>
    </row>
    <row r="435008" spans="26:26">
      <c r="Z435008" s="5"/>
    </row>
    <row r="435009" spans="26:26">
      <c r="Z435009" s="5"/>
    </row>
    <row r="435010" spans="26:26">
      <c r="Z435010" s="5"/>
    </row>
    <row r="435011" spans="26:26">
      <c r="Z435011" s="5"/>
    </row>
    <row r="435012" spans="26:26">
      <c r="Z435012" s="5"/>
    </row>
    <row r="435013" spans="26:26">
      <c r="Z435013" s="5"/>
    </row>
    <row r="435014" spans="26:26">
      <c r="Z435014" s="5"/>
    </row>
    <row r="435015" spans="26:26">
      <c r="Z435015" s="5"/>
    </row>
    <row r="435016" spans="26:26">
      <c r="Z435016" s="5"/>
    </row>
    <row r="435017" spans="26:26">
      <c r="Z435017" s="5"/>
    </row>
    <row r="435018" spans="26:26">
      <c r="Z435018" s="5"/>
    </row>
    <row r="435019" spans="26:26">
      <c r="Z435019" s="5"/>
    </row>
    <row r="435020" spans="26:26">
      <c r="Z435020" s="5"/>
    </row>
    <row r="435021" spans="26:26">
      <c r="Z435021" s="5"/>
    </row>
    <row r="435022" spans="26:26">
      <c r="Z435022" s="5"/>
    </row>
    <row r="435023" spans="26:26">
      <c r="Z435023" s="5"/>
    </row>
    <row r="435024" spans="26:26">
      <c r="Z435024" s="5"/>
    </row>
    <row r="435025" spans="26:26">
      <c r="Z435025" s="5"/>
    </row>
    <row r="435026" spans="26:26">
      <c r="Z435026" s="5"/>
    </row>
    <row r="435027" spans="26:26">
      <c r="Z435027" s="5"/>
    </row>
    <row r="435028" spans="26:26">
      <c r="Z435028" s="5"/>
    </row>
    <row r="435029" spans="26:26">
      <c r="Z435029" s="5"/>
    </row>
    <row r="435030" spans="26:26">
      <c r="Z435030" s="5"/>
    </row>
    <row r="435031" spans="26:26">
      <c r="Z435031" s="5"/>
    </row>
    <row r="435032" spans="26:26">
      <c r="Z435032" s="5"/>
    </row>
    <row r="435033" spans="26:26">
      <c r="Z435033" s="5"/>
    </row>
    <row r="435034" spans="26:26">
      <c r="Z435034" s="5"/>
    </row>
    <row r="435035" spans="26:26">
      <c r="Z435035" s="5"/>
    </row>
    <row r="435036" spans="26:26">
      <c r="Z435036" s="5"/>
    </row>
    <row r="435037" spans="26:26">
      <c r="Z435037" s="5"/>
    </row>
    <row r="435038" spans="26:26">
      <c r="Z435038" s="5"/>
    </row>
    <row r="435039" spans="26:26">
      <c r="Z435039" s="5"/>
    </row>
    <row r="435040" spans="26:26">
      <c r="Z435040" s="5"/>
    </row>
    <row r="435041" spans="26:26">
      <c r="Z435041" s="5"/>
    </row>
    <row r="435042" spans="26:26">
      <c r="Z435042" s="5"/>
    </row>
    <row r="435043" spans="26:26">
      <c r="Z435043" s="5"/>
    </row>
    <row r="435044" spans="26:26">
      <c r="Z435044" s="5"/>
    </row>
    <row r="435045" spans="26:26">
      <c r="Z435045" s="5"/>
    </row>
    <row r="435046" spans="26:26">
      <c r="Z435046" s="5"/>
    </row>
    <row r="435047" spans="26:26">
      <c r="Z435047" s="5"/>
    </row>
    <row r="435048" spans="26:26">
      <c r="Z435048" s="5"/>
    </row>
    <row r="435049" spans="26:26">
      <c r="Z435049" s="5"/>
    </row>
    <row r="435050" spans="26:26">
      <c r="Z435050" s="5"/>
    </row>
    <row r="435051" spans="26:26">
      <c r="Z435051" s="5"/>
    </row>
    <row r="435052" spans="26:26">
      <c r="Z435052" s="5"/>
    </row>
    <row r="435053" spans="26:26">
      <c r="Z435053" s="5"/>
    </row>
    <row r="435054" spans="26:26">
      <c r="Z435054" s="5"/>
    </row>
    <row r="435055" spans="26:26">
      <c r="Z435055" s="5"/>
    </row>
    <row r="435056" spans="26:26">
      <c r="Z435056" s="5"/>
    </row>
    <row r="435057" spans="26:26">
      <c r="Z435057" s="5"/>
    </row>
    <row r="435058" spans="26:26">
      <c r="Z435058" s="5"/>
    </row>
    <row r="435059" spans="26:26">
      <c r="Z435059" s="5"/>
    </row>
    <row r="435060" spans="26:26">
      <c r="Z435060" s="5"/>
    </row>
    <row r="435061" spans="26:26">
      <c r="Z435061" s="5"/>
    </row>
    <row r="435062" spans="26:26">
      <c r="Z435062" s="5"/>
    </row>
    <row r="435063" spans="26:26">
      <c r="Z435063" s="5"/>
    </row>
    <row r="435064" spans="26:26">
      <c r="Z435064" s="5"/>
    </row>
    <row r="435065" spans="26:26">
      <c r="Z435065" s="5"/>
    </row>
    <row r="435066" spans="26:26">
      <c r="Z435066" s="5"/>
    </row>
    <row r="435067" spans="26:26">
      <c r="Z435067" s="5"/>
    </row>
    <row r="435068" spans="26:26">
      <c r="Z435068" s="5"/>
    </row>
    <row r="435069" spans="26:26">
      <c r="Z435069" s="5"/>
    </row>
    <row r="435070" spans="26:26">
      <c r="Z435070" s="5"/>
    </row>
    <row r="435071" spans="26:26">
      <c r="Z435071" s="5"/>
    </row>
    <row r="435072" spans="26:26">
      <c r="Z435072" s="5"/>
    </row>
    <row r="435073" spans="26:26">
      <c r="Z435073" s="5"/>
    </row>
    <row r="435074" spans="26:26">
      <c r="Z435074" s="5"/>
    </row>
    <row r="435075" spans="26:26">
      <c r="Z435075" s="5"/>
    </row>
    <row r="435076" spans="26:26">
      <c r="Z435076" s="5"/>
    </row>
    <row r="435077" spans="26:26">
      <c r="Z435077" s="5"/>
    </row>
    <row r="435078" spans="26:26">
      <c r="Z435078" s="5"/>
    </row>
    <row r="435079" spans="26:26">
      <c r="Z435079" s="5"/>
    </row>
    <row r="435080" spans="26:26">
      <c r="Z435080" s="5"/>
    </row>
    <row r="435081" spans="26:26">
      <c r="Z435081" s="5"/>
    </row>
    <row r="435082" spans="26:26">
      <c r="Z435082" s="5"/>
    </row>
    <row r="435083" spans="26:26">
      <c r="Z435083" s="5"/>
    </row>
    <row r="435084" spans="26:26">
      <c r="Z435084" s="5"/>
    </row>
    <row r="435085" spans="26:26">
      <c r="Z435085" s="5"/>
    </row>
    <row r="435086" spans="26:26">
      <c r="Z435086" s="5"/>
    </row>
    <row r="435087" spans="26:26">
      <c r="Z435087" s="5"/>
    </row>
    <row r="435088" spans="26:26">
      <c r="Z435088" s="5"/>
    </row>
    <row r="435089" spans="26:26">
      <c r="Z435089" s="5"/>
    </row>
    <row r="435090" spans="26:26">
      <c r="Z435090" s="5"/>
    </row>
    <row r="435091" spans="26:26">
      <c r="Z435091" s="5"/>
    </row>
    <row r="435092" spans="26:26">
      <c r="Z435092" s="5"/>
    </row>
    <row r="435093" spans="26:26">
      <c r="Z435093" s="5"/>
    </row>
    <row r="435094" spans="26:26">
      <c r="Z435094" s="5"/>
    </row>
    <row r="435095" spans="26:26">
      <c r="Z435095" s="5"/>
    </row>
    <row r="435096" spans="26:26">
      <c r="Z435096" s="5"/>
    </row>
    <row r="435097" spans="26:26">
      <c r="Z435097" s="5"/>
    </row>
    <row r="435098" spans="26:26">
      <c r="Z435098" s="5"/>
    </row>
    <row r="435099" spans="26:26">
      <c r="Z435099" s="5"/>
    </row>
    <row r="435100" spans="26:26">
      <c r="Z435100" s="5"/>
    </row>
    <row r="435101" spans="26:26">
      <c r="Z435101" s="5"/>
    </row>
    <row r="435102" spans="26:26">
      <c r="Z435102" s="5"/>
    </row>
    <row r="435103" spans="26:26">
      <c r="Z435103" s="5"/>
    </row>
    <row r="435104" spans="26:26">
      <c r="Z435104" s="5"/>
    </row>
    <row r="435105" spans="26:26">
      <c r="Z435105" s="5"/>
    </row>
    <row r="435106" spans="26:26">
      <c r="Z435106" s="5"/>
    </row>
    <row r="435107" spans="26:26">
      <c r="Z435107" s="5"/>
    </row>
    <row r="435108" spans="26:26">
      <c r="Z435108" s="5"/>
    </row>
    <row r="435109" spans="26:26">
      <c r="Z435109" s="5"/>
    </row>
    <row r="435110" spans="26:26">
      <c r="Z435110" s="5"/>
    </row>
    <row r="435111" spans="26:26">
      <c r="Z435111" s="5"/>
    </row>
    <row r="435112" spans="26:26">
      <c r="Z435112" s="5"/>
    </row>
    <row r="435113" spans="26:26">
      <c r="Z435113" s="5"/>
    </row>
    <row r="435114" spans="26:26">
      <c r="Z435114" s="5"/>
    </row>
    <row r="435115" spans="26:26">
      <c r="Z435115" s="5"/>
    </row>
    <row r="435116" spans="26:26">
      <c r="Z435116" s="5"/>
    </row>
    <row r="435117" spans="26:26">
      <c r="Z435117" s="5"/>
    </row>
    <row r="435118" spans="26:26">
      <c r="Z435118" s="5"/>
    </row>
    <row r="435119" spans="26:26">
      <c r="Z435119" s="5"/>
    </row>
    <row r="435120" spans="26:26">
      <c r="Z435120" s="5"/>
    </row>
    <row r="435121" spans="26:26">
      <c r="Z435121" s="5"/>
    </row>
    <row r="435122" spans="26:26">
      <c r="Z435122" s="5"/>
    </row>
    <row r="435123" spans="26:26">
      <c r="Z435123" s="5"/>
    </row>
    <row r="435124" spans="26:26">
      <c r="Z435124" s="5"/>
    </row>
    <row r="435125" spans="26:26">
      <c r="Z435125" s="5"/>
    </row>
    <row r="435126" spans="26:26">
      <c r="Z435126" s="5"/>
    </row>
    <row r="435127" spans="26:26">
      <c r="Z435127" s="5"/>
    </row>
    <row r="435128" spans="26:26">
      <c r="Z435128" s="5"/>
    </row>
    <row r="435129" spans="26:26">
      <c r="Z435129" s="5"/>
    </row>
    <row r="435130" spans="26:26">
      <c r="Z435130" s="5"/>
    </row>
    <row r="435131" spans="26:26">
      <c r="Z435131" s="5"/>
    </row>
    <row r="435132" spans="26:26">
      <c r="Z435132" s="5"/>
    </row>
    <row r="435133" spans="26:26">
      <c r="Z435133" s="5"/>
    </row>
    <row r="435134" spans="26:26">
      <c r="Z435134" s="5"/>
    </row>
    <row r="435135" spans="26:26">
      <c r="Z435135" s="5"/>
    </row>
    <row r="435136" spans="26:26">
      <c r="Z435136" s="5"/>
    </row>
    <row r="435137" spans="26:26">
      <c r="Z435137" s="5"/>
    </row>
    <row r="435138" spans="26:26">
      <c r="Z435138" s="5"/>
    </row>
    <row r="435139" spans="26:26">
      <c r="Z435139" s="5"/>
    </row>
    <row r="435140" spans="26:26">
      <c r="Z435140" s="5"/>
    </row>
    <row r="435141" spans="26:26">
      <c r="Z435141" s="5"/>
    </row>
    <row r="435142" spans="26:26">
      <c r="Z435142" s="5"/>
    </row>
    <row r="435143" spans="26:26">
      <c r="Z435143" s="5"/>
    </row>
    <row r="435144" spans="26:26">
      <c r="Z435144" s="5"/>
    </row>
    <row r="435145" spans="26:26">
      <c r="Z435145" s="5"/>
    </row>
    <row r="435146" spans="26:26">
      <c r="Z435146" s="5"/>
    </row>
    <row r="435147" spans="26:26">
      <c r="Z435147" s="5"/>
    </row>
    <row r="435148" spans="26:26">
      <c r="Z435148" s="5"/>
    </row>
    <row r="435149" spans="26:26">
      <c r="Z435149" s="5"/>
    </row>
    <row r="435150" spans="26:26">
      <c r="Z435150" s="5"/>
    </row>
    <row r="435151" spans="26:26">
      <c r="Z435151" s="5"/>
    </row>
    <row r="435152" spans="26:26">
      <c r="Z435152" s="5"/>
    </row>
    <row r="435153" spans="26:26">
      <c r="Z435153" s="5"/>
    </row>
    <row r="435154" spans="26:26">
      <c r="Z435154" s="5"/>
    </row>
    <row r="435155" spans="26:26">
      <c r="Z435155" s="5"/>
    </row>
    <row r="435156" spans="26:26">
      <c r="Z435156" s="5"/>
    </row>
    <row r="435157" spans="26:26">
      <c r="Z435157" s="5"/>
    </row>
    <row r="435158" spans="26:26">
      <c r="Z435158" s="5"/>
    </row>
    <row r="435159" spans="26:26">
      <c r="Z435159" s="5"/>
    </row>
    <row r="435160" spans="26:26">
      <c r="Z435160" s="5"/>
    </row>
    <row r="435161" spans="26:26">
      <c r="Z435161" s="5"/>
    </row>
    <row r="435162" spans="26:26">
      <c r="Z435162" s="5"/>
    </row>
    <row r="435163" spans="26:26">
      <c r="Z435163" s="5"/>
    </row>
    <row r="435164" spans="26:26">
      <c r="Z435164" s="5"/>
    </row>
    <row r="435165" spans="26:26">
      <c r="Z435165" s="5"/>
    </row>
    <row r="435166" spans="26:26">
      <c r="Z435166" s="5"/>
    </row>
    <row r="435167" spans="26:26">
      <c r="Z435167" s="5"/>
    </row>
    <row r="435168" spans="26:26">
      <c r="Z435168" s="5"/>
    </row>
    <row r="435169" spans="26:26">
      <c r="Z435169" s="5"/>
    </row>
    <row r="435170" spans="26:26">
      <c r="Z435170" s="5"/>
    </row>
    <row r="435171" spans="26:26">
      <c r="Z435171" s="5"/>
    </row>
    <row r="435172" spans="26:26">
      <c r="Z435172" s="5"/>
    </row>
    <row r="435173" spans="26:26">
      <c r="Z435173" s="5"/>
    </row>
    <row r="435174" spans="26:26">
      <c r="Z435174" s="5"/>
    </row>
    <row r="435175" spans="26:26">
      <c r="Z435175" s="5"/>
    </row>
    <row r="435176" spans="26:26">
      <c r="Z435176" s="5"/>
    </row>
    <row r="435177" spans="26:26">
      <c r="Z435177" s="5"/>
    </row>
    <row r="435178" spans="26:26">
      <c r="Z435178" s="5"/>
    </row>
    <row r="435179" spans="26:26">
      <c r="Z435179" s="5"/>
    </row>
    <row r="435180" spans="26:26">
      <c r="Z435180" s="5"/>
    </row>
    <row r="435181" spans="26:26">
      <c r="Z435181" s="5"/>
    </row>
    <row r="435182" spans="26:26">
      <c r="Z435182" s="5"/>
    </row>
    <row r="435183" spans="26:26">
      <c r="Z435183" s="5"/>
    </row>
    <row r="435184" spans="26:26">
      <c r="Z435184" s="5"/>
    </row>
    <row r="435185" spans="26:26">
      <c r="Z435185" s="5"/>
    </row>
    <row r="435186" spans="26:26">
      <c r="Z435186" s="5"/>
    </row>
    <row r="435187" spans="26:26">
      <c r="Z435187" s="5"/>
    </row>
    <row r="435188" spans="26:26">
      <c r="Z435188" s="5"/>
    </row>
    <row r="435189" spans="26:26">
      <c r="Z435189" s="5"/>
    </row>
    <row r="435190" spans="26:26">
      <c r="Z435190" s="5"/>
    </row>
    <row r="435191" spans="26:26">
      <c r="Z435191" s="5"/>
    </row>
    <row r="435192" spans="26:26">
      <c r="Z435192" s="5"/>
    </row>
    <row r="435193" spans="26:26">
      <c r="Z435193" s="5"/>
    </row>
    <row r="435194" spans="26:26">
      <c r="Z435194" s="5"/>
    </row>
    <row r="435195" spans="26:26">
      <c r="Z435195" s="5"/>
    </row>
    <row r="435196" spans="26:26">
      <c r="Z435196" s="5"/>
    </row>
    <row r="435197" spans="26:26">
      <c r="Z435197" s="5"/>
    </row>
    <row r="435198" spans="26:26">
      <c r="Z435198" s="5"/>
    </row>
    <row r="435199" spans="26:26">
      <c r="Z435199" s="5"/>
    </row>
    <row r="435200" spans="26:26">
      <c r="Z435200" s="5"/>
    </row>
    <row r="435201" spans="26:26">
      <c r="Z435201" s="5"/>
    </row>
    <row r="435202" spans="26:26">
      <c r="Z435202" s="5"/>
    </row>
    <row r="435203" spans="26:26">
      <c r="Z435203" s="5"/>
    </row>
    <row r="435204" spans="26:26">
      <c r="Z435204" s="5"/>
    </row>
    <row r="435205" spans="26:26">
      <c r="Z435205" s="5"/>
    </row>
    <row r="435206" spans="26:26">
      <c r="Z435206" s="5"/>
    </row>
    <row r="435207" spans="26:26">
      <c r="Z435207" s="5"/>
    </row>
    <row r="435208" spans="26:26">
      <c r="Z435208" s="5"/>
    </row>
    <row r="435209" spans="26:26">
      <c r="Z435209" s="5"/>
    </row>
    <row r="435210" spans="26:26">
      <c r="Z435210" s="5"/>
    </row>
    <row r="435211" spans="26:26">
      <c r="Z435211" s="5"/>
    </row>
    <row r="435212" spans="26:26">
      <c r="Z435212" s="5"/>
    </row>
    <row r="435213" spans="26:26">
      <c r="Z435213" s="5"/>
    </row>
    <row r="435214" spans="26:26">
      <c r="Z435214" s="5"/>
    </row>
    <row r="435215" spans="26:26">
      <c r="Z435215" s="5"/>
    </row>
    <row r="435216" spans="26:26">
      <c r="Z435216" s="5"/>
    </row>
    <row r="435217" spans="26:26">
      <c r="Z435217" s="5"/>
    </row>
    <row r="435218" spans="26:26">
      <c r="Z435218" s="5"/>
    </row>
    <row r="435219" spans="26:26">
      <c r="Z435219" s="5"/>
    </row>
    <row r="435220" spans="26:26">
      <c r="Z435220" s="5"/>
    </row>
    <row r="435221" spans="26:26">
      <c r="Z435221" s="5"/>
    </row>
    <row r="435222" spans="26:26">
      <c r="Z435222" s="5"/>
    </row>
    <row r="435223" spans="26:26">
      <c r="Z435223" s="5"/>
    </row>
    <row r="435224" spans="26:26">
      <c r="Z435224" s="5"/>
    </row>
    <row r="435225" spans="26:26">
      <c r="Z435225" s="5"/>
    </row>
    <row r="435226" spans="26:26">
      <c r="Z435226" s="5"/>
    </row>
    <row r="435227" spans="26:26">
      <c r="Z435227" s="5"/>
    </row>
    <row r="435228" spans="26:26">
      <c r="Z435228" s="5"/>
    </row>
    <row r="435229" spans="26:26">
      <c r="Z435229" s="5"/>
    </row>
    <row r="435230" spans="26:26">
      <c r="Z435230" s="5"/>
    </row>
    <row r="435231" spans="26:26">
      <c r="Z435231" s="5"/>
    </row>
    <row r="435232" spans="26:26">
      <c r="Z435232" s="5"/>
    </row>
    <row r="435233" spans="26:26">
      <c r="Z435233" s="5"/>
    </row>
    <row r="435234" spans="26:26">
      <c r="Z435234" s="5"/>
    </row>
    <row r="435235" spans="26:26">
      <c r="Z435235" s="5"/>
    </row>
    <row r="435236" spans="26:26">
      <c r="Z435236" s="5"/>
    </row>
    <row r="435237" spans="26:26">
      <c r="Z435237" s="5"/>
    </row>
    <row r="435238" spans="26:26">
      <c r="Z435238" s="5"/>
    </row>
    <row r="435239" spans="26:26">
      <c r="Z435239" s="5"/>
    </row>
    <row r="435240" spans="26:26">
      <c r="Z435240" s="5"/>
    </row>
    <row r="435241" spans="26:26">
      <c r="Z435241" s="5"/>
    </row>
    <row r="435242" spans="26:26">
      <c r="Z435242" s="5"/>
    </row>
    <row r="435243" spans="26:26">
      <c r="Z435243" s="5"/>
    </row>
    <row r="435244" spans="26:26">
      <c r="Z435244" s="5"/>
    </row>
    <row r="435245" spans="26:26">
      <c r="Z435245" s="5"/>
    </row>
    <row r="435246" spans="26:26">
      <c r="Z435246" s="5"/>
    </row>
    <row r="435247" spans="26:26">
      <c r="Z435247" s="5"/>
    </row>
    <row r="435248" spans="26:26">
      <c r="Z435248" s="5"/>
    </row>
    <row r="435249" spans="26:26">
      <c r="Z435249" s="5"/>
    </row>
    <row r="435250" spans="26:26">
      <c r="Z435250" s="5"/>
    </row>
    <row r="435251" spans="26:26">
      <c r="Z435251" s="5"/>
    </row>
    <row r="435252" spans="26:26">
      <c r="Z435252" s="5"/>
    </row>
    <row r="435253" spans="26:26">
      <c r="Z435253" s="5"/>
    </row>
    <row r="435254" spans="26:26">
      <c r="Z435254" s="5"/>
    </row>
    <row r="435255" spans="26:26">
      <c r="Z435255" s="5"/>
    </row>
    <row r="435256" spans="26:26">
      <c r="Z435256" s="5"/>
    </row>
    <row r="435257" spans="26:26">
      <c r="Z435257" s="5"/>
    </row>
    <row r="435258" spans="26:26">
      <c r="Z435258" s="5"/>
    </row>
    <row r="435259" spans="26:26">
      <c r="Z435259" s="5"/>
    </row>
    <row r="435260" spans="26:26">
      <c r="Z435260" s="5"/>
    </row>
    <row r="435261" spans="26:26">
      <c r="Z435261" s="5"/>
    </row>
    <row r="435262" spans="26:26">
      <c r="Z435262" s="5"/>
    </row>
    <row r="435263" spans="26:26">
      <c r="Z435263" s="5"/>
    </row>
    <row r="435264" spans="26:26">
      <c r="Z435264" s="5"/>
    </row>
    <row r="435265" spans="26:26">
      <c r="Z435265" s="5"/>
    </row>
    <row r="435266" spans="26:26">
      <c r="Z435266" s="5"/>
    </row>
    <row r="435267" spans="26:26">
      <c r="Z435267" s="5"/>
    </row>
    <row r="435268" spans="26:26">
      <c r="Z435268" s="5"/>
    </row>
    <row r="435269" spans="26:26">
      <c r="Z435269" s="5"/>
    </row>
    <row r="435270" spans="26:26">
      <c r="Z435270" s="5"/>
    </row>
    <row r="435271" spans="26:26">
      <c r="Z435271" s="5"/>
    </row>
    <row r="435272" spans="26:26">
      <c r="Z435272" s="5"/>
    </row>
    <row r="435273" spans="26:26">
      <c r="Z435273" s="5"/>
    </row>
    <row r="435274" spans="26:26">
      <c r="Z435274" s="5"/>
    </row>
    <row r="435275" spans="26:26">
      <c r="Z435275" s="5"/>
    </row>
    <row r="435276" spans="26:26">
      <c r="Z435276" s="5"/>
    </row>
    <row r="435277" spans="26:26">
      <c r="Z435277" s="5"/>
    </row>
    <row r="435278" spans="26:26">
      <c r="Z435278" s="5"/>
    </row>
    <row r="435279" spans="26:26">
      <c r="Z435279" s="5"/>
    </row>
    <row r="435280" spans="26:26">
      <c r="Z435280" s="5"/>
    </row>
    <row r="435281" spans="26:26">
      <c r="Z435281" s="5"/>
    </row>
    <row r="435282" spans="26:26">
      <c r="Z435282" s="5"/>
    </row>
    <row r="435283" spans="26:26">
      <c r="Z435283" s="5"/>
    </row>
    <row r="435284" spans="26:26">
      <c r="Z435284" s="5"/>
    </row>
    <row r="435285" spans="26:26">
      <c r="Z435285" s="5"/>
    </row>
    <row r="435286" spans="26:26">
      <c r="Z435286" s="5"/>
    </row>
    <row r="435287" spans="26:26">
      <c r="Z435287" s="5"/>
    </row>
    <row r="435288" spans="26:26">
      <c r="Z435288" s="5"/>
    </row>
    <row r="435289" spans="26:26">
      <c r="Z435289" s="5"/>
    </row>
    <row r="435290" spans="26:26">
      <c r="Z435290" s="5"/>
    </row>
    <row r="435291" spans="26:26">
      <c r="Z435291" s="5"/>
    </row>
    <row r="435292" spans="26:26">
      <c r="Z435292" s="5"/>
    </row>
    <row r="435293" spans="26:26">
      <c r="Z435293" s="5"/>
    </row>
    <row r="435294" spans="26:26">
      <c r="Z435294" s="5"/>
    </row>
    <row r="435295" spans="26:26">
      <c r="Z435295" s="5"/>
    </row>
    <row r="435296" spans="26:26">
      <c r="Z435296" s="5"/>
    </row>
    <row r="435297" spans="26:26">
      <c r="Z435297" s="5"/>
    </row>
    <row r="435298" spans="26:26">
      <c r="Z435298" s="5"/>
    </row>
    <row r="435299" spans="26:26">
      <c r="Z435299" s="5"/>
    </row>
    <row r="435300" spans="26:26">
      <c r="Z435300" s="5"/>
    </row>
    <row r="435301" spans="26:26">
      <c r="Z435301" s="5"/>
    </row>
    <row r="435302" spans="26:26">
      <c r="Z435302" s="5"/>
    </row>
    <row r="435303" spans="26:26">
      <c r="Z435303" s="5"/>
    </row>
    <row r="435304" spans="26:26">
      <c r="Z435304" s="5"/>
    </row>
    <row r="435305" spans="26:26">
      <c r="Z435305" s="5"/>
    </row>
    <row r="435306" spans="26:26">
      <c r="Z435306" s="5"/>
    </row>
    <row r="435307" spans="26:26">
      <c r="Z435307" s="5"/>
    </row>
    <row r="435308" spans="26:26">
      <c r="Z435308" s="5"/>
    </row>
    <row r="435309" spans="26:26">
      <c r="Z435309" s="5"/>
    </row>
    <row r="435310" spans="26:26">
      <c r="Z435310" s="5"/>
    </row>
    <row r="435311" spans="26:26">
      <c r="Z435311" s="5"/>
    </row>
    <row r="435312" spans="26:26">
      <c r="Z435312" s="5"/>
    </row>
    <row r="435313" spans="26:26">
      <c r="Z435313" s="5"/>
    </row>
    <row r="435314" spans="26:26">
      <c r="Z435314" s="5"/>
    </row>
    <row r="435315" spans="26:26">
      <c r="Z435315" s="5"/>
    </row>
    <row r="435316" spans="26:26">
      <c r="Z435316" s="5"/>
    </row>
    <row r="435317" spans="26:26">
      <c r="Z435317" s="5"/>
    </row>
    <row r="435318" spans="26:26">
      <c r="Z435318" s="5"/>
    </row>
    <row r="435319" spans="26:26">
      <c r="Z435319" s="5"/>
    </row>
    <row r="435320" spans="26:26">
      <c r="Z435320" s="5"/>
    </row>
    <row r="435321" spans="26:26">
      <c r="Z435321" s="5"/>
    </row>
    <row r="435322" spans="26:26">
      <c r="Z435322" s="5"/>
    </row>
    <row r="435323" spans="26:26">
      <c r="Z435323" s="5"/>
    </row>
    <row r="435324" spans="26:26">
      <c r="Z435324" s="5"/>
    </row>
    <row r="435325" spans="26:26">
      <c r="Z435325" s="5"/>
    </row>
    <row r="435326" spans="26:26">
      <c r="Z435326" s="5"/>
    </row>
    <row r="435327" spans="26:26">
      <c r="Z435327" s="5"/>
    </row>
    <row r="435328" spans="26:26">
      <c r="Z435328" s="5"/>
    </row>
    <row r="435329" spans="26:26">
      <c r="Z435329" s="5"/>
    </row>
    <row r="435330" spans="26:26">
      <c r="Z435330" s="5"/>
    </row>
    <row r="435331" spans="26:26">
      <c r="Z435331" s="5"/>
    </row>
    <row r="435332" spans="26:26">
      <c r="Z435332" s="5"/>
    </row>
    <row r="435333" spans="26:26">
      <c r="Z435333" s="5"/>
    </row>
    <row r="435334" spans="26:26">
      <c r="Z435334" s="5"/>
    </row>
    <row r="435335" spans="26:26">
      <c r="Z435335" s="5"/>
    </row>
    <row r="435336" spans="26:26">
      <c r="Z435336" s="5"/>
    </row>
    <row r="435337" spans="26:26">
      <c r="Z435337" s="5"/>
    </row>
    <row r="435338" spans="26:26">
      <c r="Z435338" s="5"/>
    </row>
    <row r="435339" spans="26:26">
      <c r="Z435339" s="5"/>
    </row>
    <row r="435340" spans="26:26">
      <c r="Z435340" s="5"/>
    </row>
    <row r="435341" spans="26:26">
      <c r="Z435341" s="5"/>
    </row>
    <row r="435342" spans="26:26">
      <c r="Z435342" s="5"/>
    </row>
    <row r="435343" spans="26:26">
      <c r="Z435343" s="5"/>
    </row>
    <row r="435344" spans="26:26">
      <c r="Z435344" s="5"/>
    </row>
    <row r="435345" spans="26:26">
      <c r="Z435345" s="5"/>
    </row>
    <row r="435346" spans="26:26">
      <c r="Z435346" s="5"/>
    </row>
    <row r="435347" spans="26:26">
      <c r="Z435347" s="5"/>
    </row>
    <row r="435348" spans="26:26">
      <c r="Z435348" s="5"/>
    </row>
    <row r="435349" spans="26:26">
      <c r="Z435349" s="5"/>
    </row>
    <row r="435350" spans="26:26">
      <c r="Z435350" s="5"/>
    </row>
    <row r="435351" spans="26:26">
      <c r="Z435351" s="5"/>
    </row>
    <row r="435352" spans="26:26">
      <c r="Z435352" s="5"/>
    </row>
    <row r="435353" spans="26:26">
      <c r="Z435353" s="5"/>
    </row>
    <row r="435354" spans="26:26">
      <c r="Z435354" s="5"/>
    </row>
    <row r="435355" spans="26:26">
      <c r="Z435355" s="5"/>
    </row>
    <row r="435356" spans="26:26">
      <c r="Z435356" s="5"/>
    </row>
    <row r="435357" spans="26:26">
      <c r="Z435357" s="5"/>
    </row>
    <row r="435358" spans="26:26">
      <c r="Z435358" s="5"/>
    </row>
    <row r="435359" spans="26:26">
      <c r="Z435359" s="5"/>
    </row>
    <row r="435360" spans="26:26">
      <c r="Z435360" s="5"/>
    </row>
    <row r="435361" spans="26:26">
      <c r="Z435361" s="5"/>
    </row>
    <row r="435362" spans="26:26">
      <c r="Z435362" s="5"/>
    </row>
    <row r="435363" spans="26:26">
      <c r="Z435363" s="5"/>
    </row>
    <row r="435364" spans="26:26">
      <c r="Z435364" s="5"/>
    </row>
    <row r="435365" spans="26:26">
      <c r="Z435365" s="5"/>
    </row>
    <row r="435366" spans="26:26">
      <c r="Z435366" s="5"/>
    </row>
    <row r="435367" spans="26:26">
      <c r="Z435367" s="5"/>
    </row>
    <row r="435368" spans="26:26">
      <c r="Z435368" s="5"/>
    </row>
    <row r="435369" spans="26:26">
      <c r="Z435369" s="5"/>
    </row>
    <row r="435370" spans="26:26">
      <c r="Z435370" s="5"/>
    </row>
    <row r="435371" spans="26:26">
      <c r="Z435371" s="5"/>
    </row>
    <row r="435372" spans="26:26">
      <c r="Z435372" s="5"/>
    </row>
    <row r="435373" spans="26:26">
      <c r="Z435373" s="5"/>
    </row>
    <row r="435374" spans="26:26">
      <c r="Z435374" s="5"/>
    </row>
    <row r="435375" spans="26:26">
      <c r="Z435375" s="5"/>
    </row>
    <row r="435376" spans="26:26">
      <c r="Z435376" s="5"/>
    </row>
    <row r="435377" spans="26:26">
      <c r="Z435377" s="5"/>
    </row>
    <row r="435378" spans="26:26">
      <c r="Z435378" s="5"/>
    </row>
    <row r="435379" spans="26:26">
      <c r="Z435379" s="5"/>
    </row>
    <row r="435380" spans="26:26">
      <c r="Z435380" s="5"/>
    </row>
    <row r="435381" spans="26:26">
      <c r="Z435381" s="5"/>
    </row>
    <row r="435382" spans="26:26">
      <c r="Z435382" s="5"/>
    </row>
    <row r="435383" spans="26:26">
      <c r="Z435383" s="5"/>
    </row>
    <row r="435384" spans="26:26">
      <c r="Z435384" s="5"/>
    </row>
    <row r="435385" spans="26:26">
      <c r="Z435385" s="5"/>
    </row>
    <row r="435386" spans="26:26">
      <c r="Z435386" s="5"/>
    </row>
    <row r="435387" spans="26:26">
      <c r="Z435387" s="5"/>
    </row>
    <row r="435388" spans="26:26">
      <c r="Z435388" s="5"/>
    </row>
    <row r="435389" spans="26:26">
      <c r="Z435389" s="5"/>
    </row>
    <row r="435390" spans="26:26">
      <c r="Z435390" s="5"/>
    </row>
    <row r="435391" spans="26:26">
      <c r="Z435391" s="5"/>
    </row>
    <row r="435392" spans="26:26">
      <c r="Z435392" s="5"/>
    </row>
    <row r="435393" spans="26:26">
      <c r="Z435393" s="5"/>
    </row>
    <row r="435394" spans="26:26">
      <c r="Z435394" s="5"/>
    </row>
    <row r="435395" spans="26:26">
      <c r="Z435395" s="5"/>
    </row>
    <row r="435396" spans="26:26">
      <c r="Z435396" s="5"/>
    </row>
    <row r="435397" spans="26:26">
      <c r="Z435397" s="5"/>
    </row>
    <row r="435398" spans="26:26">
      <c r="Z435398" s="5"/>
    </row>
    <row r="435399" spans="26:26">
      <c r="Z435399" s="5"/>
    </row>
    <row r="435400" spans="26:26">
      <c r="Z435400" s="5"/>
    </row>
    <row r="435401" spans="26:26">
      <c r="Z435401" s="5"/>
    </row>
    <row r="435402" spans="26:26">
      <c r="Z435402" s="5"/>
    </row>
    <row r="435403" spans="26:26">
      <c r="Z435403" s="5"/>
    </row>
    <row r="435404" spans="26:26">
      <c r="Z435404" s="5"/>
    </row>
    <row r="435405" spans="26:26">
      <c r="Z435405" s="5"/>
    </row>
    <row r="435406" spans="26:26">
      <c r="Z435406" s="5"/>
    </row>
    <row r="435407" spans="26:26">
      <c r="Z435407" s="5"/>
    </row>
    <row r="435408" spans="26:26">
      <c r="Z435408" s="5"/>
    </row>
    <row r="435409" spans="26:26">
      <c r="Z435409" s="5"/>
    </row>
    <row r="435410" spans="26:26">
      <c r="Z435410" s="5"/>
    </row>
    <row r="435411" spans="26:26">
      <c r="Z435411" s="5"/>
    </row>
    <row r="435412" spans="26:26">
      <c r="Z435412" s="5"/>
    </row>
    <row r="435413" spans="26:26">
      <c r="Z435413" s="5"/>
    </row>
    <row r="435414" spans="26:26">
      <c r="Z435414" s="5"/>
    </row>
    <row r="435415" spans="26:26">
      <c r="Z435415" s="5"/>
    </row>
    <row r="435416" spans="26:26">
      <c r="Z435416" s="5"/>
    </row>
    <row r="435417" spans="26:26">
      <c r="Z435417" s="5"/>
    </row>
    <row r="435418" spans="26:26">
      <c r="Z435418" s="5"/>
    </row>
    <row r="435419" spans="26:26">
      <c r="Z435419" s="5"/>
    </row>
    <row r="435420" spans="26:26">
      <c r="Z435420" s="5"/>
    </row>
    <row r="435421" spans="26:26">
      <c r="Z435421" s="5"/>
    </row>
    <row r="435422" spans="26:26">
      <c r="Z435422" s="5"/>
    </row>
    <row r="435423" spans="26:26">
      <c r="Z435423" s="5"/>
    </row>
    <row r="435424" spans="26:26">
      <c r="Z435424" s="5"/>
    </row>
    <row r="435425" spans="26:26">
      <c r="Z435425" s="5"/>
    </row>
    <row r="435426" spans="26:26">
      <c r="Z435426" s="5"/>
    </row>
    <row r="435427" spans="26:26">
      <c r="Z435427" s="5"/>
    </row>
    <row r="435428" spans="26:26">
      <c r="Z435428" s="5"/>
    </row>
    <row r="435429" spans="26:26">
      <c r="Z435429" s="5"/>
    </row>
    <row r="435430" spans="26:26">
      <c r="Z435430" s="5"/>
    </row>
    <row r="435431" spans="26:26">
      <c r="Z435431" s="5"/>
    </row>
    <row r="435432" spans="26:26">
      <c r="Z435432" s="5"/>
    </row>
    <row r="435433" spans="26:26">
      <c r="Z435433" s="5"/>
    </row>
    <row r="435434" spans="26:26">
      <c r="Z435434" s="5"/>
    </row>
    <row r="435435" spans="26:26">
      <c r="Z435435" s="5"/>
    </row>
    <row r="435436" spans="26:26">
      <c r="Z435436" s="5"/>
    </row>
    <row r="435437" spans="26:26">
      <c r="Z435437" s="5"/>
    </row>
    <row r="435438" spans="26:26">
      <c r="Z435438" s="5"/>
    </row>
    <row r="435439" spans="26:26">
      <c r="Z435439" s="5"/>
    </row>
    <row r="435440" spans="26:26">
      <c r="Z435440" s="5"/>
    </row>
    <row r="435441" spans="26:26">
      <c r="Z435441" s="5"/>
    </row>
    <row r="435442" spans="26:26">
      <c r="Z435442" s="5"/>
    </row>
    <row r="435443" spans="26:26">
      <c r="Z435443" s="5"/>
    </row>
    <row r="435444" spans="26:26">
      <c r="Z435444" s="5"/>
    </row>
    <row r="435445" spans="26:26">
      <c r="Z435445" s="5"/>
    </row>
    <row r="435446" spans="26:26">
      <c r="Z435446" s="5"/>
    </row>
    <row r="435447" spans="26:26">
      <c r="Z435447" s="5"/>
    </row>
    <row r="435448" spans="26:26">
      <c r="Z435448" s="5"/>
    </row>
    <row r="435449" spans="26:26">
      <c r="Z435449" s="5"/>
    </row>
    <row r="435450" spans="26:26">
      <c r="Z435450" s="5"/>
    </row>
    <row r="435451" spans="26:26">
      <c r="Z435451" s="5"/>
    </row>
    <row r="435452" spans="26:26">
      <c r="Z435452" s="5"/>
    </row>
    <row r="435453" spans="26:26">
      <c r="Z435453" s="5"/>
    </row>
    <row r="435454" spans="26:26">
      <c r="Z435454" s="5"/>
    </row>
    <row r="435455" spans="26:26">
      <c r="Z435455" s="5"/>
    </row>
    <row r="435456" spans="26:26">
      <c r="Z435456" s="5"/>
    </row>
    <row r="435457" spans="26:26">
      <c r="Z435457" s="5"/>
    </row>
    <row r="435458" spans="26:26">
      <c r="Z435458" s="5"/>
    </row>
    <row r="435459" spans="26:26">
      <c r="Z435459" s="5"/>
    </row>
    <row r="435460" spans="26:26">
      <c r="Z435460" s="5"/>
    </row>
    <row r="435461" spans="26:26">
      <c r="Z435461" s="5"/>
    </row>
    <row r="435462" spans="26:26">
      <c r="Z435462" s="5"/>
    </row>
    <row r="435463" spans="26:26">
      <c r="Z435463" s="5"/>
    </row>
    <row r="435464" spans="26:26">
      <c r="Z435464" s="5"/>
    </row>
    <row r="435465" spans="26:26">
      <c r="Z435465" s="5"/>
    </row>
    <row r="435466" spans="26:26">
      <c r="Z435466" s="5"/>
    </row>
    <row r="435467" spans="26:26">
      <c r="Z435467" s="5"/>
    </row>
    <row r="435468" spans="26:26">
      <c r="Z435468" s="5"/>
    </row>
    <row r="435469" spans="26:26">
      <c r="Z435469" s="5"/>
    </row>
    <row r="435470" spans="26:26">
      <c r="Z435470" s="5"/>
    </row>
    <row r="435471" spans="26:26">
      <c r="Z435471" s="5"/>
    </row>
    <row r="435472" spans="26:26">
      <c r="Z435472" s="5"/>
    </row>
    <row r="435473" spans="26:26">
      <c r="Z435473" s="5"/>
    </row>
    <row r="435474" spans="26:26">
      <c r="Z435474" s="5"/>
    </row>
    <row r="435475" spans="26:26">
      <c r="Z435475" s="5"/>
    </row>
    <row r="435476" spans="26:26">
      <c r="Z435476" s="5"/>
    </row>
    <row r="435477" spans="26:26">
      <c r="Z435477" s="5"/>
    </row>
    <row r="435478" spans="26:26">
      <c r="Z435478" s="5"/>
    </row>
    <row r="435479" spans="26:26">
      <c r="Z435479" s="5"/>
    </row>
    <row r="435480" spans="26:26">
      <c r="Z435480" s="5"/>
    </row>
    <row r="435481" spans="26:26">
      <c r="Z435481" s="5"/>
    </row>
    <row r="435482" spans="26:26">
      <c r="Z435482" s="5"/>
    </row>
    <row r="435483" spans="26:26">
      <c r="Z435483" s="5"/>
    </row>
    <row r="435484" spans="26:26">
      <c r="Z435484" s="5"/>
    </row>
    <row r="435485" spans="26:26">
      <c r="Z435485" s="5"/>
    </row>
    <row r="435486" spans="26:26">
      <c r="Z435486" s="5"/>
    </row>
    <row r="435487" spans="26:26">
      <c r="Z435487" s="5"/>
    </row>
    <row r="435488" spans="26:26">
      <c r="Z435488" s="5"/>
    </row>
    <row r="435489" spans="26:26">
      <c r="Z435489" s="5"/>
    </row>
    <row r="435490" spans="26:26">
      <c r="Z435490" s="5"/>
    </row>
    <row r="435491" spans="26:26">
      <c r="Z435491" s="5"/>
    </row>
    <row r="435492" spans="26:26">
      <c r="Z435492" s="5"/>
    </row>
    <row r="435493" spans="26:26">
      <c r="Z435493" s="5"/>
    </row>
    <row r="435494" spans="26:26">
      <c r="Z435494" s="5"/>
    </row>
    <row r="435495" spans="26:26">
      <c r="Z435495" s="5"/>
    </row>
    <row r="435496" spans="26:26">
      <c r="Z435496" s="5"/>
    </row>
    <row r="435497" spans="26:26">
      <c r="Z435497" s="5"/>
    </row>
    <row r="435498" spans="26:26">
      <c r="Z435498" s="5"/>
    </row>
    <row r="435499" spans="26:26">
      <c r="Z435499" s="5"/>
    </row>
    <row r="435500" spans="26:26">
      <c r="Z435500" s="5"/>
    </row>
    <row r="435501" spans="26:26">
      <c r="Z435501" s="5"/>
    </row>
    <row r="435502" spans="26:26">
      <c r="Z435502" s="5"/>
    </row>
    <row r="435503" spans="26:26">
      <c r="Z435503" s="5"/>
    </row>
    <row r="435504" spans="26:26">
      <c r="Z435504" s="5"/>
    </row>
    <row r="435505" spans="26:26">
      <c r="Z435505" s="5"/>
    </row>
    <row r="435506" spans="26:26">
      <c r="Z435506" s="5"/>
    </row>
    <row r="435507" spans="26:26">
      <c r="Z435507" s="5"/>
    </row>
    <row r="435508" spans="26:26">
      <c r="Z435508" s="5"/>
    </row>
    <row r="435509" spans="26:26">
      <c r="Z435509" s="5"/>
    </row>
    <row r="435510" spans="26:26">
      <c r="Z435510" s="5"/>
    </row>
    <row r="435511" spans="26:26">
      <c r="Z435511" s="5"/>
    </row>
    <row r="435512" spans="26:26">
      <c r="Z435512" s="5"/>
    </row>
    <row r="435513" spans="26:26">
      <c r="Z435513" s="5"/>
    </row>
    <row r="435514" spans="26:26">
      <c r="Z435514" s="5"/>
    </row>
    <row r="435515" spans="26:26">
      <c r="Z435515" s="5"/>
    </row>
    <row r="435516" spans="26:26">
      <c r="Z435516" s="5"/>
    </row>
    <row r="435517" spans="26:26">
      <c r="Z435517" s="5"/>
    </row>
    <row r="435518" spans="26:26">
      <c r="Z435518" s="5"/>
    </row>
    <row r="435519" spans="26:26">
      <c r="Z435519" s="5"/>
    </row>
    <row r="435520" spans="26:26">
      <c r="Z435520" s="5"/>
    </row>
    <row r="435521" spans="26:26">
      <c r="Z435521" s="5"/>
    </row>
    <row r="435522" spans="26:26">
      <c r="Z435522" s="5"/>
    </row>
    <row r="435523" spans="26:26">
      <c r="Z435523" s="5"/>
    </row>
    <row r="435524" spans="26:26">
      <c r="Z435524" s="5"/>
    </row>
    <row r="435525" spans="26:26">
      <c r="Z435525" s="5"/>
    </row>
    <row r="435526" spans="26:26">
      <c r="Z435526" s="5"/>
    </row>
    <row r="435527" spans="26:26">
      <c r="Z435527" s="5"/>
    </row>
    <row r="435528" spans="26:26">
      <c r="Z435528" s="5"/>
    </row>
    <row r="435529" spans="26:26">
      <c r="Z435529" s="5"/>
    </row>
    <row r="435530" spans="26:26">
      <c r="Z435530" s="5"/>
    </row>
    <row r="435531" spans="26:26">
      <c r="Z435531" s="5"/>
    </row>
    <row r="435532" spans="26:26">
      <c r="Z435532" s="5"/>
    </row>
    <row r="435533" spans="26:26">
      <c r="Z435533" s="5"/>
    </row>
    <row r="435534" spans="26:26">
      <c r="Z435534" s="5"/>
    </row>
    <row r="435535" spans="26:26">
      <c r="Z435535" s="5"/>
    </row>
    <row r="435536" spans="26:26">
      <c r="Z435536" s="5"/>
    </row>
    <row r="435537" spans="26:26">
      <c r="Z435537" s="5"/>
    </row>
    <row r="435538" spans="26:26">
      <c r="Z435538" s="5"/>
    </row>
    <row r="435539" spans="26:26">
      <c r="Z435539" s="5"/>
    </row>
    <row r="435540" spans="26:26">
      <c r="Z435540" s="5"/>
    </row>
    <row r="435541" spans="26:26">
      <c r="Z435541" s="5"/>
    </row>
    <row r="435542" spans="26:26">
      <c r="Z435542" s="5"/>
    </row>
    <row r="435543" spans="26:26">
      <c r="Z435543" s="5"/>
    </row>
    <row r="435544" spans="26:26">
      <c r="Z435544" s="5"/>
    </row>
    <row r="435545" spans="26:26">
      <c r="Z435545" s="5"/>
    </row>
    <row r="435546" spans="26:26">
      <c r="Z435546" s="5"/>
    </row>
    <row r="435547" spans="26:26">
      <c r="Z435547" s="5"/>
    </row>
    <row r="435548" spans="26:26">
      <c r="Z435548" s="5"/>
    </row>
    <row r="435549" spans="26:26">
      <c r="Z435549" s="5"/>
    </row>
    <row r="435550" spans="26:26">
      <c r="Z435550" s="5"/>
    </row>
    <row r="435551" spans="26:26">
      <c r="Z435551" s="5"/>
    </row>
    <row r="435552" spans="26:26">
      <c r="Z435552" s="5"/>
    </row>
    <row r="435553" spans="26:26">
      <c r="Z435553" s="5"/>
    </row>
    <row r="435554" spans="26:26">
      <c r="Z435554" s="5"/>
    </row>
    <row r="435555" spans="26:26">
      <c r="Z435555" s="5"/>
    </row>
    <row r="435556" spans="26:26">
      <c r="Z435556" s="5"/>
    </row>
    <row r="435557" spans="26:26">
      <c r="Z435557" s="5"/>
    </row>
    <row r="435558" spans="26:26">
      <c r="Z435558" s="5"/>
    </row>
    <row r="435559" spans="26:26">
      <c r="Z435559" s="5"/>
    </row>
    <row r="435560" spans="26:26">
      <c r="Z435560" s="5"/>
    </row>
    <row r="435561" spans="26:26">
      <c r="Z435561" s="5"/>
    </row>
    <row r="435562" spans="26:26">
      <c r="Z435562" s="5"/>
    </row>
    <row r="435563" spans="26:26">
      <c r="Z435563" s="5"/>
    </row>
    <row r="435564" spans="26:26">
      <c r="Z435564" s="5"/>
    </row>
    <row r="435565" spans="26:26">
      <c r="Z435565" s="5"/>
    </row>
    <row r="435566" spans="26:26">
      <c r="Z435566" s="5"/>
    </row>
    <row r="435567" spans="26:26">
      <c r="Z435567" s="5"/>
    </row>
    <row r="435568" spans="26:26">
      <c r="Z435568" s="5"/>
    </row>
    <row r="435569" spans="26:26">
      <c r="Z435569" s="5"/>
    </row>
    <row r="435570" spans="26:26">
      <c r="Z435570" s="5"/>
    </row>
    <row r="435571" spans="26:26">
      <c r="Z435571" s="5"/>
    </row>
    <row r="435572" spans="26:26">
      <c r="Z435572" s="5"/>
    </row>
    <row r="435573" spans="26:26">
      <c r="Z435573" s="5"/>
    </row>
    <row r="435574" spans="26:26">
      <c r="Z435574" s="5"/>
    </row>
    <row r="435575" spans="26:26">
      <c r="Z435575" s="5"/>
    </row>
    <row r="435576" spans="26:26">
      <c r="Z435576" s="5"/>
    </row>
    <row r="435577" spans="26:26">
      <c r="Z435577" s="5"/>
    </row>
    <row r="435578" spans="26:26">
      <c r="Z435578" s="5"/>
    </row>
    <row r="435579" spans="26:26">
      <c r="Z435579" s="5"/>
    </row>
    <row r="435580" spans="26:26">
      <c r="Z435580" s="5"/>
    </row>
    <row r="435581" spans="26:26">
      <c r="Z435581" s="5"/>
    </row>
    <row r="435582" spans="26:26">
      <c r="Z435582" s="5"/>
    </row>
    <row r="435583" spans="26:26">
      <c r="Z435583" s="5"/>
    </row>
    <row r="435584" spans="26:26">
      <c r="Z435584" s="5"/>
    </row>
    <row r="435585" spans="26:26">
      <c r="Z435585" s="5"/>
    </row>
    <row r="435586" spans="26:26">
      <c r="Z435586" s="5"/>
    </row>
    <row r="435587" spans="26:26">
      <c r="Z435587" s="5"/>
    </row>
    <row r="435588" spans="26:26">
      <c r="Z435588" s="5"/>
    </row>
    <row r="435589" spans="26:26">
      <c r="Z435589" s="5"/>
    </row>
    <row r="435590" spans="26:26">
      <c r="Z435590" s="5"/>
    </row>
    <row r="435591" spans="26:26">
      <c r="Z435591" s="5"/>
    </row>
    <row r="435592" spans="26:26">
      <c r="Z435592" s="5"/>
    </row>
    <row r="435593" spans="26:26">
      <c r="Z435593" s="5"/>
    </row>
    <row r="435594" spans="26:26">
      <c r="Z435594" s="5"/>
    </row>
    <row r="435595" spans="26:26">
      <c r="Z435595" s="5"/>
    </row>
    <row r="435596" spans="26:26">
      <c r="Z435596" s="5"/>
    </row>
    <row r="435597" spans="26:26">
      <c r="Z435597" s="5"/>
    </row>
    <row r="435598" spans="26:26">
      <c r="Z435598" s="5"/>
    </row>
    <row r="435599" spans="26:26">
      <c r="Z435599" s="5"/>
    </row>
    <row r="435600" spans="26:26">
      <c r="Z435600" s="5"/>
    </row>
    <row r="435601" spans="26:26">
      <c r="Z435601" s="5"/>
    </row>
    <row r="435602" spans="26:26">
      <c r="Z435602" s="5"/>
    </row>
    <row r="435603" spans="26:26">
      <c r="Z435603" s="5"/>
    </row>
    <row r="435604" spans="26:26">
      <c r="Z435604" s="5"/>
    </row>
    <row r="435605" spans="26:26">
      <c r="Z435605" s="5"/>
    </row>
    <row r="435606" spans="26:26">
      <c r="Z435606" s="5"/>
    </row>
    <row r="435607" spans="26:26">
      <c r="Z435607" s="5"/>
    </row>
    <row r="435608" spans="26:26">
      <c r="Z435608" s="5"/>
    </row>
    <row r="435609" spans="26:26">
      <c r="Z435609" s="5"/>
    </row>
    <row r="435610" spans="26:26">
      <c r="Z435610" s="5"/>
    </row>
    <row r="435611" spans="26:26">
      <c r="Z435611" s="5"/>
    </row>
    <row r="435612" spans="26:26">
      <c r="Z435612" s="5"/>
    </row>
    <row r="435613" spans="26:26">
      <c r="Z435613" s="5"/>
    </row>
    <row r="435614" spans="26:26">
      <c r="Z435614" s="5"/>
    </row>
    <row r="435615" spans="26:26">
      <c r="Z435615" s="5"/>
    </row>
    <row r="435616" spans="26:26">
      <c r="Z435616" s="5"/>
    </row>
    <row r="435617" spans="26:26">
      <c r="Z435617" s="5"/>
    </row>
    <row r="435618" spans="26:26">
      <c r="Z435618" s="5"/>
    </row>
    <row r="435619" spans="26:26">
      <c r="Z435619" s="5"/>
    </row>
    <row r="435620" spans="26:26">
      <c r="Z435620" s="5"/>
    </row>
    <row r="435621" spans="26:26">
      <c r="Z435621" s="5"/>
    </row>
    <row r="435622" spans="26:26">
      <c r="Z435622" s="5"/>
    </row>
    <row r="435623" spans="26:26">
      <c r="Z435623" s="5"/>
    </row>
    <row r="435624" spans="26:26">
      <c r="Z435624" s="5"/>
    </row>
    <row r="435625" spans="26:26">
      <c r="Z435625" s="5"/>
    </row>
    <row r="435626" spans="26:26">
      <c r="Z435626" s="5"/>
    </row>
    <row r="435627" spans="26:26">
      <c r="Z435627" s="5"/>
    </row>
    <row r="435628" spans="26:26">
      <c r="Z435628" s="5"/>
    </row>
    <row r="435629" spans="26:26">
      <c r="Z435629" s="5"/>
    </row>
    <row r="435630" spans="26:26">
      <c r="Z435630" s="5"/>
    </row>
    <row r="435631" spans="26:26">
      <c r="Z435631" s="5"/>
    </row>
    <row r="435632" spans="26:26">
      <c r="Z435632" s="5"/>
    </row>
    <row r="435633" spans="26:26">
      <c r="Z435633" s="5"/>
    </row>
    <row r="435634" spans="26:26">
      <c r="Z435634" s="5"/>
    </row>
    <row r="435635" spans="26:26">
      <c r="Z435635" s="5"/>
    </row>
    <row r="435636" spans="26:26">
      <c r="Z435636" s="5"/>
    </row>
    <row r="435637" spans="26:26">
      <c r="Z435637" s="5"/>
    </row>
    <row r="435638" spans="26:26">
      <c r="Z435638" s="5"/>
    </row>
    <row r="435639" spans="26:26">
      <c r="Z435639" s="5"/>
    </row>
    <row r="435640" spans="26:26">
      <c r="Z435640" s="5"/>
    </row>
    <row r="435641" spans="26:26">
      <c r="Z435641" s="5"/>
    </row>
    <row r="435642" spans="26:26">
      <c r="Z435642" s="5"/>
    </row>
    <row r="435643" spans="26:26">
      <c r="Z435643" s="5"/>
    </row>
    <row r="435644" spans="26:26">
      <c r="Z435644" s="5"/>
    </row>
    <row r="435645" spans="26:26">
      <c r="Z435645" s="5"/>
    </row>
    <row r="435646" spans="26:26">
      <c r="Z435646" s="5"/>
    </row>
    <row r="435647" spans="26:26">
      <c r="Z435647" s="5"/>
    </row>
    <row r="435648" spans="26:26">
      <c r="Z435648" s="5"/>
    </row>
    <row r="435649" spans="26:26">
      <c r="Z435649" s="5"/>
    </row>
    <row r="435650" spans="26:26">
      <c r="Z435650" s="5"/>
    </row>
    <row r="435651" spans="26:26">
      <c r="Z435651" s="5"/>
    </row>
    <row r="435652" spans="26:26">
      <c r="Z435652" s="5"/>
    </row>
    <row r="435653" spans="26:26">
      <c r="Z435653" s="5"/>
    </row>
    <row r="435654" spans="26:26">
      <c r="Z435654" s="5"/>
    </row>
    <row r="435655" spans="26:26">
      <c r="Z435655" s="5"/>
    </row>
    <row r="435656" spans="26:26">
      <c r="Z435656" s="5"/>
    </row>
    <row r="435657" spans="26:26">
      <c r="Z435657" s="5"/>
    </row>
    <row r="435658" spans="26:26">
      <c r="Z435658" s="5"/>
    </row>
    <row r="435659" spans="26:26">
      <c r="Z435659" s="5"/>
    </row>
    <row r="435660" spans="26:26">
      <c r="Z435660" s="5"/>
    </row>
    <row r="435661" spans="26:26">
      <c r="Z435661" s="5"/>
    </row>
    <row r="435662" spans="26:26">
      <c r="Z435662" s="5"/>
    </row>
    <row r="435663" spans="26:26">
      <c r="Z435663" s="5"/>
    </row>
    <row r="435664" spans="26:26">
      <c r="Z435664" s="5"/>
    </row>
    <row r="435665" spans="26:26">
      <c r="Z435665" s="5"/>
    </row>
    <row r="435666" spans="26:26">
      <c r="Z435666" s="5"/>
    </row>
    <row r="435667" spans="26:26">
      <c r="Z435667" s="5"/>
    </row>
    <row r="435668" spans="26:26">
      <c r="Z435668" s="5"/>
    </row>
    <row r="435669" spans="26:26">
      <c r="Z435669" s="5"/>
    </row>
    <row r="435670" spans="26:26">
      <c r="Z435670" s="5"/>
    </row>
    <row r="435671" spans="26:26">
      <c r="Z435671" s="5"/>
    </row>
    <row r="435672" spans="26:26">
      <c r="Z435672" s="5"/>
    </row>
    <row r="435673" spans="26:26">
      <c r="Z435673" s="5"/>
    </row>
    <row r="435674" spans="26:26">
      <c r="Z435674" s="5"/>
    </row>
    <row r="435675" spans="26:26">
      <c r="Z435675" s="5"/>
    </row>
    <row r="435676" spans="26:26">
      <c r="Z435676" s="5"/>
    </row>
    <row r="435677" spans="26:26">
      <c r="Z435677" s="5"/>
    </row>
    <row r="435678" spans="26:26">
      <c r="Z435678" s="5"/>
    </row>
    <row r="435679" spans="26:26">
      <c r="Z435679" s="5"/>
    </row>
    <row r="435680" spans="26:26">
      <c r="Z435680" s="5"/>
    </row>
    <row r="435681" spans="26:26">
      <c r="Z435681" s="5"/>
    </row>
    <row r="435682" spans="26:26">
      <c r="Z435682" s="5"/>
    </row>
    <row r="435683" spans="26:26">
      <c r="Z435683" s="5"/>
    </row>
    <row r="435684" spans="26:26">
      <c r="Z435684" s="5"/>
    </row>
    <row r="435685" spans="26:26">
      <c r="Z435685" s="5"/>
    </row>
    <row r="435686" spans="26:26">
      <c r="Z435686" s="5"/>
    </row>
    <row r="435687" spans="26:26">
      <c r="Z435687" s="5"/>
    </row>
    <row r="435688" spans="26:26">
      <c r="Z435688" s="5"/>
    </row>
    <row r="435689" spans="26:26">
      <c r="Z435689" s="5"/>
    </row>
    <row r="435690" spans="26:26">
      <c r="Z435690" s="5"/>
    </row>
    <row r="435691" spans="26:26">
      <c r="Z435691" s="5"/>
    </row>
    <row r="435692" spans="26:26">
      <c r="Z435692" s="5"/>
    </row>
    <row r="435693" spans="26:26">
      <c r="Z435693" s="5"/>
    </row>
    <row r="435694" spans="26:26">
      <c r="Z435694" s="5"/>
    </row>
    <row r="435695" spans="26:26">
      <c r="Z435695" s="5"/>
    </row>
    <row r="435696" spans="26:26">
      <c r="Z435696" s="5"/>
    </row>
    <row r="435697" spans="26:26">
      <c r="Z435697" s="5"/>
    </row>
    <row r="435698" spans="26:26">
      <c r="Z435698" s="5"/>
    </row>
    <row r="435699" spans="26:26">
      <c r="Z435699" s="5"/>
    </row>
    <row r="435700" spans="26:26">
      <c r="Z435700" s="5"/>
    </row>
    <row r="435701" spans="26:26">
      <c r="Z435701" s="5"/>
    </row>
    <row r="435702" spans="26:26">
      <c r="Z435702" s="5"/>
    </row>
    <row r="435703" spans="26:26">
      <c r="Z435703" s="5"/>
    </row>
    <row r="435704" spans="26:26">
      <c r="Z435704" s="5"/>
    </row>
    <row r="435705" spans="26:26">
      <c r="Z435705" s="5"/>
    </row>
    <row r="435706" spans="26:26">
      <c r="Z435706" s="5"/>
    </row>
    <row r="435707" spans="26:26">
      <c r="Z435707" s="5"/>
    </row>
    <row r="435708" spans="26:26">
      <c r="Z435708" s="5"/>
    </row>
    <row r="435709" spans="26:26">
      <c r="Z435709" s="5"/>
    </row>
    <row r="435710" spans="26:26">
      <c r="Z435710" s="5"/>
    </row>
    <row r="435711" spans="26:26">
      <c r="Z435711" s="5"/>
    </row>
    <row r="435712" spans="26:26">
      <c r="Z435712" s="5"/>
    </row>
    <row r="435713" spans="26:26">
      <c r="Z435713" s="5"/>
    </row>
    <row r="435714" spans="26:26">
      <c r="Z435714" s="5"/>
    </row>
    <row r="435715" spans="26:26">
      <c r="Z435715" s="5"/>
    </row>
    <row r="435716" spans="26:26">
      <c r="Z435716" s="5"/>
    </row>
    <row r="435717" spans="26:26">
      <c r="Z435717" s="5"/>
    </row>
    <row r="435718" spans="26:26">
      <c r="Z435718" s="5"/>
    </row>
    <row r="435719" spans="26:26">
      <c r="Z435719" s="5"/>
    </row>
    <row r="435720" spans="26:26">
      <c r="Z435720" s="5"/>
    </row>
    <row r="435721" spans="26:26">
      <c r="Z435721" s="5"/>
    </row>
    <row r="435722" spans="26:26">
      <c r="Z435722" s="5"/>
    </row>
    <row r="435723" spans="26:26">
      <c r="Z435723" s="5"/>
    </row>
    <row r="435724" spans="26:26">
      <c r="Z435724" s="5"/>
    </row>
    <row r="435725" spans="26:26">
      <c r="Z435725" s="5"/>
    </row>
    <row r="435726" spans="26:26">
      <c r="Z435726" s="5"/>
    </row>
    <row r="435727" spans="26:26">
      <c r="Z435727" s="5"/>
    </row>
    <row r="435728" spans="26:26">
      <c r="Z435728" s="5"/>
    </row>
    <row r="435729" spans="26:26">
      <c r="Z435729" s="5"/>
    </row>
    <row r="435730" spans="26:26">
      <c r="Z435730" s="5"/>
    </row>
    <row r="435731" spans="26:26">
      <c r="Z435731" s="5"/>
    </row>
    <row r="435732" spans="26:26">
      <c r="Z435732" s="5"/>
    </row>
    <row r="435733" spans="26:26">
      <c r="Z435733" s="5"/>
    </row>
    <row r="435734" spans="26:26">
      <c r="Z435734" s="5"/>
    </row>
    <row r="435735" spans="26:26">
      <c r="Z435735" s="5"/>
    </row>
    <row r="435736" spans="26:26">
      <c r="Z435736" s="5"/>
    </row>
    <row r="435737" spans="26:26">
      <c r="Z435737" s="5"/>
    </row>
    <row r="435738" spans="26:26">
      <c r="Z435738" s="5"/>
    </row>
    <row r="435739" spans="26:26">
      <c r="Z435739" s="5"/>
    </row>
    <row r="435740" spans="26:26">
      <c r="Z435740" s="5"/>
    </row>
    <row r="435741" spans="26:26">
      <c r="Z435741" s="5"/>
    </row>
    <row r="435742" spans="26:26">
      <c r="Z435742" s="5"/>
    </row>
    <row r="435743" spans="26:26">
      <c r="Z435743" s="5"/>
    </row>
    <row r="435744" spans="26:26">
      <c r="Z435744" s="5"/>
    </row>
    <row r="435745" spans="26:26">
      <c r="Z435745" s="5"/>
    </row>
    <row r="435746" spans="26:26">
      <c r="Z435746" s="5"/>
    </row>
    <row r="435747" spans="26:26">
      <c r="Z435747" s="5"/>
    </row>
    <row r="435748" spans="26:26">
      <c r="Z435748" s="5"/>
    </row>
    <row r="435749" spans="26:26">
      <c r="Z435749" s="5"/>
    </row>
    <row r="435750" spans="26:26">
      <c r="Z435750" s="5"/>
    </row>
    <row r="435751" spans="26:26">
      <c r="Z435751" s="5"/>
    </row>
    <row r="435752" spans="26:26">
      <c r="Z435752" s="5"/>
    </row>
    <row r="435753" spans="26:26">
      <c r="Z435753" s="5"/>
    </row>
    <row r="435754" spans="26:26">
      <c r="Z435754" s="5"/>
    </row>
    <row r="435755" spans="26:26">
      <c r="Z435755" s="5"/>
    </row>
    <row r="435756" spans="26:26">
      <c r="Z435756" s="5"/>
    </row>
    <row r="435757" spans="26:26">
      <c r="Z435757" s="5"/>
    </row>
    <row r="435758" spans="26:26">
      <c r="Z435758" s="5"/>
    </row>
    <row r="435759" spans="26:26">
      <c r="Z435759" s="5"/>
    </row>
    <row r="435760" spans="26:26">
      <c r="Z435760" s="5"/>
    </row>
    <row r="435761" spans="26:26">
      <c r="Z435761" s="5"/>
    </row>
    <row r="435762" spans="26:26">
      <c r="Z435762" s="5"/>
    </row>
    <row r="435763" spans="26:26">
      <c r="Z435763" s="5"/>
    </row>
    <row r="435764" spans="26:26">
      <c r="Z435764" s="5"/>
    </row>
    <row r="435765" spans="26:26">
      <c r="Z435765" s="5"/>
    </row>
    <row r="435766" spans="26:26">
      <c r="Z435766" s="5"/>
    </row>
    <row r="435767" spans="26:26">
      <c r="Z435767" s="5"/>
    </row>
    <row r="435768" spans="26:26">
      <c r="Z435768" s="5"/>
    </row>
    <row r="435769" spans="26:26">
      <c r="Z435769" s="5"/>
    </row>
    <row r="435770" spans="26:26">
      <c r="Z435770" s="5"/>
    </row>
    <row r="435771" spans="26:26">
      <c r="Z435771" s="5"/>
    </row>
    <row r="435772" spans="26:26">
      <c r="Z435772" s="5"/>
    </row>
    <row r="435773" spans="26:26">
      <c r="Z435773" s="5"/>
    </row>
    <row r="435774" spans="26:26">
      <c r="Z435774" s="5"/>
    </row>
    <row r="435775" spans="26:26">
      <c r="Z435775" s="5"/>
    </row>
    <row r="435776" spans="26:26">
      <c r="Z435776" s="5"/>
    </row>
    <row r="435777" spans="26:26">
      <c r="Z435777" s="5"/>
    </row>
    <row r="435778" spans="26:26">
      <c r="Z435778" s="5"/>
    </row>
    <row r="435779" spans="26:26">
      <c r="Z435779" s="5"/>
    </row>
    <row r="435780" spans="26:26">
      <c r="Z435780" s="5"/>
    </row>
    <row r="435781" spans="26:26">
      <c r="Z435781" s="5"/>
    </row>
    <row r="435782" spans="26:26">
      <c r="Z435782" s="5"/>
    </row>
    <row r="435783" spans="26:26">
      <c r="Z435783" s="5"/>
    </row>
    <row r="435784" spans="26:26">
      <c r="Z435784" s="5"/>
    </row>
    <row r="435785" spans="26:26">
      <c r="Z435785" s="5"/>
    </row>
    <row r="435786" spans="26:26">
      <c r="Z435786" s="5"/>
    </row>
    <row r="435787" spans="26:26">
      <c r="Z435787" s="5"/>
    </row>
    <row r="435788" spans="26:26">
      <c r="Z435788" s="5"/>
    </row>
    <row r="435789" spans="26:26">
      <c r="Z435789" s="5"/>
    </row>
    <row r="435790" spans="26:26">
      <c r="Z435790" s="5"/>
    </row>
    <row r="435791" spans="26:26">
      <c r="Z435791" s="5"/>
    </row>
    <row r="435792" spans="26:26">
      <c r="Z435792" s="5"/>
    </row>
    <row r="435793" spans="26:26">
      <c r="Z435793" s="5"/>
    </row>
    <row r="435794" spans="26:26">
      <c r="Z435794" s="5"/>
    </row>
    <row r="435795" spans="26:26">
      <c r="Z435795" s="5"/>
    </row>
    <row r="435796" spans="26:26">
      <c r="Z435796" s="5"/>
    </row>
    <row r="435797" spans="26:26">
      <c r="Z435797" s="5"/>
    </row>
    <row r="435798" spans="26:26">
      <c r="Z435798" s="5"/>
    </row>
    <row r="435799" spans="26:26">
      <c r="Z435799" s="5"/>
    </row>
    <row r="435800" spans="26:26">
      <c r="Z435800" s="5"/>
    </row>
    <row r="435801" spans="26:26">
      <c r="Z435801" s="5"/>
    </row>
    <row r="435802" spans="26:26">
      <c r="Z435802" s="5"/>
    </row>
    <row r="435803" spans="26:26">
      <c r="Z435803" s="5"/>
    </row>
    <row r="435804" spans="26:26">
      <c r="Z435804" s="5"/>
    </row>
    <row r="435805" spans="26:26">
      <c r="Z435805" s="5"/>
    </row>
    <row r="435806" spans="26:26">
      <c r="Z435806" s="5"/>
    </row>
    <row r="435807" spans="26:26">
      <c r="Z435807" s="5"/>
    </row>
    <row r="435808" spans="26:26">
      <c r="Z435808" s="5"/>
    </row>
    <row r="435809" spans="26:26">
      <c r="Z435809" s="5"/>
    </row>
    <row r="435810" spans="26:26">
      <c r="Z435810" s="5"/>
    </row>
    <row r="435811" spans="26:26">
      <c r="Z435811" s="5"/>
    </row>
    <row r="435812" spans="26:26">
      <c r="Z435812" s="5"/>
    </row>
    <row r="435813" spans="26:26">
      <c r="Z435813" s="5"/>
    </row>
    <row r="435814" spans="26:26">
      <c r="Z435814" s="5"/>
    </row>
    <row r="435815" spans="26:26">
      <c r="Z435815" s="5"/>
    </row>
    <row r="435816" spans="26:26">
      <c r="Z435816" s="5"/>
    </row>
    <row r="435817" spans="26:26">
      <c r="Z435817" s="5"/>
    </row>
    <row r="435818" spans="26:26">
      <c r="Z435818" s="5"/>
    </row>
    <row r="435819" spans="26:26">
      <c r="Z435819" s="5"/>
    </row>
    <row r="435820" spans="26:26">
      <c r="Z435820" s="5"/>
    </row>
    <row r="435821" spans="26:26">
      <c r="Z435821" s="5"/>
    </row>
    <row r="435822" spans="26:26">
      <c r="Z435822" s="5"/>
    </row>
    <row r="435823" spans="26:26">
      <c r="Z435823" s="5"/>
    </row>
    <row r="435824" spans="26:26">
      <c r="Z435824" s="5"/>
    </row>
    <row r="435825" spans="26:26">
      <c r="Z435825" s="5"/>
    </row>
    <row r="435826" spans="26:26">
      <c r="Z435826" s="5"/>
    </row>
    <row r="435827" spans="26:26">
      <c r="Z435827" s="5"/>
    </row>
    <row r="435828" spans="26:26">
      <c r="Z435828" s="5"/>
    </row>
    <row r="435829" spans="26:26">
      <c r="Z435829" s="5"/>
    </row>
    <row r="435830" spans="26:26">
      <c r="Z435830" s="5"/>
    </row>
    <row r="435831" spans="26:26">
      <c r="Z435831" s="5"/>
    </row>
    <row r="435832" spans="26:26">
      <c r="Z435832" s="5"/>
    </row>
    <row r="435833" spans="26:26">
      <c r="Z435833" s="5"/>
    </row>
    <row r="435834" spans="26:26">
      <c r="Z435834" s="5"/>
    </row>
    <row r="435835" spans="26:26">
      <c r="Z435835" s="5"/>
    </row>
    <row r="435836" spans="26:26">
      <c r="Z435836" s="5"/>
    </row>
    <row r="435837" spans="26:26">
      <c r="Z435837" s="5"/>
    </row>
    <row r="435838" spans="26:26">
      <c r="Z435838" s="5"/>
    </row>
    <row r="435839" spans="26:26">
      <c r="Z435839" s="5"/>
    </row>
    <row r="435840" spans="26:26">
      <c r="Z435840" s="5"/>
    </row>
    <row r="435841" spans="26:26">
      <c r="Z435841" s="5"/>
    </row>
    <row r="435842" spans="26:26">
      <c r="Z435842" s="5"/>
    </row>
    <row r="435843" spans="26:26">
      <c r="Z435843" s="5"/>
    </row>
    <row r="435844" spans="26:26">
      <c r="Z435844" s="5"/>
    </row>
    <row r="435845" spans="26:26">
      <c r="Z435845" s="5"/>
    </row>
    <row r="435846" spans="26:26">
      <c r="Z435846" s="5"/>
    </row>
    <row r="435847" spans="26:26">
      <c r="Z435847" s="5"/>
    </row>
    <row r="435848" spans="26:26">
      <c r="Z435848" s="5"/>
    </row>
    <row r="435849" spans="26:26">
      <c r="Z435849" s="5"/>
    </row>
    <row r="435850" spans="26:26">
      <c r="Z435850" s="5"/>
    </row>
    <row r="435851" spans="26:26">
      <c r="Z435851" s="5"/>
    </row>
    <row r="435852" spans="26:26">
      <c r="Z435852" s="5"/>
    </row>
    <row r="435853" spans="26:26">
      <c r="Z435853" s="5"/>
    </row>
    <row r="435854" spans="26:26">
      <c r="Z435854" s="5"/>
    </row>
    <row r="435855" spans="26:26">
      <c r="Z435855" s="5"/>
    </row>
    <row r="435856" spans="26:26">
      <c r="Z435856" s="5"/>
    </row>
    <row r="435857" spans="26:26">
      <c r="Z435857" s="5"/>
    </row>
    <row r="435858" spans="26:26">
      <c r="Z435858" s="5"/>
    </row>
    <row r="435859" spans="26:26">
      <c r="Z435859" s="5"/>
    </row>
    <row r="435860" spans="26:26">
      <c r="Z435860" s="5"/>
    </row>
    <row r="435861" spans="26:26">
      <c r="Z435861" s="5"/>
    </row>
    <row r="435862" spans="26:26">
      <c r="Z435862" s="5"/>
    </row>
    <row r="435863" spans="26:26">
      <c r="Z435863" s="5"/>
    </row>
    <row r="435864" spans="26:26">
      <c r="Z435864" s="5"/>
    </row>
    <row r="435865" spans="26:26">
      <c r="Z435865" s="5"/>
    </row>
    <row r="435866" spans="26:26">
      <c r="Z435866" s="5"/>
    </row>
    <row r="435867" spans="26:26">
      <c r="Z435867" s="5"/>
    </row>
    <row r="435868" spans="26:26">
      <c r="Z435868" s="5"/>
    </row>
    <row r="435869" spans="26:26">
      <c r="Z435869" s="5"/>
    </row>
    <row r="435870" spans="26:26">
      <c r="Z435870" s="5"/>
    </row>
    <row r="435871" spans="26:26">
      <c r="Z435871" s="5"/>
    </row>
    <row r="435872" spans="26:26">
      <c r="Z435872" s="5"/>
    </row>
    <row r="435873" spans="26:26">
      <c r="Z435873" s="5"/>
    </row>
    <row r="435874" spans="26:26">
      <c r="Z435874" s="5"/>
    </row>
    <row r="435875" spans="26:26">
      <c r="Z435875" s="5"/>
    </row>
    <row r="435876" spans="26:26">
      <c r="Z435876" s="5"/>
    </row>
    <row r="435877" spans="26:26">
      <c r="Z435877" s="5"/>
    </row>
    <row r="435878" spans="26:26">
      <c r="Z435878" s="5"/>
    </row>
    <row r="435879" spans="26:26">
      <c r="Z435879" s="5"/>
    </row>
    <row r="435880" spans="26:26">
      <c r="Z435880" s="5"/>
    </row>
    <row r="435881" spans="26:26">
      <c r="Z435881" s="5"/>
    </row>
    <row r="435882" spans="26:26">
      <c r="Z435882" s="5"/>
    </row>
    <row r="435883" spans="26:26">
      <c r="Z435883" s="5"/>
    </row>
    <row r="435884" spans="26:26">
      <c r="Z435884" s="5"/>
    </row>
    <row r="435885" spans="26:26">
      <c r="Z435885" s="5"/>
    </row>
    <row r="435886" spans="26:26">
      <c r="Z435886" s="5"/>
    </row>
    <row r="435887" spans="26:26">
      <c r="Z435887" s="5"/>
    </row>
    <row r="435888" spans="26:26">
      <c r="Z435888" s="5"/>
    </row>
    <row r="435889" spans="26:26">
      <c r="Z435889" s="5"/>
    </row>
    <row r="435890" spans="26:26">
      <c r="Z435890" s="5"/>
    </row>
    <row r="435891" spans="26:26">
      <c r="Z435891" s="5"/>
    </row>
    <row r="435892" spans="26:26">
      <c r="Z435892" s="5"/>
    </row>
    <row r="435893" spans="26:26">
      <c r="Z435893" s="5"/>
    </row>
    <row r="435894" spans="26:26">
      <c r="Z435894" s="5"/>
    </row>
    <row r="435895" spans="26:26">
      <c r="Z435895" s="5"/>
    </row>
    <row r="435896" spans="26:26">
      <c r="Z435896" s="5"/>
    </row>
    <row r="435897" spans="26:26">
      <c r="Z435897" s="5"/>
    </row>
    <row r="435898" spans="26:26">
      <c r="Z435898" s="5"/>
    </row>
    <row r="435899" spans="26:26">
      <c r="Z435899" s="5"/>
    </row>
    <row r="435900" spans="26:26">
      <c r="Z435900" s="5"/>
    </row>
    <row r="435901" spans="26:26">
      <c r="Z435901" s="5"/>
    </row>
    <row r="435902" spans="26:26">
      <c r="Z435902" s="5"/>
    </row>
    <row r="435903" spans="26:26">
      <c r="Z435903" s="5"/>
    </row>
    <row r="435904" spans="26:26">
      <c r="Z435904" s="5"/>
    </row>
    <row r="435905" spans="26:26">
      <c r="Z435905" s="5"/>
    </row>
    <row r="435906" spans="26:26">
      <c r="Z435906" s="5"/>
    </row>
    <row r="435907" spans="26:26">
      <c r="Z435907" s="5"/>
    </row>
    <row r="435908" spans="26:26">
      <c r="Z435908" s="5"/>
    </row>
    <row r="435909" spans="26:26">
      <c r="Z435909" s="5"/>
    </row>
    <row r="435910" spans="26:26">
      <c r="Z435910" s="5"/>
    </row>
    <row r="435911" spans="26:26">
      <c r="Z435911" s="5"/>
    </row>
    <row r="435912" spans="26:26">
      <c r="Z435912" s="5"/>
    </row>
    <row r="435913" spans="26:26">
      <c r="Z435913" s="5"/>
    </row>
    <row r="435914" spans="26:26">
      <c r="Z435914" s="5"/>
    </row>
    <row r="435915" spans="26:26">
      <c r="Z435915" s="5"/>
    </row>
    <row r="435916" spans="26:26">
      <c r="Z435916" s="5"/>
    </row>
    <row r="435917" spans="26:26">
      <c r="Z435917" s="5"/>
    </row>
    <row r="435918" spans="26:26">
      <c r="Z435918" s="5"/>
    </row>
    <row r="435919" spans="26:26">
      <c r="Z435919" s="5"/>
    </row>
    <row r="435920" spans="26:26">
      <c r="Z435920" s="5"/>
    </row>
    <row r="435921" spans="26:26">
      <c r="Z435921" s="5"/>
    </row>
    <row r="435922" spans="26:26">
      <c r="Z435922" s="5"/>
    </row>
    <row r="435923" spans="26:26">
      <c r="Z435923" s="5"/>
    </row>
    <row r="435924" spans="26:26">
      <c r="Z435924" s="5"/>
    </row>
    <row r="435925" spans="26:26">
      <c r="Z435925" s="5"/>
    </row>
    <row r="435926" spans="26:26">
      <c r="Z435926" s="5"/>
    </row>
    <row r="435927" spans="26:26">
      <c r="Z435927" s="5"/>
    </row>
    <row r="435928" spans="26:26">
      <c r="Z435928" s="5"/>
    </row>
    <row r="435929" spans="26:26">
      <c r="Z435929" s="5"/>
    </row>
    <row r="435930" spans="26:26">
      <c r="Z435930" s="5"/>
    </row>
    <row r="435931" spans="26:26">
      <c r="Z435931" s="5"/>
    </row>
    <row r="435932" spans="26:26">
      <c r="Z435932" s="5"/>
    </row>
    <row r="435933" spans="26:26">
      <c r="Z435933" s="5"/>
    </row>
    <row r="435934" spans="26:26">
      <c r="Z435934" s="5"/>
    </row>
    <row r="435935" spans="26:26">
      <c r="Z435935" s="5"/>
    </row>
    <row r="435936" spans="26:26">
      <c r="Z435936" s="5"/>
    </row>
    <row r="435937" spans="26:26">
      <c r="Z435937" s="5"/>
    </row>
    <row r="435938" spans="26:26">
      <c r="Z435938" s="5"/>
    </row>
    <row r="435939" spans="26:26">
      <c r="Z435939" s="5"/>
    </row>
    <row r="435940" spans="26:26">
      <c r="Z435940" s="5"/>
    </row>
    <row r="435941" spans="26:26">
      <c r="Z435941" s="5"/>
    </row>
    <row r="435942" spans="26:26">
      <c r="Z435942" s="5"/>
    </row>
    <row r="435943" spans="26:26">
      <c r="Z435943" s="5"/>
    </row>
    <row r="435944" spans="26:26">
      <c r="Z435944" s="5"/>
    </row>
    <row r="435945" spans="26:26">
      <c r="Z435945" s="5"/>
    </row>
    <row r="435946" spans="26:26">
      <c r="Z435946" s="5"/>
    </row>
    <row r="435947" spans="26:26">
      <c r="Z435947" s="5"/>
    </row>
    <row r="435948" spans="26:26">
      <c r="Z435948" s="5"/>
    </row>
    <row r="435949" spans="26:26">
      <c r="Z435949" s="5"/>
    </row>
    <row r="435950" spans="26:26">
      <c r="Z435950" s="5"/>
    </row>
    <row r="435951" spans="26:26">
      <c r="Z435951" s="5"/>
    </row>
    <row r="435952" spans="26:26">
      <c r="Z435952" s="5"/>
    </row>
    <row r="435953" spans="26:26">
      <c r="Z435953" s="5"/>
    </row>
    <row r="435954" spans="26:26">
      <c r="Z435954" s="5"/>
    </row>
    <row r="435955" spans="26:26">
      <c r="Z435955" s="5"/>
    </row>
    <row r="435956" spans="26:26">
      <c r="Z435956" s="5"/>
    </row>
    <row r="435957" spans="26:26">
      <c r="Z435957" s="5"/>
    </row>
    <row r="435958" spans="26:26">
      <c r="Z435958" s="5"/>
    </row>
    <row r="435959" spans="26:26">
      <c r="Z435959" s="5"/>
    </row>
    <row r="435960" spans="26:26">
      <c r="Z435960" s="5"/>
    </row>
    <row r="435961" spans="26:26">
      <c r="Z435961" s="5"/>
    </row>
    <row r="435962" spans="26:26">
      <c r="Z435962" s="5"/>
    </row>
    <row r="435963" spans="26:26">
      <c r="Z435963" s="5"/>
    </row>
    <row r="435964" spans="26:26">
      <c r="Z435964" s="5"/>
    </row>
    <row r="435965" spans="26:26">
      <c r="Z435965" s="5"/>
    </row>
    <row r="435966" spans="26:26">
      <c r="Z435966" s="5"/>
    </row>
    <row r="435967" spans="26:26">
      <c r="Z435967" s="5"/>
    </row>
    <row r="435968" spans="26:26">
      <c r="Z435968" s="5"/>
    </row>
    <row r="435969" spans="26:26">
      <c r="Z435969" s="5"/>
    </row>
    <row r="435970" spans="26:26">
      <c r="Z435970" s="5"/>
    </row>
    <row r="435971" spans="26:26">
      <c r="Z435971" s="5"/>
    </row>
    <row r="435972" spans="26:26">
      <c r="Z435972" s="5"/>
    </row>
    <row r="435973" spans="26:26">
      <c r="Z435973" s="5"/>
    </row>
    <row r="435974" spans="26:26">
      <c r="Z435974" s="5"/>
    </row>
    <row r="435975" spans="26:26">
      <c r="Z435975" s="5"/>
    </row>
    <row r="435976" spans="26:26">
      <c r="Z435976" s="5"/>
    </row>
    <row r="435977" spans="26:26">
      <c r="Z435977" s="5"/>
    </row>
    <row r="435978" spans="26:26">
      <c r="Z435978" s="5"/>
    </row>
    <row r="435979" spans="26:26">
      <c r="Z435979" s="5"/>
    </row>
    <row r="435980" spans="26:26">
      <c r="Z435980" s="5"/>
    </row>
    <row r="435981" spans="26:26">
      <c r="Z435981" s="5"/>
    </row>
    <row r="435982" spans="26:26">
      <c r="Z435982" s="5"/>
    </row>
    <row r="435983" spans="26:26">
      <c r="Z435983" s="5"/>
    </row>
    <row r="435984" spans="26:26">
      <c r="Z435984" s="5"/>
    </row>
    <row r="435985" spans="26:26">
      <c r="Z435985" s="5"/>
    </row>
    <row r="435986" spans="26:26">
      <c r="Z435986" s="5"/>
    </row>
    <row r="435987" spans="26:26">
      <c r="Z435987" s="5"/>
    </row>
    <row r="435988" spans="26:26">
      <c r="Z435988" s="5"/>
    </row>
    <row r="435989" spans="26:26">
      <c r="Z435989" s="5"/>
    </row>
    <row r="435990" spans="26:26">
      <c r="Z435990" s="5"/>
    </row>
    <row r="435991" spans="26:26">
      <c r="Z435991" s="5"/>
    </row>
    <row r="435992" spans="26:26">
      <c r="Z435992" s="5"/>
    </row>
    <row r="435993" spans="26:26">
      <c r="Z435993" s="5"/>
    </row>
    <row r="435994" spans="26:26">
      <c r="Z435994" s="5"/>
    </row>
    <row r="435995" spans="26:26">
      <c r="Z435995" s="5"/>
    </row>
    <row r="435996" spans="26:26">
      <c r="Z435996" s="5"/>
    </row>
    <row r="435997" spans="26:26">
      <c r="Z435997" s="5"/>
    </row>
    <row r="435998" spans="26:26">
      <c r="Z435998" s="5"/>
    </row>
    <row r="435999" spans="26:26">
      <c r="Z435999" s="5"/>
    </row>
    <row r="436000" spans="26:26">
      <c r="Z436000" s="5"/>
    </row>
    <row r="436001" spans="26:26">
      <c r="Z436001" s="5"/>
    </row>
    <row r="436002" spans="26:26">
      <c r="Z436002" s="5"/>
    </row>
    <row r="436003" spans="26:26">
      <c r="Z436003" s="5"/>
    </row>
    <row r="436004" spans="26:26">
      <c r="Z436004" s="5"/>
    </row>
    <row r="436005" spans="26:26">
      <c r="Z436005" s="5"/>
    </row>
    <row r="436006" spans="26:26">
      <c r="Z436006" s="5"/>
    </row>
    <row r="436007" spans="26:26">
      <c r="Z436007" s="5"/>
    </row>
    <row r="436008" spans="26:26">
      <c r="Z436008" s="5"/>
    </row>
    <row r="436009" spans="26:26">
      <c r="Z436009" s="5"/>
    </row>
    <row r="436010" spans="26:26">
      <c r="Z436010" s="5"/>
    </row>
    <row r="436011" spans="26:26">
      <c r="Z436011" s="5"/>
    </row>
    <row r="436012" spans="26:26">
      <c r="Z436012" s="5"/>
    </row>
    <row r="436013" spans="26:26">
      <c r="Z436013" s="5"/>
    </row>
    <row r="436014" spans="26:26">
      <c r="Z436014" s="5"/>
    </row>
    <row r="436015" spans="26:26">
      <c r="Z436015" s="5"/>
    </row>
    <row r="436016" spans="26:26">
      <c r="Z436016" s="5"/>
    </row>
    <row r="436017" spans="26:26">
      <c r="Z436017" s="5"/>
    </row>
    <row r="436018" spans="26:26">
      <c r="Z436018" s="5"/>
    </row>
    <row r="436019" spans="26:26">
      <c r="Z436019" s="5"/>
    </row>
    <row r="436020" spans="26:26">
      <c r="Z436020" s="5"/>
    </row>
    <row r="436021" spans="26:26">
      <c r="Z436021" s="5"/>
    </row>
    <row r="436022" spans="26:26">
      <c r="Z436022" s="5"/>
    </row>
    <row r="436023" spans="26:26">
      <c r="Z436023" s="5"/>
    </row>
    <row r="436024" spans="26:26">
      <c r="Z436024" s="5"/>
    </row>
    <row r="436025" spans="26:26">
      <c r="Z436025" s="5"/>
    </row>
    <row r="436026" spans="26:26">
      <c r="Z436026" s="5"/>
    </row>
    <row r="436027" spans="26:26">
      <c r="Z436027" s="5"/>
    </row>
    <row r="436028" spans="26:26">
      <c r="Z436028" s="5"/>
    </row>
    <row r="436029" spans="26:26">
      <c r="Z436029" s="5"/>
    </row>
    <row r="436030" spans="26:26">
      <c r="Z436030" s="5"/>
    </row>
    <row r="436031" spans="26:26">
      <c r="Z436031" s="5"/>
    </row>
    <row r="436032" spans="26:26">
      <c r="Z436032" s="5"/>
    </row>
    <row r="436033" spans="26:26">
      <c r="Z436033" s="5"/>
    </row>
    <row r="436034" spans="26:26">
      <c r="Z436034" s="5"/>
    </row>
    <row r="436035" spans="26:26">
      <c r="Z436035" s="5"/>
    </row>
    <row r="436036" spans="26:26">
      <c r="Z436036" s="5"/>
    </row>
    <row r="436037" spans="26:26">
      <c r="Z436037" s="5"/>
    </row>
    <row r="436038" spans="26:26">
      <c r="Z436038" s="5"/>
    </row>
    <row r="436039" spans="26:26">
      <c r="Z436039" s="5"/>
    </row>
    <row r="436040" spans="26:26">
      <c r="Z436040" s="5"/>
    </row>
    <row r="436041" spans="26:26">
      <c r="Z436041" s="5"/>
    </row>
    <row r="436042" spans="26:26">
      <c r="Z436042" s="5"/>
    </row>
    <row r="436043" spans="26:26">
      <c r="Z436043" s="5"/>
    </row>
    <row r="436044" spans="26:26">
      <c r="Z436044" s="5"/>
    </row>
    <row r="436045" spans="26:26">
      <c r="Z436045" s="5"/>
    </row>
    <row r="436046" spans="26:26">
      <c r="Z436046" s="5"/>
    </row>
    <row r="436047" spans="26:26">
      <c r="Z436047" s="5"/>
    </row>
    <row r="436048" spans="26:26">
      <c r="Z436048" s="5"/>
    </row>
    <row r="436049" spans="26:26">
      <c r="Z436049" s="5"/>
    </row>
    <row r="436050" spans="26:26">
      <c r="Z436050" s="5"/>
    </row>
    <row r="436051" spans="26:26">
      <c r="Z436051" s="5"/>
    </row>
    <row r="436052" spans="26:26">
      <c r="Z436052" s="5"/>
    </row>
    <row r="436053" spans="26:26">
      <c r="Z436053" s="5"/>
    </row>
    <row r="436054" spans="26:26">
      <c r="Z436054" s="5"/>
    </row>
    <row r="436055" spans="26:26">
      <c r="Z436055" s="5"/>
    </row>
    <row r="436056" spans="26:26">
      <c r="Z436056" s="5"/>
    </row>
    <row r="436057" spans="26:26">
      <c r="Z436057" s="5"/>
    </row>
    <row r="436058" spans="26:26">
      <c r="Z436058" s="5"/>
    </row>
    <row r="436059" spans="26:26">
      <c r="Z436059" s="5"/>
    </row>
    <row r="436060" spans="26:26">
      <c r="Z436060" s="5"/>
    </row>
    <row r="436061" spans="26:26">
      <c r="Z436061" s="5"/>
    </row>
    <row r="436062" spans="26:26">
      <c r="Z436062" s="5"/>
    </row>
    <row r="436063" spans="26:26">
      <c r="Z436063" s="5"/>
    </row>
    <row r="436064" spans="26:26">
      <c r="Z436064" s="5"/>
    </row>
    <row r="436065" spans="26:26">
      <c r="Z436065" s="5"/>
    </row>
    <row r="436066" spans="26:26">
      <c r="Z436066" s="5"/>
    </row>
    <row r="436067" spans="26:26">
      <c r="Z436067" s="5"/>
    </row>
    <row r="436068" spans="26:26">
      <c r="Z436068" s="5"/>
    </row>
    <row r="436069" spans="26:26">
      <c r="Z436069" s="5"/>
    </row>
    <row r="436070" spans="26:26">
      <c r="Z436070" s="5"/>
    </row>
    <row r="436071" spans="26:26">
      <c r="Z436071" s="5"/>
    </row>
    <row r="436072" spans="26:26">
      <c r="Z436072" s="5"/>
    </row>
    <row r="436073" spans="26:26">
      <c r="Z436073" s="5"/>
    </row>
    <row r="436074" spans="26:26">
      <c r="Z436074" s="5"/>
    </row>
    <row r="436075" spans="26:26">
      <c r="Z436075" s="5"/>
    </row>
    <row r="436076" spans="26:26">
      <c r="Z436076" s="5"/>
    </row>
    <row r="436077" spans="26:26">
      <c r="Z436077" s="5"/>
    </row>
    <row r="436078" spans="26:26">
      <c r="Z436078" s="5"/>
    </row>
    <row r="436079" spans="26:26">
      <c r="Z436079" s="5"/>
    </row>
    <row r="436080" spans="26:26">
      <c r="Z436080" s="5"/>
    </row>
    <row r="436081" spans="26:26">
      <c r="Z436081" s="5"/>
    </row>
    <row r="436082" spans="26:26">
      <c r="Z436082" s="5"/>
    </row>
    <row r="436083" spans="26:26">
      <c r="Z436083" s="5"/>
    </row>
    <row r="436084" spans="26:26">
      <c r="Z436084" s="5"/>
    </row>
    <row r="436085" spans="26:26">
      <c r="Z436085" s="5"/>
    </row>
    <row r="436086" spans="26:26">
      <c r="Z436086" s="5"/>
    </row>
    <row r="436087" spans="26:26">
      <c r="Z436087" s="5"/>
    </row>
    <row r="436088" spans="26:26">
      <c r="Z436088" s="5"/>
    </row>
    <row r="436089" spans="26:26">
      <c r="Z436089" s="5"/>
    </row>
    <row r="436090" spans="26:26">
      <c r="Z436090" s="5"/>
    </row>
    <row r="436091" spans="26:26">
      <c r="Z436091" s="5"/>
    </row>
    <row r="436092" spans="26:26">
      <c r="Z436092" s="5"/>
    </row>
    <row r="436093" spans="26:26">
      <c r="Z436093" s="5"/>
    </row>
    <row r="436094" spans="26:26">
      <c r="Z436094" s="5"/>
    </row>
    <row r="436095" spans="26:26">
      <c r="Z436095" s="5"/>
    </row>
    <row r="436096" spans="26:26">
      <c r="Z436096" s="5"/>
    </row>
    <row r="436097" spans="26:26">
      <c r="Z436097" s="5"/>
    </row>
    <row r="436098" spans="26:26">
      <c r="Z436098" s="5"/>
    </row>
    <row r="436099" spans="26:26">
      <c r="Z436099" s="5"/>
    </row>
    <row r="436100" spans="26:26">
      <c r="Z436100" s="5"/>
    </row>
    <row r="436101" spans="26:26">
      <c r="Z436101" s="5"/>
    </row>
    <row r="436102" spans="26:26">
      <c r="Z436102" s="5"/>
    </row>
    <row r="436103" spans="26:26">
      <c r="Z436103" s="5"/>
    </row>
    <row r="436104" spans="26:26">
      <c r="Z436104" s="5"/>
    </row>
    <row r="436105" spans="26:26">
      <c r="Z436105" s="5"/>
    </row>
    <row r="436106" spans="26:26">
      <c r="Z436106" s="5"/>
    </row>
    <row r="436107" spans="26:26">
      <c r="Z436107" s="5"/>
    </row>
    <row r="436108" spans="26:26">
      <c r="Z436108" s="5"/>
    </row>
    <row r="436109" spans="26:26">
      <c r="Z436109" s="5"/>
    </row>
    <row r="436110" spans="26:26">
      <c r="Z436110" s="5"/>
    </row>
    <row r="436111" spans="26:26">
      <c r="Z436111" s="5"/>
    </row>
    <row r="436112" spans="26:26">
      <c r="Z436112" s="5"/>
    </row>
    <row r="436113" spans="26:26">
      <c r="Z436113" s="5"/>
    </row>
    <row r="436114" spans="26:26">
      <c r="Z436114" s="5"/>
    </row>
    <row r="436115" spans="26:26">
      <c r="Z436115" s="5"/>
    </row>
    <row r="436116" spans="26:26">
      <c r="Z436116" s="5"/>
    </row>
    <row r="436117" spans="26:26">
      <c r="Z436117" s="5"/>
    </row>
    <row r="436118" spans="26:26">
      <c r="Z436118" s="5"/>
    </row>
    <row r="436119" spans="26:26">
      <c r="Z436119" s="5"/>
    </row>
    <row r="436120" spans="26:26">
      <c r="Z436120" s="5"/>
    </row>
    <row r="436121" spans="26:26">
      <c r="Z436121" s="5"/>
    </row>
    <row r="436122" spans="26:26">
      <c r="Z436122" s="5"/>
    </row>
    <row r="436123" spans="26:26">
      <c r="Z436123" s="5"/>
    </row>
    <row r="436124" spans="26:26">
      <c r="Z436124" s="5"/>
    </row>
    <row r="436125" spans="26:26">
      <c r="Z436125" s="5"/>
    </row>
    <row r="436126" spans="26:26">
      <c r="Z436126" s="5"/>
    </row>
    <row r="436127" spans="26:26">
      <c r="Z436127" s="5"/>
    </row>
    <row r="436128" spans="26:26">
      <c r="Z436128" s="5"/>
    </row>
    <row r="436129" spans="26:26">
      <c r="Z436129" s="5"/>
    </row>
    <row r="436130" spans="26:26">
      <c r="Z436130" s="5"/>
    </row>
    <row r="436131" spans="26:26">
      <c r="Z436131" s="5"/>
    </row>
    <row r="436132" spans="26:26">
      <c r="Z436132" s="5"/>
    </row>
    <row r="436133" spans="26:26">
      <c r="Z436133" s="5"/>
    </row>
    <row r="436134" spans="26:26">
      <c r="Z436134" s="5"/>
    </row>
    <row r="436135" spans="26:26">
      <c r="Z436135" s="5"/>
    </row>
    <row r="436136" spans="26:26">
      <c r="Z436136" s="5"/>
    </row>
    <row r="436137" spans="26:26">
      <c r="Z436137" s="5"/>
    </row>
    <row r="436138" spans="26:26">
      <c r="Z436138" s="5"/>
    </row>
    <row r="436139" spans="26:26">
      <c r="Z436139" s="5"/>
    </row>
    <row r="436140" spans="26:26">
      <c r="Z436140" s="5"/>
    </row>
    <row r="436141" spans="26:26">
      <c r="Z436141" s="5"/>
    </row>
    <row r="436142" spans="26:26">
      <c r="Z436142" s="5"/>
    </row>
    <row r="436143" spans="26:26">
      <c r="Z436143" s="5"/>
    </row>
    <row r="436144" spans="26:26">
      <c r="Z436144" s="5"/>
    </row>
    <row r="436145" spans="26:26">
      <c r="Z436145" s="5"/>
    </row>
    <row r="436146" spans="26:26">
      <c r="Z436146" s="5"/>
    </row>
    <row r="436147" spans="26:26">
      <c r="Z436147" s="5"/>
    </row>
    <row r="436148" spans="26:26">
      <c r="Z436148" s="5"/>
    </row>
    <row r="436149" spans="26:26">
      <c r="Z436149" s="5"/>
    </row>
    <row r="436150" spans="26:26">
      <c r="Z436150" s="5"/>
    </row>
    <row r="436151" spans="26:26">
      <c r="Z436151" s="5"/>
    </row>
    <row r="436152" spans="26:26">
      <c r="Z436152" s="5"/>
    </row>
    <row r="436153" spans="26:26">
      <c r="Z436153" s="5"/>
    </row>
    <row r="436154" spans="26:26">
      <c r="Z436154" s="5"/>
    </row>
    <row r="436155" spans="26:26">
      <c r="Z436155" s="5"/>
    </row>
    <row r="436156" spans="26:26">
      <c r="Z436156" s="5"/>
    </row>
    <row r="436157" spans="26:26">
      <c r="Z436157" s="5"/>
    </row>
    <row r="436158" spans="26:26">
      <c r="Z436158" s="5"/>
    </row>
    <row r="436159" spans="26:26">
      <c r="Z436159" s="5"/>
    </row>
    <row r="436160" spans="26:26">
      <c r="Z436160" s="5"/>
    </row>
    <row r="436161" spans="26:26">
      <c r="Z436161" s="5"/>
    </row>
    <row r="436162" spans="26:26">
      <c r="Z436162" s="5"/>
    </row>
    <row r="436163" spans="26:26">
      <c r="Z436163" s="5"/>
    </row>
    <row r="436164" spans="26:26">
      <c r="Z436164" s="5"/>
    </row>
    <row r="436165" spans="26:26">
      <c r="Z436165" s="5"/>
    </row>
    <row r="436166" spans="26:26">
      <c r="Z436166" s="5"/>
    </row>
    <row r="436167" spans="26:26">
      <c r="Z436167" s="5"/>
    </row>
    <row r="436168" spans="26:26">
      <c r="Z436168" s="5"/>
    </row>
    <row r="436169" spans="26:26">
      <c r="Z436169" s="5"/>
    </row>
    <row r="436170" spans="26:26">
      <c r="Z436170" s="5"/>
    </row>
    <row r="436171" spans="26:26">
      <c r="Z436171" s="5"/>
    </row>
    <row r="436172" spans="26:26">
      <c r="Z436172" s="5"/>
    </row>
    <row r="436173" spans="26:26">
      <c r="Z436173" s="5"/>
    </row>
    <row r="436174" spans="26:26">
      <c r="Z436174" s="5"/>
    </row>
    <row r="436175" spans="26:26">
      <c r="Z436175" s="5"/>
    </row>
    <row r="436176" spans="26:26">
      <c r="Z436176" s="5"/>
    </row>
    <row r="436177" spans="26:26">
      <c r="Z436177" s="5"/>
    </row>
    <row r="436178" spans="26:26">
      <c r="Z436178" s="5"/>
    </row>
    <row r="436179" spans="26:26">
      <c r="Z436179" s="5"/>
    </row>
    <row r="436180" spans="26:26">
      <c r="Z436180" s="5"/>
    </row>
    <row r="436181" spans="26:26">
      <c r="Z436181" s="5"/>
    </row>
    <row r="436182" spans="26:26">
      <c r="Z436182" s="5"/>
    </row>
    <row r="436183" spans="26:26">
      <c r="Z436183" s="5"/>
    </row>
    <row r="436184" spans="26:26">
      <c r="Z436184" s="5"/>
    </row>
    <row r="436185" spans="26:26">
      <c r="Z436185" s="5"/>
    </row>
    <row r="436186" spans="26:26">
      <c r="Z436186" s="5"/>
    </row>
    <row r="436187" spans="26:26">
      <c r="Z436187" s="5"/>
    </row>
    <row r="436188" spans="26:26">
      <c r="Z436188" s="5"/>
    </row>
    <row r="436189" spans="26:26">
      <c r="Z436189" s="5"/>
    </row>
    <row r="436190" spans="26:26">
      <c r="Z436190" s="5"/>
    </row>
    <row r="436191" spans="26:26">
      <c r="Z436191" s="5"/>
    </row>
    <row r="436192" spans="26:26">
      <c r="Z436192" s="5"/>
    </row>
    <row r="436193" spans="26:26">
      <c r="Z436193" s="5"/>
    </row>
    <row r="436194" spans="26:26">
      <c r="Z436194" s="5"/>
    </row>
    <row r="436195" spans="26:26">
      <c r="Z436195" s="5"/>
    </row>
    <row r="436196" spans="26:26">
      <c r="Z436196" s="5"/>
    </row>
    <row r="436197" spans="26:26">
      <c r="Z436197" s="5"/>
    </row>
    <row r="436198" spans="26:26">
      <c r="Z436198" s="5"/>
    </row>
    <row r="436199" spans="26:26">
      <c r="Z436199" s="5"/>
    </row>
    <row r="436200" spans="26:26">
      <c r="Z436200" s="5"/>
    </row>
    <row r="436201" spans="26:26">
      <c r="Z436201" s="5"/>
    </row>
    <row r="436202" spans="26:26">
      <c r="Z436202" s="5"/>
    </row>
    <row r="436203" spans="26:26">
      <c r="Z436203" s="5"/>
    </row>
    <row r="436204" spans="26:26">
      <c r="Z436204" s="5"/>
    </row>
    <row r="436205" spans="26:26">
      <c r="Z436205" s="5"/>
    </row>
    <row r="436206" spans="26:26">
      <c r="Z436206" s="5"/>
    </row>
    <row r="436207" spans="26:26">
      <c r="Z436207" s="5"/>
    </row>
    <row r="436208" spans="26:26">
      <c r="Z436208" s="5"/>
    </row>
    <row r="436209" spans="26:26">
      <c r="Z436209" s="5"/>
    </row>
    <row r="436210" spans="26:26">
      <c r="Z436210" s="5"/>
    </row>
    <row r="436211" spans="26:26">
      <c r="Z436211" s="5"/>
    </row>
    <row r="436212" spans="26:26">
      <c r="Z436212" s="5"/>
    </row>
    <row r="436213" spans="26:26">
      <c r="Z436213" s="5"/>
    </row>
    <row r="436214" spans="26:26">
      <c r="Z436214" s="5"/>
    </row>
    <row r="436215" spans="26:26">
      <c r="Z436215" s="5"/>
    </row>
    <row r="436216" spans="26:26">
      <c r="Z436216" s="5"/>
    </row>
    <row r="436217" spans="26:26">
      <c r="Z436217" s="5"/>
    </row>
    <row r="436218" spans="26:26">
      <c r="Z436218" s="5"/>
    </row>
    <row r="436219" spans="26:26">
      <c r="Z436219" s="5"/>
    </row>
    <row r="436220" spans="26:26">
      <c r="Z436220" s="5"/>
    </row>
    <row r="436221" spans="26:26">
      <c r="Z436221" s="5"/>
    </row>
    <row r="436222" spans="26:26">
      <c r="Z436222" s="5"/>
    </row>
    <row r="436223" spans="26:26">
      <c r="Z436223" s="5"/>
    </row>
    <row r="436224" spans="26:26">
      <c r="Z436224" s="5"/>
    </row>
    <row r="436225" spans="26:26">
      <c r="Z436225" s="5"/>
    </row>
    <row r="436226" spans="26:26">
      <c r="Z436226" s="5"/>
    </row>
    <row r="436227" spans="26:26">
      <c r="Z436227" s="5"/>
    </row>
    <row r="436228" spans="26:26">
      <c r="Z436228" s="5"/>
    </row>
    <row r="436229" spans="26:26">
      <c r="Z436229" s="5"/>
    </row>
    <row r="436230" spans="26:26">
      <c r="Z436230" s="5"/>
    </row>
    <row r="436231" spans="26:26">
      <c r="Z436231" s="5"/>
    </row>
    <row r="436232" spans="26:26">
      <c r="Z436232" s="5"/>
    </row>
    <row r="436233" spans="26:26">
      <c r="Z436233" s="5"/>
    </row>
    <row r="436234" spans="26:26">
      <c r="Z436234" s="5"/>
    </row>
    <row r="436235" spans="26:26">
      <c r="Z436235" s="5"/>
    </row>
    <row r="436236" spans="26:26">
      <c r="Z436236" s="5"/>
    </row>
    <row r="436237" spans="26:26">
      <c r="Z436237" s="5"/>
    </row>
    <row r="436238" spans="26:26">
      <c r="Z436238" s="5"/>
    </row>
    <row r="436239" spans="26:26">
      <c r="Z436239" s="5"/>
    </row>
    <row r="436240" spans="26:26">
      <c r="Z436240" s="5"/>
    </row>
    <row r="436241" spans="26:26">
      <c r="Z436241" s="5"/>
    </row>
    <row r="436242" spans="26:26">
      <c r="Z436242" s="5"/>
    </row>
    <row r="436243" spans="26:26">
      <c r="Z436243" s="5"/>
    </row>
    <row r="436244" spans="26:26">
      <c r="Z436244" s="5"/>
    </row>
    <row r="436245" spans="26:26">
      <c r="Z436245" s="5"/>
    </row>
    <row r="436246" spans="26:26">
      <c r="Z436246" s="5"/>
    </row>
    <row r="436247" spans="26:26">
      <c r="Z436247" s="5"/>
    </row>
    <row r="436248" spans="26:26">
      <c r="Z436248" s="5"/>
    </row>
    <row r="436249" spans="26:26">
      <c r="Z436249" s="5"/>
    </row>
    <row r="436250" spans="26:26">
      <c r="Z436250" s="5"/>
    </row>
    <row r="436251" spans="26:26">
      <c r="Z436251" s="5"/>
    </row>
    <row r="436252" spans="26:26">
      <c r="Z436252" s="5"/>
    </row>
    <row r="436253" spans="26:26">
      <c r="Z436253" s="5"/>
    </row>
    <row r="436254" spans="26:26">
      <c r="Z436254" s="5"/>
    </row>
    <row r="436255" spans="26:26">
      <c r="Z436255" s="5"/>
    </row>
    <row r="436256" spans="26:26">
      <c r="Z436256" s="5"/>
    </row>
    <row r="436257" spans="26:26">
      <c r="Z436257" s="5"/>
    </row>
    <row r="436258" spans="26:26">
      <c r="Z436258" s="5"/>
    </row>
    <row r="436259" spans="26:26">
      <c r="Z436259" s="5"/>
    </row>
    <row r="436260" spans="26:26">
      <c r="Z436260" s="5"/>
    </row>
    <row r="436261" spans="26:26">
      <c r="Z436261" s="5"/>
    </row>
    <row r="436262" spans="26:26">
      <c r="Z436262" s="5"/>
    </row>
    <row r="436263" spans="26:26">
      <c r="Z436263" s="5"/>
    </row>
    <row r="436264" spans="26:26">
      <c r="Z436264" s="5"/>
    </row>
    <row r="436265" spans="26:26">
      <c r="Z436265" s="5"/>
    </row>
    <row r="436266" spans="26:26">
      <c r="Z436266" s="5"/>
    </row>
    <row r="436267" spans="26:26">
      <c r="Z436267" s="5"/>
    </row>
    <row r="436268" spans="26:26">
      <c r="Z436268" s="5"/>
    </row>
    <row r="436269" spans="26:26">
      <c r="Z436269" s="5"/>
    </row>
    <row r="436270" spans="26:26">
      <c r="Z436270" s="5"/>
    </row>
    <row r="436271" spans="26:26">
      <c r="Z436271" s="5"/>
    </row>
    <row r="436272" spans="26:26">
      <c r="Z436272" s="5"/>
    </row>
    <row r="436273" spans="26:26">
      <c r="Z436273" s="5"/>
    </row>
    <row r="436274" spans="26:26">
      <c r="Z436274" s="5"/>
    </row>
    <row r="436275" spans="26:26">
      <c r="Z436275" s="5"/>
    </row>
    <row r="436276" spans="26:26">
      <c r="Z436276" s="5"/>
    </row>
    <row r="436277" spans="26:26">
      <c r="Z436277" s="5"/>
    </row>
    <row r="436278" spans="26:26">
      <c r="Z436278" s="5"/>
    </row>
    <row r="436279" spans="26:26">
      <c r="Z436279" s="5"/>
    </row>
    <row r="436280" spans="26:26">
      <c r="Z436280" s="5"/>
    </row>
    <row r="436281" spans="26:26">
      <c r="Z436281" s="5"/>
    </row>
    <row r="436282" spans="26:26">
      <c r="Z436282" s="5"/>
    </row>
    <row r="436283" spans="26:26">
      <c r="Z436283" s="5"/>
    </row>
    <row r="436284" spans="26:26">
      <c r="Z436284" s="5"/>
    </row>
    <row r="436285" spans="26:26">
      <c r="Z436285" s="5"/>
    </row>
    <row r="436286" spans="26:26">
      <c r="Z436286" s="5"/>
    </row>
    <row r="436287" spans="26:26">
      <c r="Z436287" s="5"/>
    </row>
    <row r="436288" spans="26:26">
      <c r="Z436288" s="5"/>
    </row>
    <row r="436289" spans="26:26">
      <c r="Z436289" s="5"/>
    </row>
    <row r="436290" spans="26:26">
      <c r="Z436290" s="5"/>
    </row>
    <row r="436291" spans="26:26">
      <c r="Z436291" s="5"/>
    </row>
    <row r="436292" spans="26:26">
      <c r="Z436292" s="5"/>
    </row>
    <row r="436293" spans="26:26">
      <c r="Z436293" s="5"/>
    </row>
    <row r="436294" spans="26:26">
      <c r="Z436294" s="5"/>
    </row>
    <row r="436295" spans="26:26">
      <c r="Z436295" s="5"/>
    </row>
    <row r="436296" spans="26:26">
      <c r="Z436296" s="5"/>
    </row>
    <row r="436297" spans="26:26">
      <c r="Z436297" s="5"/>
    </row>
    <row r="436298" spans="26:26">
      <c r="Z436298" s="5"/>
    </row>
    <row r="436299" spans="26:26">
      <c r="Z436299" s="5"/>
    </row>
    <row r="436300" spans="26:26">
      <c r="Z436300" s="5"/>
    </row>
    <row r="436301" spans="26:26">
      <c r="Z436301" s="5"/>
    </row>
    <row r="436302" spans="26:26">
      <c r="Z436302" s="5"/>
    </row>
    <row r="436303" spans="26:26">
      <c r="Z436303" s="5"/>
    </row>
    <row r="436304" spans="26:26">
      <c r="Z436304" s="5"/>
    </row>
    <row r="436305" spans="26:26">
      <c r="Z436305" s="5"/>
    </row>
    <row r="436306" spans="26:26">
      <c r="Z436306" s="5"/>
    </row>
    <row r="436307" spans="26:26">
      <c r="Z436307" s="5"/>
    </row>
    <row r="436308" spans="26:26">
      <c r="Z436308" s="5"/>
    </row>
    <row r="436309" spans="26:26">
      <c r="Z436309" s="5"/>
    </row>
    <row r="436310" spans="26:26">
      <c r="Z436310" s="5"/>
    </row>
    <row r="436311" spans="26:26">
      <c r="Z436311" s="5"/>
    </row>
    <row r="436312" spans="26:26">
      <c r="Z436312" s="5"/>
    </row>
    <row r="436313" spans="26:26">
      <c r="Z436313" s="5"/>
    </row>
    <row r="436314" spans="26:26">
      <c r="Z436314" s="5"/>
    </row>
    <row r="436315" spans="26:26">
      <c r="Z436315" s="5"/>
    </row>
    <row r="436316" spans="26:26">
      <c r="Z436316" s="5"/>
    </row>
    <row r="436317" spans="26:26">
      <c r="Z436317" s="5"/>
    </row>
    <row r="436318" spans="26:26">
      <c r="Z436318" s="5"/>
    </row>
    <row r="436319" spans="26:26">
      <c r="Z436319" s="5"/>
    </row>
    <row r="436320" spans="26:26">
      <c r="Z436320" s="5"/>
    </row>
    <row r="436321" spans="26:26">
      <c r="Z436321" s="5"/>
    </row>
    <row r="436322" spans="26:26">
      <c r="Z436322" s="5"/>
    </row>
    <row r="436323" spans="26:26">
      <c r="Z436323" s="5"/>
    </row>
    <row r="436324" spans="26:26">
      <c r="Z436324" s="5"/>
    </row>
    <row r="436325" spans="26:26">
      <c r="Z436325" s="5"/>
    </row>
    <row r="436326" spans="26:26">
      <c r="Z436326" s="5"/>
    </row>
    <row r="436327" spans="26:26">
      <c r="Z436327" s="5"/>
    </row>
    <row r="436328" spans="26:26">
      <c r="Z436328" s="5"/>
    </row>
    <row r="436329" spans="26:26">
      <c r="Z436329" s="5"/>
    </row>
    <row r="436330" spans="26:26">
      <c r="Z436330" s="5"/>
    </row>
    <row r="436331" spans="26:26">
      <c r="Z436331" s="5"/>
    </row>
    <row r="436332" spans="26:26">
      <c r="Z436332" s="5"/>
    </row>
    <row r="436333" spans="26:26">
      <c r="Z436333" s="5"/>
    </row>
    <row r="436334" spans="26:26">
      <c r="Z436334" s="5"/>
    </row>
    <row r="436335" spans="26:26">
      <c r="Z436335" s="5"/>
    </row>
    <row r="436336" spans="26:26">
      <c r="Z436336" s="5"/>
    </row>
    <row r="436337" spans="26:26">
      <c r="Z436337" s="5"/>
    </row>
    <row r="436338" spans="26:26">
      <c r="Z436338" s="5"/>
    </row>
    <row r="436339" spans="26:26">
      <c r="Z436339" s="5"/>
    </row>
    <row r="436340" spans="26:26">
      <c r="Z436340" s="5"/>
    </row>
    <row r="436341" spans="26:26">
      <c r="Z436341" s="5"/>
    </row>
    <row r="436342" spans="26:26">
      <c r="Z436342" s="5"/>
    </row>
    <row r="436343" spans="26:26">
      <c r="Z436343" s="5"/>
    </row>
    <row r="436344" spans="26:26">
      <c r="Z436344" s="5"/>
    </row>
    <row r="436345" spans="26:26">
      <c r="Z436345" s="5"/>
    </row>
    <row r="436346" spans="26:26">
      <c r="Z436346" s="5"/>
    </row>
    <row r="436347" spans="26:26">
      <c r="Z436347" s="5"/>
    </row>
    <row r="436348" spans="26:26">
      <c r="Z436348" s="5"/>
    </row>
    <row r="436349" spans="26:26">
      <c r="Z436349" s="5"/>
    </row>
    <row r="436350" spans="26:26">
      <c r="Z436350" s="5"/>
    </row>
    <row r="436351" spans="26:26">
      <c r="Z436351" s="5"/>
    </row>
    <row r="436352" spans="26:26">
      <c r="Z436352" s="5"/>
    </row>
    <row r="436353" spans="26:26">
      <c r="Z436353" s="5"/>
    </row>
    <row r="436354" spans="26:26">
      <c r="Z436354" s="5"/>
    </row>
    <row r="436355" spans="26:26">
      <c r="Z436355" s="5"/>
    </row>
    <row r="436356" spans="26:26">
      <c r="Z436356" s="5"/>
    </row>
    <row r="436357" spans="26:26">
      <c r="Z436357" s="5"/>
    </row>
    <row r="436358" spans="26:26">
      <c r="Z436358" s="5"/>
    </row>
    <row r="436359" spans="26:26">
      <c r="Z436359" s="5"/>
    </row>
    <row r="436360" spans="26:26">
      <c r="Z436360" s="5"/>
    </row>
    <row r="436361" spans="26:26">
      <c r="Z436361" s="5"/>
    </row>
    <row r="436362" spans="26:26">
      <c r="Z436362" s="5"/>
    </row>
    <row r="436363" spans="26:26">
      <c r="Z436363" s="5"/>
    </row>
    <row r="436364" spans="26:26">
      <c r="Z436364" s="5"/>
    </row>
    <row r="436365" spans="26:26">
      <c r="Z436365" s="5"/>
    </row>
    <row r="436366" spans="26:26">
      <c r="Z436366" s="5"/>
    </row>
    <row r="436367" spans="26:26">
      <c r="Z436367" s="5"/>
    </row>
    <row r="436368" spans="26:26">
      <c r="Z436368" s="5"/>
    </row>
    <row r="436369" spans="26:26">
      <c r="Z436369" s="5"/>
    </row>
    <row r="436370" spans="26:26">
      <c r="Z436370" s="5"/>
    </row>
    <row r="436371" spans="26:26">
      <c r="Z436371" s="5"/>
    </row>
    <row r="436372" spans="26:26">
      <c r="Z436372" s="5"/>
    </row>
    <row r="436373" spans="26:26">
      <c r="Z436373" s="5"/>
    </row>
    <row r="436374" spans="26:26">
      <c r="Z436374" s="5"/>
    </row>
    <row r="436375" spans="26:26">
      <c r="Z436375" s="5"/>
    </row>
    <row r="436376" spans="26:26">
      <c r="Z436376" s="5"/>
    </row>
    <row r="436377" spans="26:26">
      <c r="Z436377" s="5"/>
    </row>
    <row r="436378" spans="26:26">
      <c r="Z436378" s="5"/>
    </row>
    <row r="436379" spans="26:26">
      <c r="Z436379" s="5"/>
    </row>
    <row r="436380" spans="26:26">
      <c r="Z436380" s="5"/>
    </row>
    <row r="436381" spans="26:26">
      <c r="Z436381" s="5"/>
    </row>
    <row r="436382" spans="26:26">
      <c r="Z436382" s="5"/>
    </row>
    <row r="436383" spans="26:26">
      <c r="Z436383" s="5"/>
    </row>
    <row r="436384" spans="26:26">
      <c r="Z436384" s="5"/>
    </row>
    <row r="436385" spans="26:26">
      <c r="Z436385" s="5"/>
    </row>
    <row r="436386" spans="26:26">
      <c r="Z436386" s="5"/>
    </row>
    <row r="436387" spans="26:26">
      <c r="Z436387" s="5"/>
    </row>
    <row r="436388" spans="26:26">
      <c r="Z436388" s="5"/>
    </row>
    <row r="436389" spans="26:26">
      <c r="Z436389" s="5"/>
    </row>
    <row r="436390" spans="26:26">
      <c r="Z436390" s="5"/>
    </row>
    <row r="436391" spans="26:26">
      <c r="Z436391" s="5"/>
    </row>
    <row r="436392" spans="26:26">
      <c r="Z436392" s="5"/>
    </row>
    <row r="436393" spans="26:26">
      <c r="Z436393" s="5"/>
    </row>
    <row r="436394" spans="26:26">
      <c r="Z436394" s="5"/>
    </row>
    <row r="436395" spans="26:26">
      <c r="Z436395" s="5"/>
    </row>
    <row r="436396" spans="26:26">
      <c r="Z436396" s="5"/>
    </row>
    <row r="436397" spans="26:26">
      <c r="Z436397" s="5"/>
    </row>
    <row r="436398" spans="26:26">
      <c r="Z436398" s="5"/>
    </row>
    <row r="436399" spans="26:26">
      <c r="Z436399" s="5"/>
    </row>
    <row r="436400" spans="26:26">
      <c r="Z436400" s="5"/>
    </row>
    <row r="436401" spans="26:26">
      <c r="Z436401" s="5"/>
    </row>
    <row r="436402" spans="26:26">
      <c r="Z436402" s="5"/>
    </row>
    <row r="436403" spans="26:26">
      <c r="Z436403" s="5"/>
    </row>
    <row r="436404" spans="26:26">
      <c r="Z436404" s="5"/>
    </row>
    <row r="436405" spans="26:26">
      <c r="Z436405" s="5"/>
    </row>
    <row r="436406" spans="26:26">
      <c r="Z436406" s="5"/>
    </row>
    <row r="436407" spans="26:26">
      <c r="Z436407" s="5"/>
    </row>
    <row r="436408" spans="26:26">
      <c r="Z436408" s="5"/>
    </row>
    <row r="436409" spans="26:26">
      <c r="Z436409" s="5"/>
    </row>
    <row r="436410" spans="26:26">
      <c r="Z436410" s="5"/>
    </row>
    <row r="436411" spans="26:26">
      <c r="Z436411" s="5"/>
    </row>
    <row r="436412" spans="26:26">
      <c r="Z436412" s="5"/>
    </row>
    <row r="436413" spans="26:26">
      <c r="Z436413" s="5"/>
    </row>
    <row r="436414" spans="26:26">
      <c r="Z436414" s="5"/>
    </row>
    <row r="436415" spans="26:26">
      <c r="Z436415" s="5"/>
    </row>
    <row r="436416" spans="26:26">
      <c r="Z436416" s="5"/>
    </row>
    <row r="436417" spans="26:26">
      <c r="Z436417" s="5"/>
    </row>
    <row r="436418" spans="26:26">
      <c r="Z436418" s="5"/>
    </row>
    <row r="436419" spans="26:26">
      <c r="Z436419" s="5"/>
    </row>
    <row r="436420" spans="26:26">
      <c r="Z436420" s="5"/>
    </row>
    <row r="436421" spans="26:26">
      <c r="Z436421" s="5"/>
    </row>
    <row r="436422" spans="26:26">
      <c r="Z436422" s="5"/>
    </row>
    <row r="436423" spans="26:26">
      <c r="Z436423" s="5"/>
    </row>
    <row r="436424" spans="26:26">
      <c r="Z436424" s="5"/>
    </row>
    <row r="436425" spans="26:26">
      <c r="Z436425" s="5"/>
    </row>
    <row r="436426" spans="26:26">
      <c r="Z436426" s="5"/>
    </row>
    <row r="436427" spans="26:26">
      <c r="Z436427" s="5"/>
    </row>
    <row r="436428" spans="26:26">
      <c r="Z436428" s="5"/>
    </row>
    <row r="436429" spans="26:26">
      <c r="Z436429" s="5"/>
    </row>
    <row r="436430" spans="26:26">
      <c r="Z436430" s="5"/>
    </row>
    <row r="436431" spans="26:26">
      <c r="Z436431" s="5"/>
    </row>
    <row r="436432" spans="26:26">
      <c r="Z436432" s="5"/>
    </row>
    <row r="436433" spans="26:26">
      <c r="Z436433" s="5"/>
    </row>
    <row r="436434" spans="26:26">
      <c r="Z436434" s="5"/>
    </row>
    <row r="436435" spans="26:26">
      <c r="Z436435" s="5"/>
    </row>
    <row r="436436" spans="26:26">
      <c r="Z436436" s="5"/>
    </row>
    <row r="436437" spans="26:26">
      <c r="Z436437" s="5"/>
    </row>
    <row r="436438" spans="26:26">
      <c r="Z436438" s="5"/>
    </row>
    <row r="436439" spans="26:26">
      <c r="Z436439" s="5"/>
    </row>
    <row r="436440" spans="26:26">
      <c r="Z436440" s="5"/>
    </row>
    <row r="436441" spans="26:26">
      <c r="Z436441" s="5"/>
    </row>
    <row r="436442" spans="26:26">
      <c r="Z436442" s="5"/>
    </row>
    <row r="436443" spans="26:26">
      <c r="Z436443" s="5"/>
    </row>
    <row r="436444" spans="26:26">
      <c r="Z436444" s="5"/>
    </row>
    <row r="436445" spans="26:26">
      <c r="Z436445" s="5"/>
    </row>
    <row r="436446" spans="26:26">
      <c r="Z436446" s="5"/>
    </row>
    <row r="436447" spans="26:26">
      <c r="Z436447" s="5"/>
    </row>
    <row r="436448" spans="26:26">
      <c r="Z436448" s="5"/>
    </row>
    <row r="436449" spans="26:26">
      <c r="Z436449" s="5"/>
    </row>
    <row r="436450" spans="26:26">
      <c r="Z436450" s="5"/>
    </row>
    <row r="436451" spans="26:26">
      <c r="Z436451" s="5"/>
    </row>
    <row r="436452" spans="26:26">
      <c r="Z436452" s="5"/>
    </row>
    <row r="436453" spans="26:26">
      <c r="Z436453" s="5"/>
    </row>
    <row r="436454" spans="26:26">
      <c r="Z436454" s="5"/>
    </row>
    <row r="436455" spans="26:26">
      <c r="Z436455" s="5"/>
    </row>
    <row r="436456" spans="26:26">
      <c r="Z436456" s="5"/>
    </row>
    <row r="436457" spans="26:26">
      <c r="Z436457" s="5"/>
    </row>
    <row r="436458" spans="26:26">
      <c r="Z436458" s="5"/>
    </row>
    <row r="436459" spans="26:26">
      <c r="Z436459" s="5"/>
    </row>
    <row r="436460" spans="26:26">
      <c r="Z436460" s="5"/>
    </row>
    <row r="436461" spans="26:26">
      <c r="Z436461" s="5"/>
    </row>
    <row r="436462" spans="26:26">
      <c r="Z436462" s="5"/>
    </row>
    <row r="436463" spans="26:26">
      <c r="Z436463" s="5"/>
    </row>
    <row r="436464" spans="26:26">
      <c r="Z436464" s="5"/>
    </row>
    <row r="436465" spans="26:26">
      <c r="Z436465" s="5"/>
    </row>
    <row r="436466" spans="26:26">
      <c r="Z436466" s="5"/>
    </row>
    <row r="436467" spans="26:26">
      <c r="Z436467" s="5"/>
    </row>
    <row r="436468" spans="26:26">
      <c r="Z436468" s="5"/>
    </row>
    <row r="436469" spans="26:26">
      <c r="Z436469" s="5"/>
    </row>
    <row r="436470" spans="26:26">
      <c r="Z436470" s="5"/>
    </row>
    <row r="436471" spans="26:26">
      <c r="Z436471" s="5"/>
    </row>
    <row r="436472" spans="26:26">
      <c r="Z436472" s="5"/>
    </row>
    <row r="436473" spans="26:26">
      <c r="Z436473" s="5"/>
    </row>
    <row r="436474" spans="26:26">
      <c r="Z436474" s="5"/>
    </row>
    <row r="436475" spans="26:26">
      <c r="Z436475" s="5"/>
    </row>
    <row r="436476" spans="26:26">
      <c r="Z436476" s="5"/>
    </row>
    <row r="436477" spans="26:26">
      <c r="Z436477" s="5"/>
    </row>
    <row r="436478" spans="26:26">
      <c r="Z436478" s="5"/>
    </row>
    <row r="436479" spans="26:26">
      <c r="Z436479" s="5"/>
    </row>
    <row r="436480" spans="26:26">
      <c r="Z436480" s="5"/>
    </row>
    <row r="436481" spans="26:26">
      <c r="Z436481" s="5"/>
    </row>
    <row r="436482" spans="26:26">
      <c r="Z436482" s="5"/>
    </row>
    <row r="436483" spans="26:26">
      <c r="Z436483" s="5"/>
    </row>
    <row r="436484" spans="26:26">
      <c r="Z436484" s="5"/>
    </row>
    <row r="436485" spans="26:26">
      <c r="Z436485" s="5"/>
    </row>
    <row r="436486" spans="26:26">
      <c r="Z436486" s="5"/>
    </row>
    <row r="436487" spans="26:26">
      <c r="Z436487" s="5"/>
    </row>
    <row r="436488" spans="26:26">
      <c r="Z436488" s="5"/>
    </row>
    <row r="436489" spans="26:26">
      <c r="Z436489" s="5"/>
    </row>
    <row r="436490" spans="26:26">
      <c r="Z436490" s="5"/>
    </row>
    <row r="436491" spans="26:26">
      <c r="Z436491" s="5"/>
    </row>
    <row r="436492" spans="26:26">
      <c r="Z436492" s="5"/>
    </row>
    <row r="436493" spans="26:26">
      <c r="Z436493" s="5"/>
    </row>
    <row r="436494" spans="26:26">
      <c r="Z436494" s="5"/>
    </row>
    <row r="436495" spans="26:26">
      <c r="Z436495" s="5"/>
    </row>
    <row r="436496" spans="26:26">
      <c r="Z436496" s="5"/>
    </row>
    <row r="436497" spans="26:26">
      <c r="Z436497" s="5"/>
    </row>
    <row r="436498" spans="26:26">
      <c r="Z436498" s="5"/>
    </row>
    <row r="436499" spans="26:26">
      <c r="Z436499" s="5"/>
    </row>
    <row r="436500" spans="26:26">
      <c r="Z436500" s="5"/>
    </row>
    <row r="436501" spans="26:26">
      <c r="Z436501" s="5"/>
    </row>
    <row r="436502" spans="26:26">
      <c r="Z436502" s="5"/>
    </row>
    <row r="436503" spans="26:26">
      <c r="Z436503" s="5"/>
    </row>
    <row r="436504" spans="26:26">
      <c r="Z436504" s="5"/>
    </row>
    <row r="436505" spans="26:26">
      <c r="Z436505" s="5"/>
    </row>
    <row r="436506" spans="26:26">
      <c r="Z436506" s="5"/>
    </row>
    <row r="436507" spans="26:26">
      <c r="Z436507" s="5"/>
    </row>
    <row r="436508" spans="26:26">
      <c r="Z436508" s="5"/>
    </row>
    <row r="436509" spans="26:26">
      <c r="Z436509" s="5"/>
    </row>
    <row r="436510" spans="26:26">
      <c r="Z436510" s="5"/>
    </row>
    <row r="436511" spans="26:26">
      <c r="Z436511" s="5"/>
    </row>
    <row r="436512" spans="26:26">
      <c r="Z436512" s="5"/>
    </row>
    <row r="436513" spans="26:26">
      <c r="Z436513" s="5"/>
    </row>
    <row r="436514" spans="26:26">
      <c r="Z436514" s="5"/>
    </row>
    <row r="436515" spans="26:26">
      <c r="Z436515" s="5"/>
    </row>
    <row r="436516" spans="26:26">
      <c r="Z436516" s="5"/>
    </row>
    <row r="436517" spans="26:26">
      <c r="Z436517" s="5"/>
    </row>
    <row r="436518" spans="26:26">
      <c r="Z436518" s="5"/>
    </row>
    <row r="436519" spans="26:26">
      <c r="Z436519" s="5"/>
    </row>
    <row r="436520" spans="26:26">
      <c r="Z436520" s="5"/>
    </row>
    <row r="436521" spans="26:26">
      <c r="Z436521" s="5"/>
    </row>
    <row r="436522" spans="26:26">
      <c r="Z436522" s="5"/>
    </row>
    <row r="436523" spans="26:26">
      <c r="Z436523" s="5"/>
    </row>
    <row r="436524" spans="26:26">
      <c r="Z436524" s="5"/>
    </row>
    <row r="436525" spans="26:26">
      <c r="Z436525" s="5"/>
    </row>
    <row r="436526" spans="26:26">
      <c r="Z436526" s="5"/>
    </row>
    <row r="436527" spans="26:26">
      <c r="Z436527" s="5"/>
    </row>
    <row r="436528" spans="26:26">
      <c r="Z436528" s="5"/>
    </row>
    <row r="436529" spans="26:26">
      <c r="Z436529" s="5"/>
    </row>
    <row r="436530" spans="26:26">
      <c r="Z436530" s="5"/>
    </row>
    <row r="436531" spans="26:26">
      <c r="Z436531" s="5"/>
    </row>
    <row r="436532" spans="26:26">
      <c r="Z436532" s="5"/>
    </row>
    <row r="436533" spans="26:26">
      <c r="Z436533" s="5"/>
    </row>
    <row r="436534" spans="26:26">
      <c r="Z436534" s="5"/>
    </row>
    <row r="436535" spans="26:26">
      <c r="Z436535" s="5"/>
    </row>
    <row r="436536" spans="26:26">
      <c r="Z436536" s="5"/>
    </row>
    <row r="436537" spans="26:26">
      <c r="Z436537" s="5"/>
    </row>
    <row r="436538" spans="26:26">
      <c r="Z436538" s="5"/>
    </row>
    <row r="436539" spans="26:26">
      <c r="Z436539" s="5"/>
    </row>
    <row r="436540" spans="26:26">
      <c r="Z436540" s="5"/>
    </row>
    <row r="436541" spans="26:26">
      <c r="Z436541" s="5"/>
    </row>
    <row r="436542" spans="26:26">
      <c r="Z436542" s="5"/>
    </row>
    <row r="436543" spans="26:26">
      <c r="Z436543" s="5"/>
    </row>
    <row r="436544" spans="26:26">
      <c r="Z436544" s="5"/>
    </row>
    <row r="436545" spans="26:26">
      <c r="Z436545" s="5"/>
    </row>
    <row r="436546" spans="26:26">
      <c r="Z436546" s="5"/>
    </row>
    <row r="436547" spans="26:26">
      <c r="Z436547" s="5"/>
    </row>
    <row r="436548" spans="26:26">
      <c r="Z436548" s="5"/>
    </row>
    <row r="436549" spans="26:26">
      <c r="Z436549" s="5"/>
    </row>
    <row r="436550" spans="26:26">
      <c r="Z436550" s="5"/>
    </row>
    <row r="436551" spans="26:26">
      <c r="Z436551" s="5"/>
    </row>
    <row r="436552" spans="26:26">
      <c r="Z436552" s="5"/>
    </row>
    <row r="436553" spans="26:26">
      <c r="Z436553" s="5"/>
    </row>
    <row r="436554" spans="26:26">
      <c r="Z436554" s="5"/>
    </row>
    <row r="436555" spans="26:26">
      <c r="Z436555" s="5"/>
    </row>
    <row r="436556" spans="26:26">
      <c r="Z436556" s="5"/>
    </row>
    <row r="436557" spans="26:26">
      <c r="Z436557" s="5"/>
    </row>
    <row r="436558" spans="26:26">
      <c r="Z436558" s="5"/>
    </row>
    <row r="436559" spans="26:26">
      <c r="Z436559" s="5"/>
    </row>
    <row r="436560" spans="26:26">
      <c r="Z436560" s="5"/>
    </row>
    <row r="436561" spans="26:26">
      <c r="Z436561" s="5"/>
    </row>
    <row r="436562" spans="26:26">
      <c r="Z436562" s="5"/>
    </row>
    <row r="436563" spans="26:26">
      <c r="Z436563" s="5"/>
    </row>
    <row r="436564" spans="26:26">
      <c r="Z436564" s="5"/>
    </row>
    <row r="436565" spans="26:26">
      <c r="Z436565" s="5"/>
    </row>
    <row r="436566" spans="26:26">
      <c r="Z436566" s="5"/>
    </row>
    <row r="436567" spans="26:26">
      <c r="Z436567" s="5"/>
    </row>
    <row r="436568" spans="26:26">
      <c r="Z436568" s="5"/>
    </row>
    <row r="436569" spans="26:26">
      <c r="Z436569" s="5"/>
    </row>
    <row r="436570" spans="26:26">
      <c r="Z436570" s="5"/>
    </row>
    <row r="436571" spans="26:26">
      <c r="Z436571" s="5"/>
    </row>
    <row r="436572" spans="26:26">
      <c r="Z436572" s="5"/>
    </row>
    <row r="436573" spans="26:26">
      <c r="Z436573" s="5"/>
    </row>
    <row r="436574" spans="26:26">
      <c r="Z436574" s="5"/>
    </row>
    <row r="436575" spans="26:26">
      <c r="Z436575" s="5"/>
    </row>
    <row r="436576" spans="26:26">
      <c r="Z436576" s="5"/>
    </row>
    <row r="436577" spans="26:26">
      <c r="Z436577" s="5"/>
    </row>
    <row r="436578" spans="26:26">
      <c r="Z436578" s="5"/>
    </row>
    <row r="436579" spans="26:26">
      <c r="Z436579" s="5"/>
    </row>
    <row r="436580" spans="26:26">
      <c r="Z436580" s="5"/>
    </row>
    <row r="436581" spans="26:26">
      <c r="Z436581" s="5"/>
    </row>
    <row r="436582" spans="26:26">
      <c r="Z436582" s="5"/>
    </row>
    <row r="436583" spans="26:26">
      <c r="Z436583" s="5"/>
    </row>
    <row r="436584" spans="26:26">
      <c r="Z436584" s="5"/>
    </row>
    <row r="436585" spans="26:26">
      <c r="Z436585" s="5"/>
    </row>
    <row r="436586" spans="26:26">
      <c r="Z436586" s="5"/>
    </row>
    <row r="436587" spans="26:26">
      <c r="Z436587" s="5"/>
    </row>
    <row r="436588" spans="26:26">
      <c r="Z436588" s="5"/>
    </row>
    <row r="436589" spans="26:26">
      <c r="Z436589" s="5"/>
    </row>
    <row r="436590" spans="26:26">
      <c r="Z436590" s="5"/>
    </row>
    <row r="436591" spans="26:26">
      <c r="Z436591" s="5"/>
    </row>
    <row r="436592" spans="26:26">
      <c r="Z436592" s="5"/>
    </row>
    <row r="436593" spans="26:26">
      <c r="Z436593" s="5"/>
    </row>
    <row r="436594" spans="26:26">
      <c r="Z436594" s="5"/>
    </row>
    <row r="436595" spans="26:26">
      <c r="Z436595" s="5"/>
    </row>
    <row r="436596" spans="26:26">
      <c r="Z436596" s="5"/>
    </row>
    <row r="436597" spans="26:26">
      <c r="Z436597" s="5"/>
    </row>
    <row r="436598" spans="26:26">
      <c r="Z436598" s="5"/>
    </row>
    <row r="436599" spans="26:26">
      <c r="Z436599" s="5"/>
    </row>
    <row r="436600" spans="26:26">
      <c r="Z436600" s="5"/>
    </row>
    <row r="436601" spans="26:26">
      <c r="Z436601" s="5"/>
    </row>
    <row r="436602" spans="26:26">
      <c r="Z436602" s="5"/>
    </row>
    <row r="436603" spans="26:26">
      <c r="Z436603" s="5"/>
    </row>
    <row r="436604" spans="26:26">
      <c r="Z436604" s="5"/>
    </row>
    <row r="436605" spans="26:26">
      <c r="Z436605" s="5"/>
    </row>
    <row r="436606" spans="26:26">
      <c r="Z436606" s="5"/>
    </row>
    <row r="436607" spans="26:26">
      <c r="Z436607" s="5"/>
    </row>
    <row r="436608" spans="26:26">
      <c r="Z436608" s="5"/>
    </row>
    <row r="436609" spans="26:26">
      <c r="Z436609" s="5"/>
    </row>
    <row r="436610" spans="26:26">
      <c r="Z436610" s="5"/>
    </row>
    <row r="436611" spans="26:26">
      <c r="Z436611" s="5"/>
    </row>
    <row r="436612" spans="26:26">
      <c r="Z436612" s="5"/>
    </row>
    <row r="436613" spans="26:26">
      <c r="Z436613" s="5"/>
    </row>
    <row r="436614" spans="26:26">
      <c r="Z436614" s="5"/>
    </row>
    <row r="436615" spans="26:26">
      <c r="Z436615" s="5"/>
    </row>
    <row r="436616" spans="26:26">
      <c r="Z436616" s="5"/>
    </row>
    <row r="436617" spans="26:26">
      <c r="Z436617" s="5"/>
    </row>
    <row r="436618" spans="26:26">
      <c r="Z436618" s="5"/>
    </row>
    <row r="436619" spans="26:26">
      <c r="Z436619" s="5"/>
    </row>
    <row r="436620" spans="26:26">
      <c r="Z436620" s="5"/>
    </row>
    <row r="436621" spans="26:26">
      <c r="Z436621" s="5"/>
    </row>
    <row r="436622" spans="26:26">
      <c r="Z436622" s="5"/>
    </row>
    <row r="436623" spans="26:26">
      <c r="Z436623" s="5"/>
    </row>
    <row r="436624" spans="26:26">
      <c r="Z436624" s="5"/>
    </row>
    <row r="436625" spans="26:26">
      <c r="Z436625" s="5"/>
    </row>
    <row r="436626" spans="26:26">
      <c r="Z436626" s="5"/>
    </row>
    <row r="436627" spans="26:26">
      <c r="Z436627" s="5"/>
    </row>
    <row r="436628" spans="26:26">
      <c r="Z436628" s="5"/>
    </row>
    <row r="436629" spans="26:26">
      <c r="Z436629" s="5"/>
    </row>
    <row r="436630" spans="26:26">
      <c r="Z436630" s="5"/>
    </row>
    <row r="436631" spans="26:26">
      <c r="Z436631" s="5"/>
    </row>
    <row r="436632" spans="26:26">
      <c r="Z436632" s="5"/>
    </row>
    <row r="436633" spans="26:26">
      <c r="Z436633" s="5"/>
    </row>
    <row r="436634" spans="26:26">
      <c r="Z436634" s="5"/>
    </row>
    <row r="436635" spans="26:26">
      <c r="Z436635" s="5"/>
    </row>
    <row r="436636" spans="26:26">
      <c r="Z436636" s="5"/>
    </row>
    <row r="436637" spans="26:26">
      <c r="Z436637" s="5"/>
    </row>
    <row r="436638" spans="26:26">
      <c r="Z436638" s="5"/>
    </row>
    <row r="436639" spans="26:26">
      <c r="Z436639" s="5"/>
    </row>
    <row r="436640" spans="26:26">
      <c r="Z436640" s="5"/>
    </row>
    <row r="436641" spans="26:26">
      <c r="Z436641" s="5"/>
    </row>
    <row r="436642" spans="26:26">
      <c r="Z436642" s="5"/>
    </row>
    <row r="436643" spans="26:26">
      <c r="Z436643" s="5"/>
    </row>
    <row r="436644" spans="26:26">
      <c r="Z436644" s="5"/>
    </row>
    <row r="436645" spans="26:26">
      <c r="Z436645" s="5"/>
    </row>
    <row r="436646" spans="26:26">
      <c r="Z436646" s="5"/>
    </row>
    <row r="436647" spans="26:26">
      <c r="Z436647" s="5"/>
    </row>
    <row r="436648" spans="26:26">
      <c r="Z436648" s="5"/>
    </row>
    <row r="436649" spans="26:26">
      <c r="Z436649" s="5"/>
    </row>
    <row r="436650" spans="26:26">
      <c r="Z436650" s="5"/>
    </row>
    <row r="436651" spans="26:26">
      <c r="Z436651" s="5"/>
    </row>
    <row r="436652" spans="26:26">
      <c r="Z436652" s="5"/>
    </row>
    <row r="436653" spans="26:26">
      <c r="Z436653" s="5"/>
    </row>
    <row r="436654" spans="26:26">
      <c r="Z436654" s="5"/>
    </row>
    <row r="436655" spans="26:26">
      <c r="Z436655" s="5"/>
    </row>
    <row r="436656" spans="26:26">
      <c r="Z436656" s="5"/>
    </row>
    <row r="436657" spans="26:26">
      <c r="Z436657" s="5"/>
    </row>
    <row r="436658" spans="26:26">
      <c r="Z436658" s="5"/>
    </row>
    <row r="436659" spans="26:26">
      <c r="Z436659" s="5"/>
    </row>
    <row r="436660" spans="26:26">
      <c r="Z436660" s="5"/>
    </row>
    <row r="436661" spans="26:26">
      <c r="Z436661" s="5"/>
    </row>
    <row r="436662" spans="26:26">
      <c r="Z436662" s="5"/>
    </row>
    <row r="436663" spans="26:26">
      <c r="Z436663" s="5"/>
    </row>
    <row r="436664" spans="26:26">
      <c r="Z436664" s="5"/>
    </row>
    <row r="436665" spans="26:26">
      <c r="Z436665" s="5"/>
    </row>
    <row r="436666" spans="26:26">
      <c r="Z436666" s="5"/>
    </row>
    <row r="436667" spans="26:26">
      <c r="Z436667" s="5"/>
    </row>
    <row r="436668" spans="26:26">
      <c r="Z436668" s="5"/>
    </row>
    <row r="436669" spans="26:26">
      <c r="Z436669" s="5"/>
    </row>
    <row r="436670" spans="26:26">
      <c r="Z436670" s="5"/>
    </row>
    <row r="436671" spans="26:26">
      <c r="Z436671" s="5"/>
    </row>
    <row r="436672" spans="26:26">
      <c r="Z436672" s="5"/>
    </row>
    <row r="436673" spans="26:26">
      <c r="Z436673" s="5"/>
    </row>
    <row r="436674" spans="26:26">
      <c r="Z436674" s="5"/>
    </row>
    <row r="436675" spans="26:26">
      <c r="Z436675" s="5"/>
    </row>
    <row r="436676" spans="26:26">
      <c r="Z436676" s="5"/>
    </row>
    <row r="436677" spans="26:26">
      <c r="Z436677" s="5"/>
    </row>
    <row r="436678" spans="26:26">
      <c r="Z436678" s="5"/>
    </row>
    <row r="436679" spans="26:26">
      <c r="Z436679" s="5"/>
    </row>
    <row r="436680" spans="26:26">
      <c r="Z436680" s="5"/>
    </row>
    <row r="436681" spans="26:26">
      <c r="Z436681" s="5"/>
    </row>
    <row r="436682" spans="26:26">
      <c r="Z436682" s="5"/>
    </row>
    <row r="436683" spans="26:26">
      <c r="Z436683" s="5"/>
    </row>
    <row r="436684" spans="26:26">
      <c r="Z436684" s="5"/>
    </row>
    <row r="436685" spans="26:26">
      <c r="Z436685" s="5"/>
    </row>
    <row r="436686" spans="26:26">
      <c r="Z436686" s="5"/>
    </row>
    <row r="436687" spans="26:26">
      <c r="Z436687" s="5"/>
    </row>
    <row r="436688" spans="26:26">
      <c r="Z436688" s="5"/>
    </row>
    <row r="436689" spans="26:26">
      <c r="Z436689" s="5"/>
    </row>
    <row r="436690" spans="26:26">
      <c r="Z436690" s="5"/>
    </row>
    <row r="436691" spans="26:26">
      <c r="Z436691" s="5"/>
    </row>
    <row r="436692" spans="26:26">
      <c r="Z436692" s="5"/>
    </row>
    <row r="436693" spans="26:26">
      <c r="Z436693" s="5"/>
    </row>
    <row r="436694" spans="26:26">
      <c r="Z436694" s="5"/>
    </row>
    <row r="436695" spans="26:26">
      <c r="Z436695" s="5"/>
    </row>
    <row r="436696" spans="26:26">
      <c r="Z436696" s="5"/>
    </row>
    <row r="436697" spans="26:26">
      <c r="Z436697" s="5"/>
    </row>
    <row r="436698" spans="26:26">
      <c r="Z436698" s="5"/>
    </row>
    <row r="436699" spans="26:26">
      <c r="Z436699" s="5"/>
    </row>
    <row r="436700" spans="26:26">
      <c r="Z436700" s="5"/>
    </row>
    <row r="436701" spans="26:26">
      <c r="Z436701" s="5"/>
    </row>
    <row r="436702" spans="26:26">
      <c r="Z436702" s="5"/>
    </row>
    <row r="436703" spans="26:26">
      <c r="Z436703" s="5"/>
    </row>
    <row r="436704" spans="26:26">
      <c r="Z436704" s="5"/>
    </row>
    <row r="436705" spans="26:26">
      <c r="Z436705" s="5"/>
    </row>
    <row r="436706" spans="26:26">
      <c r="Z436706" s="5"/>
    </row>
    <row r="436707" spans="26:26">
      <c r="Z436707" s="5"/>
    </row>
    <row r="436708" spans="26:26">
      <c r="Z436708" s="5"/>
    </row>
    <row r="436709" spans="26:26">
      <c r="Z436709" s="5"/>
    </row>
    <row r="436710" spans="26:26">
      <c r="Z436710" s="5"/>
    </row>
    <row r="436711" spans="26:26">
      <c r="Z436711" s="5"/>
    </row>
    <row r="436712" spans="26:26">
      <c r="Z436712" s="5"/>
    </row>
    <row r="436713" spans="26:26">
      <c r="Z436713" s="5"/>
    </row>
    <row r="436714" spans="26:26">
      <c r="Z436714" s="5"/>
    </row>
    <row r="436715" spans="26:26">
      <c r="Z436715" s="5"/>
    </row>
    <row r="436716" spans="26:26">
      <c r="Z436716" s="5"/>
    </row>
    <row r="436717" spans="26:26">
      <c r="Z436717" s="5"/>
    </row>
    <row r="436718" spans="26:26">
      <c r="Z436718" s="5"/>
    </row>
    <row r="436719" spans="26:26">
      <c r="Z436719" s="5"/>
    </row>
    <row r="436720" spans="26:26">
      <c r="Z436720" s="5"/>
    </row>
    <row r="436721" spans="26:26">
      <c r="Z436721" s="5"/>
    </row>
    <row r="436722" spans="26:26">
      <c r="Z436722" s="5"/>
    </row>
    <row r="436723" spans="26:26">
      <c r="Z436723" s="5"/>
    </row>
    <row r="436724" spans="26:26">
      <c r="Z436724" s="5"/>
    </row>
    <row r="436725" spans="26:26">
      <c r="Z436725" s="5"/>
    </row>
    <row r="436726" spans="26:26">
      <c r="Z436726" s="5"/>
    </row>
    <row r="436727" spans="26:26">
      <c r="Z436727" s="5"/>
    </row>
    <row r="436728" spans="26:26">
      <c r="Z436728" s="5"/>
    </row>
    <row r="436729" spans="26:26">
      <c r="Z436729" s="5"/>
    </row>
    <row r="436730" spans="26:26">
      <c r="Z436730" s="5"/>
    </row>
    <row r="436731" spans="26:26">
      <c r="Z436731" s="5"/>
    </row>
    <row r="436732" spans="26:26">
      <c r="Z436732" s="5"/>
    </row>
    <row r="436733" spans="26:26">
      <c r="Z436733" s="5"/>
    </row>
    <row r="436734" spans="26:26">
      <c r="Z436734" s="5"/>
    </row>
    <row r="436735" spans="26:26">
      <c r="Z436735" s="5"/>
    </row>
    <row r="436736" spans="26:26">
      <c r="Z436736" s="5"/>
    </row>
    <row r="436737" spans="26:26">
      <c r="Z436737" s="5"/>
    </row>
    <row r="436738" spans="26:26">
      <c r="Z436738" s="5"/>
    </row>
    <row r="436739" spans="26:26">
      <c r="Z436739" s="5"/>
    </row>
    <row r="436740" spans="26:26">
      <c r="Z436740" s="5"/>
    </row>
    <row r="436741" spans="26:26">
      <c r="Z436741" s="5"/>
    </row>
    <row r="436742" spans="26:26">
      <c r="Z436742" s="5"/>
    </row>
    <row r="436743" spans="26:26">
      <c r="Z436743" s="5"/>
    </row>
    <row r="436744" spans="26:26">
      <c r="Z436744" s="5"/>
    </row>
    <row r="436745" spans="26:26">
      <c r="Z436745" s="5"/>
    </row>
    <row r="436746" spans="26:26">
      <c r="Z436746" s="5"/>
    </row>
    <row r="436747" spans="26:26">
      <c r="Z436747" s="5"/>
    </row>
    <row r="436748" spans="26:26">
      <c r="Z436748" s="5"/>
    </row>
    <row r="436749" spans="26:26">
      <c r="Z436749" s="5"/>
    </row>
    <row r="436750" spans="26:26">
      <c r="Z436750" s="5"/>
    </row>
    <row r="436751" spans="26:26">
      <c r="Z436751" s="5"/>
    </row>
    <row r="436752" spans="26:26">
      <c r="Z436752" s="5"/>
    </row>
    <row r="436753" spans="26:26">
      <c r="Z436753" s="5"/>
    </row>
    <row r="436754" spans="26:26">
      <c r="Z436754" s="5"/>
    </row>
    <row r="436755" spans="26:26">
      <c r="Z436755" s="5"/>
    </row>
    <row r="436756" spans="26:26">
      <c r="Z436756" s="5"/>
    </row>
    <row r="436757" spans="26:26">
      <c r="Z436757" s="5"/>
    </row>
    <row r="436758" spans="26:26">
      <c r="Z436758" s="5"/>
    </row>
    <row r="436759" spans="26:26">
      <c r="Z436759" s="5"/>
    </row>
    <row r="436760" spans="26:26">
      <c r="Z436760" s="5"/>
    </row>
    <row r="436761" spans="26:26">
      <c r="Z436761" s="5"/>
    </row>
    <row r="436762" spans="26:26">
      <c r="Z436762" s="5"/>
    </row>
    <row r="436763" spans="26:26">
      <c r="Z436763" s="5"/>
    </row>
    <row r="436764" spans="26:26">
      <c r="Z436764" s="5"/>
    </row>
    <row r="436765" spans="26:26">
      <c r="Z436765" s="5"/>
    </row>
    <row r="436766" spans="26:26">
      <c r="Z436766" s="5"/>
    </row>
    <row r="436767" spans="26:26">
      <c r="Z436767" s="5"/>
    </row>
    <row r="436768" spans="26:26">
      <c r="Z436768" s="5"/>
    </row>
    <row r="436769" spans="26:26">
      <c r="Z436769" s="5"/>
    </row>
    <row r="436770" spans="26:26">
      <c r="Z436770" s="5"/>
    </row>
    <row r="436771" spans="26:26">
      <c r="Z436771" s="5"/>
    </row>
    <row r="436772" spans="26:26">
      <c r="Z436772" s="5"/>
    </row>
    <row r="436773" spans="26:26">
      <c r="Z436773" s="5"/>
    </row>
    <row r="436774" spans="26:26">
      <c r="Z436774" s="5"/>
    </row>
    <row r="436775" spans="26:26">
      <c r="Z436775" s="5"/>
    </row>
    <row r="436776" spans="26:26">
      <c r="Z436776" s="5"/>
    </row>
    <row r="436777" spans="26:26">
      <c r="Z436777" s="5"/>
    </row>
    <row r="436778" spans="26:26">
      <c r="Z436778" s="5"/>
    </row>
    <row r="436779" spans="26:26">
      <c r="Z436779" s="5"/>
    </row>
    <row r="436780" spans="26:26">
      <c r="Z436780" s="5"/>
    </row>
    <row r="436781" spans="26:26">
      <c r="Z436781" s="5"/>
    </row>
    <row r="436782" spans="26:26">
      <c r="Z436782" s="5"/>
    </row>
    <row r="436783" spans="26:26">
      <c r="Z436783" s="5"/>
    </row>
    <row r="436784" spans="26:26">
      <c r="Z436784" s="5"/>
    </row>
    <row r="436785" spans="26:26">
      <c r="Z436785" s="5"/>
    </row>
    <row r="436786" spans="26:26">
      <c r="Z436786" s="5"/>
    </row>
    <row r="436787" spans="26:26">
      <c r="Z436787" s="5"/>
    </row>
    <row r="436788" spans="26:26">
      <c r="Z436788" s="5"/>
    </row>
    <row r="436789" spans="26:26">
      <c r="Z436789" s="5"/>
    </row>
    <row r="436790" spans="26:26">
      <c r="Z436790" s="5"/>
    </row>
    <row r="436791" spans="26:26">
      <c r="Z436791" s="5"/>
    </row>
    <row r="436792" spans="26:26">
      <c r="Z436792" s="5"/>
    </row>
    <row r="436793" spans="26:26">
      <c r="Z436793" s="5"/>
    </row>
    <row r="436794" spans="26:26">
      <c r="Z436794" s="5"/>
    </row>
    <row r="436795" spans="26:26">
      <c r="Z436795" s="5"/>
    </row>
    <row r="436796" spans="26:26">
      <c r="Z436796" s="5"/>
    </row>
    <row r="436797" spans="26:26">
      <c r="Z436797" s="5"/>
    </row>
    <row r="436798" spans="26:26">
      <c r="Z436798" s="5"/>
    </row>
    <row r="436799" spans="26:26">
      <c r="Z436799" s="5"/>
    </row>
    <row r="436800" spans="26:26">
      <c r="Z436800" s="5"/>
    </row>
    <row r="436801" spans="26:26">
      <c r="Z436801" s="5"/>
    </row>
    <row r="436802" spans="26:26">
      <c r="Z436802" s="5"/>
    </row>
    <row r="436803" spans="26:26">
      <c r="Z436803" s="5"/>
    </row>
    <row r="436804" spans="26:26">
      <c r="Z436804" s="5"/>
    </row>
    <row r="436805" spans="26:26">
      <c r="Z436805" s="5"/>
    </row>
    <row r="436806" spans="26:26">
      <c r="Z436806" s="5"/>
    </row>
    <row r="436807" spans="26:26">
      <c r="Z436807" s="5"/>
    </row>
    <row r="436808" spans="26:26">
      <c r="Z436808" s="5"/>
    </row>
    <row r="436809" spans="26:26">
      <c r="Z436809" s="5"/>
    </row>
    <row r="436810" spans="26:26">
      <c r="Z436810" s="5"/>
    </row>
    <row r="436811" spans="26:26">
      <c r="Z436811" s="5"/>
    </row>
    <row r="436812" spans="26:26">
      <c r="Z436812" s="5"/>
    </row>
    <row r="436813" spans="26:26">
      <c r="Z436813" s="5"/>
    </row>
    <row r="436814" spans="26:26">
      <c r="Z436814" s="5"/>
    </row>
    <row r="436815" spans="26:26">
      <c r="Z436815" s="5"/>
    </row>
    <row r="436816" spans="26:26">
      <c r="Z436816" s="5"/>
    </row>
    <row r="436817" spans="26:26">
      <c r="Z436817" s="5"/>
    </row>
    <row r="436818" spans="26:26">
      <c r="Z436818" s="5"/>
    </row>
    <row r="436819" spans="26:26">
      <c r="Z436819" s="5"/>
    </row>
    <row r="436820" spans="26:26">
      <c r="Z436820" s="5"/>
    </row>
    <row r="436821" spans="26:26">
      <c r="Z436821" s="5"/>
    </row>
    <row r="436822" spans="26:26">
      <c r="Z436822" s="5"/>
    </row>
    <row r="436823" spans="26:26">
      <c r="Z436823" s="5"/>
    </row>
    <row r="436824" spans="26:26">
      <c r="Z436824" s="5"/>
    </row>
    <row r="436825" spans="26:26">
      <c r="Z436825" s="5"/>
    </row>
    <row r="436826" spans="26:26">
      <c r="Z436826" s="5"/>
    </row>
    <row r="436827" spans="26:26">
      <c r="Z436827" s="5"/>
    </row>
    <row r="436828" spans="26:26">
      <c r="Z436828" s="5"/>
    </row>
    <row r="436829" spans="26:26">
      <c r="Z436829" s="5"/>
    </row>
    <row r="436830" spans="26:26">
      <c r="Z436830" s="5"/>
    </row>
    <row r="436831" spans="26:26">
      <c r="Z436831" s="5"/>
    </row>
    <row r="436832" spans="26:26">
      <c r="Z436832" s="5"/>
    </row>
    <row r="436833" spans="26:26">
      <c r="Z436833" s="5"/>
    </row>
    <row r="436834" spans="26:26">
      <c r="Z436834" s="5"/>
    </row>
    <row r="436835" spans="26:26">
      <c r="Z436835" s="5"/>
    </row>
    <row r="436836" spans="26:26">
      <c r="Z436836" s="5"/>
    </row>
    <row r="436837" spans="26:26">
      <c r="Z436837" s="5"/>
    </row>
    <row r="436838" spans="26:26">
      <c r="Z436838" s="5"/>
    </row>
    <row r="436839" spans="26:26">
      <c r="Z436839" s="5"/>
    </row>
    <row r="436840" spans="26:26">
      <c r="Z436840" s="5"/>
    </row>
    <row r="436841" spans="26:26">
      <c r="Z436841" s="5"/>
    </row>
    <row r="436842" spans="26:26">
      <c r="Z436842" s="5"/>
    </row>
    <row r="436843" spans="26:26">
      <c r="Z436843" s="5"/>
    </row>
    <row r="436844" spans="26:26">
      <c r="Z436844" s="5"/>
    </row>
    <row r="436845" spans="26:26">
      <c r="Z436845" s="5"/>
    </row>
    <row r="436846" spans="26:26">
      <c r="Z436846" s="5"/>
    </row>
    <row r="436847" spans="26:26">
      <c r="Z436847" s="5"/>
    </row>
    <row r="436848" spans="26:26">
      <c r="Z436848" s="5"/>
    </row>
    <row r="436849" spans="26:26">
      <c r="Z436849" s="5"/>
    </row>
    <row r="436850" spans="26:26">
      <c r="Z436850" s="5"/>
    </row>
    <row r="436851" spans="26:26">
      <c r="Z436851" s="5"/>
    </row>
    <row r="436852" spans="26:26">
      <c r="Z436852" s="5"/>
    </row>
    <row r="436853" spans="26:26">
      <c r="Z436853" s="5"/>
    </row>
    <row r="436854" spans="26:26">
      <c r="Z436854" s="5"/>
    </row>
    <row r="436855" spans="26:26">
      <c r="Z436855" s="5"/>
    </row>
    <row r="436856" spans="26:26">
      <c r="Z436856" s="5"/>
    </row>
    <row r="436857" spans="26:26">
      <c r="Z436857" s="5"/>
    </row>
    <row r="436858" spans="26:26">
      <c r="Z436858" s="5"/>
    </row>
    <row r="436859" spans="26:26">
      <c r="Z436859" s="5"/>
    </row>
    <row r="436860" spans="26:26">
      <c r="Z436860" s="5"/>
    </row>
    <row r="436861" spans="26:26">
      <c r="Z436861" s="5"/>
    </row>
    <row r="436862" spans="26:26">
      <c r="Z436862" s="5"/>
    </row>
    <row r="436863" spans="26:26">
      <c r="Z436863" s="5"/>
    </row>
    <row r="436864" spans="26:26">
      <c r="Z436864" s="5"/>
    </row>
    <row r="436865" spans="26:26">
      <c r="Z436865" s="5"/>
    </row>
    <row r="436866" spans="26:26">
      <c r="Z436866" s="5"/>
    </row>
    <row r="436867" spans="26:26">
      <c r="Z436867" s="5"/>
    </row>
    <row r="436868" spans="26:26">
      <c r="Z436868" s="5"/>
    </row>
    <row r="436869" spans="26:26">
      <c r="Z436869" s="5"/>
    </row>
    <row r="436870" spans="26:26">
      <c r="Z436870" s="5"/>
    </row>
    <row r="436871" spans="26:26">
      <c r="Z436871" s="5"/>
    </row>
    <row r="436872" spans="26:26">
      <c r="Z436872" s="5"/>
    </row>
    <row r="436873" spans="26:26">
      <c r="Z436873" s="5"/>
    </row>
    <row r="436874" spans="26:26">
      <c r="Z436874" s="5"/>
    </row>
    <row r="436875" spans="26:26">
      <c r="Z436875" s="5"/>
    </row>
    <row r="436876" spans="26:26">
      <c r="Z436876" s="5"/>
    </row>
    <row r="436877" spans="26:26">
      <c r="Z436877" s="5"/>
    </row>
    <row r="436878" spans="26:26">
      <c r="Z436878" s="5"/>
    </row>
    <row r="436879" spans="26:26">
      <c r="Z436879" s="5"/>
    </row>
    <row r="436880" spans="26:26">
      <c r="Z436880" s="5"/>
    </row>
    <row r="436881" spans="26:26">
      <c r="Z436881" s="5"/>
    </row>
    <row r="436882" spans="26:26">
      <c r="Z436882" s="5"/>
    </row>
    <row r="436883" spans="26:26">
      <c r="Z436883" s="5"/>
    </row>
    <row r="436884" spans="26:26">
      <c r="Z436884" s="5"/>
    </row>
    <row r="436885" spans="26:26">
      <c r="Z436885" s="5"/>
    </row>
    <row r="436886" spans="26:26">
      <c r="Z436886" s="5"/>
    </row>
    <row r="436887" spans="26:26">
      <c r="Z436887" s="5"/>
    </row>
    <row r="436888" spans="26:26">
      <c r="Z436888" s="5"/>
    </row>
    <row r="436889" spans="26:26">
      <c r="Z436889" s="5"/>
    </row>
    <row r="436890" spans="26:26">
      <c r="Z436890" s="5"/>
    </row>
    <row r="436891" spans="26:26">
      <c r="Z436891" s="5"/>
    </row>
    <row r="436892" spans="26:26">
      <c r="Z436892" s="5"/>
    </row>
    <row r="436893" spans="26:26">
      <c r="Z436893" s="5"/>
    </row>
    <row r="436894" spans="26:26">
      <c r="Z436894" s="5"/>
    </row>
    <row r="436895" spans="26:26">
      <c r="Z436895" s="5"/>
    </row>
    <row r="436896" spans="26:26">
      <c r="Z436896" s="5"/>
    </row>
    <row r="436897" spans="26:26">
      <c r="Z436897" s="5"/>
    </row>
    <row r="436898" spans="26:26">
      <c r="Z436898" s="5"/>
    </row>
    <row r="436899" spans="26:26">
      <c r="Z436899" s="5"/>
    </row>
    <row r="436900" spans="26:26">
      <c r="Z436900" s="5"/>
    </row>
    <row r="436901" spans="26:26">
      <c r="Z436901" s="5"/>
    </row>
    <row r="436902" spans="26:26">
      <c r="Z436902" s="5"/>
    </row>
    <row r="436903" spans="26:26">
      <c r="Z436903" s="5"/>
    </row>
    <row r="436904" spans="26:26">
      <c r="Z436904" s="5"/>
    </row>
    <row r="436905" spans="26:26">
      <c r="Z436905" s="5"/>
    </row>
    <row r="436906" spans="26:26">
      <c r="Z436906" s="5"/>
    </row>
    <row r="436907" spans="26:26">
      <c r="Z436907" s="5"/>
    </row>
    <row r="436908" spans="26:26">
      <c r="Z436908" s="5"/>
    </row>
    <row r="436909" spans="26:26">
      <c r="Z436909" s="5"/>
    </row>
    <row r="436910" spans="26:26">
      <c r="Z436910" s="5"/>
    </row>
    <row r="436911" spans="26:26">
      <c r="Z436911" s="5"/>
    </row>
    <row r="436912" spans="26:26">
      <c r="Z436912" s="5"/>
    </row>
    <row r="436913" spans="26:26">
      <c r="Z436913" s="5"/>
    </row>
    <row r="436914" spans="26:26">
      <c r="Z436914" s="5"/>
    </row>
    <row r="436915" spans="26:26">
      <c r="Z436915" s="5"/>
    </row>
    <row r="436916" spans="26:26">
      <c r="Z436916" s="5"/>
    </row>
    <row r="436917" spans="26:26">
      <c r="Z436917" s="5"/>
    </row>
    <row r="436918" spans="26:26">
      <c r="Z436918" s="5"/>
    </row>
    <row r="436919" spans="26:26">
      <c r="Z436919" s="5"/>
    </row>
    <row r="436920" spans="26:26">
      <c r="Z436920" s="5"/>
    </row>
    <row r="436921" spans="26:26">
      <c r="Z436921" s="5"/>
    </row>
    <row r="436922" spans="26:26">
      <c r="Z436922" s="5"/>
    </row>
    <row r="436923" spans="26:26">
      <c r="Z436923" s="5"/>
    </row>
    <row r="436924" spans="26:26">
      <c r="Z436924" s="5"/>
    </row>
    <row r="436925" spans="26:26">
      <c r="Z436925" s="5"/>
    </row>
    <row r="436926" spans="26:26">
      <c r="Z436926" s="5"/>
    </row>
    <row r="436927" spans="26:26">
      <c r="Z436927" s="5"/>
    </row>
    <row r="436928" spans="26:26">
      <c r="Z436928" s="5"/>
    </row>
    <row r="436929" spans="26:26">
      <c r="Z436929" s="5"/>
    </row>
    <row r="436930" spans="26:26">
      <c r="Z436930" s="5"/>
    </row>
    <row r="436931" spans="26:26">
      <c r="Z436931" s="5"/>
    </row>
    <row r="436932" spans="26:26">
      <c r="Z436932" s="5"/>
    </row>
    <row r="436933" spans="26:26">
      <c r="Z436933" s="5"/>
    </row>
    <row r="436934" spans="26:26">
      <c r="Z436934" s="5"/>
    </row>
    <row r="436935" spans="26:26">
      <c r="Z436935" s="5"/>
    </row>
    <row r="436936" spans="26:26">
      <c r="Z436936" s="5"/>
    </row>
    <row r="436937" spans="26:26">
      <c r="Z436937" s="5"/>
    </row>
    <row r="436938" spans="26:26">
      <c r="Z436938" s="5"/>
    </row>
    <row r="436939" spans="26:26">
      <c r="Z436939" s="5"/>
    </row>
    <row r="436940" spans="26:26">
      <c r="Z436940" s="5"/>
    </row>
    <row r="436941" spans="26:26">
      <c r="Z436941" s="5"/>
    </row>
    <row r="436942" spans="26:26">
      <c r="Z436942" s="5"/>
    </row>
    <row r="436943" spans="26:26">
      <c r="Z436943" s="5"/>
    </row>
    <row r="436944" spans="26:26">
      <c r="Z436944" s="5"/>
    </row>
    <row r="436945" spans="26:26">
      <c r="Z436945" s="5"/>
    </row>
    <row r="436946" spans="26:26">
      <c r="Z436946" s="5"/>
    </row>
    <row r="436947" spans="26:26">
      <c r="Z436947" s="5"/>
    </row>
    <row r="436948" spans="26:26">
      <c r="Z436948" s="5"/>
    </row>
    <row r="436949" spans="26:26">
      <c r="Z436949" s="5"/>
    </row>
    <row r="436950" spans="26:26">
      <c r="Z436950" s="5"/>
    </row>
    <row r="436951" spans="26:26">
      <c r="Z436951" s="5"/>
    </row>
    <row r="436952" spans="26:26">
      <c r="Z436952" s="5"/>
    </row>
    <row r="436953" spans="26:26">
      <c r="Z436953" s="5"/>
    </row>
    <row r="436954" spans="26:26">
      <c r="Z436954" s="5"/>
    </row>
    <row r="436955" spans="26:26">
      <c r="Z436955" s="5"/>
    </row>
    <row r="436956" spans="26:26">
      <c r="Z436956" s="5"/>
    </row>
    <row r="436957" spans="26:26">
      <c r="Z436957" s="5"/>
    </row>
    <row r="436958" spans="26:26">
      <c r="Z436958" s="5"/>
    </row>
    <row r="436959" spans="26:26">
      <c r="Z436959" s="5"/>
    </row>
    <row r="436960" spans="26:26">
      <c r="Z436960" s="5"/>
    </row>
    <row r="436961" spans="26:26">
      <c r="Z436961" s="5"/>
    </row>
    <row r="436962" spans="26:26">
      <c r="Z436962" s="5"/>
    </row>
    <row r="436963" spans="26:26">
      <c r="Z436963" s="5"/>
    </row>
    <row r="436964" spans="26:26">
      <c r="Z436964" s="5"/>
    </row>
    <row r="436965" spans="26:26">
      <c r="Z436965" s="5"/>
    </row>
    <row r="436966" spans="26:26">
      <c r="Z436966" s="5"/>
    </row>
    <row r="436967" spans="26:26">
      <c r="Z436967" s="5"/>
    </row>
    <row r="436968" spans="26:26">
      <c r="Z436968" s="5"/>
    </row>
    <row r="436969" spans="26:26">
      <c r="Z436969" s="5"/>
    </row>
    <row r="436970" spans="26:26">
      <c r="Z436970" s="5"/>
    </row>
    <row r="436971" spans="26:26">
      <c r="Z436971" s="5"/>
    </row>
    <row r="436972" spans="26:26">
      <c r="Z436972" s="5"/>
    </row>
    <row r="436973" spans="26:26">
      <c r="Z436973" s="5"/>
    </row>
    <row r="436974" spans="26:26">
      <c r="Z436974" s="5"/>
    </row>
    <row r="436975" spans="26:26">
      <c r="Z436975" s="5"/>
    </row>
    <row r="436976" spans="26:26">
      <c r="Z436976" s="5"/>
    </row>
    <row r="436977" spans="26:26">
      <c r="Z436977" s="5"/>
    </row>
    <row r="436978" spans="26:26">
      <c r="Z436978" s="5"/>
    </row>
    <row r="436979" spans="26:26">
      <c r="Z436979" s="5"/>
    </row>
    <row r="436980" spans="26:26">
      <c r="Z436980" s="5"/>
    </row>
    <row r="436981" spans="26:26">
      <c r="Z436981" s="5"/>
    </row>
    <row r="436982" spans="26:26">
      <c r="Z436982" s="5"/>
    </row>
    <row r="436983" spans="26:26">
      <c r="Z436983" s="5"/>
    </row>
    <row r="436984" spans="26:26">
      <c r="Z436984" s="5"/>
    </row>
    <row r="436985" spans="26:26">
      <c r="Z436985" s="5"/>
    </row>
    <row r="436986" spans="26:26">
      <c r="Z436986" s="5"/>
    </row>
    <row r="436987" spans="26:26">
      <c r="Z436987" s="5"/>
    </row>
    <row r="436988" spans="26:26">
      <c r="Z436988" s="5"/>
    </row>
    <row r="436989" spans="26:26">
      <c r="Z436989" s="5"/>
    </row>
    <row r="436990" spans="26:26">
      <c r="Z436990" s="5"/>
    </row>
    <row r="436991" spans="26:26">
      <c r="Z436991" s="5"/>
    </row>
    <row r="436992" spans="26:26">
      <c r="Z436992" s="5"/>
    </row>
    <row r="436993" spans="26:26">
      <c r="Z436993" s="5"/>
    </row>
    <row r="436994" spans="26:26">
      <c r="Z436994" s="5"/>
    </row>
    <row r="436995" spans="26:26">
      <c r="Z436995" s="5"/>
    </row>
    <row r="436996" spans="26:26">
      <c r="Z436996" s="5"/>
    </row>
    <row r="436997" spans="26:26">
      <c r="Z436997" s="5"/>
    </row>
    <row r="436998" spans="26:26">
      <c r="Z436998" s="5"/>
    </row>
    <row r="436999" spans="26:26">
      <c r="Z436999" s="5"/>
    </row>
    <row r="437000" spans="26:26">
      <c r="Z437000" s="5"/>
    </row>
    <row r="437001" spans="26:26">
      <c r="Z437001" s="5"/>
    </row>
    <row r="437002" spans="26:26">
      <c r="Z437002" s="5"/>
    </row>
    <row r="437003" spans="26:26">
      <c r="Z437003" s="5"/>
    </row>
    <row r="437004" spans="26:26">
      <c r="Z437004" s="5"/>
    </row>
    <row r="437005" spans="26:26">
      <c r="Z437005" s="5"/>
    </row>
    <row r="437006" spans="26:26">
      <c r="Z437006" s="5"/>
    </row>
    <row r="437007" spans="26:26">
      <c r="Z437007" s="5"/>
    </row>
    <row r="437008" spans="26:26">
      <c r="Z437008" s="5"/>
    </row>
    <row r="437009" spans="26:26">
      <c r="Z437009" s="5"/>
    </row>
    <row r="437010" spans="26:26">
      <c r="Z437010" s="5"/>
    </row>
    <row r="437011" spans="26:26">
      <c r="Z437011" s="5"/>
    </row>
    <row r="437012" spans="26:26">
      <c r="Z437012" s="5"/>
    </row>
    <row r="437013" spans="26:26">
      <c r="Z437013" s="5"/>
    </row>
    <row r="437014" spans="26:26">
      <c r="Z437014" s="5"/>
    </row>
    <row r="437015" spans="26:26">
      <c r="Z437015" s="5"/>
    </row>
    <row r="437016" spans="26:26">
      <c r="Z437016" s="5"/>
    </row>
    <row r="437017" spans="26:26">
      <c r="Z437017" s="5"/>
    </row>
    <row r="437018" spans="26:26">
      <c r="Z437018" s="5"/>
    </row>
    <row r="437019" spans="26:26">
      <c r="Z437019" s="5"/>
    </row>
    <row r="437020" spans="26:26">
      <c r="Z437020" s="5"/>
    </row>
    <row r="437021" spans="26:26">
      <c r="Z437021" s="5"/>
    </row>
    <row r="437022" spans="26:26">
      <c r="Z437022" s="5"/>
    </row>
    <row r="437023" spans="26:26">
      <c r="Z437023" s="5"/>
    </row>
    <row r="437024" spans="26:26">
      <c r="Z437024" s="5"/>
    </row>
    <row r="437025" spans="26:26">
      <c r="Z437025" s="5"/>
    </row>
    <row r="437026" spans="26:26">
      <c r="Z437026" s="5"/>
    </row>
    <row r="437027" spans="26:26">
      <c r="Z437027" s="5"/>
    </row>
    <row r="437028" spans="26:26">
      <c r="Z437028" s="5"/>
    </row>
    <row r="437029" spans="26:26">
      <c r="Z437029" s="5"/>
    </row>
    <row r="437030" spans="26:26">
      <c r="Z437030" s="5"/>
    </row>
    <row r="437031" spans="26:26">
      <c r="Z437031" s="5"/>
    </row>
    <row r="437032" spans="26:26">
      <c r="Z437032" s="5"/>
    </row>
    <row r="437033" spans="26:26">
      <c r="Z437033" s="5"/>
    </row>
    <row r="437034" spans="26:26">
      <c r="Z437034" s="5"/>
    </row>
    <row r="437035" spans="26:26">
      <c r="Z437035" s="5"/>
    </row>
    <row r="437036" spans="26:26">
      <c r="Z437036" s="5"/>
    </row>
    <row r="437037" spans="26:26">
      <c r="Z437037" s="5"/>
    </row>
    <row r="437038" spans="26:26">
      <c r="Z437038" s="5"/>
    </row>
    <row r="437039" spans="26:26">
      <c r="Z437039" s="5"/>
    </row>
    <row r="437040" spans="26:26">
      <c r="Z437040" s="5"/>
    </row>
    <row r="437041" spans="26:26">
      <c r="Z437041" s="5"/>
    </row>
    <row r="437042" spans="26:26">
      <c r="Z437042" s="5"/>
    </row>
    <row r="437043" spans="26:26">
      <c r="Z437043" s="5"/>
    </row>
    <row r="437044" spans="26:26">
      <c r="Z437044" s="5"/>
    </row>
    <row r="437045" spans="26:26">
      <c r="Z437045" s="5"/>
    </row>
    <row r="437046" spans="26:26">
      <c r="Z437046" s="5"/>
    </row>
    <row r="437047" spans="26:26">
      <c r="Z437047" s="5"/>
    </row>
    <row r="437048" spans="26:26">
      <c r="Z437048" s="5"/>
    </row>
    <row r="437049" spans="26:26">
      <c r="Z437049" s="5"/>
    </row>
    <row r="437050" spans="26:26">
      <c r="Z437050" s="5"/>
    </row>
    <row r="437051" spans="26:26">
      <c r="Z437051" s="5"/>
    </row>
    <row r="437052" spans="26:26">
      <c r="Z437052" s="5"/>
    </row>
    <row r="437053" spans="26:26">
      <c r="Z437053" s="5"/>
    </row>
    <row r="437054" spans="26:26">
      <c r="Z437054" s="5"/>
    </row>
    <row r="437055" spans="26:26">
      <c r="Z437055" s="5"/>
    </row>
    <row r="437056" spans="26:26">
      <c r="Z437056" s="5"/>
    </row>
    <row r="437057" spans="26:26">
      <c r="Z437057" s="5"/>
    </row>
    <row r="437058" spans="26:26">
      <c r="Z437058" s="5"/>
    </row>
    <row r="437059" spans="26:26">
      <c r="Z437059" s="5"/>
    </row>
    <row r="437060" spans="26:26">
      <c r="Z437060" s="5"/>
    </row>
    <row r="437061" spans="26:26">
      <c r="Z437061" s="5"/>
    </row>
    <row r="437062" spans="26:26">
      <c r="Z437062" s="5"/>
    </row>
    <row r="437063" spans="26:26">
      <c r="Z437063" s="5"/>
    </row>
    <row r="437064" spans="26:26">
      <c r="Z437064" s="5"/>
    </row>
    <row r="437065" spans="26:26">
      <c r="Z437065" s="5"/>
    </row>
    <row r="437066" spans="26:26">
      <c r="Z437066" s="5"/>
    </row>
    <row r="437067" spans="26:26">
      <c r="Z437067" s="5"/>
    </row>
    <row r="437068" spans="26:26">
      <c r="Z437068" s="5"/>
    </row>
    <row r="437069" spans="26:26">
      <c r="Z437069" s="5"/>
    </row>
    <row r="437070" spans="26:26">
      <c r="Z437070" s="5"/>
    </row>
    <row r="437071" spans="26:26">
      <c r="Z437071" s="5"/>
    </row>
    <row r="437072" spans="26:26">
      <c r="Z437072" s="5"/>
    </row>
    <row r="437073" spans="26:26">
      <c r="Z437073" s="5"/>
    </row>
    <row r="437074" spans="26:26">
      <c r="Z437074" s="5"/>
    </row>
    <row r="437075" spans="26:26">
      <c r="Z437075" s="5"/>
    </row>
    <row r="437076" spans="26:26">
      <c r="Z437076" s="5"/>
    </row>
    <row r="437077" spans="26:26">
      <c r="Z437077" s="5"/>
    </row>
    <row r="437078" spans="26:26">
      <c r="Z437078" s="5"/>
    </row>
    <row r="437079" spans="26:26">
      <c r="Z437079" s="5"/>
    </row>
    <row r="437080" spans="26:26">
      <c r="Z437080" s="5"/>
    </row>
    <row r="437081" spans="26:26">
      <c r="Z437081" s="5"/>
    </row>
    <row r="437082" spans="26:26">
      <c r="Z437082" s="5"/>
    </row>
    <row r="437083" spans="26:26">
      <c r="Z437083" s="5"/>
    </row>
    <row r="437084" spans="26:26">
      <c r="Z437084" s="5"/>
    </row>
    <row r="437085" spans="26:26">
      <c r="Z437085" s="5"/>
    </row>
    <row r="437086" spans="26:26">
      <c r="Z437086" s="5"/>
    </row>
    <row r="437087" spans="26:26">
      <c r="Z437087" s="5"/>
    </row>
    <row r="437088" spans="26:26">
      <c r="Z437088" s="5"/>
    </row>
    <row r="437089" spans="26:26">
      <c r="Z437089" s="5"/>
    </row>
    <row r="437090" spans="26:26">
      <c r="Z437090" s="5"/>
    </row>
    <row r="437091" spans="26:26">
      <c r="Z437091" s="5"/>
    </row>
    <row r="437092" spans="26:26">
      <c r="Z437092" s="5"/>
    </row>
    <row r="437093" spans="26:26">
      <c r="Z437093" s="5"/>
    </row>
    <row r="437094" spans="26:26">
      <c r="Z437094" s="5"/>
    </row>
    <row r="437095" spans="26:26">
      <c r="Z437095" s="5"/>
    </row>
    <row r="437096" spans="26:26">
      <c r="Z437096" s="5"/>
    </row>
    <row r="437097" spans="26:26">
      <c r="Z437097" s="5"/>
    </row>
    <row r="437098" spans="26:26">
      <c r="Z437098" s="5"/>
    </row>
    <row r="437099" spans="26:26">
      <c r="Z437099" s="5"/>
    </row>
    <row r="437100" spans="26:26">
      <c r="Z437100" s="5"/>
    </row>
    <row r="437101" spans="26:26">
      <c r="Z437101" s="5"/>
    </row>
    <row r="437102" spans="26:26">
      <c r="Z437102" s="5"/>
    </row>
    <row r="437103" spans="26:26">
      <c r="Z437103" s="5"/>
    </row>
    <row r="437104" spans="26:26">
      <c r="Z437104" s="5"/>
    </row>
    <row r="437105" spans="26:26">
      <c r="Z437105" s="5"/>
    </row>
    <row r="437106" spans="26:26">
      <c r="Z437106" s="5"/>
    </row>
    <row r="437107" spans="26:26">
      <c r="Z437107" s="5"/>
    </row>
    <row r="437108" spans="26:26">
      <c r="Z437108" s="5"/>
    </row>
    <row r="437109" spans="26:26">
      <c r="Z437109" s="5"/>
    </row>
    <row r="437110" spans="26:26">
      <c r="Z437110" s="5"/>
    </row>
    <row r="437111" spans="26:26">
      <c r="Z437111" s="5"/>
    </row>
    <row r="437112" spans="26:26">
      <c r="Z437112" s="5"/>
    </row>
    <row r="437113" spans="26:26">
      <c r="Z437113" s="5"/>
    </row>
    <row r="437114" spans="26:26">
      <c r="Z437114" s="5"/>
    </row>
    <row r="437115" spans="26:26">
      <c r="Z437115" s="5"/>
    </row>
    <row r="437116" spans="26:26">
      <c r="Z437116" s="5"/>
    </row>
    <row r="437117" spans="26:26">
      <c r="Z437117" s="5"/>
    </row>
    <row r="437118" spans="26:26">
      <c r="Z437118" s="5"/>
    </row>
    <row r="437119" spans="26:26">
      <c r="Z437119" s="5"/>
    </row>
    <row r="437120" spans="26:26">
      <c r="Z437120" s="5"/>
    </row>
    <row r="437121" spans="26:26">
      <c r="Z437121" s="5"/>
    </row>
    <row r="437122" spans="26:26">
      <c r="Z437122" s="5"/>
    </row>
    <row r="437123" spans="26:26">
      <c r="Z437123" s="5"/>
    </row>
    <row r="437124" spans="26:26">
      <c r="Z437124" s="5"/>
    </row>
    <row r="437125" spans="26:26">
      <c r="Z437125" s="5"/>
    </row>
    <row r="437126" spans="26:26">
      <c r="Z437126" s="5"/>
    </row>
    <row r="437127" spans="26:26">
      <c r="Z437127" s="5"/>
    </row>
    <row r="437128" spans="26:26">
      <c r="Z437128" s="5"/>
    </row>
    <row r="437129" spans="26:26">
      <c r="Z437129" s="5"/>
    </row>
    <row r="437130" spans="26:26">
      <c r="Z437130" s="5"/>
    </row>
    <row r="437131" spans="26:26">
      <c r="Z437131" s="5"/>
    </row>
    <row r="437132" spans="26:26">
      <c r="Z437132" s="5"/>
    </row>
    <row r="437133" spans="26:26">
      <c r="Z437133" s="5"/>
    </row>
    <row r="437134" spans="26:26">
      <c r="Z437134" s="5"/>
    </row>
    <row r="437135" spans="26:26">
      <c r="Z437135" s="5"/>
    </row>
    <row r="437136" spans="26:26">
      <c r="Z437136" s="5"/>
    </row>
    <row r="437137" spans="26:26">
      <c r="Z437137" s="5"/>
    </row>
    <row r="437138" spans="26:26">
      <c r="Z437138" s="5"/>
    </row>
    <row r="437139" spans="26:26">
      <c r="Z437139" s="5"/>
    </row>
    <row r="437140" spans="26:26">
      <c r="Z437140" s="5"/>
    </row>
    <row r="437141" spans="26:26">
      <c r="Z437141" s="5"/>
    </row>
    <row r="437142" spans="26:26">
      <c r="Z437142" s="5"/>
    </row>
    <row r="437143" spans="26:26">
      <c r="Z437143" s="5"/>
    </row>
    <row r="437144" spans="26:26">
      <c r="Z437144" s="5"/>
    </row>
    <row r="437145" spans="26:26">
      <c r="Z437145" s="5"/>
    </row>
    <row r="437146" spans="26:26">
      <c r="Z437146" s="5"/>
    </row>
    <row r="437147" spans="26:26">
      <c r="Z437147" s="5"/>
    </row>
    <row r="437148" spans="26:26">
      <c r="Z437148" s="5"/>
    </row>
    <row r="437149" spans="26:26">
      <c r="Z437149" s="5"/>
    </row>
    <row r="437150" spans="26:26">
      <c r="Z437150" s="5"/>
    </row>
    <row r="437151" spans="26:26">
      <c r="Z437151" s="5"/>
    </row>
    <row r="437152" spans="26:26">
      <c r="Z437152" s="5"/>
    </row>
    <row r="437153" spans="26:26">
      <c r="Z437153" s="5"/>
    </row>
    <row r="437154" spans="26:26">
      <c r="Z437154" s="5"/>
    </row>
    <row r="437155" spans="26:26">
      <c r="Z437155" s="5"/>
    </row>
    <row r="437156" spans="26:26">
      <c r="Z437156" s="5"/>
    </row>
    <row r="437157" spans="26:26">
      <c r="Z437157" s="5"/>
    </row>
    <row r="437158" spans="26:26">
      <c r="Z437158" s="5"/>
    </row>
    <row r="437159" spans="26:26">
      <c r="Z437159" s="5"/>
    </row>
    <row r="437160" spans="26:26">
      <c r="Z437160" s="5"/>
    </row>
    <row r="437161" spans="26:26">
      <c r="Z437161" s="5"/>
    </row>
    <row r="437162" spans="26:26">
      <c r="Z437162" s="5"/>
    </row>
    <row r="437163" spans="26:26">
      <c r="Z437163" s="5"/>
    </row>
    <row r="437164" spans="26:26">
      <c r="Z437164" s="5"/>
    </row>
    <row r="437165" spans="26:26">
      <c r="Z437165" s="5"/>
    </row>
    <row r="437166" spans="26:26">
      <c r="Z437166" s="5"/>
    </row>
    <row r="437167" spans="26:26">
      <c r="Z437167" s="5"/>
    </row>
    <row r="437168" spans="26:26">
      <c r="Z437168" s="5"/>
    </row>
    <row r="437169" spans="26:26">
      <c r="Z437169" s="5"/>
    </row>
    <row r="437170" spans="26:26">
      <c r="Z437170" s="5"/>
    </row>
    <row r="437171" spans="26:26">
      <c r="Z437171" s="5"/>
    </row>
    <row r="437172" spans="26:26">
      <c r="Z437172" s="5"/>
    </row>
    <row r="437173" spans="26:26">
      <c r="Z437173" s="5"/>
    </row>
    <row r="437174" spans="26:26">
      <c r="Z437174" s="5"/>
    </row>
    <row r="437175" spans="26:26">
      <c r="Z437175" s="5"/>
    </row>
    <row r="437176" spans="26:26">
      <c r="Z437176" s="5"/>
    </row>
    <row r="437177" spans="26:26">
      <c r="Z437177" s="5"/>
    </row>
    <row r="437178" spans="26:26">
      <c r="Z437178" s="5"/>
    </row>
    <row r="437179" spans="26:26">
      <c r="Z437179" s="5"/>
    </row>
    <row r="437180" spans="26:26">
      <c r="Z437180" s="5"/>
    </row>
    <row r="437181" spans="26:26">
      <c r="Z437181" s="5"/>
    </row>
    <row r="437182" spans="26:26">
      <c r="Z437182" s="5"/>
    </row>
    <row r="437183" spans="26:26">
      <c r="Z437183" s="5"/>
    </row>
    <row r="437184" spans="26:26">
      <c r="Z437184" s="5"/>
    </row>
    <row r="437185" spans="26:26">
      <c r="Z437185" s="5"/>
    </row>
    <row r="437186" spans="26:26">
      <c r="Z437186" s="5"/>
    </row>
    <row r="437187" spans="26:26">
      <c r="Z437187" s="5"/>
    </row>
    <row r="437188" spans="26:26">
      <c r="Z437188" s="5"/>
    </row>
    <row r="437189" spans="26:26">
      <c r="Z437189" s="5"/>
    </row>
    <row r="437190" spans="26:26">
      <c r="Z437190" s="5"/>
    </row>
    <row r="437191" spans="26:26">
      <c r="Z437191" s="5"/>
    </row>
    <row r="437192" spans="26:26">
      <c r="Z437192" s="5"/>
    </row>
    <row r="437193" spans="26:26">
      <c r="Z437193" s="5"/>
    </row>
    <row r="437194" spans="26:26">
      <c r="Z437194" s="5"/>
    </row>
    <row r="437195" spans="26:26">
      <c r="Z437195" s="5"/>
    </row>
    <row r="437196" spans="26:26">
      <c r="Z437196" s="5"/>
    </row>
    <row r="437197" spans="26:26">
      <c r="Z437197" s="5"/>
    </row>
    <row r="437198" spans="26:26">
      <c r="Z437198" s="5"/>
    </row>
    <row r="437199" spans="26:26">
      <c r="Z437199" s="5"/>
    </row>
    <row r="437200" spans="26:26">
      <c r="Z437200" s="5"/>
    </row>
    <row r="437201" spans="26:26">
      <c r="Z437201" s="5"/>
    </row>
    <row r="437202" spans="26:26">
      <c r="Z437202" s="5"/>
    </row>
    <row r="437203" spans="26:26">
      <c r="Z437203" s="5"/>
    </row>
    <row r="437204" spans="26:26">
      <c r="Z437204" s="5"/>
    </row>
    <row r="437205" spans="26:26">
      <c r="Z437205" s="5"/>
    </row>
    <row r="437206" spans="26:26">
      <c r="Z437206" s="5"/>
    </row>
    <row r="437207" spans="26:26">
      <c r="Z437207" s="5"/>
    </row>
    <row r="437208" spans="26:26">
      <c r="Z437208" s="5"/>
    </row>
    <row r="437209" spans="26:26">
      <c r="Z437209" s="5"/>
    </row>
    <row r="437210" spans="26:26">
      <c r="Z437210" s="5"/>
    </row>
    <row r="437211" spans="26:26">
      <c r="Z437211" s="5"/>
    </row>
    <row r="437212" spans="26:26">
      <c r="Z437212" s="5"/>
    </row>
    <row r="437213" spans="26:26">
      <c r="Z437213" s="5"/>
    </row>
    <row r="437214" spans="26:26">
      <c r="Z437214" s="5"/>
    </row>
    <row r="437215" spans="26:26">
      <c r="Z437215" s="5"/>
    </row>
    <row r="437216" spans="26:26">
      <c r="Z437216" s="5"/>
    </row>
    <row r="437217" spans="26:26">
      <c r="Z437217" s="5"/>
    </row>
    <row r="437218" spans="26:26">
      <c r="Z437218" s="5"/>
    </row>
    <row r="437219" spans="26:26">
      <c r="Z437219" s="5"/>
    </row>
    <row r="437220" spans="26:26">
      <c r="Z437220" s="5"/>
    </row>
    <row r="437221" spans="26:26">
      <c r="Z437221" s="5"/>
    </row>
    <row r="437222" spans="26:26">
      <c r="Z437222" s="5"/>
    </row>
    <row r="437223" spans="26:26">
      <c r="Z437223" s="5"/>
    </row>
    <row r="437224" spans="26:26">
      <c r="Z437224" s="5"/>
    </row>
    <row r="437225" spans="26:26">
      <c r="Z437225" s="5"/>
    </row>
    <row r="437226" spans="26:26">
      <c r="Z437226" s="5"/>
    </row>
    <row r="437227" spans="26:26">
      <c r="Z437227" s="5"/>
    </row>
    <row r="437228" spans="26:26">
      <c r="Z437228" s="5"/>
    </row>
    <row r="437229" spans="26:26">
      <c r="Z437229" s="5"/>
    </row>
    <row r="437230" spans="26:26">
      <c r="Z437230" s="5"/>
    </row>
    <row r="437231" spans="26:26">
      <c r="Z437231" s="5"/>
    </row>
    <row r="437232" spans="26:26">
      <c r="Z437232" s="5"/>
    </row>
    <row r="437233" spans="26:26">
      <c r="Z437233" s="5"/>
    </row>
    <row r="437234" spans="26:26">
      <c r="Z437234" s="5"/>
    </row>
    <row r="437235" spans="26:26">
      <c r="Z437235" s="5"/>
    </row>
    <row r="437236" spans="26:26">
      <c r="Z437236" s="5"/>
    </row>
    <row r="437237" spans="26:26">
      <c r="Z437237" s="5"/>
    </row>
    <row r="437238" spans="26:26">
      <c r="Z437238" s="5"/>
    </row>
    <row r="437239" spans="26:26">
      <c r="Z437239" s="5"/>
    </row>
    <row r="437240" spans="26:26">
      <c r="Z437240" s="5"/>
    </row>
    <row r="437241" spans="26:26">
      <c r="Z437241" s="5"/>
    </row>
    <row r="437242" spans="26:26">
      <c r="Z437242" s="5"/>
    </row>
    <row r="437243" spans="26:26">
      <c r="Z437243" s="5"/>
    </row>
    <row r="437244" spans="26:26">
      <c r="Z437244" s="5"/>
    </row>
    <row r="437245" spans="26:26">
      <c r="Z437245" s="5"/>
    </row>
    <row r="437246" spans="26:26">
      <c r="Z437246" s="5"/>
    </row>
    <row r="437247" spans="26:26">
      <c r="Z437247" s="5"/>
    </row>
    <row r="437248" spans="26:26">
      <c r="Z437248" s="5"/>
    </row>
    <row r="437249" spans="26:26">
      <c r="Z437249" s="5"/>
    </row>
    <row r="437250" spans="26:26">
      <c r="Z437250" s="5"/>
    </row>
    <row r="437251" spans="26:26">
      <c r="Z437251" s="5"/>
    </row>
    <row r="437252" spans="26:26">
      <c r="Z437252" s="5"/>
    </row>
    <row r="437253" spans="26:26">
      <c r="Z437253" s="5"/>
    </row>
    <row r="437254" spans="26:26">
      <c r="Z437254" s="5"/>
    </row>
    <row r="437255" spans="26:26">
      <c r="Z437255" s="5"/>
    </row>
    <row r="437256" spans="26:26">
      <c r="Z437256" s="5"/>
    </row>
    <row r="437257" spans="26:26">
      <c r="Z437257" s="5"/>
    </row>
    <row r="437258" spans="26:26">
      <c r="Z437258" s="5"/>
    </row>
    <row r="437259" spans="26:26">
      <c r="Z437259" s="5"/>
    </row>
    <row r="437260" spans="26:26">
      <c r="Z437260" s="5"/>
    </row>
    <row r="437261" spans="26:26">
      <c r="Z437261" s="5"/>
    </row>
    <row r="437262" spans="26:26">
      <c r="Z437262" s="5"/>
    </row>
    <row r="437263" spans="26:26">
      <c r="Z437263" s="5"/>
    </row>
    <row r="437264" spans="26:26">
      <c r="Z437264" s="5"/>
    </row>
    <row r="437265" spans="26:26">
      <c r="Z437265" s="5"/>
    </row>
    <row r="437266" spans="26:26">
      <c r="Z437266" s="5"/>
    </row>
    <row r="437267" spans="26:26">
      <c r="Z437267" s="5"/>
    </row>
    <row r="437268" spans="26:26">
      <c r="Z437268" s="5"/>
    </row>
    <row r="437269" spans="26:26">
      <c r="Z437269" s="5"/>
    </row>
    <row r="437270" spans="26:26">
      <c r="Z437270" s="5"/>
    </row>
    <row r="437271" spans="26:26">
      <c r="Z437271" s="5"/>
    </row>
    <row r="437272" spans="26:26">
      <c r="Z437272" s="5"/>
    </row>
    <row r="437273" spans="26:26">
      <c r="Z437273" s="5"/>
    </row>
    <row r="437274" spans="26:26">
      <c r="Z437274" s="5"/>
    </row>
    <row r="437275" spans="26:26">
      <c r="Z437275" s="5"/>
    </row>
    <row r="437276" spans="26:26">
      <c r="Z437276" s="5"/>
    </row>
    <row r="437277" spans="26:26">
      <c r="Z437277" s="5"/>
    </row>
    <row r="437278" spans="26:26">
      <c r="Z437278" s="5"/>
    </row>
    <row r="437279" spans="26:26">
      <c r="Z437279" s="5"/>
    </row>
    <row r="437280" spans="26:26">
      <c r="Z437280" s="5"/>
    </row>
    <row r="437281" spans="26:26">
      <c r="Z437281" s="5"/>
    </row>
    <row r="437282" spans="26:26">
      <c r="Z437282" s="5"/>
    </row>
    <row r="437283" spans="26:26">
      <c r="Z437283" s="5"/>
    </row>
    <row r="437284" spans="26:26">
      <c r="Z437284" s="5"/>
    </row>
    <row r="437285" spans="26:26">
      <c r="Z437285" s="5"/>
    </row>
    <row r="437286" spans="26:26">
      <c r="Z437286" s="5"/>
    </row>
    <row r="437287" spans="26:26">
      <c r="Z437287" s="5"/>
    </row>
    <row r="437288" spans="26:26">
      <c r="Z437288" s="5"/>
    </row>
    <row r="437289" spans="26:26">
      <c r="Z437289" s="5"/>
    </row>
    <row r="437290" spans="26:26">
      <c r="Z437290" s="5"/>
    </row>
    <row r="437291" spans="26:26">
      <c r="Z437291" s="5"/>
    </row>
    <row r="437292" spans="26:26">
      <c r="Z437292" s="5"/>
    </row>
    <row r="437293" spans="26:26">
      <c r="Z437293" s="5"/>
    </row>
    <row r="437294" spans="26:26">
      <c r="Z437294" s="5"/>
    </row>
    <row r="437295" spans="26:26">
      <c r="Z437295" s="5"/>
    </row>
    <row r="437296" spans="26:26">
      <c r="Z437296" s="5"/>
    </row>
    <row r="437297" spans="26:26">
      <c r="Z437297" s="5"/>
    </row>
    <row r="437298" spans="26:26">
      <c r="Z437298" s="5"/>
    </row>
    <row r="437299" spans="26:26">
      <c r="Z437299" s="5"/>
    </row>
    <row r="437300" spans="26:26">
      <c r="Z437300" s="5"/>
    </row>
    <row r="437301" spans="26:26">
      <c r="Z437301" s="5"/>
    </row>
    <row r="437302" spans="26:26">
      <c r="Z437302" s="5"/>
    </row>
    <row r="437303" spans="26:26">
      <c r="Z437303" s="5"/>
    </row>
    <row r="437304" spans="26:26">
      <c r="Z437304" s="5"/>
    </row>
    <row r="437305" spans="26:26">
      <c r="Z437305" s="5"/>
    </row>
    <row r="437306" spans="26:26">
      <c r="Z437306" s="5"/>
    </row>
    <row r="437307" spans="26:26">
      <c r="Z437307" s="5"/>
    </row>
    <row r="437308" spans="26:26">
      <c r="Z437308" s="5"/>
    </row>
    <row r="437309" spans="26:26">
      <c r="Z437309" s="5"/>
    </row>
    <row r="437310" spans="26:26">
      <c r="Z437310" s="5"/>
    </row>
    <row r="437311" spans="26:26">
      <c r="Z437311" s="5"/>
    </row>
    <row r="437312" spans="26:26">
      <c r="Z437312" s="5"/>
    </row>
    <row r="437313" spans="26:26">
      <c r="Z437313" s="5"/>
    </row>
    <row r="437314" spans="26:26">
      <c r="Z437314" s="5"/>
    </row>
    <row r="437315" spans="26:26">
      <c r="Z437315" s="5"/>
    </row>
    <row r="437316" spans="26:26">
      <c r="Z437316" s="5"/>
    </row>
    <row r="437317" spans="26:26">
      <c r="Z437317" s="5"/>
    </row>
    <row r="437318" spans="26:26">
      <c r="Z437318" s="5"/>
    </row>
    <row r="437319" spans="26:26">
      <c r="Z437319" s="5"/>
    </row>
    <row r="437320" spans="26:26">
      <c r="Z437320" s="5"/>
    </row>
    <row r="437321" spans="26:26">
      <c r="Z437321" s="5"/>
    </row>
    <row r="437322" spans="26:26">
      <c r="Z437322" s="5"/>
    </row>
    <row r="437323" spans="26:26">
      <c r="Z437323" s="5"/>
    </row>
    <row r="437324" spans="26:26">
      <c r="Z437324" s="5"/>
    </row>
    <row r="437325" spans="26:26">
      <c r="Z437325" s="5"/>
    </row>
    <row r="437326" spans="26:26">
      <c r="Z437326" s="5"/>
    </row>
    <row r="437327" spans="26:26">
      <c r="Z437327" s="5"/>
    </row>
    <row r="437328" spans="26:26">
      <c r="Z437328" s="5"/>
    </row>
    <row r="437329" spans="26:26">
      <c r="Z437329" s="5"/>
    </row>
    <row r="437330" spans="26:26">
      <c r="Z437330" s="5"/>
    </row>
    <row r="437331" spans="26:26">
      <c r="Z437331" s="5"/>
    </row>
    <row r="437332" spans="26:26">
      <c r="Z437332" s="5"/>
    </row>
    <row r="437333" spans="26:26">
      <c r="Z437333" s="5"/>
    </row>
    <row r="437334" spans="26:26">
      <c r="Z437334" s="5"/>
    </row>
    <row r="437335" spans="26:26">
      <c r="Z437335" s="5"/>
    </row>
    <row r="437336" spans="26:26">
      <c r="Z437336" s="5"/>
    </row>
    <row r="437337" spans="26:26">
      <c r="Z437337" s="5"/>
    </row>
    <row r="437338" spans="26:26">
      <c r="Z437338" s="5"/>
    </row>
    <row r="437339" spans="26:26">
      <c r="Z437339" s="5"/>
    </row>
    <row r="437340" spans="26:26">
      <c r="Z437340" s="5"/>
    </row>
    <row r="437341" spans="26:26">
      <c r="Z437341" s="5"/>
    </row>
    <row r="437342" spans="26:26">
      <c r="Z437342" s="5"/>
    </row>
    <row r="437343" spans="26:26">
      <c r="Z437343" s="5"/>
    </row>
    <row r="437344" spans="26:26">
      <c r="Z437344" s="5"/>
    </row>
    <row r="437345" spans="26:26">
      <c r="Z437345" s="5"/>
    </row>
    <row r="437346" spans="26:26">
      <c r="Z437346" s="5"/>
    </row>
    <row r="437347" spans="26:26">
      <c r="Z437347" s="5"/>
    </row>
    <row r="437348" spans="26:26">
      <c r="Z437348" s="5"/>
    </row>
    <row r="437349" spans="26:26">
      <c r="Z437349" s="5"/>
    </row>
    <row r="437350" spans="26:26">
      <c r="Z437350" s="5"/>
    </row>
    <row r="437351" spans="26:26">
      <c r="Z437351" s="5"/>
    </row>
    <row r="437352" spans="26:26">
      <c r="Z437352" s="5"/>
    </row>
    <row r="437353" spans="26:26">
      <c r="Z437353" s="5"/>
    </row>
    <row r="437354" spans="26:26">
      <c r="Z437354" s="5"/>
    </row>
    <row r="437355" spans="26:26">
      <c r="Z437355" s="5"/>
    </row>
    <row r="437356" spans="26:26">
      <c r="Z437356" s="5"/>
    </row>
    <row r="437357" spans="26:26">
      <c r="Z437357" s="5"/>
    </row>
    <row r="437358" spans="26:26">
      <c r="Z437358" s="5"/>
    </row>
    <row r="437359" spans="26:26">
      <c r="Z437359" s="5"/>
    </row>
    <row r="437360" spans="26:26">
      <c r="Z437360" s="5"/>
    </row>
    <row r="437361" spans="26:26">
      <c r="Z437361" s="5"/>
    </row>
    <row r="437362" spans="26:26">
      <c r="Z437362" s="5"/>
    </row>
    <row r="437363" spans="26:26">
      <c r="Z437363" s="5"/>
    </row>
    <row r="437364" spans="26:26">
      <c r="Z437364" s="5"/>
    </row>
    <row r="437365" spans="26:26">
      <c r="Z437365" s="5"/>
    </row>
    <row r="437366" spans="26:26">
      <c r="Z437366" s="5"/>
    </row>
    <row r="437367" spans="26:26">
      <c r="Z437367" s="5"/>
    </row>
    <row r="437368" spans="26:26">
      <c r="Z437368" s="5"/>
    </row>
    <row r="437369" spans="26:26">
      <c r="Z437369" s="5"/>
    </row>
    <row r="437370" spans="26:26">
      <c r="Z437370" s="5"/>
    </row>
    <row r="437371" spans="26:26">
      <c r="Z437371" s="5"/>
    </row>
    <row r="437372" spans="26:26">
      <c r="Z437372" s="5"/>
    </row>
    <row r="437373" spans="26:26">
      <c r="Z437373" s="5"/>
    </row>
    <row r="437374" spans="26:26">
      <c r="Z437374" s="5"/>
    </row>
    <row r="437375" spans="26:26">
      <c r="Z437375" s="5"/>
    </row>
    <row r="437376" spans="26:26">
      <c r="Z437376" s="5"/>
    </row>
    <row r="437377" spans="26:26">
      <c r="Z437377" s="5"/>
    </row>
    <row r="437378" spans="26:26">
      <c r="Z437378" s="5"/>
    </row>
    <row r="437379" spans="26:26">
      <c r="Z437379" s="5"/>
    </row>
    <row r="437380" spans="26:26">
      <c r="Z437380" s="5"/>
    </row>
    <row r="437381" spans="26:26">
      <c r="Z437381" s="5"/>
    </row>
    <row r="437382" spans="26:26">
      <c r="Z437382" s="5"/>
    </row>
    <row r="437383" spans="26:26">
      <c r="Z437383" s="5"/>
    </row>
    <row r="437384" spans="26:26">
      <c r="Z437384" s="5"/>
    </row>
    <row r="437385" spans="26:26">
      <c r="Z437385" s="5"/>
    </row>
    <row r="437386" spans="26:26">
      <c r="Z437386" s="5"/>
    </row>
    <row r="437387" spans="26:26">
      <c r="Z437387" s="5"/>
    </row>
    <row r="437388" spans="26:26">
      <c r="Z437388" s="5"/>
    </row>
    <row r="437389" spans="26:26">
      <c r="Z437389" s="5"/>
    </row>
    <row r="437390" spans="26:26">
      <c r="Z437390" s="5"/>
    </row>
    <row r="437391" spans="26:26">
      <c r="Z437391" s="5"/>
    </row>
    <row r="437392" spans="26:26">
      <c r="Z437392" s="5"/>
    </row>
    <row r="437393" spans="26:26">
      <c r="Z437393" s="5"/>
    </row>
    <row r="437394" spans="26:26">
      <c r="Z437394" s="5"/>
    </row>
    <row r="437395" spans="26:26">
      <c r="Z437395" s="5"/>
    </row>
    <row r="437396" spans="26:26">
      <c r="Z437396" s="5"/>
    </row>
    <row r="437397" spans="26:26">
      <c r="Z437397" s="5"/>
    </row>
    <row r="437398" spans="26:26">
      <c r="Z437398" s="5"/>
    </row>
    <row r="437399" spans="26:26">
      <c r="Z437399" s="5"/>
    </row>
    <row r="437400" spans="26:26">
      <c r="Z437400" s="5"/>
    </row>
    <row r="437401" spans="26:26">
      <c r="Z437401" s="5"/>
    </row>
    <row r="437402" spans="26:26">
      <c r="Z437402" s="5"/>
    </row>
    <row r="437403" spans="26:26">
      <c r="Z437403" s="5"/>
    </row>
    <row r="437404" spans="26:26">
      <c r="Z437404" s="5"/>
    </row>
    <row r="437405" spans="26:26">
      <c r="Z437405" s="5"/>
    </row>
    <row r="437406" spans="26:26">
      <c r="Z437406" s="5"/>
    </row>
    <row r="437407" spans="26:26">
      <c r="Z437407" s="5"/>
    </row>
    <row r="437408" spans="26:26">
      <c r="Z437408" s="5"/>
    </row>
    <row r="437409" spans="26:26">
      <c r="Z437409" s="5"/>
    </row>
    <row r="437410" spans="26:26">
      <c r="Z437410" s="5"/>
    </row>
    <row r="437411" spans="26:26">
      <c r="Z437411" s="5"/>
    </row>
    <row r="437412" spans="26:26">
      <c r="Z437412" s="5"/>
    </row>
    <row r="437413" spans="26:26">
      <c r="Z437413" s="5"/>
    </row>
    <row r="437414" spans="26:26">
      <c r="Z437414" s="5"/>
    </row>
    <row r="437415" spans="26:26">
      <c r="Z437415" s="5"/>
    </row>
    <row r="437416" spans="26:26">
      <c r="Z437416" s="5"/>
    </row>
    <row r="437417" spans="26:26">
      <c r="Z437417" s="5"/>
    </row>
    <row r="437418" spans="26:26">
      <c r="Z437418" s="5"/>
    </row>
    <row r="437419" spans="26:26">
      <c r="Z437419" s="5"/>
    </row>
    <row r="437420" spans="26:26">
      <c r="Z437420" s="5"/>
    </row>
    <row r="437421" spans="26:26">
      <c r="Z437421" s="5"/>
    </row>
    <row r="437422" spans="26:26">
      <c r="Z437422" s="5"/>
    </row>
    <row r="437423" spans="26:26">
      <c r="Z437423" s="5"/>
    </row>
    <row r="437424" spans="26:26">
      <c r="Z437424" s="5"/>
    </row>
    <row r="437425" spans="26:26">
      <c r="Z437425" s="5"/>
    </row>
    <row r="437426" spans="26:26">
      <c r="Z437426" s="5"/>
    </row>
    <row r="437427" spans="26:26">
      <c r="Z437427" s="5"/>
    </row>
    <row r="437428" spans="26:26">
      <c r="Z437428" s="5"/>
    </row>
    <row r="437429" spans="26:26">
      <c r="Z437429" s="5"/>
    </row>
    <row r="437430" spans="26:26">
      <c r="Z437430" s="5"/>
    </row>
    <row r="437431" spans="26:26">
      <c r="Z437431" s="5"/>
    </row>
    <row r="437432" spans="26:26">
      <c r="Z437432" s="5"/>
    </row>
    <row r="437433" spans="26:26">
      <c r="Z437433" s="5"/>
    </row>
    <row r="437434" spans="26:26">
      <c r="Z437434" s="5"/>
    </row>
    <row r="437435" spans="26:26">
      <c r="Z437435" s="5"/>
    </row>
    <row r="437436" spans="26:26">
      <c r="Z437436" s="5"/>
    </row>
    <row r="437437" spans="26:26">
      <c r="Z437437" s="5"/>
    </row>
    <row r="437438" spans="26:26">
      <c r="Z437438" s="5"/>
    </row>
    <row r="437439" spans="26:26">
      <c r="Z437439" s="5"/>
    </row>
    <row r="437440" spans="26:26">
      <c r="Z437440" s="5"/>
    </row>
    <row r="437441" spans="26:26">
      <c r="Z437441" s="5"/>
    </row>
    <row r="437442" spans="26:26">
      <c r="Z437442" s="5"/>
    </row>
    <row r="437443" spans="26:26">
      <c r="Z437443" s="5"/>
    </row>
    <row r="437444" spans="26:26">
      <c r="Z437444" s="5"/>
    </row>
    <row r="437445" spans="26:26">
      <c r="Z437445" s="5"/>
    </row>
    <row r="437446" spans="26:26">
      <c r="Z437446" s="5"/>
    </row>
    <row r="437447" spans="26:26">
      <c r="Z437447" s="5"/>
    </row>
    <row r="437448" spans="26:26">
      <c r="Z437448" s="5"/>
    </row>
    <row r="437449" spans="26:26">
      <c r="Z437449" s="5"/>
    </row>
    <row r="437450" spans="26:26">
      <c r="Z437450" s="5"/>
    </row>
    <row r="437451" spans="26:26">
      <c r="Z437451" s="5"/>
    </row>
    <row r="437452" spans="26:26">
      <c r="Z437452" s="5"/>
    </row>
    <row r="437453" spans="26:26">
      <c r="Z437453" s="5"/>
    </row>
    <row r="437454" spans="26:26">
      <c r="Z437454" s="5"/>
    </row>
    <row r="437455" spans="26:26">
      <c r="Z437455" s="5"/>
    </row>
    <row r="437456" spans="26:26">
      <c r="Z437456" s="5"/>
    </row>
    <row r="437457" spans="26:26">
      <c r="Z437457" s="5"/>
    </row>
    <row r="437458" spans="26:26">
      <c r="Z437458" s="5"/>
    </row>
    <row r="437459" spans="26:26">
      <c r="Z437459" s="5"/>
    </row>
    <row r="437460" spans="26:26">
      <c r="Z437460" s="5"/>
    </row>
    <row r="437461" spans="26:26">
      <c r="Z437461" s="5"/>
    </row>
    <row r="437462" spans="26:26">
      <c r="Z437462" s="5"/>
    </row>
    <row r="437463" spans="26:26">
      <c r="Z437463" s="5"/>
    </row>
    <row r="437464" spans="26:26">
      <c r="Z437464" s="5"/>
    </row>
    <row r="437465" spans="26:26">
      <c r="Z437465" s="5"/>
    </row>
    <row r="437466" spans="26:26">
      <c r="Z437466" s="5"/>
    </row>
    <row r="437467" spans="26:26">
      <c r="Z437467" s="5"/>
    </row>
    <row r="437468" spans="26:26">
      <c r="Z437468" s="5"/>
    </row>
    <row r="437469" spans="26:26">
      <c r="Z437469" s="5"/>
    </row>
    <row r="437470" spans="26:26">
      <c r="Z437470" s="5"/>
    </row>
    <row r="437471" spans="26:26">
      <c r="Z437471" s="5"/>
    </row>
    <row r="437472" spans="26:26">
      <c r="Z437472" s="5"/>
    </row>
    <row r="437473" spans="26:26">
      <c r="Z437473" s="5"/>
    </row>
    <row r="437474" spans="26:26">
      <c r="Z437474" s="5"/>
    </row>
    <row r="437475" spans="26:26">
      <c r="Z437475" s="5"/>
    </row>
    <row r="437476" spans="26:26">
      <c r="Z437476" s="5"/>
    </row>
    <row r="437477" spans="26:26">
      <c r="Z437477" s="5"/>
    </row>
    <row r="437478" spans="26:26">
      <c r="Z437478" s="5"/>
    </row>
    <row r="437479" spans="26:26">
      <c r="Z437479" s="5"/>
    </row>
    <row r="437480" spans="26:26">
      <c r="Z437480" s="5"/>
    </row>
    <row r="437481" spans="26:26">
      <c r="Z437481" s="5"/>
    </row>
    <row r="437482" spans="26:26">
      <c r="Z437482" s="5"/>
    </row>
    <row r="437483" spans="26:26">
      <c r="Z437483" s="5"/>
    </row>
    <row r="437484" spans="26:26">
      <c r="Z437484" s="5"/>
    </row>
    <row r="437485" spans="26:26">
      <c r="Z437485" s="5"/>
    </row>
    <row r="437486" spans="26:26">
      <c r="Z437486" s="5"/>
    </row>
    <row r="437487" spans="26:26">
      <c r="Z437487" s="5"/>
    </row>
    <row r="437488" spans="26:26">
      <c r="Z437488" s="5"/>
    </row>
    <row r="437489" spans="26:26">
      <c r="Z437489" s="5"/>
    </row>
    <row r="437490" spans="26:26">
      <c r="Z437490" s="5"/>
    </row>
    <row r="437491" spans="26:26">
      <c r="Z437491" s="5"/>
    </row>
    <row r="437492" spans="26:26">
      <c r="Z437492" s="5"/>
    </row>
    <row r="437493" spans="26:26">
      <c r="Z437493" s="5"/>
    </row>
    <row r="437494" spans="26:26">
      <c r="Z437494" s="5"/>
    </row>
    <row r="437495" spans="26:26">
      <c r="Z437495" s="5"/>
    </row>
    <row r="437496" spans="26:26">
      <c r="Z437496" s="5"/>
    </row>
    <row r="437497" spans="26:26">
      <c r="Z437497" s="5"/>
    </row>
    <row r="437498" spans="26:26">
      <c r="Z437498" s="5"/>
    </row>
    <row r="437499" spans="26:26">
      <c r="Z437499" s="5"/>
    </row>
    <row r="437500" spans="26:26">
      <c r="Z437500" s="5"/>
    </row>
    <row r="437501" spans="26:26">
      <c r="Z437501" s="5"/>
    </row>
    <row r="437502" spans="26:26">
      <c r="Z437502" s="5"/>
    </row>
    <row r="437503" spans="26:26">
      <c r="Z437503" s="5"/>
    </row>
    <row r="437504" spans="26:26">
      <c r="Z437504" s="5"/>
    </row>
    <row r="437505" spans="26:26">
      <c r="Z437505" s="5"/>
    </row>
    <row r="437506" spans="26:26">
      <c r="Z437506" s="5"/>
    </row>
    <row r="437507" spans="26:26">
      <c r="Z437507" s="5"/>
    </row>
    <row r="437508" spans="26:26">
      <c r="Z437508" s="5"/>
    </row>
    <row r="437509" spans="26:26">
      <c r="Z437509" s="5"/>
    </row>
    <row r="437510" spans="26:26">
      <c r="Z437510" s="5"/>
    </row>
    <row r="437511" spans="26:26">
      <c r="Z437511" s="5"/>
    </row>
    <row r="437512" spans="26:26">
      <c r="Z437512" s="5"/>
    </row>
    <row r="437513" spans="26:26">
      <c r="Z437513" s="5"/>
    </row>
    <row r="437514" spans="26:26">
      <c r="Z437514" s="5"/>
    </row>
    <row r="437515" spans="26:26">
      <c r="Z437515" s="5"/>
    </row>
    <row r="437516" spans="26:26">
      <c r="Z437516" s="5"/>
    </row>
    <row r="437517" spans="26:26">
      <c r="Z437517" s="5"/>
    </row>
    <row r="437518" spans="26:26">
      <c r="Z437518" s="5"/>
    </row>
    <row r="437519" spans="26:26">
      <c r="Z437519" s="5"/>
    </row>
    <row r="437520" spans="26:26">
      <c r="Z437520" s="5"/>
    </row>
    <row r="437521" spans="26:26">
      <c r="Z437521" s="5"/>
    </row>
    <row r="437522" spans="26:26">
      <c r="Z437522" s="5"/>
    </row>
    <row r="437523" spans="26:26">
      <c r="Z437523" s="5"/>
    </row>
    <row r="437524" spans="26:26">
      <c r="Z437524" s="5"/>
    </row>
    <row r="437525" spans="26:26">
      <c r="Z437525" s="5"/>
    </row>
    <row r="437526" spans="26:26">
      <c r="Z437526" s="5"/>
    </row>
    <row r="437527" spans="26:26">
      <c r="Z437527" s="5"/>
    </row>
    <row r="437528" spans="26:26">
      <c r="Z437528" s="5"/>
    </row>
    <row r="437529" spans="26:26">
      <c r="Z437529" s="5"/>
    </row>
    <row r="437530" spans="26:26">
      <c r="Z437530" s="5"/>
    </row>
    <row r="437531" spans="26:26">
      <c r="Z437531" s="5"/>
    </row>
    <row r="437532" spans="26:26">
      <c r="Z437532" s="5"/>
    </row>
    <row r="437533" spans="26:26">
      <c r="Z437533" s="5"/>
    </row>
    <row r="437534" spans="26:26">
      <c r="Z437534" s="5"/>
    </row>
    <row r="437535" spans="26:26">
      <c r="Z437535" s="5"/>
    </row>
    <row r="437536" spans="26:26">
      <c r="Z437536" s="5"/>
    </row>
    <row r="437537" spans="26:26">
      <c r="Z437537" s="5"/>
    </row>
    <row r="437538" spans="26:26">
      <c r="Z437538" s="5"/>
    </row>
    <row r="437539" spans="26:26">
      <c r="Z437539" s="5"/>
    </row>
    <row r="437540" spans="26:26">
      <c r="Z437540" s="5"/>
    </row>
    <row r="437541" spans="26:26">
      <c r="Z437541" s="5"/>
    </row>
    <row r="437542" spans="26:26">
      <c r="Z437542" s="5"/>
    </row>
    <row r="437543" spans="26:26">
      <c r="Z437543" s="5"/>
    </row>
    <row r="437544" spans="26:26">
      <c r="Z437544" s="5"/>
    </row>
    <row r="437545" spans="26:26">
      <c r="Z437545" s="5"/>
    </row>
    <row r="437546" spans="26:26">
      <c r="Z437546" s="5"/>
    </row>
    <row r="437547" spans="26:26">
      <c r="Z437547" s="5"/>
    </row>
    <row r="437548" spans="26:26">
      <c r="Z437548" s="5"/>
    </row>
    <row r="437549" spans="26:26">
      <c r="Z437549" s="5"/>
    </row>
    <row r="437550" spans="26:26">
      <c r="Z437550" s="5"/>
    </row>
    <row r="437551" spans="26:26">
      <c r="Z437551" s="5"/>
    </row>
    <row r="437552" spans="26:26">
      <c r="Z437552" s="5"/>
    </row>
    <row r="437553" spans="26:26">
      <c r="Z437553" s="5"/>
    </row>
    <row r="437554" spans="26:26">
      <c r="Z437554" s="5"/>
    </row>
    <row r="437555" spans="26:26">
      <c r="Z437555" s="5"/>
    </row>
    <row r="437556" spans="26:26">
      <c r="Z437556" s="5"/>
    </row>
    <row r="437557" spans="26:26">
      <c r="Z437557" s="5"/>
    </row>
    <row r="437558" spans="26:26">
      <c r="Z437558" s="5"/>
    </row>
    <row r="437559" spans="26:26">
      <c r="Z437559" s="5"/>
    </row>
    <row r="437560" spans="26:26">
      <c r="Z437560" s="5"/>
    </row>
    <row r="437561" spans="26:26">
      <c r="Z437561" s="5"/>
    </row>
    <row r="437562" spans="26:26">
      <c r="Z437562" s="5"/>
    </row>
    <row r="437563" spans="26:26">
      <c r="Z437563" s="5"/>
    </row>
    <row r="437564" spans="26:26">
      <c r="Z437564" s="5"/>
    </row>
    <row r="437565" spans="26:26">
      <c r="Z437565" s="5"/>
    </row>
    <row r="437566" spans="26:26">
      <c r="Z437566" s="5"/>
    </row>
    <row r="437567" spans="26:26">
      <c r="Z437567" s="5"/>
    </row>
    <row r="437568" spans="26:26">
      <c r="Z437568" s="5"/>
    </row>
    <row r="437569" spans="26:26">
      <c r="Z437569" s="5"/>
    </row>
    <row r="437570" spans="26:26">
      <c r="Z437570" s="5"/>
    </row>
    <row r="437571" spans="26:26">
      <c r="Z437571" s="5"/>
    </row>
    <row r="437572" spans="26:26">
      <c r="Z437572" s="5"/>
    </row>
    <row r="437573" spans="26:26">
      <c r="Z437573" s="5"/>
    </row>
    <row r="437574" spans="26:26">
      <c r="Z437574" s="5"/>
    </row>
    <row r="437575" spans="26:26">
      <c r="Z437575" s="5"/>
    </row>
    <row r="437576" spans="26:26">
      <c r="Z437576" s="5"/>
    </row>
    <row r="437577" spans="26:26">
      <c r="Z437577" s="5"/>
    </row>
    <row r="437578" spans="26:26">
      <c r="Z437578" s="5"/>
    </row>
    <row r="437579" spans="26:26">
      <c r="Z437579" s="5"/>
    </row>
    <row r="437580" spans="26:26">
      <c r="Z437580" s="5"/>
    </row>
    <row r="437581" spans="26:26">
      <c r="Z437581" s="5"/>
    </row>
    <row r="437582" spans="26:26">
      <c r="Z437582" s="5"/>
    </row>
    <row r="437583" spans="26:26">
      <c r="Z437583" s="5"/>
    </row>
    <row r="437584" spans="26:26">
      <c r="Z437584" s="5"/>
    </row>
    <row r="437585" spans="26:26">
      <c r="Z437585" s="5"/>
    </row>
    <row r="437586" spans="26:26">
      <c r="Z437586" s="5"/>
    </row>
    <row r="437587" spans="26:26">
      <c r="Z437587" s="5"/>
    </row>
    <row r="437588" spans="26:26">
      <c r="Z437588" s="5"/>
    </row>
    <row r="437589" spans="26:26">
      <c r="Z437589" s="5"/>
    </row>
    <row r="437590" spans="26:26">
      <c r="Z437590" s="5"/>
    </row>
    <row r="437591" spans="26:26">
      <c r="Z437591" s="5"/>
    </row>
    <row r="437592" spans="26:26">
      <c r="Z437592" s="5"/>
    </row>
    <row r="437593" spans="26:26">
      <c r="Z437593" s="5"/>
    </row>
    <row r="437594" spans="26:26">
      <c r="Z437594" s="5"/>
    </row>
    <row r="437595" spans="26:26">
      <c r="Z437595" s="5"/>
    </row>
    <row r="437596" spans="26:26">
      <c r="Z437596" s="5"/>
    </row>
    <row r="437597" spans="26:26">
      <c r="Z437597" s="5"/>
    </row>
    <row r="437598" spans="26:26">
      <c r="Z437598" s="5"/>
    </row>
    <row r="437599" spans="26:26">
      <c r="Z437599" s="5"/>
    </row>
    <row r="437600" spans="26:26">
      <c r="Z437600" s="5"/>
    </row>
    <row r="437601" spans="26:26">
      <c r="Z437601" s="5"/>
    </row>
    <row r="437602" spans="26:26">
      <c r="Z437602" s="5"/>
    </row>
    <row r="437603" spans="26:26">
      <c r="Z437603" s="5"/>
    </row>
    <row r="437604" spans="26:26">
      <c r="Z437604" s="5"/>
    </row>
    <row r="437605" spans="26:26">
      <c r="Z437605" s="5"/>
    </row>
    <row r="437606" spans="26:26">
      <c r="Z437606" s="5"/>
    </row>
    <row r="437607" spans="26:26">
      <c r="Z437607" s="5"/>
    </row>
    <row r="437608" spans="26:26">
      <c r="Z437608" s="5"/>
    </row>
    <row r="437609" spans="26:26">
      <c r="Z437609" s="5"/>
    </row>
    <row r="437610" spans="26:26">
      <c r="Z437610" s="5"/>
    </row>
    <row r="437611" spans="26:26">
      <c r="Z437611" s="5"/>
    </row>
    <row r="437612" spans="26:26">
      <c r="Z437612" s="5"/>
    </row>
    <row r="437613" spans="26:26">
      <c r="Z437613" s="5"/>
    </row>
    <row r="437614" spans="26:26">
      <c r="Z437614" s="5"/>
    </row>
    <row r="437615" spans="26:26">
      <c r="Z437615" s="5"/>
    </row>
    <row r="437616" spans="26:26">
      <c r="Z437616" s="5"/>
    </row>
    <row r="437617" spans="26:26">
      <c r="Z437617" s="5"/>
    </row>
    <row r="437618" spans="26:26">
      <c r="Z437618" s="5"/>
    </row>
    <row r="437619" spans="26:26">
      <c r="Z437619" s="5"/>
    </row>
    <row r="437620" spans="26:26">
      <c r="Z437620" s="5"/>
    </row>
    <row r="437621" spans="26:26">
      <c r="Z437621" s="5"/>
    </row>
    <row r="437622" spans="26:26">
      <c r="Z437622" s="5"/>
    </row>
    <row r="437623" spans="26:26">
      <c r="Z437623" s="5"/>
    </row>
    <row r="437624" spans="26:26">
      <c r="Z437624" s="5"/>
    </row>
    <row r="437625" spans="26:26">
      <c r="Z437625" s="5"/>
    </row>
    <row r="437626" spans="26:26">
      <c r="Z437626" s="5"/>
    </row>
    <row r="437627" spans="26:26">
      <c r="Z437627" s="5"/>
    </row>
    <row r="437628" spans="26:26">
      <c r="Z437628" s="5"/>
    </row>
    <row r="437629" spans="26:26">
      <c r="Z437629" s="5"/>
    </row>
    <row r="437630" spans="26:26">
      <c r="Z437630" s="5"/>
    </row>
    <row r="437631" spans="26:26">
      <c r="Z437631" s="5"/>
    </row>
    <row r="437632" spans="26:26">
      <c r="Z437632" s="5"/>
    </row>
    <row r="437633" spans="26:26">
      <c r="Z437633" s="5"/>
    </row>
    <row r="437634" spans="26:26">
      <c r="Z437634" s="5"/>
    </row>
    <row r="437635" spans="26:26">
      <c r="Z437635" s="5"/>
    </row>
    <row r="437636" spans="26:26">
      <c r="Z437636" s="5"/>
    </row>
    <row r="437637" spans="26:26">
      <c r="Z437637" s="5"/>
    </row>
    <row r="437638" spans="26:26">
      <c r="Z437638" s="5"/>
    </row>
    <row r="437639" spans="26:26">
      <c r="Z437639" s="5"/>
    </row>
    <row r="437640" spans="26:26">
      <c r="Z437640" s="5"/>
    </row>
    <row r="437641" spans="26:26">
      <c r="Z437641" s="5"/>
    </row>
    <row r="437642" spans="26:26">
      <c r="Z437642" s="5"/>
    </row>
    <row r="437643" spans="26:26">
      <c r="Z437643" s="5"/>
    </row>
    <row r="437644" spans="26:26">
      <c r="Z437644" s="5"/>
    </row>
    <row r="437645" spans="26:26">
      <c r="Z437645" s="5"/>
    </row>
    <row r="437646" spans="26:26">
      <c r="Z437646" s="5"/>
    </row>
    <row r="437647" spans="26:26">
      <c r="Z437647" s="5"/>
    </row>
    <row r="437648" spans="26:26">
      <c r="Z437648" s="5"/>
    </row>
    <row r="437649" spans="26:26">
      <c r="Z437649" s="5"/>
    </row>
    <row r="437650" spans="26:26">
      <c r="Z437650" s="5"/>
    </row>
    <row r="437651" spans="26:26">
      <c r="Z437651" s="5"/>
    </row>
    <row r="437652" spans="26:26">
      <c r="Z437652" s="5"/>
    </row>
    <row r="437653" spans="26:26">
      <c r="Z437653" s="5"/>
    </row>
    <row r="437654" spans="26:26">
      <c r="Z437654" s="5"/>
    </row>
    <row r="437655" spans="26:26">
      <c r="Z437655" s="5"/>
    </row>
    <row r="437656" spans="26:26">
      <c r="Z437656" s="5"/>
    </row>
    <row r="437657" spans="26:26">
      <c r="Z437657" s="5"/>
    </row>
    <row r="437658" spans="26:26">
      <c r="Z437658" s="5"/>
    </row>
    <row r="437659" spans="26:26">
      <c r="Z437659" s="5"/>
    </row>
    <row r="437660" spans="26:26">
      <c r="Z437660" s="5"/>
    </row>
    <row r="437661" spans="26:26">
      <c r="Z437661" s="5"/>
    </row>
    <row r="437662" spans="26:26">
      <c r="Z437662" s="5"/>
    </row>
    <row r="437663" spans="26:26">
      <c r="Z437663" s="5"/>
    </row>
    <row r="437664" spans="26:26">
      <c r="Z437664" s="5"/>
    </row>
    <row r="437665" spans="26:26">
      <c r="Z437665" s="5"/>
    </row>
    <row r="437666" spans="26:26">
      <c r="Z437666" s="5"/>
    </row>
    <row r="437667" spans="26:26">
      <c r="Z437667" s="5"/>
    </row>
    <row r="437668" spans="26:26">
      <c r="Z437668" s="5"/>
    </row>
    <row r="437669" spans="26:26">
      <c r="Z437669" s="5"/>
    </row>
    <row r="437670" spans="26:26">
      <c r="Z437670" s="5"/>
    </row>
    <row r="437671" spans="26:26">
      <c r="Z437671" s="5"/>
    </row>
    <row r="437672" spans="26:26">
      <c r="Z437672" s="5"/>
    </row>
    <row r="437673" spans="26:26">
      <c r="Z437673" s="5"/>
    </row>
    <row r="437674" spans="26:26">
      <c r="Z437674" s="5"/>
    </row>
    <row r="437675" spans="26:26">
      <c r="Z437675" s="5"/>
    </row>
    <row r="437676" spans="26:26">
      <c r="Z437676" s="5"/>
    </row>
    <row r="437677" spans="26:26">
      <c r="Z437677" s="5"/>
    </row>
    <row r="437678" spans="26:26">
      <c r="Z437678" s="5"/>
    </row>
    <row r="437679" spans="26:26">
      <c r="Z437679" s="5"/>
    </row>
    <row r="437680" spans="26:26">
      <c r="Z437680" s="5"/>
    </row>
    <row r="437681" spans="26:26">
      <c r="Z437681" s="5"/>
    </row>
    <row r="437682" spans="26:26">
      <c r="Z437682" s="5"/>
    </row>
    <row r="437683" spans="26:26">
      <c r="Z437683" s="5"/>
    </row>
    <row r="437684" spans="26:26">
      <c r="Z437684" s="5"/>
    </row>
    <row r="437685" spans="26:26">
      <c r="Z437685" s="5"/>
    </row>
    <row r="437686" spans="26:26">
      <c r="Z437686" s="5"/>
    </row>
    <row r="437687" spans="26:26">
      <c r="Z437687" s="5"/>
    </row>
    <row r="437688" spans="26:26">
      <c r="Z437688" s="5"/>
    </row>
    <row r="437689" spans="26:26">
      <c r="Z437689" s="5"/>
    </row>
    <row r="437690" spans="26:26">
      <c r="Z437690" s="5"/>
    </row>
    <row r="437691" spans="26:26">
      <c r="Z437691" s="5"/>
    </row>
    <row r="437692" spans="26:26">
      <c r="Z437692" s="5"/>
    </row>
    <row r="437693" spans="26:26">
      <c r="Z437693" s="5"/>
    </row>
    <row r="437694" spans="26:26">
      <c r="Z437694" s="5"/>
    </row>
    <row r="437695" spans="26:26">
      <c r="Z437695" s="5"/>
    </row>
    <row r="437696" spans="26:26">
      <c r="Z437696" s="5"/>
    </row>
    <row r="437697" spans="26:26">
      <c r="Z437697" s="5"/>
    </row>
    <row r="437698" spans="26:26">
      <c r="Z437698" s="5"/>
    </row>
    <row r="437699" spans="26:26">
      <c r="Z437699" s="5"/>
    </row>
    <row r="437700" spans="26:26">
      <c r="Z437700" s="5"/>
    </row>
    <row r="437701" spans="26:26">
      <c r="Z437701" s="5"/>
    </row>
    <row r="437702" spans="26:26">
      <c r="Z437702" s="5"/>
    </row>
    <row r="437703" spans="26:26">
      <c r="Z437703" s="5"/>
    </row>
    <row r="437704" spans="26:26">
      <c r="Z437704" s="5"/>
    </row>
    <row r="437705" spans="26:26">
      <c r="Z437705" s="5"/>
    </row>
    <row r="437706" spans="26:26">
      <c r="Z437706" s="5"/>
    </row>
    <row r="437707" spans="26:26">
      <c r="Z437707" s="5"/>
    </row>
    <row r="437708" spans="26:26">
      <c r="Z437708" s="5"/>
    </row>
    <row r="437709" spans="26:26">
      <c r="Z437709" s="5"/>
    </row>
    <row r="437710" spans="26:26">
      <c r="Z437710" s="5"/>
    </row>
    <row r="437711" spans="26:26">
      <c r="Z437711" s="5"/>
    </row>
    <row r="437712" spans="26:26">
      <c r="Z437712" s="5"/>
    </row>
    <row r="437713" spans="26:26">
      <c r="Z437713" s="5"/>
    </row>
    <row r="437714" spans="26:26">
      <c r="Z437714" s="5"/>
    </row>
    <row r="437715" spans="26:26">
      <c r="Z437715" s="5"/>
    </row>
    <row r="437716" spans="26:26">
      <c r="Z437716" s="5"/>
    </row>
    <row r="437717" spans="26:26">
      <c r="Z437717" s="5"/>
    </row>
    <row r="437718" spans="26:26">
      <c r="Z437718" s="5"/>
    </row>
    <row r="437719" spans="26:26">
      <c r="Z437719" s="5"/>
    </row>
    <row r="437720" spans="26:26">
      <c r="Z437720" s="5"/>
    </row>
    <row r="437721" spans="26:26">
      <c r="Z437721" s="5"/>
    </row>
    <row r="437722" spans="26:26">
      <c r="Z437722" s="5"/>
    </row>
    <row r="437723" spans="26:26">
      <c r="Z437723" s="5"/>
    </row>
    <row r="437724" spans="26:26">
      <c r="Z437724" s="5"/>
    </row>
    <row r="437725" spans="26:26">
      <c r="Z437725" s="5"/>
    </row>
    <row r="437726" spans="26:26">
      <c r="Z437726" s="5"/>
    </row>
    <row r="437727" spans="26:26">
      <c r="Z437727" s="5"/>
    </row>
    <row r="437728" spans="26:26">
      <c r="Z437728" s="5"/>
    </row>
    <row r="437729" spans="26:26">
      <c r="Z437729" s="5"/>
    </row>
    <row r="437730" spans="26:26">
      <c r="Z437730" s="5"/>
    </row>
    <row r="437731" spans="26:26">
      <c r="Z437731" s="5"/>
    </row>
    <row r="437732" spans="26:26">
      <c r="Z437732" s="5"/>
    </row>
    <row r="437733" spans="26:26">
      <c r="Z437733" s="5"/>
    </row>
    <row r="437734" spans="26:26">
      <c r="Z437734" s="5"/>
    </row>
    <row r="437735" spans="26:26">
      <c r="Z437735" s="5"/>
    </row>
    <row r="437736" spans="26:26">
      <c r="Z437736" s="5"/>
    </row>
    <row r="437737" spans="26:26">
      <c r="Z437737" s="5"/>
    </row>
    <row r="437738" spans="26:26">
      <c r="Z437738" s="5"/>
    </row>
    <row r="437739" spans="26:26">
      <c r="Z437739" s="5"/>
    </row>
    <row r="437740" spans="26:26">
      <c r="Z437740" s="5"/>
    </row>
    <row r="437741" spans="26:26">
      <c r="Z437741" s="5"/>
    </row>
    <row r="437742" spans="26:26">
      <c r="Z437742" s="5"/>
    </row>
    <row r="437743" spans="26:26">
      <c r="Z437743" s="5"/>
    </row>
    <row r="437744" spans="26:26">
      <c r="Z437744" s="5"/>
    </row>
    <row r="437745" spans="26:26">
      <c r="Z437745" s="5"/>
    </row>
    <row r="437746" spans="26:26">
      <c r="Z437746" s="5"/>
    </row>
    <row r="437747" spans="26:26">
      <c r="Z437747" s="5"/>
    </row>
    <row r="437748" spans="26:26">
      <c r="Z437748" s="5"/>
    </row>
    <row r="437749" spans="26:26">
      <c r="Z437749" s="5"/>
    </row>
    <row r="437750" spans="26:26">
      <c r="Z437750" s="5"/>
    </row>
    <row r="437751" spans="26:26">
      <c r="Z437751" s="5"/>
    </row>
    <row r="437752" spans="26:26">
      <c r="Z437752" s="5"/>
    </row>
    <row r="437753" spans="26:26">
      <c r="Z437753" s="5"/>
    </row>
    <row r="437754" spans="26:26">
      <c r="Z437754" s="5"/>
    </row>
    <row r="437755" spans="26:26">
      <c r="Z437755" s="5"/>
    </row>
    <row r="437756" spans="26:26">
      <c r="Z437756" s="5"/>
    </row>
    <row r="437757" spans="26:26">
      <c r="Z437757" s="5"/>
    </row>
    <row r="437758" spans="26:26">
      <c r="Z437758" s="5"/>
    </row>
    <row r="437759" spans="26:26">
      <c r="Z437759" s="5"/>
    </row>
    <row r="437760" spans="26:26">
      <c r="Z437760" s="5"/>
    </row>
    <row r="437761" spans="26:26">
      <c r="Z437761" s="5"/>
    </row>
    <row r="437762" spans="26:26">
      <c r="Z437762" s="5"/>
    </row>
    <row r="437763" spans="26:26">
      <c r="Z437763" s="5"/>
    </row>
    <row r="437764" spans="26:26">
      <c r="Z437764" s="5"/>
    </row>
    <row r="437765" spans="26:26">
      <c r="Z437765" s="5"/>
    </row>
    <row r="437766" spans="26:26">
      <c r="Z437766" s="5"/>
    </row>
    <row r="437767" spans="26:26">
      <c r="Z437767" s="5"/>
    </row>
    <row r="437768" spans="26:26">
      <c r="Z437768" s="5"/>
    </row>
    <row r="437769" spans="26:26">
      <c r="Z437769" s="5"/>
    </row>
    <row r="437770" spans="26:26">
      <c r="Z437770" s="5"/>
    </row>
    <row r="437771" spans="26:26">
      <c r="Z437771" s="5"/>
    </row>
    <row r="437772" spans="26:26">
      <c r="Z437772" s="5"/>
    </row>
    <row r="437773" spans="26:26">
      <c r="Z437773" s="5"/>
    </row>
    <row r="437774" spans="26:26">
      <c r="Z437774" s="5"/>
    </row>
    <row r="437775" spans="26:26">
      <c r="Z437775" s="5"/>
    </row>
    <row r="437776" spans="26:26">
      <c r="Z437776" s="5"/>
    </row>
    <row r="437777" spans="26:26">
      <c r="Z437777" s="5"/>
    </row>
    <row r="437778" spans="26:26">
      <c r="Z437778" s="5"/>
    </row>
    <row r="437779" spans="26:26">
      <c r="Z437779" s="5"/>
    </row>
    <row r="437780" spans="26:26">
      <c r="Z437780" s="5"/>
    </row>
    <row r="437781" spans="26:26">
      <c r="Z437781" s="5"/>
    </row>
    <row r="437782" spans="26:26">
      <c r="Z437782" s="5"/>
    </row>
    <row r="437783" spans="26:26">
      <c r="Z437783" s="5"/>
    </row>
    <row r="437784" spans="26:26">
      <c r="Z437784" s="5"/>
    </row>
    <row r="437785" spans="26:26">
      <c r="Z437785" s="5"/>
    </row>
    <row r="437786" spans="26:26">
      <c r="Z437786" s="5"/>
    </row>
    <row r="437787" spans="26:26">
      <c r="Z437787" s="5"/>
    </row>
    <row r="437788" spans="26:26">
      <c r="Z437788" s="5"/>
    </row>
    <row r="437789" spans="26:26">
      <c r="Z437789" s="5"/>
    </row>
    <row r="437790" spans="26:26">
      <c r="Z437790" s="5"/>
    </row>
    <row r="437791" spans="26:26">
      <c r="Z437791" s="5"/>
    </row>
    <row r="437792" spans="26:26">
      <c r="Z437792" s="5"/>
    </row>
    <row r="437793" spans="26:26">
      <c r="Z437793" s="5"/>
    </row>
    <row r="437794" spans="26:26">
      <c r="Z437794" s="5"/>
    </row>
    <row r="437795" spans="26:26">
      <c r="Z437795" s="5"/>
    </row>
    <row r="437796" spans="26:26">
      <c r="Z437796" s="5"/>
    </row>
    <row r="437797" spans="26:26">
      <c r="Z437797" s="5"/>
    </row>
    <row r="437798" spans="26:26">
      <c r="Z437798" s="5"/>
    </row>
    <row r="437799" spans="26:26">
      <c r="Z437799" s="5"/>
    </row>
    <row r="437800" spans="26:26">
      <c r="Z437800" s="5"/>
    </row>
    <row r="437801" spans="26:26">
      <c r="Z437801" s="5"/>
    </row>
    <row r="437802" spans="26:26">
      <c r="Z437802" s="5"/>
    </row>
    <row r="437803" spans="26:26">
      <c r="Z437803" s="5"/>
    </row>
    <row r="437804" spans="26:26">
      <c r="Z437804" s="5"/>
    </row>
    <row r="437805" spans="26:26">
      <c r="Z437805" s="5"/>
    </row>
    <row r="437806" spans="26:26">
      <c r="Z437806" s="5"/>
    </row>
    <row r="437807" spans="26:26">
      <c r="Z437807" s="5"/>
    </row>
    <row r="437808" spans="26:26">
      <c r="Z437808" s="5"/>
    </row>
    <row r="437809" spans="26:26">
      <c r="Z437809" s="5"/>
    </row>
    <row r="437810" spans="26:26">
      <c r="Z437810" s="5"/>
    </row>
    <row r="437811" spans="26:26">
      <c r="Z437811" s="5"/>
    </row>
    <row r="437812" spans="26:26">
      <c r="Z437812" s="5"/>
    </row>
    <row r="437813" spans="26:26">
      <c r="Z437813" s="5"/>
    </row>
    <row r="437814" spans="26:26">
      <c r="Z437814" s="5"/>
    </row>
    <row r="437815" spans="26:26">
      <c r="Z437815" s="5"/>
    </row>
    <row r="437816" spans="26:26">
      <c r="Z437816" s="5"/>
    </row>
    <row r="437817" spans="26:26">
      <c r="Z437817" s="5"/>
    </row>
    <row r="437818" spans="26:26">
      <c r="Z437818" s="5"/>
    </row>
    <row r="437819" spans="26:26">
      <c r="Z437819" s="5"/>
    </row>
    <row r="437820" spans="26:26">
      <c r="Z437820" s="5"/>
    </row>
    <row r="437821" spans="26:26">
      <c r="Z437821" s="5"/>
    </row>
    <row r="437822" spans="26:26">
      <c r="Z437822" s="5"/>
    </row>
    <row r="437823" spans="26:26">
      <c r="Z437823" s="5"/>
    </row>
    <row r="437824" spans="26:26">
      <c r="Z437824" s="5"/>
    </row>
    <row r="437825" spans="26:26">
      <c r="Z437825" s="5"/>
    </row>
    <row r="437826" spans="26:26">
      <c r="Z437826" s="5"/>
    </row>
    <row r="437827" spans="26:26">
      <c r="Z437827" s="5"/>
    </row>
    <row r="437828" spans="26:26">
      <c r="Z437828" s="5"/>
    </row>
    <row r="437829" spans="26:26">
      <c r="Z437829" s="5"/>
    </row>
    <row r="437830" spans="26:26">
      <c r="Z437830" s="5"/>
    </row>
    <row r="437831" spans="26:26">
      <c r="Z437831" s="5"/>
    </row>
    <row r="437832" spans="26:26">
      <c r="Z437832" s="5"/>
    </row>
    <row r="437833" spans="26:26">
      <c r="Z437833" s="5"/>
    </row>
    <row r="437834" spans="26:26">
      <c r="Z437834" s="5"/>
    </row>
    <row r="437835" spans="26:26">
      <c r="Z437835" s="5"/>
    </row>
    <row r="437836" spans="26:26">
      <c r="Z437836" s="5"/>
    </row>
    <row r="437837" spans="26:26">
      <c r="Z437837" s="5"/>
    </row>
    <row r="437838" spans="26:26">
      <c r="Z437838" s="5"/>
    </row>
    <row r="437839" spans="26:26">
      <c r="Z437839" s="5"/>
    </row>
    <row r="437840" spans="26:26">
      <c r="Z437840" s="5"/>
    </row>
    <row r="437841" spans="26:26">
      <c r="Z437841" s="5"/>
    </row>
    <row r="437842" spans="26:26">
      <c r="Z437842" s="5"/>
    </row>
    <row r="437843" spans="26:26">
      <c r="Z437843" s="5"/>
    </row>
    <row r="437844" spans="26:26">
      <c r="Z437844" s="5"/>
    </row>
    <row r="437845" spans="26:26">
      <c r="Z437845" s="5"/>
    </row>
    <row r="437846" spans="26:26">
      <c r="Z437846" s="5"/>
    </row>
    <row r="437847" spans="26:26">
      <c r="Z437847" s="5"/>
    </row>
    <row r="437848" spans="26:26">
      <c r="Z437848" s="5"/>
    </row>
    <row r="437849" spans="26:26">
      <c r="Z437849" s="5"/>
    </row>
    <row r="437850" spans="26:26">
      <c r="Z437850" s="5"/>
    </row>
    <row r="437851" spans="26:26">
      <c r="Z437851" s="5"/>
    </row>
    <row r="437852" spans="26:26">
      <c r="Z437852" s="5"/>
    </row>
    <row r="437853" spans="26:26">
      <c r="Z437853" s="5"/>
    </row>
    <row r="437854" spans="26:26">
      <c r="Z437854" s="5"/>
    </row>
    <row r="437855" spans="26:26">
      <c r="Z437855" s="5"/>
    </row>
    <row r="437856" spans="26:26">
      <c r="Z437856" s="5"/>
    </row>
    <row r="437857" spans="26:26">
      <c r="Z437857" s="5"/>
    </row>
    <row r="437858" spans="26:26">
      <c r="Z437858" s="5"/>
    </row>
    <row r="437859" spans="26:26">
      <c r="Z437859" s="5"/>
    </row>
    <row r="437860" spans="26:26">
      <c r="Z437860" s="5"/>
    </row>
    <row r="437861" spans="26:26">
      <c r="Z437861" s="5"/>
    </row>
    <row r="437862" spans="26:26">
      <c r="Z437862" s="5"/>
    </row>
    <row r="437863" spans="26:26">
      <c r="Z437863" s="5"/>
    </row>
    <row r="437864" spans="26:26">
      <c r="Z437864" s="5"/>
    </row>
    <row r="437865" spans="26:26">
      <c r="Z437865" s="5"/>
    </row>
    <row r="437866" spans="26:26">
      <c r="Z437866" s="5"/>
    </row>
    <row r="437867" spans="26:26">
      <c r="Z437867" s="5"/>
    </row>
    <row r="437868" spans="26:26">
      <c r="Z437868" s="5"/>
    </row>
    <row r="437869" spans="26:26">
      <c r="Z437869" s="5"/>
    </row>
    <row r="437870" spans="26:26">
      <c r="Z437870" s="5"/>
    </row>
    <row r="437871" spans="26:26">
      <c r="Z437871" s="5"/>
    </row>
    <row r="437872" spans="26:26">
      <c r="Z437872" s="5"/>
    </row>
    <row r="437873" spans="26:26">
      <c r="Z437873" s="5"/>
    </row>
    <row r="437874" spans="26:26">
      <c r="Z437874" s="5"/>
    </row>
    <row r="437875" spans="26:26">
      <c r="Z437875" s="5"/>
    </row>
    <row r="437876" spans="26:26">
      <c r="Z437876" s="5"/>
    </row>
    <row r="437877" spans="26:26">
      <c r="Z437877" s="5"/>
    </row>
    <row r="437878" spans="26:26">
      <c r="Z437878" s="5"/>
    </row>
    <row r="437879" spans="26:26">
      <c r="Z437879" s="5"/>
    </row>
    <row r="437880" spans="26:26">
      <c r="Z437880" s="5"/>
    </row>
    <row r="437881" spans="26:26">
      <c r="Z437881" s="5"/>
    </row>
    <row r="437882" spans="26:26">
      <c r="Z437882" s="5"/>
    </row>
    <row r="437883" spans="26:26">
      <c r="Z437883" s="5"/>
    </row>
    <row r="437884" spans="26:26">
      <c r="Z437884" s="5"/>
    </row>
    <row r="437885" spans="26:26">
      <c r="Z437885" s="5"/>
    </row>
    <row r="437886" spans="26:26">
      <c r="Z437886" s="5"/>
    </row>
    <row r="437887" spans="26:26">
      <c r="Z437887" s="5"/>
    </row>
    <row r="437888" spans="26:26">
      <c r="Z437888" s="5"/>
    </row>
    <row r="437889" spans="26:26">
      <c r="Z437889" s="5"/>
    </row>
    <row r="437890" spans="26:26">
      <c r="Z437890" s="5"/>
    </row>
    <row r="437891" spans="26:26">
      <c r="Z437891" s="5"/>
    </row>
    <row r="437892" spans="26:26">
      <c r="Z437892" s="5"/>
    </row>
    <row r="437893" spans="26:26">
      <c r="Z437893" s="5"/>
    </row>
    <row r="437894" spans="26:26">
      <c r="Z437894" s="5"/>
    </row>
    <row r="437895" spans="26:26">
      <c r="Z437895" s="5"/>
    </row>
    <row r="437896" spans="26:26">
      <c r="Z437896" s="5"/>
    </row>
    <row r="437897" spans="26:26">
      <c r="Z437897" s="5"/>
    </row>
    <row r="437898" spans="26:26">
      <c r="Z437898" s="5"/>
    </row>
    <row r="437899" spans="26:26">
      <c r="Z437899" s="5"/>
    </row>
    <row r="437900" spans="26:26">
      <c r="Z437900" s="5"/>
    </row>
    <row r="437901" spans="26:26">
      <c r="Z437901" s="5"/>
    </row>
    <row r="437902" spans="26:26">
      <c r="Z437902" s="5"/>
    </row>
    <row r="437903" spans="26:26">
      <c r="Z437903" s="5"/>
    </row>
    <row r="437904" spans="26:26">
      <c r="Z437904" s="5"/>
    </row>
    <row r="437905" spans="26:26">
      <c r="Z437905" s="5"/>
    </row>
    <row r="437906" spans="26:26">
      <c r="Z437906" s="5"/>
    </row>
    <row r="437907" spans="26:26">
      <c r="Z437907" s="5"/>
    </row>
    <row r="437908" spans="26:26">
      <c r="Z437908" s="5"/>
    </row>
    <row r="437909" spans="26:26">
      <c r="Z437909" s="5"/>
    </row>
    <row r="437910" spans="26:26">
      <c r="Z437910" s="5"/>
    </row>
    <row r="437911" spans="26:26">
      <c r="Z437911" s="5"/>
    </row>
    <row r="437912" spans="26:26">
      <c r="Z437912" s="5"/>
    </row>
    <row r="437913" spans="26:26">
      <c r="Z437913" s="5"/>
    </row>
    <row r="437914" spans="26:26">
      <c r="Z437914" s="5"/>
    </row>
    <row r="437915" spans="26:26">
      <c r="Z437915" s="5"/>
    </row>
    <row r="437916" spans="26:26">
      <c r="Z437916" s="5"/>
    </row>
    <row r="437917" spans="26:26">
      <c r="Z437917" s="5"/>
    </row>
    <row r="437918" spans="26:26">
      <c r="Z437918" s="5"/>
    </row>
    <row r="437919" spans="26:26">
      <c r="Z437919" s="5"/>
    </row>
    <row r="437920" spans="26:26">
      <c r="Z437920" s="5"/>
    </row>
    <row r="437921" spans="26:26">
      <c r="Z437921" s="5"/>
    </row>
    <row r="437922" spans="26:26">
      <c r="Z437922" s="5"/>
    </row>
    <row r="437923" spans="26:26">
      <c r="Z437923" s="5"/>
    </row>
    <row r="437924" spans="26:26">
      <c r="Z437924" s="5"/>
    </row>
    <row r="437925" spans="26:26">
      <c r="Z437925" s="5"/>
    </row>
    <row r="437926" spans="26:26">
      <c r="Z437926" s="5"/>
    </row>
    <row r="437927" spans="26:26">
      <c r="Z437927" s="5"/>
    </row>
    <row r="437928" spans="26:26">
      <c r="Z437928" s="5"/>
    </row>
    <row r="437929" spans="26:26">
      <c r="Z437929" s="5"/>
    </row>
    <row r="437930" spans="26:26">
      <c r="Z437930" s="5"/>
    </row>
    <row r="437931" spans="26:26">
      <c r="Z437931" s="5"/>
    </row>
    <row r="437932" spans="26:26">
      <c r="Z437932" s="5"/>
    </row>
    <row r="437933" spans="26:26">
      <c r="Z437933" s="5"/>
    </row>
    <row r="437934" spans="26:26">
      <c r="Z437934" s="5"/>
    </row>
    <row r="437935" spans="26:26">
      <c r="Z437935" s="5"/>
    </row>
    <row r="437936" spans="26:26">
      <c r="Z437936" s="5"/>
    </row>
    <row r="437937" spans="26:26">
      <c r="Z437937" s="5"/>
    </row>
    <row r="437938" spans="26:26">
      <c r="Z437938" s="5"/>
    </row>
    <row r="437939" spans="26:26">
      <c r="Z437939" s="5"/>
    </row>
    <row r="437940" spans="26:26">
      <c r="Z437940" s="5"/>
    </row>
    <row r="437941" spans="26:26">
      <c r="Z437941" s="5"/>
    </row>
    <row r="437942" spans="26:26">
      <c r="Z437942" s="5"/>
    </row>
    <row r="437943" spans="26:26">
      <c r="Z437943" s="5"/>
    </row>
    <row r="437944" spans="26:26">
      <c r="Z437944" s="5"/>
    </row>
    <row r="437945" spans="26:26">
      <c r="Z437945" s="5"/>
    </row>
    <row r="437946" spans="26:26">
      <c r="Z437946" s="5"/>
    </row>
    <row r="437947" spans="26:26">
      <c r="Z437947" s="5"/>
    </row>
    <row r="437948" spans="26:26">
      <c r="Z437948" s="5"/>
    </row>
    <row r="437949" spans="26:26">
      <c r="Z437949" s="5"/>
    </row>
    <row r="437950" spans="26:26">
      <c r="Z437950" s="5"/>
    </row>
    <row r="437951" spans="26:26">
      <c r="Z437951" s="5"/>
    </row>
    <row r="437952" spans="26:26">
      <c r="Z437952" s="5"/>
    </row>
    <row r="437953" spans="26:26">
      <c r="Z437953" s="5"/>
    </row>
    <row r="437954" spans="26:26">
      <c r="Z437954" s="5"/>
    </row>
    <row r="437955" spans="26:26">
      <c r="Z437955" s="5"/>
    </row>
    <row r="437956" spans="26:26">
      <c r="Z437956" s="5"/>
    </row>
    <row r="437957" spans="26:26">
      <c r="Z437957" s="5"/>
    </row>
    <row r="437958" spans="26:26">
      <c r="Z437958" s="5"/>
    </row>
    <row r="437959" spans="26:26">
      <c r="Z437959" s="5"/>
    </row>
    <row r="437960" spans="26:26">
      <c r="Z437960" s="5"/>
    </row>
    <row r="437961" spans="26:26">
      <c r="Z437961" s="5"/>
    </row>
    <row r="437962" spans="26:26">
      <c r="Z437962" s="5"/>
    </row>
    <row r="437963" spans="26:26">
      <c r="Z437963" s="5"/>
    </row>
    <row r="437964" spans="26:26">
      <c r="Z437964" s="5"/>
    </row>
    <row r="437965" spans="26:26">
      <c r="Z437965" s="5"/>
    </row>
    <row r="437966" spans="26:26">
      <c r="Z437966" s="5"/>
    </row>
    <row r="437967" spans="26:26">
      <c r="Z437967" s="5"/>
    </row>
    <row r="437968" spans="26:26">
      <c r="Z437968" s="5"/>
    </row>
    <row r="437969" spans="26:26">
      <c r="Z437969" s="5"/>
    </row>
    <row r="437970" spans="26:26">
      <c r="Z437970" s="5"/>
    </row>
    <row r="437971" spans="26:26">
      <c r="Z437971" s="5"/>
    </row>
    <row r="437972" spans="26:26">
      <c r="Z437972" s="5"/>
    </row>
    <row r="437973" spans="26:26">
      <c r="Z437973" s="5"/>
    </row>
    <row r="437974" spans="26:26">
      <c r="Z437974" s="5"/>
    </row>
    <row r="437975" spans="26:26">
      <c r="Z437975" s="5"/>
    </row>
    <row r="437976" spans="26:26">
      <c r="Z437976" s="5"/>
    </row>
    <row r="437977" spans="26:26">
      <c r="Z437977" s="5"/>
    </row>
    <row r="437978" spans="26:26">
      <c r="Z437978" s="5"/>
    </row>
    <row r="437979" spans="26:26">
      <c r="Z437979" s="5"/>
    </row>
    <row r="437980" spans="26:26">
      <c r="Z437980" s="5"/>
    </row>
    <row r="437981" spans="26:26">
      <c r="Z437981" s="5"/>
    </row>
    <row r="437982" spans="26:26">
      <c r="Z437982" s="5"/>
    </row>
    <row r="437983" spans="26:26">
      <c r="Z437983" s="5"/>
    </row>
    <row r="437984" spans="26:26">
      <c r="Z437984" s="5"/>
    </row>
    <row r="437985" spans="26:26">
      <c r="Z437985" s="5"/>
    </row>
    <row r="437986" spans="26:26">
      <c r="Z437986" s="5"/>
    </row>
    <row r="437987" spans="26:26">
      <c r="Z437987" s="5"/>
    </row>
    <row r="437988" spans="26:26">
      <c r="Z437988" s="5"/>
    </row>
    <row r="437989" spans="26:26">
      <c r="Z437989" s="5"/>
    </row>
    <row r="437990" spans="26:26">
      <c r="Z437990" s="5"/>
    </row>
    <row r="437991" spans="26:26">
      <c r="Z437991" s="5"/>
    </row>
    <row r="437992" spans="26:26">
      <c r="Z437992" s="5"/>
    </row>
    <row r="437993" spans="26:26">
      <c r="Z437993" s="5"/>
    </row>
    <row r="437994" spans="26:26">
      <c r="Z437994" s="5"/>
    </row>
    <row r="437995" spans="26:26">
      <c r="Z437995" s="5"/>
    </row>
    <row r="437996" spans="26:26">
      <c r="Z437996" s="5"/>
    </row>
    <row r="437997" spans="26:26">
      <c r="Z437997" s="5"/>
    </row>
    <row r="437998" spans="26:26">
      <c r="Z437998" s="5"/>
    </row>
    <row r="437999" spans="26:26">
      <c r="Z437999" s="5"/>
    </row>
    <row r="438000" spans="26:26">
      <c r="Z438000" s="5"/>
    </row>
    <row r="438001" spans="26:26">
      <c r="Z438001" s="5"/>
    </row>
    <row r="438002" spans="26:26">
      <c r="Z438002" s="5"/>
    </row>
    <row r="438003" spans="26:26">
      <c r="Z438003" s="5"/>
    </row>
    <row r="438004" spans="26:26">
      <c r="Z438004" s="5"/>
    </row>
    <row r="438005" spans="26:26">
      <c r="Z438005" s="5"/>
    </row>
    <row r="438006" spans="26:26">
      <c r="Z438006" s="5"/>
    </row>
    <row r="438007" spans="26:26">
      <c r="Z438007" s="5"/>
    </row>
    <row r="438008" spans="26:26">
      <c r="Z438008" s="5"/>
    </row>
    <row r="438009" spans="26:26">
      <c r="Z438009" s="5"/>
    </row>
    <row r="438010" spans="26:26">
      <c r="Z438010" s="5"/>
    </row>
    <row r="438011" spans="26:26">
      <c r="Z438011" s="5"/>
    </row>
    <row r="438012" spans="26:26">
      <c r="Z438012" s="5"/>
    </row>
    <row r="438013" spans="26:26">
      <c r="Z438013" s="5"/>
    </row>
    <row r="438014" spans="26:26">
      <c r="Z438014" s="5"/>
    </row>
    <row r="438015" spans="26:26">
      <c r="Z438015" s="5"/>
    </row>
    <row r="438016" spans="26:26">
      <c r="Z438016" s="5"/>
    </row>
    <row r="438017" spans="26:26">
      <c r="Z438017" s="5"/>
    </row>
    <row r="438018" spans="26:26">
      <c r="Z438018" s="5"/>
    </row>
    <row r="438019" spans="26:26">
      <c r="Z438019" s="5"/>
    </row>
    <row r="438020" spans="26:26">
      <c r="Z438020" s="5"/>
    </row>
    <row r="438021" spans="26:26">
      <c r="Z438021" s="5"/>
    </row>
    <row r="438022" spans="26:26">
      <c r="Z438022" s="5"/>
    </row>
    <row r="438023" spans="26:26">
      <c r="Z438023" s="5"/>
    </row>
    <row r="438024" spans="26:26">
      <c r="Z438024" s="5"/>
    </row>
    <row r="438025" spans="26:26">
      <c r="Z438025" s="5"/>
    </row>
    <row r="438026" spans="26:26">
      <c r="Z438026" s="5"/>
    </row>
    <row r="438027" spans="26:26">
      <c r="Z438027" s="5"/>
    </row>
    <row r="438028" spans="26:26">
      <c r="Z438028" s="5"/>
    </row>
    <row r="438029" spans="26:26">
      <c r="Z438029" s="5"/>
    </row>
    <row r="438030" spans="26:26">
      <c r="Z438030" s="5"/>
    </row>
    <row r="438031" spans="26:26">
      <c r="Z438031" s="5"/>
    </row>
    <row r="438032" spans="26:26">
      <c r="Z438032" s="5"/>
    </row>
    <row r="438033" spans="26:26">
      <c r="Z438033" s="5"/>
    </row>
    <row r="438034" spans="26:26">
      <c r="Z438034" s="5"/>
    </row>
    <row r="438035" spans="26:26">
      <c r="Z438035" s="5"/>
    </row>
    <row r="438036" spans="26:26">
      <c r="Z438036" s="5"/>
    </row>
    <row r="438037" spans="26:26">
      <c r="Z438037" s="5"/>
    </row>
    <row r="438038" spans="26:26">
      <c r="Z438038" s="5"/>
    </row>
    <row r="438039" spans="26:26">
      <c r="Z438039" s="5"/>
    </row>
    <row r="438040" spans="26:26">
      <c r="Z438040" s="5"/>
    </row>
    <row r="438041" spans="26:26">
      <c r="Z438041" s="5"/>
    </row>
    <row r="438042" spans="26:26">
      <c r="Z438042" s="5"/>
    </row>
    <row r="438043" spans="26:26">
      <c r="Z438043" s="5"/>
    </row>
    <row r="438044" spans="26:26">
      <c r="Z438044" s="5"/>
    </row>
    <row r="438045" spans="26:26">
      <c r="Z438045" s="5"/>
    </row>
    <row r="438046" spans="26:26">
      <c r="Z438046" s="5"/>
    </row>
    <row r="438047" spans="26:26">
      <c r="Z438047" s="5"/>
    </row>
    <row r="438048" spans="26:26">
      <c r="Z438048" s="5"/>
    </row>
    <row r="438049" spans="26:26">
      <c r="Z438049" s="5"/>
    </row>
    <row r="438050" spans="26:26">
      <c r="Z438050" s="5"/>
    </row>
    <row r="438051" spans="26:26">
      <c r="Z438051" s="5"/>
    </row>
    <row r="438052" spans="26:26">
      <c r="Z438052" s="5"/>
    </row>
    <row r="438053" spans="26:26">
      <c r="Z438053" s="5"/>
    </row>
    <row r="438054" spans="26:26">
      <c r="Z438054" s="5"/>
    </row>
    <row r="438055" spans="26:26">
      <c r="Z438055" s="5"/>
    </row>
    <row r="438056" spans="26:26">
      <c r="Z438056" s="5"/>
    </row>
    <row r="438057" spans="26:26">
      <c r="Z438057" s="5"/>
    </row>
    <row r="438058" spans="26:26">
      <c r="Z438058" s="5"/>
    </row>
    <row r="438059" spans="26:26">
      <c r="Z438059" s="5"/>
    </row>
    <row r="438060" spans="26:26">
      <c r="Z438060" s="5"/>
    </row>
    <row r="438061" spans="26:26">
      <c r="Z438061" s="5"/>
    </row>
    <row r="438062" spans="26:26">
      <c r="Z438062" s="5"/>
    </row>
    <row r="438063" spans="26:26">
      <c r="Z438063" s="5"/>
    </row>
    <row r="438064" spans="26:26">
      <c r="Z438064" s="5"/>
    </row>
    <row r="438065" spans="26:26">
      <c r="Z438065" s="5"/>
    </row>
    <row r="438066" spans="26:26">
      <c r="Z438066" s="5"/>
    </row>
    <row r="438067" spans="26:26">
      <c r="Z438067" s="5"/>
    </row>
    <row r="438068" spans="26:26">
      <c r="Z438068" s="5"/>
    </row>
    <row r="438069" spans="26:26">
      <c r="Z438069" s="5"/>
    </row>
    <row r="438070" spans="26:26">
      <c r="Z438070" s="5"/>
    </row>
    <row r="438071" spans="26:26">
      <c r="Z438071" s="5"/>
    </row>
    <row r="438072" spans="26:26">
      <c r="Z438072" s="5"/>
    </row>
    <row r="438073" spans="26:26">
      <c r="Z438073" s="5"/>
    </row>
    <row r="438074" spans="26:26">
      <c r="Z438074" s="5"/>
    </row>
    <row r="438075" spans="26:26">
      <c r="Z438075" s="5"/>
    </row>
    <row r="438076" spans="26:26">
      <c r="Z438076" s="5"/>
    </row>
    <row r="438077" spans="26:26">
      <c r="Z438077" s="5"/>
    </row>
    <row r="438078" spans="26:26">
      <c r="Z438078" s="5"/>
    </row>
    <row r="438079" spans="26:26">
      <c r="Z438079" s="5"/>
    </row>
    <row r="438080" spans="26:26">
      <c r="Z438080" s="5"/>
    </row>
    <row r="438081" spans="26:26">
      <c r="Z438081" s="5"/>
    </row>
    <row r="438082" spans="26:26">
      <c r="Z438082" s="5"/>
    </row>
    <row r="438083" spans="26:26">
      <c r="Z438083" s="5"/>
    </row>
    <row r="438084" spans="26:26">
      <c r="Z438084" s="5"/>
    </row>
    <row r="438085" spans="26:26">
      <c r="Z438085" s="5"/>
    </row>
    <row r="438086" spans="26:26">
      <c r="Z438086" s="5"/>
    </row>
    <row r="438087" spans="26:26">
      <c r="Z438087" s="5"/>
    </row>
    <row r="438088" spans="26:26">
      <c r="Z438088" s="5"/>
    </row>
    <row r="438089" spans="26:26">
      <c r="Z438089" s="5"/>
    </row>
    <row r="438090" spans="26:26">
      <c r="Z438090" s="5"/>
    </row>
    <row r="438091" spans="26:26">
      <c r="Z438091" s="5"/>
    </row>
    <row r="438092" spans="26:26">
      <c r="Z438092" s="5"/>
    </row>
    <row r="438093" spans="26:26">
      <c r="Z438093" s="5"/>
    </row>
    <row r="438094" spans="26:26">
      <c r="Z438094" s="5"/>
    </row>
    <row r="438095" spans="26:26">
      <c r="Z438095" s="5"/>
    </row>
    <row r="438096" spans="26:26">
      <c r="Z438096" s="5"/>
    </row>
    <row r="438097" spans="26:26">
      <c r="Z438097" s="5"/>
    </row>
    <row r="438098" spans="26:26">
      <c r="Z438098" s="5"/>
    </row>
    <row r="438099" spans="26:26">
      <c r="Z438099" s="5"/>
    </row>
    <row r="438100" spans="26:26">
      <c r="Z438100" s="5"/>
    </row>
    <row r="438101" spans="26:26">
      <c r="Z438101" s="5"/>
    </row>
    <row r="438102" spans="26:26">
      <c r="Z438102" s="5"/>
    </row>
    <row r="438103" spans="26:26">
      <c r="Z438103" s="5"/>
    </row>
    <row r="438104" spans="26:26">
      <c r="Z438104" s="5"/>
    </row>
    <row r="438105" spans="26:26">
      <c r="Z438105" s="5"/>
    </row>
    <row r="438106" spans="26:26">
      <c r="Z438106" s="5"/>
    </row>
    <row r="438107" spans="26:26">
      <c r="Z438107" s="5"/>
    </row>
    <row r="438108" spans="26:26">
      <c r="Z438108" s="5"/>
    </row>
    <row r="438109" spans="26:26">
      <c r="Z438109" s="5"/>
    </row>
    <row r="438110" spans="26:26">
      <c r="Z438110" s="5"/>
    </row>
    <row r="438111" spans="26:26">
      <c r="Z438111" s="5"/>
    </row>
    <row r="438112" spans="26:26">
      <c r="Z438112" s="5"/>
    </row>
    <row r="438113" spans="26:26">
      <c r="Z438113" s="5"/>
    </row>
    <row r="438114" spans="26:26">
      <c r="Z438114" s="5"/>
    </row>
    <row r="438115" spans="26:26">
      <c r="Z438115" s="5"/>
    </row>
    <row r="438116" spans="26:26">
      <c r="Z438116" s="5"/>
    </row>
    <row r="438117" spans="26:26">
      <c r="Z438117" s="5"/>
    </row>
    <row r="438118" spans="26:26">
      <c r="Z438118" s="5"/>
    </row>
    <row r="438119" spans="26:26">
      <c r="Z438119" s="5"/>
    </row>
    <row r="438120" spans="26:26">
      <c r="Z438120" s="5"/>
    </row>
    <row r="438121" spans="26:26">
      <c r="Z438121" s="5"/>
    </row>
    <row r="438122" spans="26:26">
      <c r="Z438122" s="5"/>
    </row>
    <row r="438123" spans="26:26">
      <c r="Z438123" s="5"/>
    </row>
    <row r="438124" spans="26:26">
      <c r="Z438124" s="5"/>
    </row>
    <row r="438125" spans="26:26">
      <c r="Z438125" s="5"/>
    </row>
    <row r="438126" spans="26:26">
      <c r="Z438126" s="5"/>
    </row>
    <row r="438127" spans="26:26">
      <c r="Z438127" s="5"/>
    </row>
    <row r="438128" spans="26:26">
      <c r="Z438128" s="5"/>
    </row>
    <row r="438129" spans="26:26">
      <c r="Z438129" s="5"/>
    </row>
    <row r="438130" spans="26:26">
      <c r="Z438130" s="5"/>
    </row>
    <row r="438131" spans="26:26">
      <c r="Z438131" s="5"/>
    </row>
    <row r="438132" spans="26:26">
      <c r="Z438132" s="5"/>
    </row>
    <row r="438133" spans="26:26">
      <c r="Z438133" s="5"/>
    </row>
    <row r="438134" spans="26:26">
      <c r="Z438134" s="5"/>
    </row>
    <row r="438135" spans="26:26">
      <c r="Z438135" s="5"/>
    </row>
    <row r="438136" spans="26:26">
      <c r="Z438136" s="5"/>
    </row>
    <row r="438137" spans="26:26">
      <c r="Z438137" s="5"/>
    </row>
    <row r="438138" spans="26:26">
      <c r="Z438138" s="5"/>
    </row>
    <row r="438139" spans="26:26">
      <c r="Z438139" s="5"/>
    </row>
    <row r="438140" spans="26:26">
      <c r="Z438140" s="5"/>
    </row>
    <row r="438141" spans="26:26">
      <c r="Z438141" s="5"/>
    </row>
    <row r="438142" spans="26:26">
      <c r="Z438142" s="5"/>
    </row>
    <row r="438143" spans="26:26">
      <c r="Z438143" s="5"/>
    </row>
    <row r="438144" spans="26:26">
      <c r="Z438144" s="5"/>
    </row>
    <row r="438145" spans="26:26">
      <c r="Z438145" s="5"/>
    </row>
    <row r="438146" spans="26:26">
      <c r="Z438146" s="5"/>
    </row>
    <row r="438147" spans="26:26">
      <c r="Z438147" s="5"/>
    </row>
    <row r="438148" spans="26:26">
      <c r="Z438148" s="5"/>
    </row>
    <row r="438149" spans="26:26">
      <c r="Z438149" s="5"/>
    </row>
    <row r="438150" spans="26:26">
      <c r="Z438150" s="5"/>
    </row>
    <row r="438151" spans="26:26">
      <c r="Z438151" s="5"/>
    </row>
    <row r="438152" spans="26:26">
      <c r="Z438152" s="5"/>
    </row>
    <row r="438153" spans="26:26">
      <c r="Z438153" s="5"/>
    </row>
    <row r="438154" spans="26:26">
      <c r="Z438154" s="5"/>
    </row>
    <row r="438155" spans="26:26">
      <c r="Z438155" s="5"/>
    </row>
    <row r="438156" spans="26:26">
      <c r="Z438156" s="5"/>
    </row>
    <row r="438157" spans="26:26">
      <c r="Z438157" s="5"/>
    </row>
    <row r="438158" spans="26:26">
      <c r="Z438158" s="5"/>
    </row>
    <row r="438159" spans="26:26">
      <c r="Z438159" s="5"/>
    </row>
    <row r="438160" spans="26:26">
      <c r="Z438160" s="5"/>
    </row>
    <row r="438161" spans="26:26">
      <c r="Z438161" s="5"/>
    </row>
    <row r="438162" spans="26:26">
      <c r="Z438162" s="5"/>
    </row>
    <row r="438163" spans="26:26">
      <c r="Z438163" s="5"/>
    </row>
    <row r="438164" spans="26:26">
      <c r="Z438164" s="5"/>
    </row>
    <row r="438165" spans="26:26">
      <c r="Z438165" s="5"/>
    </row>
    <row r="438166" spans="26:26">
      <c r="Z438166" s="5"/>
    </row>
    <row r="438167" spans="26:26">
      <c r="Z438167" s="5"/>
    </row>
    <row r="438168" spans="26:26">
      <c r="Z438168" s="5"/>
    </row>
    <row r="438169" spans="26:26">
      <c r="Z438169" s="5"/>
    </row>
    <row r="438170" spans="26:26">
      <c r="Z438170" s="5"/>
    </row>
    <row r="438171" spans="26:26">
      <c r="Z438171" s="5"/>
    </row>
    <row r="438172" spans="26:26">
      <c r="Z438172" s="5"/>
    </row>
    <row r="438173" spans="26:26">
      <c r="Z438173" s="5"/>
    </row>
    <row r="438174" spans="26:26">
      <c r="Z438174" s="5"/>
    </row>
    <row r="438175" spans="26:26">
      <c r="Z438175" s="5"/>
    </row>
    <row r="438176" spans="26:26">
      <c r="Z438176" s="5"/>
    </row>
    <row r="438177" spans="26:26">
      <c r="Z438177" s="5"/>
    </row>
    <row r="438178" spans="26:26">
      <c r="Z438178" s="5"/>
    </row>
    <row r="438179" spans="26:26">
      <c r="Z438179" s="5"/>
    </row>
    <row r="438180" spans="26:26">
      <c r="Z438180" s="5"/>
    </row>
    <row r="438181" spans="26:26">
      <c r="Z438181" s="5"/>
    </row>
    <row r="438182" spans="26:26">
      <c r="Z438182" s="5"/>
    </row>
    <row r="438183" spans="26:26">
      <c r="Z438183" s="5"/>
    </row>
    <row r="438184" spans="26:26">
      <c r="Z438184" s="5"/>
    </row>
    <row r="438185" spans="26:26">
      <c r="Z438185" s="5"/>
    </row>
    <row r="438186" spans="26:26">
      <c r="Z438186" s="5"/>
    </row>
    <row r="438187" spans="26:26">
      <c r="Z438187" s="5"/>
    </row>
    <row r="438188" spans="26:26">
      <c r="Z438188" s="5"/>
    </row>
    <row r="438189" spans="26:26">
      <c r="Z438189" s="5"/>
    </row>
    <row r="438190" spans="26:26">
      <c r="Z438190" s="5"/>
    </row>
    <row r="438191" spans="26:26">
      <c r="Z438191" s="5"/>
    </row>
    <row r="438192" spans="26:26">
      <c r="Z438192" s="5"/>
    </row>
    <row r="438193" spans="26:26">
      <c r="Z438193" s="5"/>
    </row>
    <row r="438194" spans="26:26">
      <c r="Z438194" s="5"/>
    </row>
    <row r="438195" spans="26:26">
      <c r="Z438195" s="5"/>
    </row>
    <row r="438196" spans="26:26">
      <c r="Z438196" s="5"/>
    </row>
    <row r="438197" spans="26:26">
      <c r="Z438197" s="5"/>
    </row>
    <row r="438198" spans="26:26">
      <c r="Z438198" s="5"/>
    </row>
    <row r="438199" spans="26:26">
      <c r="Z438199" s="5"/>
    </row>
    <row r="438200" spans="26:26">
      <c r="Z438200" s="5"/>
    </row>
    <row r="438201" spans="26:26">
      <c r="Z438201" s="5"/>
    </row>
    <row r="438202" spans="26:26">
      <c r="Z438202" s="5"/>
    </row>
    <row r="438203" spans="26:26">
      <c r="Z438203" s="5"/>
    </row>
    <row r="438204" spans="26:26">
      <c r="Z438204" s="5"/>
    </row>
    <row r="438205" spans="26:26">
      <c r="Z438205" s="5"/>
    </row>
    <row r="438206" spans="26:26">
      <c r="Z438206" s="5"/>
    </row>
    <row r="438207" spans="26:26">
      <c r="Z438207" s="5"/>
    </row>
    <row r="438208" spans="26:26">
      <c r="Z438208" s="5"/>
    </row>
    <row r="438209" spans="26:26">
      <c r="Z438209" s="5"/>
    </row>
    <row r="438210" spans="26:26">
      <c r="Z438210" s="5"/>
    </row>
    <row r="438211" spans="26:26">
      <c r="Z438211" s="5"/>
    </row>
    <row r="438212" spans="26:26">
      <c r="Z438212" s="5"/>
    </row>
    <row r="438213" spans="26:26">
      <c r="Z438213" s="5"/>
    </row>
    <row r="438214" spans="26:26">
      <c r="Z438214" s="5"/>
    </row>
    <row r="438215" spans="26:26">
      <c r="Z438215" s="5"/>
    </row>
    <row r="438216" spans="26:26">
      <c r="Z438216" s="5"/>
    </row>
    <row r="438217" spans="26:26">
      <c r="Z438217" s="5"/>
    </row>
    <row r="438218" spans="26:26">
      <c r="Z438218" s="5"/>
    </row>
    <row r="438219" spans="26:26">
      <c r="Z438219" s="5"/>
    </row>
    <row r="438220" spans="26:26">
      <c r="Z438220" s="5"/>
    </row>
    <row r="438221" spans="26:26">
      <c r="Z438221" s="5"/>
    </row>
    <row r="438222" spans="26:26">
      <c r="Z438222" s="5"/>
    </row>
    <row r="438223" spans="26:26">
      <c r="Z438223" s="5"/>
    </row>
    <row r="438224" spans="26:26">
      <c r="Z438224" s="5"/>
    </row>
    <row r="438225" spans="26:26">
      <c r="Z438225" s="5"/>
    </row>
    <row r="438226" spans="26:26">
      <c r="Z438226" s="5"/>
    </row>
    <row r="438227" spans="26:26">
      <c r="Z438227" s="5"/>
    </row>
    <row r="438228" spans="26:26">
      <c r="Z438228" s="5"/>
    </row>
    <row r="438229" spans="26:26">
      <c r="Z438229" s="5"/>
    </row>
    <row r="438230" spans="26:26">
      <c r="Z438230" s="5"/>
    </row>
    <row r="438231" spans="26:26">
      <c r="Z438231" s="5"/>
    </row>
    <row r="438232" spans="26:26">
      <c r="Z438232" s="5"/>
    </row>
    <row r="438233" spans="26:26">
      <c r="Z438233" s="5"/>
    </row>
    <row r="438234" spans="26:26">
      <c r="Z438234" s="5"/>
    </row>
    <row r="438235" spans="26:26">
      <c r="Z438235" s="5"/>
    </row>
    <row r="438236" spans="26:26">
      <c r="Z438236" s="5"/>
    </row>
    <row r="438237" spans="26:26">
      <c r="Z438237" s="5"/>
    </row>
    <row r="438238" spans="26:26">
      <c r="Z438238" s="5"/>
    </row>
    <row r="438239" spans="26:26">
      <c r="Z438239" s="5"/>
    </row>
    <row r="438240" spans="26:26">
      <c r="Z438240" s="5"/>
    </row>
    <row r="438241" spans="26:26">
      <c r="Z438241" s="5"/>
    </row>
    <row r="438242" spans="26:26">
      <c r="Z438242" s="5"/>
    </row>
    <row r="438243" spans="26:26">
      <c r="Z438243" s="5"/>
    </row>
    <row r="438244" spans="26:26">
      <c r="Z438244" s="5"/>
    </row>
    <row r="438245" spans="26:26">
      <c r="Z438245" s="5"/>
    </row>
    <row r="438246" spans="26:26">
      <c r="Z438246" s="5"/>
    </row>
    <row r="438247" spans="26:26">
      <c r="Z438247" s="5"/>
    </row>
    <row r="438248" spans="26:26">
      <c r="Z438248" s="5"/>
    </row>
    <row r="438249" spans="26:26">
      <c r="Z438249" s="5"/>
    </row>
    <row r="438250" spans="26:26">
      <c r="Z438250" s="5"/>
    </row>
    <row r="438251" spans="26:26">
      <c r="Z438251" s="5"/>
    </row>
    <row r="438252" spans="26:26">
      <c r="Z438252" s="5"/>
    </row>
    <row r="438253" spans="26:26">
      <c r="Z438253" s="5"/>
    </row>
    <row r="438254" spans="26:26">
      <c r="Z438254" s="5"/>
    </row>
    <row r="438255" spans="26:26">
      <c r="Z438255" s="5"/>
    </row>
    <row r="438256" spans="26:26">
      <c r="Z438256" s="5"/>
    </row>
    <row r="438257" spans="26:26">
      <c r="Z438257" s="5"/>
    </row>
    <row r="438258" spans="26:26">
      <c r="Z438258" s="5"/>
    </row>
    <row r="438259" spans="26:26">
      <c r="Z438259" s="5"/>
    </row>
    <row r="438260" spans="26:26">
      <c r="Z438260" s="5"/>
    </row>
    <row r="438261" spans="26:26">
      <c r="Z438261" s="5"/>
    </row>
    <row r="438262" spans="26:26">
      <c r="Z438262" s="5"/>
    </row>
    <row r="438263" spans="26:26">
      <c r="Z438263" s="5"/>
    </row>
    <row r="438264" spans="26:26">
      <c r="Z438264" s="5"/>
    </row>
    <row r="438265" spans="26:26">
      <c r="Z438265" s="5"/>
    </row>
    <row r="438266" spans="26:26">
      <c r="Z438266" s="5"/>
    </row>
    <row r="438267" spans="26:26">
      <c r="Z438267" s="5"/>
    </row>
    <row r="438268" spans="26:26">
      <c r="Z438268" s="5"/>
    </row>
    <row r="438269" spans="26:26">
      <c r="Z438269" s="5"/>
    </row>
    <row r="438270" spans="26:26">
      <c r="Z438270" s="5"/>
    </row>
    <row r="438271" spans="26:26">
      <c r="Z438271" s="5"/>
    </row>
    <row r="438272" spans="26:26">
      <c r="Z438272" s="5"/>
    </row>
    <row r="438273" spans="26:26">
      <c r="Z438273" s="5"/>
    </row>
    <row r="438274" spans="26:26">
      <c r="Z438274" s="5"/>
    </row>
    <row r="438275" spans="26:26">
      <c r="Z438275" s="5"/>
    </row>
    <row r="438276" spans="26:26">
      <c r="Z438276" s="5"/>
    </row>
    <row r="438277" spans="26:26">
      <c r="Z438277" s="5"/>
    </row>
    <row r="438278" spans="26:26">
      <c r="Z438278" s="5"/>
    </row>
    <row r="438279" spans="26:26">
      <c r="Z438279" s="5"/>
    </row>
    <row r="438280" spans="26:26">
      <c r="Z438280" s="5"/>
    </row>
    <row r="438281" spans="26:26">
      <c r="Z438281" s="5"/>
    </row>
    <row r="438282" spans="26:26">
      <c r="Z438282" s="5"/>
    </row>
    <row r="438283" spans="26:26">
      <c r="Z438283" s="5"/>
    </row>
    <row r="438284" spans="26:26">
      <c r="Z438284" s="5"/>
    </row>
    <row r="438285" spans="26:26">
      <c r="Z438285" s="5"/>
    </row>
    <row r="438286" spans="26:26">
      <c r="Z438286" s="5"/>
    </row>
    <row r="438287" spans="26:26">
      <c r="Z438287" s="5"/>
    </row>
    <row r="438288" spans="26:26">
      <c r="Z438288" s="5"/>
    </row>
    <row r="438289" spans="26:26">
      <c r="Z438289" s="5"/>
    </row>
    <row r="438290" spans="26:26">
      <c r="Z438290" s="5"/>
    </row>
    <row r="438291" spans="26:26">
      <c r="Z438291" s="5"/>
    </row>
    <row r="438292" spans="26:26">
      <c r="Z438292" s="5"/>
    </row>
    <row r="438293" spans="26:26">
      <c r="Z438293" s="5"/>
    </row>
    <row r="438294" spans="26:26">
      <c r="Z438294" s="5"/>
    </row>
    <row r="438295" spans="26:26">
      <c r="Z438295" s="5"/>
    </row>
    <row r="438296" spans="26:26">
      <c r="Z438296" s="5"/>
    </row>
    <row r="438297" spans="26:26">
      <c r="Z438297" s="5"/>
    </row>
    <row r="438298" spans="26:26">
      <c r="Z438298" s="5"/>
    </row>
    <row r="438299" spans="26:26">
      <c r="Z438299" s="5"/>
    </row>
    <row r="438300" spans="26:26">
      <c r="Z438300" s="5"/>
    </row>
    <row r="438301" spans="26:26">
      <c r="Z438301" s="5"/>
    </row>
    <row r="438302" spans="26:26">
      <c r="Z438302" s="5"/>
    </row>
    <row r="438303" spans="26:26">
      <c r="Z438303" s="5"/>
    </row>
    <row r="438304" spans="26:26">
      <c r="Z438304" s="5"/>
    </row>
    <row r="438305" spans="26:26">
      <c r="Z438305" s="5"/>
    </row>
    <row r="438306" spans="26:26">
      <c r="Z438306" s="5"/>
    </row>
    <row r="438307" spans="26:26">
      <c r="Z438307" s="5"/>
    </row>
    <row r="438308" spans="26:26">
      <c r="Z438308" s="5"/>
    </row>
    <row r="438309" spans="26:26">
      <c r="Z438309" s="5"/>
    </row>
    <row r="438310" spans="26:26">
      <c r="Z438310" s="5"/>
    </row>
    <row r="438311" spans="26:26">
      <c r="Z438311" s="5"/>
    </row>
    <row r="438312" spans="26:26">
      <c r="Z438312" s="5"/>
    </row>
    <row r="438313" spans="26:26">
      <c r="Z438313" s="5"/>
    </row>
    <row r="438314" spans="26:26">
      <c r="Z438314" s="5"/>
    </row>
    <row r="438315" spans="26:26">
      <c r="Z438315" s="5"/>
    </row>
    <row r="438316" spans="26:26">
      <c r="Z438316" s="5"/>
    </row>
    <row r="438317" spans="26:26">
      <c r="Z438317" s="5"/>
    </row>
    <row r="438318" spans="26:26">
      <c r="Z438318" s="5"/>
    </row>
    <row r="438319" spans="26:26">
      <c r="Z438319" s="5"/>
    </row>
    <row r="438320" spans="26:26">
      <c r="Z438320" s="5"/>
    </row>
    <row r="438321" spans="26:26">
      <c r="Z438321" s="5"/>
    </row>
    <row r="438322" spans="26:26">
      <c r="Z438322" s="5"/>
    </row>
    <row r="438323" spans="26:26">
      <c r="Z438323" s="5"/>
    </row>
    <row r="438324" spans="26:26">
      <c r="Z438324" s="5"/>
    </row>
    <row r="438325" spans="26:26">
      <c r="Z438325" s="5"/>
    </row>
    <row r="438326" spans="26:26">
      <c r="Z438326" s="5"/>
    </row>
    <row r="438327" spans="26:26">
      <c r="Z438327" s="5"/>
    </row>
    <row r="438328" spans="26:26">
      <c r="Z438328" s="5"/>
    </row>
    <row r="438329" spans="26:26">
      <c r="Z438329" s="5"/>
    </row>
    <row r="438330" spans="26:26">
      <c r="Z438330" s="5"/>
    </row>
    <row r="438331" spans="26:26">
      <c r="Z438331" s="5"/>
    </row>
    <row r="438332" spans="26:26">
      <c r="Z438332" s="5"/>
    </row>
    <row r="438333" spans="26:26">
      <c r="Z438333" s="5"/>
    </row>
    <row r="438334" spans="26:26">
      <c r="Z438334" s="5"/>
    </row>
    <row r="438335" spans="26:26">
      <c r="Z438335" s="5"/>
    </row>
    <row r="438336" spans="26:26">
      <c r="Z438336" s="5"/>
    </row>
    <row r="438337" spans="26:26">
      <c r="Z438337" s="5"/>
    </row>
    <row r="438338" spans="26:26">
      <c r="Z438338" s="5"/>
    </row>
    <row r="438339" spans="26:26">
      <c r="Z438339" s="5"/>
    </row>
    <row r="438340" spans="26:26">
      <c r="Z438340" s="5"/>
    </row>
    <row r="438341" spans="26:26">
      <c r="Z438341" s="5"/>
    </row>
    <row r="438342" spans="26:26">
      <c r="Z438342" s="5"/>
    </row>
    <row r="438343" spans="26:26">
      <c r="Z438343" s="5"/>
    </row>
    <row r="438344" spans="26:26">
      <c r="Z438344" s="5"/>
    </row>
    <row r="438345" spans="26:26">
      <c r="Z438345" s="5"/>
    </row>
    <row r="438346" spans="26:26">
      <c r="Z438346" s="5"/>
    </row>
    <row r="438347" spans="26:26">
      <c r="Z438347" s="5"/>
    </row>
    <row r="438348" spans="26:26">
      <c r="Z438348" s="5"/>
    </row>
    <row r="438349" spans="26:26">
      <c r="Z438349" s="5"/>
    </row>
    <row r="438350" spans="26:26">
      <c r="Z438350" s="5"/>
    </row>
    <row r="438351" spans="26:26">
      <c r="Z438351" s="5"/>
    </row>
    <row r="438352" spans="26:26">
      <c r="Z438352" s="5"/>
    </row>
    <row r="438353" spans="26:26">
      <c r="Z438353" s="5"/>
    </row>
    <row r="438354" spans="26:26">
      <c r="Z438354" s="5"/>
    </row>
    <row r="438355" spans="26:26">
      <c r="Z438355" s="5"/>
    </row>
    <row r="438356" spans="26:26">
      <c r="Z438356" s="5"/>
    </row>
    <row r="438357" spans="26:26">
      <c r="Z438357" s="5"/>
    </row>
    <row r="438358" spans="26:26">
      <c r="Z438358" s="5"/>
    </row>
    <row r="438359" spans="26:26">
      <c r="Z438359" s="5"/>
    </row>
    <row r="438360" spans="26:26">
      <c r="Z438360" s="5"/>
    </row>
    <row r="438361" spans="26:26">
      <c r="Z438361" s="5"/>
    </row>
    <row r="438362" spans="26:26">
      <c r="Z438362" s="5"/>
    </row>
    <row r="438363" spans="26:26">
      <c r="Z438363" s="5"/>
    </row>
    <row r="438364" spans="26:26">
      <c r="Z438364" s="5"/>
    </row>
    <row r="438365" spans="26:26">
      <c r="Z438365" s="5"/>
    </row>
    <row r="438366" spans="26:26">
      <c r="Z438366" s="5"/>
    </row>
    <row r="438367" spans="26:26">
      <c r="Z438367" s="5"/>
    </row>
    <row r="438368" spans="26:26">
      <c r="Z438368" s="5"/>
    </row>
    <row r="438369" spans="26:26">
      <c r="Z438369" s="5"/>
    </row>
    <row r="438370" spans="26:26">
      <c r="Z438370" s="5"/>
    </row>
    <row r="438371" spans="26:26">
      <c r="Z438371" s="5"/>
    </row>
    <row r="438372" spans="26:26">
      <c r="Z438372" s="5"/>
    </row>
    <row r="438373" spans="26:26">
      <c r="Z438373" s="5"/>
    </row>
    <row r="438374" spans="26:26">
      <c r="Z438374" s="5"/>
    </row>
    <row r="438375" spans="26:26">
      <c r="Z438375" s="5"/>
    </row>
    <row r="438376" spans="26:26">
      <c r="Z438376" s="5"/>
    </row>
    <row r="438377" spans="26:26">
      <c r="Z438377" s="5"/>
    </row>
    <row r="438378" spans="26:26">
      <c r="Z438378" s="5"/>
    </row>
    <row r="438379" spans="26:26">
      <c r="Z438379" s="5"/>
    </row>
    <row r="438380" spans="26:26">
      <c r="Z438380" s="5"/>
    </row>
    <row r="438381" spans="26:26">
      <c r="Z438381" s="5"/>
    </row>
    <row r="438382" spans="26:26">
      <c r="Z438382" s="5"/>
    </row>
    <row r="438383" spans="26:26">
      <c r="Z438383" s="5"/>
    </row>
    <row r="438384" spans="26:26">
      <c r="Z438384" s="5"/>
    </row>
    <row r="438385" spans="26:26">
      <c r="Z438385" s="5"/>
    </row>
    <row r="438386" spans="26:26">
      <c r="Z438386" s="5"/>
    </row>
    <row r="438387" spans="26:26">
      <c r="Z438387" s="5"/>
    </row>
    <row r="438388" spans="26:26">
      <c r="Z438388" s="5"/>
    </row>
    <row r="438389" spans="26:26">
      <c r="Z438389" s="5"/>
    </row>
    <row r="438390" spans="26:26">
      <c r="Z438390" s="5"/>
    </row>
    <row r="438391" spans="26:26">
      <c r="Z438391" s="5"/>
    </row>
    <row r="438392" spans="26:26">
      <c r="Z438392" s="5"/>
    </row>
    <row r="438393" spans="26:26">
      <c r="Z438393" s="5"/>
    </row>
    <row r="438394" spans="26:26">
      <c r="Z438394" s="5"/>
    </row>
    <row r="438395" spans="26:26">
      <c r="Z438395" s="5"/>
    </row>
    <row r="438396" spans="26:26">
      <c r="Z438396" s="5"/>
    </row>
    <row r="438397" spans="26:26">
      <c r="Z438397" s="5"/>
    </row>
    <row r="438398" spans="26:26">
      <c r="Z438398" s="5"/>
    </row>
    <row r="438399" spans="26:26">
      <c r="Z438399" s="5"/>
    </row>
    <row r="438400" spans="26:26">
      <c r="Z438400" s="5"/>
    </row>
    <row r="438401" spans="26:26">
      <c r="Z438401" s="5"/>
    </row>
    <row r="438402" spans="26:26">
      <c r="Z438402" s="5"/>
    </row>
    <row r="438403" spans="26:26">
      <c r="Z438403" s="5"/>
    </row>
    <row r="438404" spans="26:26">
      <c r="Z438404" s="5"/>
    </row>
    <row r="438405" spans="26:26">
      <c r="Z438405" s="5"/>
    </row>
    <row r="438406" spans="26:26">
      <c r="Z438406" s="5"/>
    </row>
    <row r="438407" spans="26:26">
      <c r="Z438407" s="5"/>
    </row>
    <row r="438408" spans="26:26">
      <c r="Z438408" s="5"/>
    </row>
    <row r="438409" spans="26:26">
      <c r="Z438409" s="5"/>
    </row>
    <row r="438410" spans="26:26">
      <c r="Z438410" s="5"/>
    </row>
    <row r="438411" spans="26:26">
      <c r="Z438411" s="5"/>
    </row>
    <row r="438412" spans="26:26">
      <c r="Z438412" s="5"/>
    </row>
    <row r="438413" spans="26:26">
      <c r="Z438413" s="5"/>
    </row>
    <row r="438414" spans="26:26">
      <c r="Z438414" s="5"/>
    </row>
    <row r="438415" spans="26:26">
      <c r="Z438415" s="5"/>
    </row>
    <row r="438416" spans="26:26">
      <c r="Z438416" s="5"/>
    </row>
    <row r="438417" spans="26:26">
      <c r="Z438417" s="5"/>
    </row>
    <row r="438418" spans="26:26">
      <c r="Z438418" s="5"/>
    </row>
    <row r="438419" spans="26:26">
      <c r="Z438419" s="5"/>
    </row>
    <row r="438420" spans="26:26">
      <c r="Z438420" s="5"/>
    </row>
    <row r="438421" spans="26:26">
      <c r="Z438421" s="5"/>
    </row>
    <row r="438422" spans="26:26">
      <c r="Z438422" s="5"/>
    </row>
    <row r="438423" spans="26:26">
      <c r="Z438423" s="5"/>
    </row>
    <row r="438424" spans="26:26">
      <c r="Z438424" s="5"/>
    </row>
    <row r="438425" spans="26:26">
      <c r="Z438425" s="5"/>
    </row>
    <row r="438426" spans="26:26">
      <c r="Z438426" s="5"/>
    </row>
    <row r="438427" spans="26:26">
      <c r="Z438427" s="5"/>
    </row>
    <row r="438428" spans="26:26">
      <c r="Z438428" s="5"/>
    </row>
    <row r="438429" spans="26:26">
      <c r="Z438429" s="5"/>
    </row>
    <row r="438430" spans="26:26">
      <c r="Z438430" s="5"/>
    </row>
    <row r="438431" spans="26:26">
      <c r="Z438431" s="5"/>
    </row>
    <row r="438432" spans="26:26">
      <c r="Z438432" s="5"/>
    </row>
    <row r="438433" spans="26:26">
      <c r="Z438433" s="5"/>
    </row>
    <row r="438434" spans="26:26">
      <c r="Z438434" s="5"/>
    </row>
    <row r="438435" spans="26:26">
      <c r="Z438435" s="5"/>
    </row>
    <row r="438436" spans="26:26">
      <c r="Z438436" s="5"/>
    </row>
    <row r="438437" spans="26:26">
      <c r="Z438437" s="5"/>
    </row>
    <row r="438438" spans="26:26">
      <c r="Z438438" s="5"/>
    </row>
    <row r="438439" spans="26:26">
      <c r="Z438439" s="5"/>
    </row>
    <row r="438440" spans="26:26">
      <c r="Z438440" s="5"/>
    </row>
    <row r="438441" spans="26:26">
      <c r="Z438441" s="5"/>
    </row>
    <row r="438442" spans="26:26">
      <c r="Z438442" s="5"/>
    </row>
    <row r="438443" spans="26:26">
      <c r="Z438443" s="5"/>
    </row>
    <row r="438444" spans="26:26">
      <c r="Z438444" s="5"/>
    </row>
    <row r="438445" spans="26:26">
      <c r="Z438445" s="5"/>
    </row>
    <row r="438446" spans="26:26">
      <c r="Z438446" s="5"/>
    </row>
    <row r="438447" spans="26:26">
      <c r="Z438447" s="5"/>
    </row>
    <row r="438448" spans="26:26">
      <c r="Z438448" s="5"/>
    </row>
    <row r="438449" spans="26:26">
      <c r="Z438449" s="5"/>
    </row>
    <row r="438450" spans="26:26">
      <c r="Z438450" s="5"/>
    </row>
    <row r="438451" spans="26:26">
      <c r="Z438451" s="5"/>
    </row>
    <row r="438452" spans="26:26">
      <c r="Z438452" s="5"/>
    </row>
    <row r="438453" spans="26:26">
      <c r="Z438453" s="5"/>
    </row>
    <row r="438454" spans="26:26">
      <c r="Z438454" s="5"/>
    </row>
    <row r="438455" spans="26:26">
      <c r="Z438455" s="5"/>
    </row>
    <row r="438456" spans="26:26">
      <c r="Z438456" s="5"/>
    </row>
    <row r="438457" spans="26:26">
      <c r="Z438457" s="5"/>
    </row>
    <row r="438458" spans="26:26">
      <c r="Z438458" s="5"/>
    </row>
    <row r="438459" spans="26:26">
      <c r="Z438459" s="5"/>
    </row>
    <row r="438460" spans="26:26">
      <c r="Z438460" s="5"/>
    </row>
    <row r="438461" spans="26:26">
      <c r="Z438461" s="5"/>
    </row>
    <row r="438462" spans="26:26">
      <c r="Z438462" s="5"/>
    </row>
    <row r="438463" spans="26:26">
      <c r="Z438463" s="5"/>
    </row>
    <row r="438464" spans="26:26">
      <c r="Z438464" s="5"/>
    </row>
    <row r="438465" spans="26:26">
      <c r="Z438465" s="5"/>
    </row>
    <row r="438466" spans="26:26">
      <c r="Z438466" s="5"/>
    </row>
    <row r="438467" spans="26:26">
      <c r="Z438467" s="5"/>
    </row>
    <row r="438468" spans="26:26">
      <c r="Z438468" s="5"/>
    </row>
    <row r="438469" spans="26:26">
      <c r="Z438469" s="5"/>
    </row>
    <row r="438470" spans="26:26">
      <c r="Z438470" s="5"/>
    </row>
    <row r="438471" spans="26:26">
      <c r="Z438471" s="5"/>
    </row>
    <row r="438472" spans="26:26">
      <c r="Z438472" s="5"/>
    </row>
    <row r="438473" spans="26:26">
      <c r="Z438473" s="5"/>
    </row>
    <row r="438474" spans="26:26">
      <c r="Z438474" s="5"/>
    </row>
    <row r="438475" spans="26:26">
      <c r="Z438475" s="5"/>
    </row>
    <row r="438476" spans="26:26">
      <c r="Z438476" s="5"/>
    </row>
    <row r="438477" spans="26:26">
      <c r="Z438477" s="5"/>
    </row>
    <row r="438478" spans="26:26">
      <c r="Z438478" s="5"/>
    </row>
    <row r="438479" spans="26:26">
      <c r="Z438479" s="5"/>
    </row>
    <row r="438480" spans="26:26">
      <c r="Z438480" s="5"/>
    </row>
    <row r="438481" spans="26:26">
      <c r="Z438481" s="5"/>
    </row>
    <row r="438482" spans="26:26">
      <c r="Z438482" s="5"/>
    </row>
    <row r="438483" spans="26:26">
      <c r="Z438483" s="5"/>
    </row>
    <row r="438484" spans="26:26">
      <c r="Z438484" s="5"/>
    </row>
    <row r="438485" spans="26:26">
      <c r="Z438485" s="5"/>
    </row>
    <row r="438486" spans="26:26">
      <c r="Z438486" s="5"/>
    </row>
    <row r="438487" spans="26:26">
      <c r="Z438487" s="5"/>
    </row>
    <row r="438488" spans="26:26">
      <c r="Z438488" s="5"/>
    </row>
    <row r="438489" spans="26:26">
      <c r="Z438489" s="5"/>
    </row>
    <row r="438490" spans="26:26">
      <c r="Z438490" s="5"/>
    </row>
    <row r="438491" spans="26:26">
      <c r="Z438491" s="5"/>
    </row>
    <row r="438492" spans="26:26">
      <c r="Z438492" s="5"/>
    </row>
    <row r="438493" spans="26:26">
      <c r="Z438493" s="5"/>
    </row>
    <row r="438494" spans="26:26">
      <c r="Z438494" s="5"/>
    </row>
    <row r="438495" spans="26:26">
      <c r="Z438495" s="5"/>
    </row>
    <row r="438496" spans="26:26">
      <c r="Z438496" s="5"/>
    </row>
    <row r="438497" spans="26:26">
      <c r="Z438497" s="5"/>
    </row>
    <row r="438498" spans="26:26">
      <c r="Z438498" s="5"/>
    </row>
    <row r="438499" spans="26:26">
      <c r="Z438499" s="5"/>
    </row>
    <row r="438500" spans="26:26">
      <c r="Z438500" s="5"/>
    </row>
    <row r="438501" spans="26:26">
      <c r="Z438501" s="5"/>
    </row>
    <row r="438502" spans="26:26">
      <c r="Z438502" s="5"/>
    </row>
    <row r="438503" spans="26:26">
      <c r="Z438503" s="5"/>
    </row>
    <row r="438504" spans="26:26">
      <c r="Z438504" s="5"/>
    </row>
    <row r="438505" spans="26:26">
      <c r="Z438505" s="5"/>
    </row>
    <row r="438506" spans="26:26">
      <c r="Z438506" s="5"/>
    </row>
    <row r="438507" spans="26:26">
      <c r="Z438507" s="5"/>
    </row>
    <row r="438508" spans="26:26">
      <c r="Z438508" s="5"/>
    </row>
    <row r="438509" spans="26:26">
      <c r="Z438509" s="5"/>
    </row>
    <row r="438510" spans="26:26">
      <c r="Z438510" s="5"/>
    </row>
    <row r="438511" spans="26:26">
      <c r="Z438511" s="5"/>
    </row>
    <row r="438512" spans="26:26">
      <c r="Z438512" s="5"/>
    </row>
    <row r="438513" spans="26:26">
      <c r="Z438513" s="5"/>
    </row>
    <row r="438514" spans="26:26">
      <c r="Z438514" s="5"/>
    </row>
    <row r="438515" spans="26:26">
      <c r="Z438515" s="5"/>
    </row>
    <row r="438516" spans="26:26">
      <c r="Z438516" s="5"/>
    </row>
    <row r="438517" spans="26:26">
      <c r="Z438517" s="5"/>
    </row>
    <row r="438518" spans="26:26">
      <c r="Z438518" s="5"/>
    </row>
    <row r="438519" spans="26:26">
      <c r="Z438519" s="5"/>
    </row>
    <row r="438520" spans="26:26">
      <c r="Z438520" s="5"/>
    </row>
    <row r="438521" spans="26:26">
      <c r="Z438521" s="5"/>
    </row>
    <row r="438522" spans="26:26">
      <c r="Z438522" s="5"/>
    </row>
    <row r="438523" spans="26:26">
      <c r="Z438523" s="5"/>
    </row>
    <row r="438524" spans="26:26">
      <c r="Z438524" s="5"/>
    </row>
    <row r="438525" spans="26:26">
      <c r="Z438525" s="5"/>
    </row>
    <row r="438526" spans="26:26">
      <c r="Z438526" s="5"/>
    </row>
    <row r="438527" spans="26:26">
      <c r="Z438527" s="5"/>
    </row>
    <row r="438528" spans="26:26">
      <c r="Z438528" s="5"/>
    </row>
    <row r="438529" spans="26:26">
      <c r="Z438529" s="5"/>
    </row>
    <row r="438530" spans="26:26">
      <c r="Z438530" s="5"/>
    </row>
    <row r="438531" spans="26:26">
      <c r="Z438531" s="5"/>
    </row>
    <row r="438532" spans="26:26">
      <c r="Z438532" s="5"/>
    </row>
    <row r="438533" spans="26:26">
      <c r="Z438533" s="5"/>
    </row>
    <row r="438534" spans="26:26">
      <c r="Z438534" s="5"/>
    </row>
    <row r="438535" spans="26:26">
      <c r="Z438535" s="5"/>
    </row>
    <row r="438536" spans="26:26">
      <c r="Z438536" s="5"/>
    </row>
    <row r="438537" spans="26:26">
      <c r="Z438537" s="5"/>
    </row>
    <row r="438538" spans="26:26">
      <c r="Z438538" s="5"/>
    </row>
    <row r="438539" spans="26:26">
      <c r="Z438539" s="5"/>
    </row>
    <row r="438540" spans="26:26">
      <c r="Z438540" s="5"/>
    </row>
    <row r="438541" spans="26:26">
      <c r="Z438541" s="5"/>
    </row>
    <row r="438542" spans="26:26">
      <c r="Z438542" s="5"/>
    </row>
    <row r="438543" spans="26:26">
      <c r="Z438543" s="5"/>
    </row>
    <row r="438544" spans="26:26">
      <c r="Z438544" s="5"/>
    </row>
    <row r="438545" spans="26:26">
      <c r="Z438545" s="5"/>
    </row>
    <row r="438546" spans="26:26">
      <c r="Z438546" s="5"/>
    </row>
    <row r="438547" spans="26:26">
      <c r="Z438547" s="5"/>
    </row>
    <row r="438548" spans="26:26">
      <c r="Z438548" s="5"/>
    </row>
    <row r="438549" spans="26:26">
      <c r="Z438549" s="5"/>
    </row>
    <row r="438550" spans="26:26">
      <c r="Z438550" s="5"/>
    </row>
    <row r="438551" spans="26:26">
      <c r="Z438551" s="5"/>
    </row>
    <row r="438552" spans="26:26">
      <c r="Z438552" s="5"/>
    </row>
    <row r="438553" spans="26:26">
      <c r="Z438553" s="5"/>
    </row>
    <row r="438554" spans="26:26">
      <c r="Z438554" s="5"/>
    </row>
    <row r="438555" spans="26:26">
      <c r="Z438555" s="5"/>
    </row>
    <row r="438556" spans="26:26">
      <c r="Z438556" s="5"/>
    </row>
    <row r="438557" spans="26:26">
      <c r="Z438557" s="5"/>
    </row>
    <row r="438558" spans="26:26">
      <c r="Z438558" s="5"/>
    </row>
    <row r="438559" spans="26:26">
      <c r="Z438559" s="5"/>
    </row>
    <row r="438560" spans="26:26">
      <c r="Z438560" s="5"/>
    </row>
    <row r="438561" spans="26:26">
      <c r="Z438561" s="5"/>
    </row>
    <row r="438562" spans="26:26">
      <c r="Z438562" s="5"/>
    </row>
    <row r="438563" spans="26:26">
      <c r="Z438563" s="5"/>
    </row>
    <row r="438564" spans="26:26">
      <c r="Z438564" s="5"/>
    </row>
    <row r="438565" spans="26:26">
      <c r="Z438565" s="5"/>
    </row>
    <row r="438566" spans="26:26">
      <c r="Z438566" s="5"/>
    </row>
    <row r="438567" spans="26:26">
      <c r="Z438567" s="5"/>
    </row>
    <row r="438568" spans="26:26">
      <c r="Z438568" s="5"/>
    </row>
    <row r="438569" spans="26:26">
      <c r="Z438569" s="5"/>
    </row>
    <row r="438570" spans="26:26">
      <c r="Z438570" s="5"/>
    </row>
    <row r="438571" spans="26:26">
      <c r="Z438571" s="5"/>
    </row>
    <row r="438572" spans="26:26">
      <c r="Z438572" s="5"/>
    </row>
    <row r="438573" spans="26:26">
      <c r="Z438573" s="5"/>
    </row>
    <row r="438574" spans="26:26">
      <c r="Z438574" s="5"/>
    </row>
    <row r="438575" spans="26:26">
      <c r="Z438575" s="5"/>
    </row>
    <row r="438576" spans="26:26">
      <c r="Z438576" s="5"/>
    </row>
    <row r="438577" spans="26:26">
      <c r="Z438577" s="5"/>
    </row>
    <row r="438578" spans="26:26">
      <c r="Z438578" s="5"/>
    </row>
    <row r="438579" spans="26:26">
      <c r="Z438579" s="5"/>
    </row>
    <row r="438580" spans="26:26">
      <c r="Z438580" s="5"/>
    </row>
    <row r="438581" spans="26:26">
      <c r="Z438581" s="5"/>
    </row>
    <row r="438582" spans="26:26">
      <c r="Z438582" s="5"/>
    </row>
    <row r="438583" spans="26:26">
      <c r="Z438583" s="5"/>
    </row>
    <row r="438584" spans="26:26">
      <c r="Z438584" s="5"/>
    </row>
    <row r="438585" spans="26:26">
      <c r="Z438585" s="5"/>
    </row>
    <row r="438586" spans="26:26">
      <c r="Z438586" s="5"/>
    </row>
    <row r="438587" spans="26:26">
      <c r="Z438587" s="5"/>
    </row>
    <row r="438588" spans="26:26">
      <c r="Z438588" s="5"/>
    </row>
    <row r="438589" spans="26:26">
      <c r="Z438589" s="5"/>
    </row>
    <row r="438590" spans="26:26">
      <c r="Z438590" s="5"/>
    </row>
    <row r="438591" spans="26:26">
      <c r="Z438591" s="5"/>
    </row>
    <row r="438592" spans="26:26">
      <c r="Z438592" s="5"/>
    </row>
    <row r="438593" spans="26:26">
      <c r="Z438593" s="5"/>
    </row>
    <row r="438594" spans="26:26">
      <c r="Z438594" s="5"/>
    </row>
    <row r="438595" spans="26:26">
      <c r="Z438595" s="5"/>
    </row>
    <row r="438596" spans="26:26">
      <c r="Z438596" s="5"/>
    </row>
    <row r="438597" spans="26:26">
      <c r="Z438597" s="5"/>
    </row>
    <row r="438598" spans="26:26">
      <c r="Z438598" s="5"/>
    </row>
    <row r="438599" spans="26:26">
      <c r="Z438599" s="5"/>
    </row>
    <row r="438600" spans="26:26">
      <c r="Z438600" s="5"/>
    </row>
    <row r="438601" spans="26:26">
      <c r="Z438601" s="5"/>
    </row>
    <row r="438602" spans="26:26">
      <c r="Z438602" s="5"/>
    </row>
    <row r="438603" spans="26:26">
      <c r="Z438603" s="5"/>
    </row>
    <row r="438604" spans="26:26">
      <c r="Z438604" s="5"/>
    </row>
    <row r="438605" spans="26:26">
      <c r="Z438605" s="5"/>
    </row>
    <row r="438606" spans="26:26">
      <c r="Z438606" s="5"/>
    </row>
    <row r="438607" spans="26:26">
      <c r="Z438607" s="5"/>
    </row>
    <row r="438608" spans="26:26">
      <c r="Z438608" s="5"/>
    </row>
    <row r="438609" spans="26:26">
      <c r="Z438609" s="5"/>
    </row>
    <row r="438610" spans="26:26">
      <c r="Z438610" s="5"/>
    </row>
    <row r="438611" spans="26:26">
      <c r="Z438611" s="5"/>
    </row>
    <row r="438612" spans="26:26">
      <c r="Z438612" s="5"/>
    </row>
    <row r="438613" spans="26:26">
      <c r="Z438613" s="5"/>
    </row>
    <row r="438614" spans="26:26">
      <c r="Z438614" s="5"/>
    </row>
    <row r="438615" spans="26:26">
      <c r="Z438615" s="5"/>
    </row>
    <row r="438616" spans="26:26">
      <c r="Z438616" s="5"/>
    </row>
    <row r="438617" spans="26:26">
      <c r="Z438617" s="5"/>
    </row>
    <row r="438618" spans="26:26">
      <c r="Z438618" s="5"/>
    </row>
    <row r="438619" spans="26:26">
      <c r="Z438619" s="5"/>
    </row>
    <row r="438620" spans="26:26">
      <c r="Z438620" s="5"/>
    </row>
    <row r="438621" spans="26:26">
      <c r="Z438621" s="5"/>
    </row>
    <row r="438622" spans="26:26">
      <c r="Z438622" s="5"/>
    </row>
    <row r="438623" spans="26:26">
      <c r="Z438623" s="5"/>
    </row>
    <row r="438624" spans="26:26">
      <c r="Z438624" s="5"/>
    </row>
    <row r="438625" spans="26:26">
      <c r="Z438625" s="5"/>
    </row>
    <row r="438626" spans="26:26">
      <c r="Z438626" s="5"/>
    </row>
    <row r="438627" spans="26:26">
      <c r="Z438627" s="5"/>
    </row>
    <row r="438628" spans="26:26">
      <c r="Z438628" s="5"/>
    </row>
    <row r="438629" spans="26:26">
      <c r="Z438629" s="5"/>
    </row>
    <row r="438630" spans="26:26">
      <c r="Z438630" s="5"/>
    </row>
    <row r="438631" spans="26:26">
      <c r="Z438631" s="5"/>
    </row>
    <row r="438632" spans="26:26">
      <c r="Z438632" s="5"/>
    </row>
    <row r="438633" spans="26:26">
      <c r="Z438633" s="5"/>
    </row>
    <row r="438634" spans="26:26">
      <c r="Z438634" s="5"/>
    </row>
    <row r="438635" spans="26:26">
      <c r="Z438635" s="5"/>
    </row>
    <row r="438636" spans="26:26">
      <c r="Z438636" s="5"/>
    </row>
    <row r="438637" spans="26:26">
      <c r="Z438637" s="5"/>
    </row>
    <row r="438638" spans="26:26">
      <c r="Z438638" s="5"/>
    </row>
    <row r="438639" spans="26:26">
      <c r="Z438639" s="5"/>
    </row>
    <row r="438640" spans="26:26">
      <c r="Z438640" s="5"/>
    </row>
    <row r="438641" spans="26:26">
      <c r="Z438641" s="5"/>
    </row>
    <row r="438642" spans="26:26">
      <c r="Z438642" s="5"/>
    </row>
    <row r="438643" spans="26:26">
      <c r="Z438643" s="5"/>
    </row>
    <row r="438644" spans="26:26">
      <c r="Z438644" s="5"/>
    </row>
    <row r="438645" spans="26:26">
      <c r="Z438645" s="5"/>
    </row>
    <row r="438646" spans="26:26">
      <c r="Z438646" s="5"/>
    </row>
    <row r="438647" spans="26:26">
      <c r="Z438647" s="5"/>
    </row>
    <row r="438648" spans="26:26">
      <c r="Z438648" s="5"/>
    </row>
    <row r="438649" spans="26:26">
      <c r="Z438649" s="5"/>
    </row>
    <row r="438650" spans="26:26">
      <c r="Z438650" s="5"/>
    </row>
    <row r="438651" spans="26:26">
      <c r="Z438651" s="5"/>
    </row>
    <row r="438652" spans="26:26">
      <c r="Z438652" s="5"/>
    </row>
    <row r="438653" spans="26:26">
      <c r="Z438653" s="5"/>
    </row>
    <row r="438654" spans="26:26">
      <c r="Z438654" s="5"/>
    </row>
    <row r="438655" spans="26:26">
      <c r="Z438655" s="5"/>
    </row>
    <row r="438656" spans="26:26">
      <c r="Z438656" s="5"/>
    </row>
    <row r="438657" spans="26:26">
      <c r="Z438657" s="5"/>
    </row>
    <row r="438658" spans="26:26">
      <c r="Z438658" s="5"/>
    </row>
    <row r="438659" spans="26:26">
      <c r="Z438659" s="5"/>
    </row>
    <row r="438660" spans="26:26">
      <c r="Z438660" s="5"/>
    </row>
    <row r="438661" spans="26:26">
      <c r="Z438661" s="5"/>
    </row>
    <row r="438662" spans="26:26">
      <c r="Z438662" s="5"/>
    </row>
    <row r="438663" spans="26:26">
      <c r="Z438663" s="5"/>
    </row>
    <row r="438664" spans="26:26">
      <c r="Z438664" s="5"/>
    </row>
    <row r="438665" spans="26:26">
      <c r="Z438665" s="5"/>
    </row>
    <row r="438666" spans="26:26">
      <c r="Z438666" s="5"/>
    </row>
    <row r="438667" spans="26:26">
      <c r="Z438667" s="5"/>
    </row>
    <row r="438668" spans="26:26">
      <c r="Z438668" s="5"/>
    </row>
    <row r="438669" spans="26:26">
      <c r="Z438669" s="5"/>
    </row>
    <row r="438670" spans="26:26">
      <c r="Z438670" s="5"/>
    </row>
    <row r="438671" spans="26:26">
      <c r="Z438671" s="5"/>
    </row>
    <row r="438672" spans="26:26">
      <c r="Z438672" s="5"/>
    </row>
    <row r="438673" spans="26:26">
      <c r="Z438673" s="5"/>
    </row>
    <row r="438674" spans="26:26">
      <c r="Z438674" s="5"/>
    </row>
    <row r="438675" spans="26:26">
      <c r="Z438675" s="5"/>
    </row>
    <row r="438676" spans="26:26">
      <c r="Z438676" s="5"/>
    </row>
    <row r="438677" spans="26:26">
      <c r="Z438677" s="5"/>
    </row>
    <row r="438678" spans="26:26">
      <c r="Z438678" s="5"/>
    </row>
    <row r="438679" spans="26:26">
      <c r="Z438679" s="5"/>
    </row>
    <row r="438680" spans="26:26">
      <c r="Z438680" s="5"/>
    </row>
    <row r="438681" spans="26:26">
      <c r="Z438681" s="5"/>
    </row>
    <row r="438682" spans="26:26">
      <c r="Z438682" s="5"/>
    </row>
    <row r="438683" spans="26:26">
      <c r="Z438683" s="5"/>
    </row>
    <row r="438684" spans="26:26">
      <c r="Z438684" s="5"/>
    </row>
    <row r="438685" spans="26:26">
      <c r="Z438685" s="5"/>
    </row>
    <row r="438686" spans="26:26">
      <c r="Z438686" s="5"/>
    </row>
    <row r="438687" spans="26:26">
      <c r="Z438687" s="5"/>
    </row>
    <row r="438688" spans="26:26">
      <c r="Z438688" s="5"/>
    </row>
    <row r="438689" spans="26:26">
      <c r="Z438689" s="5"/>
    </row>
    <row r="438690" spans="26:26">
      <c r="Z438690" s="5"/>
    </row>
    <row r="438691" spans="26:26">
      <c r="Z438691" s="5"/>
    </row>
    <row r="438692" spans="26:26">
      <c r="Z438692" s="5"/>
    </row>
    <row r="438693" spans="26:26">
      <c r="Z438693" s="5"/>
    </row>
    <row r="438694" spans="26:26">
      <c r="Z438694" s="5"/>
    </row>
    <row r="438695" spans="26:26">
      <c r="Z438695" s="5"/>
    </row>
    <row r="438696" spans="26:26">
      <c r="Z438696" s="5"/>
    </row>
    <row r="438697" spans="26:26">
      <c r="Z438697" s="5"/>
    </row>
    <row r="438698" spans="26:26">
      <c r="Z438698" s="5"/>
    </row>
    <row r="438699" spans="26:26">
      <c r="Z438699" s="5"/>
    </row>
    <row r="438700" spans="26:26">
      <c r="Z438700" s="5"/>
    </row>
    <row r="438701" spans="26:26">
      <c r="Z438701" s="5"/>
    </row>
    <row r="438702" spans="26:26">
      <c r="Z438702" s="5"/>
    </row>
    <row r="438703" spans="26:26">
      <c r="Z438703" s="5"/>
    </row>
    <row r="438704" spans="26:26">
      <c r="Z438704" s="5"/>
    </row>
    <row r="438705" spans="26:26">
      <c r="Z438705" s="5"/>
    </row>
    <row r="438706" spans="26:26">
      <c r="Z438706" s="5"/>
    </row>
    <row r="438707" spans="26:26">
      <c r="Z438707" s="5"/>
    </row>
    <row r="438708" spans="26:26">
      <c r="Z438708" s="5"/>
    </row>
    <row r="438709" spans="26:26">
      <c r="Z438709" s="5"/>
    </row>
    <row r="438710" spans="26:26">
      <c r="Z438710" s="5"/>
    </row>
    <row r="438711" spans="26:26">
      <c r="Z438711" s="5"/>
    </row>
    <row r="438712" spans="26:26">
      <c r="Z438712" s="5"/>
    </row>
    <row r="438713" spans="26:26">
      <c r="Z438713" s="5"/>
    </row>
    <row r="438714" spans="26:26">
      <c r="Z438714" s="5"/>
    </row>
    <row r="438715" spans="26:26">
      <c r="Z438715" s="5"/>
    </row>
    <row r="438716" spans="26:26">
      <c r="Z438716" s="5"/>
    </row>
    <row r="438717" spans="26:26">
      <c r="Z438717" s="5"/>
    </row>
    <row r="438718" spans="26:26">
      <c r="Z438718" s="5"/>
    </row>
    <row r="438719" spans="26:26">
      <c r="Z438719" s="5"/>
    </row>
    <row r="438720" spans="26:26">
      <c r="Z438720" s="5"/>
    </row>
    <row r="438721" spans="26:26">
      <c r="Z438721" s="5"/>
    </row>
    <row r="438722" spans="26:26">
      <c r="Z438722" s="5"/>
    </row>
    <row r="438723" spans="26:26">
      <c r="Z438723" s="5"/>
    </row>
    <row r="438724" spans="26:26">
      <c r="Z438724" s="5"/>
    </row>
    <row r="438725" spans="26:26">
      <c r="Z438725" s="5"/>
    </row>
    <row r="438726" spans="26:26">
      <c r="Z438726" s="5"/>
    </row>
    <row r="438727" spans="26:26">
      <c r="Z438727" s="5"/>
    </row>
    <row r="438728" spans="26:26">
      <c r="Z438728" s="5"/>
    </row>
    <row r="438729" spans="26:26">
      <c r="Z438729" s="5"/>
    </row>
    <row r="438730" spans="26:26">
      <c r="Z438730" s="5"/>
    </row>
    <row r="438731" spans="26:26">
      <c r="Z438731" s="5"/>
    </row>
    <row r="438732" spans="26:26">
      <c r="Z438732" s="5"/>
    </row>
    <row r="438733" spans="26:26">
      <c r="Z438733" s="5"/>
    </row>
    <row r="438734" spans="26:26">
      <c r="Z438734" s="5"/>
    </row>
    <row r="438735" spans="26:26">
      <c r="Z438735" s="5"/>
    </row>
    <row r="438736" spans="26:26">
      <c r="Z438736" s="5"/>
    </row>
    <row r="438737" spans="26:26">
      <c r="Z438737" s="5"/>
    </row>
    <row r="438738" spans="26:26">
      <c r="Z438738" s="5"/>
    </row>
    <row r="438739" spans="26:26">
      <c r="Z438739" s="5"/>
    </row>
    <row r="438740" spans="26:26">
      <c r="Z438740" s="5"/>
    </row>
    <row r="438741" spans="26:26">
      <c r="Z438741" s="5"/>
    </row>
    <row r="438742" spans="26:26">
      <c r="Z438742" s="5"/>
    </row>
    <row r="438743" spans="26:26">
      <c r="Z438743" s="5"/>
    </row>
    <row r="438744" spans="26:26">
      <c r="Z438744" s="5"/>
    </row>
    <row r="438745" spans="26:26">
      <c r="Z438745" s="5"/>
    </row>
    <row r="438746" spans="26:26">
      <c r="Z438746" s="5"/>
    </row>
    <row r="438747" spans="26:26">
      <c r="Z438747" s="5"/>
    </row>
    <row r="438748" spans="26:26">
      <c r="Z438748" s="5"/>
    </row>
    <row r="438749" spans="26:26">
      <c r="Z438749" s="5"/>
    </row>
    <row r="438750" spans="26:26">
      <c r="Z438750" s="5"/>
    </row>
    <row r="438751" spans="26:26">
      <c r="Z438751" s="5"/>
    </row>
    <row r="438752" spans="26:26">
      <c r="Z438752" s="5"/>
    </row>
    <row r="438753" spans="26:26">
      <c r="Z438753" s="5"/>
    </row>
    <row r="438754" spans="26:26">
      <c r="Z438754" s="5"/>
    </row>
    <row r="438755" spans="26:26">
      <c r="Z438755" s="5"/>
    </row>
    <row r="438756" spans="26:26">
      <c r="Z438756" s="5"/>
    </row>
    <row r="438757" spans="26:26">
      <c r="Z438757" s="5"/>
    </row>
    <row r="438758" spans="26:26">
      <c r="Z438758" s="5"/>
    </row>
    <row r="438759" spans="26:26">
      <c r="Z438759" s="5"/>
    </row>
    <row r="438760" spans="26:26">
      <c r="Z438760" s="5"/>
    </row>
    <row r="438761" spans="26:26">
      <c r="Z438761" s="5"/>
    </row>
    <row r="438762" spans="26:26">
      <c r="Z438762" s="5"/>
    </row>
    <row r="438763" spans="26:26">
      <c r="Z438763" s="5"/>
    </row>
    <row r="438764" spans="26:26">
      <c r="Z438764" s="5"/>
    </row>
    <row r="438765" spans="26:26">
      <c r="Z438765" s="5"/>
    </row>
    <row r="438766" spans="26:26">
      <c r="Z438766" s="5"/>
    </row>
    <row r="438767" spans="26:26">
      <c r="Z438767" s="5"/>
    </row>
    <row r="438768" spans="26:26">
      <c r="Z438768" s="5"/>
    </row>
    <row r="438769" spans="26:26">
      <c r="Z438769" s="5"/>
    </row>
    <row r="438770" spans="26:26">
      <c r="Z438770" s="5"/>
    </row>
    <row r="438771" spans="26:26">
      <c r="Z438771" s="5"/>
    </row>
    <row r="438772" spans="26:26">
      <c r="Z438772" s="5"/>
    </row>
    <row r="438773" spans="26:26">
      <c r="Z438773" s="5"/>
    </row>
    <row r="438774" spans="26:26">
      <c r="Z438774" s="5"/>
    </row>
    <row r="438775" spans="26:26">
      <c r="Z438775" s="5"/>
    </row>
    <row r="438776" spans="26:26">
      <c r="Z438776" s="5"/>
    </row>
    <row r="438777" spans="26:26">
      <c r="Z438777" s="5"/>
    </row>
    <row r="438778" spans="26:26">
      <c r="Z438778" s="5"/>
    </row>
    <row r="438779" spans="26:26">
      <c r="Z438779" s="5"/>
    </row>
    <row r="438780" spans="26:26">
      <c r="Z438780" s="5"/>
    </row>
    <row r="438781" spans="26:26">
      <c r="Z438781" s="5"/>
    </row>
    <row r="438782" spans="26:26">
      <c r="Z438782" s="5"/>
    </row>
    <row r="438783" spans="26:26">
      <c r="Z438783" s="5"/>
    </row>
    <row r="438784" spans="26:26">
      <c r="Z438784" s="5"/>
    </row>
    <row r="438785" spans="26:26">
      <c r="Z438785" s="5"/>
    </row>
    <row r="438786" spans="26:26">
      <c r="Z438786" s="5"/>
    </row>
    <row r="438787" spans="26:26">
      <c r="Z438787" s="5"/>
    </row>
    <row r="438788" spans="26:26">
      <c r="Z438788" s="5"/>
    </row>
    <row r="438789" spans="26:26">
      <c r="Z438789" s="5"/>
    </row>
    <row r="438790" spans="26:26">
      <c r="Z438790" s="5"/>
    </row>
    <row r="438791" spans="26:26">
      <c r="Z438791" s="5"/>
    </row>
    <row r="438792" spans="26:26">
      <c r="Z438792" s="5"/>
    </row>
    <row r="438793" spans="26:26">
      <c r="Z438793" s="5"/>
    </row>
    <row r="438794" spans="26:26">
      <c r="Z438794" s="5"/>
    </row>
    <row r="438795" spans="26:26">
      <c r="Z438795" s="5"/>
    </row>
    <row r="438796" spans="26:26">
      <c r="Z438796" s="5"/>
    </row>
    <row r="438797" spans="26:26">
      <c r="Z438797" s="5"/>
    </row>
    <row r="438798" spans="26:26">
      <c r="Z438798" s="5"/>
    </row>
    <row r="438799" spans="26:26">
      <c r="Z438799" s="5"/>
    </row>
    <row r="438800" spans="26:26">
      <c r="Z438800" s="5"/>
    </row>
    <row r="438801" spans="26:26">
      <c r="Z438801" s="5"/>
    </row>
    <row r="438802" spans="26:26">
      <c r="Z438802" s="5"/>
    </row>
    <row r="438803" spans="26:26">
      <c r="Z438803" s="5"/>
    </row>
    <row r="438804" spans="26:26">
      <c r="Z438804" s="5"/>
    </row>
    <row r="438805" spans="26:26">
      <c r="Z438805" s="5"/>
    </row>
    <row r="438806" spans="26:26">
      <c r="Z438806" s="5"/>
    </row>
    <row r="438807" spans="26:26">
      <c r="Z438807" s="5"/>
    </row>
    <row r="438808" spans="26:26">
      <c r="Z438808" s="5"/>
    </row>
    <row r="438809" spans="26:26">
      <c r="Z438809" s="5"/>
    </row>
    <row r="438810" spans="26:26">
      <c r="Z438810" s="5"/>
    </row>
    <row r="438811" spans="26:26">
      <c r="Z438811" s="5"/>
    </row>
    <row r="438812" spans="26:26">
      <c r="Z438812" s="5"/>
    </row>
    <row r="438813" spans="26:26">
      <c r="Z438813" s="5"/>
    </row>
    <row r="438814" spans="26:26">
      <c r="Z438814" s="5"/>
    </row>
    <row r="438815" spans="26:26">
      <c r="Z438815" s="5"/>
    </row>
    <row r="438816" spans="26:26">
      <c r="Z438816" s="5"/>
    </row>
    <row r="438817" spans="26:26">
      <c r="Z438817" s="5"/>
    </row>
    <row r="438818" spans="26:26">
      <c r="Z438818" s="5"/>
    </row>
    <row r="438819" spans="26:26">
      <c r="Z438819" s="5"/>
    </row>
    <row r="438820" spans="26:26">
      <c r="Z438820" s="5"/>
    </row>
    <row r="438821" spans="26:26">
      <c r="Z438821" s="5"/>
    </row>
    <row r="438822" spans="26:26">
      <c r="Z438822" s="5"/>
    </row>
    <row r="438823" spans="26:26">
      <c r="Z438823" s="5"/>
    </row>
    <row r="438824" spans="26:26">
      <c r="Z438824" s="5"/>
    </row>
    <row r="438825" spans="26:26">
      <c r="Z438825" s="5"/>
    </row>
    <row r="438826" spans="26:26">
      <c r="Z438826" s="5"/>
    </row>
    <row r="438827" spans="26:26">
      <c r="Z438827" s="5"/>
    </row>
    <row r="438828" spans="26:26">
      <c r="Z438828" s="5"/>
    </row>
    <row r="438829" spans="26:26">
      <c r="Z438829" s="5"/>
    </row>
    <row r="438830" spans="26:26">
      <c r="Z438830" s="5"/>
    </row>
    <row r="438831" spans="26:26">
      <c r="Z438831" s="5"/>
    </row>
    <row r="438832" spans="26:26">
      <c r="Z438832" s="5"/>
    </row>
    <row r="438833" spans="26:26">
      <c r="Z438833" s="5"/>
    </row>
    <row r="438834" spans="26:26">
      <c r="Z438834" s="5"/>
    </row>
    <row r="438835" spans="26:26">
      <c r="Z438835" s="5"/>
    </row>
    <row r="438836" spans="26:26">
      <c r="Z438836" s="5"/>
    </row>
    <row r="438837" spans="26:26">
      <c r="Z438837" s="5"/>
    </row>
    <row r="438838" spans="26:26">
      <c r="Z438838" s="5"/>
    </row>
    <row r="438839" spans="26:26">
      <c r="Z438839" s="5"/>
    </row>
    <row r="438840" spans="26:26">
      <c r="Z438840" s="5"/>
    </row>
    <row r="438841" spans="26:26">
      <c r="Z438841" s="5"/>
    </row>
    <row r="438842" spans="26:26">
      <c r="Z438842" s="5"/>
    </row>
    <row r="438843" spans="26:26">
      <c r="Z438843" s="5"/>
    </row>
    <row r="438844" spans="26:26">
      <c r="Z438844" s="5"/>
    </row>
    <row r="438845" spans="26:26">
      <c r="Z438845" s="5"/>
    </row>
    <row r="438846" spans="26:26">
      <c r="Z438846" s="5"/>
    </row>
    <row r="438847" spans="26:26">
      <c r="Z438847" s="5"/>
    </row>
    <row r="438848" spans="26:26">
      <c r="Z438848" s="5"/>
    </row>
    <row r="438849" spans="26:26">
      <c r="Z438849" s="5"/>
    </row>
    <row r="438850" spans="26:26">
      <c r="Z438850" s="5"/>
    </row>
    <row r="438851" spans="26:26">
      <c r="Z438851" s="5"/>
    </row>
    <row r="438852" spans="26:26">
      <c r="Z438852" s="5"/>
    </row>
    <row r="438853" spans="26:26">
      <c r="Z438853" s="5"/>
    </row>
    <row r="438854" spans="26:26">
      <c r="Z438854" s="5"/>
    </row>
    <row r="438855" spans="26:26">
      <c r="Z438855" s="5"/>
    </row>
    <row r="438856" spans="26:26">
      <c r="Z438856" s="5"/>
    </row>
    <row r="438857" spans="26:26">
      <c r="Z438857" s="5"/>
    </row>
    <row r="438858" spans="26:26">
      <c r="Z438858" s="5"/>
    </row>
    <row r="438859" spans="26:26">
      <c r="Z438859" s="5"/>
    </row>
    <row r="438860" spans="26:26">
      <c r="Z438860" s="5"/>
    </row>
    <row r="438861" spans="26:26">
      <c r="Z438861" s="5"/>
    </row>
    <row r="438862" spans="26:26">
      <c r="Z438862" s="5"/>
    </row>
    <row r="438863" spans="26:26">
      <c r="Z438863" s="5"/>
    </row>
    <row r="438864" spans="26:26">
      <c r="Z438864" s="5"/>
    </row>
    <row r="438865" spans="26:26">
      <c r="Z438865" s="5"/>
    </row>
    <row r="438866" spans="26:26">
      <c r="Z438866" s="5"/>
    </row>
    <row r="438867" spans="26:26">
      <c r="Z438867" s="5"/>
    </row>
    <row r="438868" spans="26:26">
      <c r="Z438868" s="5"/>
    </row>
    <row r="438869" spans="26:26">
      <c r="Z438869" s="5"/>
    </row>
    <row r="438870" spans="26:26">
      <c r="Z438870" s="5"/>
    </row>
    <row r="438871" spans="26:26">
      <c r="Z438871" s="5"/>
    </row>
    <row r="438872" spans="26:26">
      <c r="Z438872" s="5"/>
    </row>
    <row r="438873" spans="26:26">
      <c r="Z438873" s="5"/>
    </row>
    <row r="438874" spans="26:26">
      <c r="Z438874" s="5"/>
    </row>
    <row r="438875" spans="26:26">
      <c r="Z438875" s="5"/>
    </row>
    <row r="438876" spans="26:26">
      <c r="Z438876" s="5"/>
    </row>
    <row r="438877" spans="26:26">
      <c r="Z438877" s="5"/>
    </row>
    <row r="438878" spans="26:26">
      <c r="Z438878" s="5"/>
    </row>
    <row r="438879" spans="26:26">
      <c r="Z438879" s="5"/>
    </row>
    <row r="438880" spans="26:26">
      <c r="Z438880" s="5"/>
    </row>
    <row r="438881" spans="26:26">
      <c r="Z438881" s="5"/>
    </row>
    <row r="438882" spans="26:26">
      <c r="Z438882" s="5"/>
    </row>
    <row r="438883" spans="26:26">
      <c r="Z438883" s="5"/>
    </row>
    <row r="438884" spans="26:26">
      <c r="Z438884" s="5"/>
    </row>
    <row r="438885" spans="26:26">
      <c r="Z438885" s="5"/>
    </row>
    <row r="438886" spans="26:26">
      <c r="Z438886" s="5"/>
    </row>
    <row r="438887" spans="26:26">
      <c r="Z438887" s="5"/>
    </row>
    <row r="438888" spans="26:26">
      <c r="Z438888" s="5"/>
    </row>
    <row r="438889" spans="26:26">
      <c r="Z438889" s="5"/>
    </row>
    <row r="438890" spans="26:26">
      <c r="Z438890" s="5"/>
    </row>
    <row r="438891" spans="26:26">
      <c r="Z438891" s="5"/>
    </row>
    <row r="438892" spans="26:26">
      <c r="Z438892" s="5"/>
    </row>
    <row r="438893" spans="26:26">
      <c r="Z438893" s="5"/>
    </row>
    <row r="438894" spans="26:26">
      <c r="Z438894" s="5"/>
    </row>
    <row r="438895" spans="26:26">
      <c r="Z438895" s="5"/>
    </row>
    <row r="438896" spans="26:26">
      <c r="Z438896" s="5"/>
    </row>
    <row r="438897" spans="26:26">
      <c r="Z438897" s="5"/>
    </row>
    <row r="438898" spans="26:26">
      <c r="Z438898" s="5"/>
    </row>
    <row r="438899" spans="26:26">
      <c r="Z438899" s="5"/>
    </row>
    <row r="438900" spans="26:26">
      <c r="Z438900" s="5"/>
    </row>
    <row r="438901" spans="26:26">
      <c r="Z438901" s="5"/>
    </row>
    <row r="438902" spans="26:26">
      <c r="Z438902" s="5"/>
    </row>
    <row r="438903" spans="26:26">
      <c r="Z438903" s="5"/>
    </row>
    <row r="438904" spans="26:26">
      <c r="Z438904" s="5"/>
    </row>
    <row r="438905" spans="26:26">
      <c r="Z438905" s="5"/>
    </row>
    <row r="438906" spans="26:26">
      <c r="Z438906" s="5"/>
    </row>
    <row r="438907" spans="26:26">
      <c r="Z438907" s="5"/>
    </row>
    <row r="438908" spans="26:26">
      <c r="Z438908" s="5"/>
    </row>
    <row r="438909" spans="26:26">
      <c r="Z438909" s="5"/>
    </row>
    <row r="438910" spans="26:26">
      <c r="Z438910" s="5"/>
    </row>
    <row r="438911" spans="26:26">
      <c r="Z438911" s="5"/>
    </row>
    <row r="438912" spans="26:26">
      <c r="Z438912" s="5"/>
    </row>
    <row r="438913" spans="26:26">
      <c r="Z438913" s="5"/>
    </row>
    <row r="438914" spans="26:26">
      <c r="Z438914" s="5"/>
    </row>
    <row r="438915" spans="26:26">
      <c r="Z438915" s="5"/>
    </row>
    <row r="438916" spans="26:26">
      <c r="Z438916" s="5"/>
    </row>
    <row r="438917" spans="26:26">
      <c r="Z438917" s="5"/>
    </row>
    <row r="438918" spans="26:26">
      <c r="Z438918" s="5"/>
    </row>
    <row r="438919" spans="26:26">
      <c r="Z438919" s="5"/>
    </row>
    <row r="438920" spans="26:26">
      <c r="Z438920" s="5"/>
    </row>
    <row r="438921" spans="26:26">
      <c r="Z438921" s="5"/>
    </row>
    <row r="438922" spans="26:26">
      <c r="Z438922" s="5"/>
    </row>
    <row r="438923" spans="26:26">
      <c r="Z438923" s="5"/>
    </row>
    <row r="438924" spans="26:26">
      <c r="Z438924" s="5"/>
    </row>
    <row r="438925" spans="26:26">
      <c r="Z438925" s="5"/>
    </row>
    <row r="438926" spans="26:26">
      <c r="Z438926" s="5"/>
    </row>
    <row r="438927" spans="26:26">
      <c r="Z438927" s="5"/>
    </row>
    <row r="438928" spans="26:26">
      <c r="Z438928" s="5"/>
    </row>
    <row r="438929" spans="26:26">
      <c r="Z438929" s="5"/>
    </row>
    <row r="438930" spans="26:26">
      <c r="Z438930" s="5"/>
    </row>
    <row r="438931" spans="26:26">
      <c r="Z438931" s="5"/>
    </row>
    <row r="438932" spans="26:26">
      <c r="Z438932" s="5"/>
    </row>
    <row r="438933" spans="26:26">
      <c r="Z438933" s="5"/>
    </row>
    <row r="438934" spans="26:26">
      <c r="Z438934" s="5"/>
    </row>
    <row r="438935" spans="26:26">
      <c r="Z438935" s="5"/>
    </row>
    <row r="438936" spans="26:26">
      <c r="Z438936" s="5"/>
    </row>
    <row r="438937" spans="26:26">
      <c r="Z438937" s="5"/>
    </row>
    <row r="438938" spans="26:26">
      <c r="Z438938" s="5"/>
    </row>
    <row r="438939" spans="26:26">
      <c r="Z438939" s="5"/>
    </row>
    <row r="438940" spans="26:26">
      <c r="Z438940" s="5"/>
    </row>
    <row r="438941" spans="26:26">
      <c r="Z438941" s="5"/>
    </row>
    <row r="438942" spans="26:26">
      <c r="Z438942" s="5"/>
    </row>
    <row r="438943" spans="26:26">
      <c r="Z438943" s="5"/>
    </row>
    <row r="438944" spans="26:26">
      <c r="Z438944" s="5"/>
    </row>
    <row r="438945" spans="26:26">
      <c r="Z438945" s="5"/>
    </row>
    <row r="438946" spans="26:26">
      <c r="Z438946" s="5"/>
    </row>
    <row r="438947" spans="26:26">
      <c r="Z438947" s="5"/>
    </row>
    <row r="438948" spans="26:26">
      <c r="Z438948" s="5"/>
    </row>
    <row r="438949" spans="26:26">
      <c r="Z438949" s="5"/>
    </row>
    <row r="438950" spans="26:26">
      <c r="Z438950" s="5"/>
    </row>
    <row r="438951" spans="26:26">
      <c r="Z438951" s="5"/>
    </row>
    <row r="438952" spans="26:26">
      <c r="Z438952" s="5"/>
    </row>
    <row r="438953" spans="26:26">
      <c r="Z438953" s="5"/>
    </row>
    <row r="438954" spans="26:26">
      <c r="Z438954" s="5"/>
    </row>
    <row r="438955" spans="26:26">
      <c r="Z438955" s="5"/>
    </row>
    <row r="438956" spans="26:26">
      <c r="Z438956" s="5"/>
    </row>
    <row r="438957" spans="26:26">
      <c r="Z438957" s="5"/>
    </row>
    <row r="438958" spans="26:26">
      <c r="Z438958" s="5"/>
    </row>
    <row r="438959" spans="26:26">
      <c r="Z438959" s="5"/>
    </row>
    <row r="438960" spans="26:26">
      <c r="Z438960" s="5"/>
    </row>
    <row r="438961" spans="26:26">
      <c r="Z438961" s="5"/>
    </row>
    <row r="438962" spans="26:26">
      <c r="Z438962" s="5"/>
    </row>
    <row r="438963" spans="26:26">
      <c r="Z438963" s="5"/>
    </row>
    <row r="438964" spans="26:26">
      <c r="Z438964" s="5"/>
    </row>
    <row r="438965" spans="26:26">
      <c r="Z438965" s="5"/>
    </row>
    <row r="438966" spans="26:26">
      <c r="Z438966" s="5"/>
    </row>
    <row r="438967" spans="26:26">
      <c r="Z438967" s="5"/>
    </row>
    <row r="438968" spans="26:26">
      <c r="Z438968" s="5"/>
    </row>
    <row r="438969" spans="26:26">
      <c r="Z438969" s="5"/>
    </row>
    <row r="438970" spans="26:26">
      <c r="Z438970" s="5"/>
    </row>
    <row r="438971" spans="26:26">
      <c r="Z438971" s="5"/>
    </row>
    <row r="438972" spans="26:26">
      <c r="Z438972" s="5"/>
    </row>
    <row r="438973" spans="26:26">
      <c r="Z438973" s="5"/>
    </row>
    <row r="438974" spans="26:26">
      <c r="Z438974" s="5"/>
    </row>
    <row r="438975" spans="26:26">
      <c r="Z438975" s="5"/>
    </row>
    <row r="438976" spans="26:26">
      <c r="Z438976" s="5"/>
    </row>
    <row r="438977" spans="26:26">
      <c r="Z438977" s="5"/>
    </row>
    <row r="438978" spans="26:26">
      <c r="Z438978" s="5"/>
    </row>
    <row r="438979" spans="26:26">
      <c r="Z438979" s="5"/>
    </row>
    <row r="438980" spans="26:26">
      <c r="Z438980" s="5"/>
    </row>
    <row r="438981" spans="26:26">
      <c r="Z438981" s="5"/>
    </row>
    <row r="438982" spans="26:26">
      <c r="Z438982" s="5"/>
    </row>
    <row r="438983" spans="26:26">
      <c r="Z438983" s="5"/>
    </row>
    <row r="438984" spans="26:26">
      <c r="Z438984" s="5"/>
    </row>
    <row r="438985" spans="26:26">
      <c r="Z438985" s="5"/>
    </row>
    <row r="438986" spans="26:26">
      <c r="Z438986" s="5"/>
    </row>
    <row r="438987" spans="26:26">
      <c r="Z438987" s="5"/>
    </row>
    <row r="438988" spans="26:26">
      <c r="Z438988" s="5"/>
    </row>
    <row r="438989" spans="26:26">
      <c r="Z438989" s="5"/>
    </row>
    <row r="438990" spans="26:26">
      <c r="Z438990" s="5"/>
    </row>
    <row r="438991" spans="26:26">
      <c r="Z438991" s="5"/>
    </row>
    <row r="438992" spans="26:26">
      <c r="Z438992" s="5"/>
    </row>
    <row r="438993" spans="26:26">
      <c r="Z438993" s="5"/>
    </row>
    <row r="438994" spans="26:26">
      <c r="Z438994" s="5"/>
    </row>
    <row r="438995" spans="26:26">
      <c r="Z438995" s="5"/>
    </row>
    <row r="438996" spans="26:26">
      <c r="Z438996" s="5"/>
    </row>
    <row r="438997" spans="26:26">
      <c r="Z438997" s="5"/>
    </row>
    <row r="438998" spans="26:26">
      <c r="Z438998" s="5"/>
    </row>
    <row r="438999" spans="26:26">
      <c r="Z438999" s="5"/>
    </row>
    <row r="439000" spans="26:26">
      <c r="Z439000" s="5"/>
    </row>
    <row r="439001" spans="26:26">
      <c r="Z439001" s="5"/>
    </row>
    <row r="439002" spans="26:26">
      <c r="Z439002" s="5"/>
    </row>
    <row r="439003" spans="26:26">
      <c r="Z439003" s="5"/>
    </row>
    <row r="439004" spans="26:26">
      <c r="Z439004" s="5"/>
    </row>
    <row r="439005" spans="26:26">
      <c r="Z439005" s="5"/>
    </row>
    <row r="439006" spans="26:26">
      <c r="Z439006" s="5"/>
    </row>
    <row r="439007" spans="26:26">
      <c r="Z439007" s="5"/>
    </row>
    <row r="439008" spans="26:26">
      <c r="Z439008" s="5"/>
    </row>
    <row r="439009" spans="26:26">
      <c r="Z439009" s="5"/>
    </row>
    <row r="439010" spans="26:26">
      <c r="Z439010" s="5"/>
    </row>
    <row r="439011" spans="26:26">
      <c r="Z439011" s="5"/>
    </row>
    <row r="439012" spans="26:26">
      <c r="Z439012" s="5"/>
    </row>
    <row r="439013" spans="26:26">
      <c r="Z439013" s="5"/>
    </row>
    <row r="439014" spans="26:26">
      <c r="Z439014" s="5"/>
    </row>
    <row r="439015" spans="26:26">
      <c r="Z439015" s="5"/>
    </row>
    <row r="439016" spans="26:26">
      <c r="Z439016" s="5"/>
    </row>
    <row r="439017" spans="26:26">
      <c r="Z439017" s="5"/>
    </row>
    <row r="439018" spans="26:26">
      <c r="Z439018" s="5"/>
    </row>
    <row r="439019" spans="26:26">
      <c r="Z439019" s="5"/>
    </row>
    <row r="439020" spans="26:26">
      <c r="Z439020" s="5"/>
    </row>
    <row r="439021" spans="26:26">
      <c r="Z439021" s="5"/>
    </row>
    <row r="439022" spans="26:26">
      <c r="Z439022" s="5"/>
    </row>
    <row r="439023" spans="26:26">
      <c r="Z439023" s="5"/>
    </row>
    <row r="439024" spans="26:26">
      <c r="Z439024" s="5"/>
    </row>
    <row r="439025" spans="26:26">
      <c r="Z439025" s="5"/>
    </row>
    <row r="439026" spans="26:26">
      <c r="Z439026" s="5"/>
    </row>
    <row r="439027" spans="26:26">
      <c r="Z439027" s="5"/>
    </row>
    <row r="439028" spans="26:26">
      <c r="Z439028" s="5"/>
    </row>
    <row r="439029" spans="26:26">
      <c r="Z439029" s="5"/>
    </row>
    <row r="439030" spans="26:26">
      <c r="Z439030" s="5"/>
    </row>
    <row r="439031" spans="26:26">
      <c r="Z439031" s="5"/>
    </row>
    <row r="439032" spans="26:26">
      <c r="Z439032" s="5"/>
    </row>
    <row r="439033" spans="26:26">
      <c r="Z439033" s="5"/>
    </row>
    <row r="439034" spans="26:26">
      <c r="Z439034" s="5"/>
    </row>
    <row r="439035" spans="26:26">
      <c r="Z439035" s="5"/>
    </row>
    <row r="439036" spans="26:26">
      <c r="Z439036" s="5"/>
    </row>
    <row r="439037" spans="26:26">
      <c r="Z439037" s="5"/>
    </row>
    <row r="439038" spans="26:26">
      <c r="Z439038" s="5"/>
    </row>
    <row r="439039" spans="26:26">
      <c r="Z439039" s="5"/>
    </row>
    <row r="439040" spans="26:26">
      <c r="Z439040" s="5"/>
    </row>
    <row r="439041" spans="26:26">
      <c r="Z439041" s="5"/>
    </row>
    <row r="439042" spans="26:26">
      <c r="Z439042" s="5"/>
    </row>
    <row r="439043" spans="26:26">
      <c r="Z439043" s="5"/>
    </row>
    <row r="439044" spans="26:26">
      <c r="Z439044" s="5"/>
    </row>
    <row r="439045" spans="26:26">
      <c r="Z439045" s="5"/>
    </row>
    <row r="439046" spans="26:26">
      <c r="Z439046" s="5"/>
    </row>
    <row r="439047" spans="26:26">
      <c r="Z439047" s="5"/>
    </row>
    <row r="439048" spans="26:26">
      <c r="Z439048" s="5"/>
    </row>
    <row r="439049" spans="26:26">
      <c r="Z439049" s="5"/>
    </row>
    <row r="439050" spans="26:26">
      <c r="Z439050" s="5"/>
    </row>
    <row r="439051" spans="26:26">
      <c r="Z439051" s="5"/>
    </row>
    <row r="439052" spans="26:26">
      <c r="Z439052" s="5"/>
    </row>
    <row r="439053" spans="26:26">
      <c r="Z439053" s="5"/>
    </row>
    <row r="439054" spans="26:26">
      <c r="Z439054" s="5"/>
    </row>
    <row r="439055" spans="26:26">
      <c r="Z439055" s="5"/>
    </row>
    <row r="439056" spans="26:26">
      <c r="Z439056" s="5"/>
    </row>
    <row r="439057" spans="26:26">
      <c r="Z439057" s="5"/>
    </row>
    <row r="439058" spans="26:26">
      <c r="Z439058" s="5"/>
    </row>
    <row r="439059" spans="26:26">
      <c r="Z439059" s="5"/>
    </row>
    <row r="439060" spans="26:26">
      <c r="Z439060" s="5"/>
    </row>
    <row r="439061" spans="26:26">
      <c r="Z439061" s="5"/>
    </row>
    <row r="439062" spans="26:26">
      <c r="Z439062" s="5"/>
    </row>
    <row r="439063" spans="26:26">
      <c r="Z439063" s="5"/>
    </row>
    <row r="439064" spans="26:26">
      <c r="Z439064" s="5"/>
    </row>
    <row r="439065" spans="26:26">
      <c r="Z439065" s="5"/>
    </row>
    <row r="439066" spans="26:26">
      <c r="Z439066" s="5"/>
    </row>
    <row r="439067" spans="26:26">
      <c r="Z439067" s="5"/>
    </row>
    <row r="439068" spans="26:26">
      <c r="Z439068" s="5"/>
    </row>
    <row r="439069" spans="26:26">
      <c r="Z439069" s="5"/>
    </row>
    <row r="439070" spans="26:26">
      <c r="Z439070" s="5"/>
    </row>
    <row r="439071" spans="26:26">
      <c r="Z439071" s="5"/>
    </row>
    <row r="439072" spans="26:26">
      <c r="Z439072" s="5"/>
    </row>
    <row r="439073" spans="26:26">
      <c r="Z439073" s="5"/>
    </row>
    <row r="439074" spans="26:26">
      <c r="Z439074" s="5"/>
    </row>
    <row r="439075" spans="26:26">
      <c r="Z439075" s="5"/>
    </row>
    <row r="439076" spans="26:26">
      <c r="Z439076" s="5"/>
    </row>
    <row r="439077" spans="26:26">
      <c r="Z439077" s="5"/>
    </row>
    <row r="439078" spans="26:26">
      <c r="Z439078" s="5"/>
    </row>
    <row r="439079" spans="26:26">
      <c r="Z439079" s="5"/>
    </row>
    <row r="439080" spans="26:26">
      <c r="Z439080" s="5"/>
    </row>
    <row r="439081" spans="26:26">
      <c r="Z439081" s="5"/>
    </row>
    <row r="439082" spans="26:26">
      <c r="Z439082" s="5"/>
    </row>
    <row r="439083" spans="26:26">
      <c r="Z439083" s="5"/>
    </row>
    <row r="439084" spans="26:26">
      <c r="Z439084" s="5"/>
    </row>
    <row r="439085" spans="26:26">
      <c r="Z439085" s="5"/>
    </row>
    <row r="439086" spans="26:26">
      <c r="Z439086" s="5"/>
    </row>
    <row r="439087" spans="26:26">
      <c r="Z439087" s="5"/>
    </row>
    <row r="439088" spans="26:26">
      <c r="Z439088" s="5"/>
    </row>
    <row r="439089" spans="26:26">
      <c r="Z439089" s="5"/>
    </row>
    <row r="439090" spans="26:26">
      <c r="Z439090" s="5"/>
    </row>
    <row r="439091" spans="26:26">
      <c r="Z439091" s="5"/>
    </row>
    <row r="439092" spans="26:26">
      <c r="Z439092" s="5"/>
    </row>
    <row r="439093" spans="26:26">
      <c r="Z439093" s="5"/>
    </row>
    <row r="439094" spans="26:26">
      <c r="Z439094" s="5"/>
    </row>
    <row r="439095" spans="26:26">
      <c r="Z439095" s="5"/>
    </row>
    <row r="439096" spans="26:26">
      <c r="Z439096" s="5"/>
    </row>
    <row r="439097" spans="26:26">
      <c r="Z439097" s="5"/>
    </row>
    <row r="439098" spans="26:26">
      <c r="Z439098" s="5"/>
    </row>
    <row r="439099" spans="26:26">
      <c r="Z439099" s="5"/>
    </row>
    <row r="439100" spans="26:26">
      <c r="Z439100" s="5"/>
    </row>
    <row r="439101" spans="26:26">
      <c r="Z439101" s="5"/>
    </row>
    <row r="439102" spans="26:26">
      <c r="Z439102" s="5"/>
    </row>
    <row r="439103" spans="26:26">
      <c r="Z439103" s="5"/>
    </row>
    <row r="439104" spans="26:26">
      <c r="Z439104" s="5"/>
    </row>
    <row r="439105" spans="26:26">
      <c r="Z439105" s="5"/>
    </row>
    <row r="439106" spans="26:26">
      <c r="Z439106" s="5"/>
    </row>
    <row r="439107" spans="26:26">
      <c r="Z439107" s="5"/>
    </row>
    <row r="439108" spans="26:26">
      <c r="Z439108" s="5"/>
    </row>
    <row r="439109" spans="26:26">
      <c r="Z439109" s="5"/>
    </row>
    <row r="439110" spans="26:26">
      <c r="Z439110" s="5"/>
    </row>
    <row r="439111" spans="26:26">
      <c r="Z439111" s="5"/>
    </row>
    <row r="439112" spans="26:26">
      <c r="Z439112" s="5"/>
    </row>
    <row r="439113" spans="26:26">
      <c r="Z439113" s="5"/>
    </row>
    <row r="439114" spans="26:26">
      <c r="Z439114" s="5"/>
    </row>
    <row r="439115" spans="26:26">
      <c r="Z439115" s="5"/>
    </row>
    <row r="439116" spans="26:26">
      <c r="Z439116" s="5"/>
    </row>
    <row r="439117" spans="26:26">
      <c r="Z439117" s="5"/>
    </row>
    <row r="439118" spans="26:26">
      <c r="Z439118" s="5"/>
    </row>
    <row r="439119" spans="26:26">
      <c r="Z439119" s="5"/>
    </row>
    <row r="439120" spans="26:26">
      <c r="Z439120" s="5"/>
    </row>
    <row r="439121" spans="26:26">
      <c r="Z439121" s="5"/>
    </row>
    <row r="439122" spans="26:26">
      <c r="Z439122" s="5"/>
    </row>
    <row r="439123" spans="26:26">
      <c r="Z439123" s="5"/>
    </row>
    <row r="439124" spans="26:26">
      <c r="Z439124" s="5"/>
    </row>
    <row r="439125" spans="26:26">
      <c r="Z439125" s="5"/>
    </row>
    <row r="439126" spans="26:26">
      <c r="Z439126" s="5"/>
    </row>
    <row r="439127" spans="26:26">
      <c r="Z439127" s="5"/>
    </row>
    <row r="439128" spans="26:26">
      <c r="Z439128" s="5"/>
    </row>
    <row r="439129" spans="26:26">
      <c r="Z439129" s="5"/>
    </row>
    <row r="439130" spans="26:26">
      <c r="Z439130" s="5"/>
    </row>
    <row r="439131" spans="26:26">
      <c r="Z439131" s="5"/>
    </row>
    <row r="439132" spans="26:26">
      <c r="Z439132" s="5"/>
    </row>
    <row r="439133" spans="26:26">
      <c r="Z439133" s="5"/>
    </row>
    <row r="439134" spans="26:26">
      <c r="Z439134" s="5"/>
    </row>
    <row r="439135" spans="26:26">
      <c r="Z439135" s="5"/>
    </row>
    <row r="439136" spans="26:26">
      <c r="Z439136" s="5"/>
    </row>
    <row r="439137" spans="26:26">
      <c r="Z439137" s="5"/>
    </row>
    <row r="439138" spans="26:26">
      <c r="Z439138" s="5"/>
    </row>
    <row r="439139" spans="26:26">
      <c r="Z439139" s="5"/>
    </row>
    <row r="439140" spans="26:26">
      <c r="Z439140" s="5"/>
    </row>
    <row r="439141" spans="26:26">
      <c r="Z439141" s="5"/>
    </row>
    <row r="439142" spans="26:26">
      <c r="Z439142" s="5"/>
    </row>
    <row r="439143" spans="26:26">
      <c r="Z439143" s="5"/>
    </row>
    <row r="439144" spans="26:26">
      <c r="Z439144" s="5"/>
    </row>
    <row r="439145" spans="26:26">
      <c r="Z439145" s="5"/>
    </row>
    <row r="439146" spans="26:26">
      <c r="Z439146" s="5"/>
    </row>
    <row r="439147" spans="26:26">
      <c r="Z439147" s="5"/>
    </row>
    <row r="439148" spans="26:26">
      <c r="Z439148" s="5"/>
    </row>
    <row r="439149" spans="26:26">
      <c r="Z439149" s="5"/>
    </row>
    <row r="439150" spans="26:26">
      <c r="Z439150" s="5"/>
    </row>
    <row r="439151" spans="26:26">
      <c r="Z439151" s="5"/>
    </row>
    <row r="439152" spans="26:26">
      <c r="Z439152" s="5"/>
    </row>
    <row r="439153" spans="26:26">
      <c r="Z439153" s="5"/>
    </row>
    <row r="439154" spans="26:26">
      <c r="Z439154" s="5"/>
    </row>
    <row r="439155" spans="26:26">
      <c r="Z439155" s="5"/>
    </row>
    <row r="439156" spans="26:26">
      <c r="Z439156" s="5"/>
    </row>
    <row r="439157" spans="26:26">
      <c r="Z439157" s="5"/>
    </row>
    <row r="439158" spans="26:26">
      <c r="Z439158" s="5"/>
    </row>
    <row r="439159" spans="26:26">
      <c r="Z439159" s="5"/>
    </row>
    <row r="439160" spans="26:26">
      <c r="Z439160" s="5"/>
    </row>
    <row r="439161" spans="26:26">
      <c r="Z439161" s="5"/>
    </row>
    <row r="439162" spans="26:26">
      <c r="Z439162" s="5"/>
    </row>
    <row r="439163" spans="26:26">
      <c r="Z439163" s="5"/>
    </row>
    <row r="439164" spans="26:26">
      <c r="Z439164" s="5"/>
    </row>
    <row r="439165" spans="26:26">
      <c r="Z439165" s="5"/>
    </row>
    <row r="439166" spans="26:26">
      <c r="Z439166" s="5"/>
    </row>
    <row r="439167" spans="26:26">
      <c r="Z439167" s="5"/>
    </row>
    <row r="439168" spans="26:26">
      <c r="Z439168" s="5"/>
    </row>
    <row r="439169" spans="26:26">
      <c r="Z439169" s="5"/>
    </row>
    <row r="439170" spans="26:26">
      <c r="Z439170" s="5"/>
    </row>
    <row r="439171" spans="26:26">
      <c r="Z439171" s="5"/>
    </row>
    <row r="439172" spans="26:26">
      <c r="Z439172" s="5"/>
    </row>
    <row r="439173" spans="26:26">
      <c r="Z439173" s="5"/>
    </row>
    <row r="439174" spans="26:26">
      <c r="Z439174" s="5"/>
    </row>
    <row r="439175" spans="26:26">
      <c r="Z439175" s="5"/>
    </row>
    <row r="439176" spans="26:26">
      <c r="Z439176" s="5"/>
    </row>
    <row r="439177" spans="26:26">
      <c r="Z439177" s="5"/>
    </row>
    <row r="439178" spans="26:26">
      <c r="Z439178" s="5"/>
    </row>
    <row r="439179" spans="26:26">
      <c r="Z439179" s="5"/>
    </row>
    <row r="439180" spans="26:26">
      <c r="Z439180" s="5"/>
    </row>
    <row r="439181" spans="26:26">
      <c r="Z439181" s="5"/>
    </row>
    <row r="439182" spans="26:26">
      <c r="Z439182" s="5"/>
    </row>
    <row r="439183" spans="26:26">
      <c r="Z439183" s="5"/>
    </row>
    <row r="439184" spans="26:26">
      <c r="Z439184" s="5"/>
    </row>
    <row r="439185" spans="26:26">
      <c r="Z439185" s="5"/>
    </row>
    <row r="439186" spans="26:26">
      <c r="Z439186" s="5"/>
    </row>
    <row r="439187" spans="26:26">
      <c r="Z439187" s="5"/>
    </row>
    <row r="439188" spans="26:26">
      <c r="Z439188" s="5"/>
    </row>
    <row r="439189" spans="26:26">
      <c r="Z439189" s="5"/>
    </row>
    <row r="439190" spans="26:26">
      <c r="Z439190" s="5"/>
    </row>
    <row r="439191" spans="26:26">
      <c r="Z439191" s="5"/>
    </row>
    <row r="439192" spans="26:26">
      <c r="Z439192" s="5"/>
    </row>
    <row r="439193" spans="26:26">
      <c r="Z439193" s="5"/>
    </row>
    <row r="439194" spans="26:26">
      <c r="Z439194" s="5"/>
    </row>
    <row r="439195" spans="26:26">
      <c r="Z439195" s="5"/>
    </row>
    <row r="439196" spans="26:26">
      <c r="Z439196" s="5"/>
    </row>
    <row r="439197" spans="26:26">
      <c r="Z439197" s="5"/>
    </row>
    <row r="439198" spans="26:26">
      <c r="Z439198" s="5"/>
    </row>
    <row r="439199" spans="26:26">
      <c r="Z439199" s="5"/>
    </row>
    <row r="439200" spans="26:26">
      <c r="Z439200" s="5"/>
    </row>
    <row r="439201" spans="26:26">
      <c r="Z439201" s="5"/>
    </row>
    <row r="439202" spans="26:26">
      <c r="Z439202" s="5"/>
    </row>
    <row r="439203" spans="26:26">
      <c r="Z439203" s="5"/>
    </row>
    <row r="439204" spans="26:26">
      <c r="Z439204" s="5"/>
    </row>
    <row r="439205" spans="26:26">
      <c r="Z439205" s="5"/>
    </row>
    <row r="439206" spans="26:26">
      <c r="Z439206" s="5"/>
    </row>
    <row r="439207" spans="26:26">
      <c r="Z439207" s="5"/>
    </row>
    <row r="439208" spans="26:26">
      <c r="Z439208" s="5"/>
    </row>
    <row r="439209" spans="26:26">
      <c r="Z439209" s="5"/>
    </row>
    <row r="439210" spans="26:26">
      <c r="Z439210" s="5"/>
    </row>
    <row r="439211" spans="26:26">
      <c r="Z439211" s="5"/>
    </row>
    <row r="439212" spans="26:26">
      <c r="Z439212" s="5"/>
    </row>
    <row r="439213" spans="26:26">
      <c r="Z439213" s="5"/>
    </row>
    <row r="439214" spans="26:26">
      <c r="Z439214" s="5"/>
    </row>
    <row r="439215" spans="26:26">
      <c r="Z439215" s="5"/>
    </row>
    <row r="439216" spans="26:26">
      <c r="Z439216" s="5"/>
    </row>
    <row r="439217" spans="26:26">
      <c r="Z439217" s="5"/>
    </row>
    <row r="439218" spans="26:26">
      <c r="Z439218" s="5"/>
    </row>
    <row r="439219" spans="26:26">
      <c r="Z439219" s="5"/>
    </row>
    <row r="439220" spans="26:26">
      <c r="Z439220" s="5"/>
    </row>
    <row r="439221" spans="26:26">
      <c r="Z439221" s="5"/>
    </row>
    <row r="439222" spans="26:26">
      <c r="Z439222" s="5"/>
    </row>
    <row r="439223" spans="26:26">
      <c r="Z439223" s="5"/>
    </row>
    <row r="439224" spans="26:26">
      <c r="Z439224" s="5"/>
    </row>
    <row r="439225" spans="26:26">
      <c r="Z439225" s="5"/>
    </row>
    <row r="439226" spans="26:26">
      <c r="Z439226" s="5"/>
    </row>
    <row r="439227" spans="26:26">
      <c r="Z439227" s="5"/>
    </row>
    <row r="439228" spans="26:26">
      <c r="Z439228" s="5"/>
    </row>
    <row r="439229" spans="26:26">
      <c r="Z439229" s="5"/>
    </row>
    <row r="439230" spans="26:26">
      <c r="Z439230" s="5"/>
    </row>
    <row r="439231" spans="26:26">
      <c r="Z439231" s="5"/>
    </row>
    <row r="439232" spans="26:26">
      <c r="Z439232" s="5"/>
    </row>
    <row r="439233" spans="26:26">
      <c r="Z439233" s="5"/>
    </row>
    <row r="439234" spans="26:26">
      <c r="Z439234" s="5"/>
    </row>
    <row r="439235" spans="26:26">
      <c r="Z439235" s="5"/>
    </row>
    <row r="439236" spans="26:26">
      <c r="Z439236" s="5"/>
    </row>
    <row r="439237" spans="26:26">
      <c r="Z439237" s="5"/>
    </row>
    <row r="439238" spans="26:26">
      <c r="Z439238" s="5"/>
    </row>
    <row r="439239" spans="26:26">
      <c r="Z439239" s="5"/>
    </row>
    <row r="439240" spans="26:26">
      <c r="Z439240" s="5"/>
    </row>
    <row r="439241" spans="26:26">
      <c r="Z439241" s="5"/>
    </row>
    <row r="439242" spans="26:26">
      <c r="Z439242" s="5"/>
    </row>
    <row r="439243" spans="26:26">
      <c r="Z439243" s="5"/>
    </row>
    <row r="439244" spans="26:26">
      <c r="Z439244" s="5"/>
    </row>
    <row r="439245" spans="26:26">
      <c r="Z439245" s="5"/>
    </row>
    <row r="439246" spans="26:26">
      <c r="Z439246" s="5"/>
    </row>
    <row r="439247" spans="26:26">
      <c r="Z439247" s="5"/>
    </row>
    <row r="439248" spans="26:26">
      <c r="Z439248" s="5"/>
    </row>
    <row r="439249" spans="26:26">
      <c r="Z439249" s="5"/>
    </row>
    <row r="439250" spans="26:26">
      <c r="Z439250" s="5"/>
    </row>
    <row r="439251" spans="26:26">
      <c r="Z439251" s="5"/>
    </row>
    <row r="439252" spans="26:26">
      <c r="Z439252" s="5"/>
    </row>
    <row r="439253" spans="26:26">
      <c r="Z439253" s="5"/>
    </row>
    <row r="439254" spans="26:26">
      <c r="Z439254" s="5"/>
    </row>
    <row r="439255" spans="26:26">
      <c r="Z439255" s="5"/>
    </row>
    <row r="439256" spans="26:26">
      <c r="Z439256" s="5"/>
    </row>
    <row r="439257" spans="26:26">
      <c r="Z439257" s="5"/>
    </row>
    <row r="439258" spans="26:26">
      <c r="Z439258" s="5"/>
    </row>
    <row r="439259" spans="26:26">
      <c r="Z439259" s="5"/>
    </row>
    <row r="439260" spans="26:26">
      <c r="Z439260" s="5"/>
    </row>
    <row r="439261" spans="26:26">
      <c r="Z439261" s="5"/>
    </row>
    <row r="439262" spans="26:26">
      <c r="Z439262" s="5"/>
    </row>
    <row r="439263" spans="26:26">
      <c r="Z439263" s="5"/>
    </row>
    <row r="439264" spans="26:26">
      <c r="Z439264" s="5"/>
    </row>
    <row r="439265" spans="26:26">
      <c r="Z439265" s="5"/>
    </row>
    <row r="439266" spans="26:26">
      <c r="Z439266" s="5"/>
    </row>
    <row r="439267" spans="26:26">
      <c r="Z439267" s="5"/>
    </row>
    <row r="439268" spans="26:26">
      <c r="Z439268" s="5"/>
    </row>
    <row r="439269" spans="26:26">
      <c r="Z439269" s="5"/>
    </row>
    <row r="439270" spans="26:26">
      <c r="Z439270" s="5"/>
    </row>
    <row r="439271" spans="26:26">
      <c r="Z439271" s="5"/>
    </row>
    <row r="439272" spans="26:26">
      <c r="Z439272" s="5"/>
    </row>
    <row r="439273" spans="26:26">
      <c r="Z439273" s="5"/>
    </row>
    <row r="439274" spans="26:26">
      <c r="Z439274" s="5"/>
    </row>
    <row r="439275" spans="26:26">
      <c r="Z439275" s="5"/>
    </row>
    <row r="439276" spans="26:26">
      <c r="Z439276" s="5"/>
    </row>
    <row r="439277" spans="26:26">
      <c r="Z439277" s="5"/>
    </row>
    <row r="439278" spans="26:26">
      <c r="Z439278" s="5"/>
    </row>
    <row r="439279" spans="26:26">
      <c r="Z439279" s="5"/>
    </row>
    <row r="439280" spans="26:26">
      <c r="Z439280" s="5"/>
    </row>
    <row r="439281" spans="26:26">
      <c r="Z439281" s="5"/>
    </row>
    <row r="439282" spans="26:26">
      <c r="Z439282" s="5"/>
    </row>
    <row r="439283" spans="26:26">
      <c r="Z439283" s="5"/>
    </row>
    <row r="439284" spans="26:26">
      <c r="Z439284" s="5"/>
    </row>
    <row r="439285" spans="26:26">
      <c r="Z439285" s="5"/>
    </row>
    <row r="439286" spans="26:26">
      <c r="Z439286" s="5"/>
    </row>
    <row r="439287" spans="26:26">
      <c r="Z439287" s="5"/>
    </row>
    <row r="439288" spans="26:26">
      <c r="Z439288" s="5"/>
    </row>
    <row r="439289" spans="26:26">
      <c r="Z439289" s="5"/>
    </row>
    <row r="439290" spans="26:26">
      <c r="Z439290" s="5"/>
    </row>
    <row r="439291" spans="26:26">
      <c r="Z439291" s="5"/>
    </row>
    <row r="439292" spans="26:26">
      <c r="Z439292" s="5"/>
    </row>
    <row r="439293" spans="26:26">
      <c r="Z439293" s="5"/>
    </row>
    <row r="439294" spans="26:26">
      <c r="Z439294" s="5"/>
    </row>
    <row r="439295" spans="26:26">
      <c r="Z439295" s="5"/>
    </row>
    <row r="439296" spans="26:26">
      <c r="Z439296" s="5"/>
    </row>
    <row r="439297" spans="26:26">
      <c r="Z439297" s="5"/>
    </row>
    <row r="439298" spans="26:26">
      <c r="Z439298" s="5"/>
    </row>
    <row r="439299" spans="26:26">
      <c r="Z439299" s="5"/>
    </row>
    <row r="439300" spans="26:26">
      <c r="Z439300" s="5"/>
    </row>
    <row r="439301" spans="26:26">
      <c r="Z439301" s="5"/>
    </row>
    <row r="439302" spans="26:26">
      <c r="Z439302" s="5"/>
    </row>
    <row r="439303" spans="26:26">
      <c r="Z439303" s="5"/>
    </row>
    <row r="439304" spans="26:26">
      <c r="Z439304" s="5"/>
    </row>
    <row r="439305" spans="26:26">
      <c r="Z439305" s="5"/>
    </row>
    <row r="439306" spans="26:26">
      <c r="Z439306" s="5"/>
    </row>
    <row r="439307" spans="26:26">
      <c r="Z439307" s="5"/>
    </row>
    <row r="439308" spans="26:26">
      <c r="Z439308" s="5"/>
    </row>
    <row r="439309" spans="26:26">
      <c r="Z439309" s="5"/>
    </row>
    <row r="439310" spans="26:26">
      <c r="Z439310" s="5"/>
    </row>
    <row r="439311" spans="26:26">
      <c r="Z439311" s="5"/>
    </row>
    <row r="439312" spans="26:26">
      <c r="Z439312" s="5"/>
    </row>
    <row r="439313" spans="26:26">
      <c r="Z439313" s="5"/>
    </row>
    <row r="439314" spans="26:26">
      <c r="Z439314" s="5"/>
    </row>
    <row r="439315" spans="26:26">
      <c r="Z439315" s="5"/>
    </row>
    <row r="439316" spans="26:26">
      <c r="Z439316" s="5"/>
    </row>
    <row r="439317" spans="26:26">
      <c r="Z439317" s="5"/>
    </row>
    <row r="439318" spans="26:26">
      <c r="Z439318" s="5"/>
    </row>
    <row r="439319" spans="26:26">
      <c r="Z439319" s="5"/>
    </row>
    <row r="439320" spans="26:26">
      <c r="Z439320" s="5"/>
    </row>
    <row r="439321" spans="26:26">
      <c r="Z439321" s="5"/>
    </row>
    <row r="439322" spans="26:26">
      <c r="Z439322" s="5"/>
    </row>
    <row r="439323" spans="26:26">
      <c r="Z439323" s="5"/>
    </row>
    <row r="439324" spans="26:26">
      <c r="Z439324" s="5"/>
    </row>
    <row r="439325" spans="26:26">
      <c r="Z439325" s="5"/>
    </row>
    <row r="439326" spans="26:26">
      <c r="Z439326" s="5"/>
    </row>
    <row r="439327" spans="26:26">
      <c r="Z439327" s="5"/>
    </row>
    <row r="439328" spans="26:26">
      <c r="Z439328" s="5"/>
    </row>
    <row r="439329" spans="26:26">
      <c r="Z439329" s="5"/>
    </row>
    <row r="439330" spans="26:26">
      <c r="Z439330" s="5"/>
    </row>
    <row r="439331" spans="26:26">
      <c r="Z439331" s="5"/>
    </row>
    <row r="439332" spans="26:26">
      <c r="Z439332" s="5"/>
    </row>
    <row r="439333" spans="26:26">
      <c r="Z439333" s="5"/>
    </row>
    <row r="439334" spans="26:26">
      <c r="Z439334" s="5"/>
    </row>
    <row r="439335" spans="26:26">
      <c r="Z439335" s="5"/>
    </row>
    <row r="439336" spans="26:26">
      <c r="Z439336" s="5"/>
    </row>
    <row r="439337" spans="26:26">
      <c r="Z439337" s="5"/>
    </row>
    <row r="439338" spans="26:26">
      <c r="Z439338" s="5"/>
    </row>
    <row r="439339" spans="26:26">
      <c r="Z439339" s="5"/>
    </row>
    <row r="439340" spans="26:26">
      <c r="Z439340" s="5"/>
    </row>
    <row r="439341" spans="26:26">
      <c r="Z439341" s="5"/>
    </row>
    <row r="439342" spans="26:26">
      <c r="Z439342" s="5"/>
    </row>
    <row r="439343" spans="26:26">
      <c r="Z439343" s="5"/>
    </row>
    <row r="439344" spans="26:26">
      <c r="Z439344" s="5"/>
    </row>
    <row r="439345" spans="26:26">
      <c r="Z439345" s="5"/>
    </row>
    <row r="439346" spans="26:26">
      <c r="Z439346" s="5"/>
    </row>
    <row r="439347" spans="26:26">
      <c r="Z439347" s="5"/>
    </row>
    <row r="439348" spans="26:26">
      <c r="Z439348" s="5"/>
    </row>
    <row r="439349" spans="26:26">
      <c r="Z439349" s="5"/>
    </row>
    <row r="439350" spans="26:26">
      <c r="Z439350" s="5"/>
    </row>
    <row r="439351" spans="26:26">
      <c r="Z439351" s="5"/>
    </row>
    <row r="439352" spans="26:26">
      <c r="Z439352" s="5"/>
    </row>
    <row r="439353" spans="26:26">
      <c r="Z439353" s="5"/>
    </row>
    <row r="439354" spans="26:26">
      <c r="Z439354" s="5"/>
    </row>
    <row r="439355" spans="26:26">
      <c r="Z439355" s="5"/>
    </row>
    <row r="439356" spans="26:26">
      <c r="Z439356" s="5"/>
    </row>
    <row r="439357" spans="26:26">
      <c r="Z439357" s="5"/>
    </row>
    <row r="439358" spans="26:26">
      <c r="Z439358" s="5"/>
    </row>
    <row r="439359" spans="26:26">
      <c r="Z439359" s="5"/>
    </row>
    <row r="439360" spans="26:26">
      <c r="Z439360" s="5"/>
    </row>
    <row r="439361" spans="26:26">
      <c r="Z439361" s="5"/>
    </row>
    <row r="439362" spans="26:26">
      <c r="Z439362" s="5"/>
    </row>
    <row r="439363" spans="26:26">
      <c r="Z439363" s="5"/>
    </row>
    <row r="439364" spans="26:26">
      <c r="Z439364" s="5"/>
    </row>
    <row r="439365" spans="26:26">
      <c r="Z439365" s="5"/>
    </row>
    <row r="439366" spans="26:26">
      <c r="Z439366" s="5"/>
    </row>
    <row r="439367" spans="26:26">
      <c r="Z439367" s="5"/>
    </row>
    <row r="439368" spans="26:26">
      <c r="Z439368" s="5"/>
    </row>
    <row r="439369" spans="26:26">
      <c r="Z439369" s="5"/>
    </row>
    <row r="439370" spans="26:26">
      <c r="Z439370" s="5"/>
    </row>
    <row r="439371" spans="26:26">
      <c r="Z439371" s="5"/>
    </row>
    <row r="439372" spans="26:26">
      <c r="Z439372" s="5"/>
    </row>
    <row r="439373" spans="26:26">
      <c r="Z439373" s="5"/>
    </row>
    <row r="439374" spans="26:26">
      <c r="Z439374" s="5"/>
    </row>
    <row r="439375" spans="26:26">
      <c r="Z439375" s="5"/>
    </row>
    <row r="439376" spans="26:26">
      <c r="Z439376" s="5"/>
    </row>
    <row r="439377" spans="26:26">
      <c r="Z439377" s="5"/>
    </row>
    <row r="439378" spans="26:26">
      <c r="Z439378" s="5"/>
    </row>
    <row r="439379" spans="26:26">
      <c r="Z439379" s="5"/>
    </row>
    <row r="439380" spans="26:26">
      <c r="Z439380" s="5"/>
    </row>
    <row r="439381" spans="26:26">
      <c r="Z439381" s="5"/>
    </row>
    <row r="439382" spans="26:26">
      <c r="Z439382" s="5"/>
    </row>
    <row r="439383" spans="26:26">
      <c r="Z439383" s="5"/>
    </row>
    <row r="439384" spans="26:26">
      <c r="Z439384" s="5"/>
    </row>
    <row r="439385" spans="26:26">
      <c r="Z439385" s="5"/>
    </row>
    <row r="439386" spans="26:26">
      <c r="Z439386" s="5"/>
    </row>
    <row r="439387" spans="26:26">
      <c r="Z439387" s="5"/>
    </row>
    <row r="439388" spans="26:26">
      <c r="Z439388" s="5"/>
    </row>
    <row r="439389" spans="26:26">
      <c r="Z439389" s="5"/>
    </row>
    <row r="439390" spans="26:26">
      <c r="Z439390" s="5"/>
    </row>
    <row r="439391" spans="26:26">
      <c r="Z439391" s="5"/>
    </row>
    <row r="439392" spans="26:26">
      <c r="Z439392" s="5"/>
    </row>
    <row r="439393" spans="26:26">
      <c r="Z439393" s="5"/>
    </row>
    <row r="439394" spans="26:26">
      <c r="Z439394" s="5"/>
    </row>
    <row r="439395" spans="26:26">
      <c r="Z439395" s="5"/>
    </row>
    <row r="439396" spans="26:26">
      <c r="Z439396" s="5"/>
    </row>
    <row r="439397" spans="26:26">
      <c r="Z439397" s="5"/>
    </row>
    <row r="439398" spans="26:26">
      <c r="Z439398" s="5"/>
    </row>
    <row r="439399" spans="26:26">
      <c r="Z439399" s="5"/>
    </row>
    <row r="439400" spans="26:26">
      <c r="Z439400" s="5"/>
    </row>
    <row r="439401" spans="26:26">
      <c r="Z439401" s="5"/>
    </row>
    <row r="439402" spans="26:26">
      <c r="Z439402" s="5"/>
    </row>
    <row r="439403" spans="26:26">
      <c r="Z439403" s="5"/>
    </row>
    <row r="439404" spans="26:26">
      <c r="Z439404" s="5"/>
    </row>
    <row r="439405" spans="26:26">
      <c r="Z439405" s="5"/>
    </row>
    <row r="439406" spans="26:26">
      <c r="Z439406" s="5"/>
    </row>
    <row r="439407" spans="26:26">
      <c r="Z439407" s="5"/>
    </row>
    <row r="439408" spans="26:26">
      <c r="Z439408" s="5"/>
    </row>
    <row r="439409" spans="26:26">
      <c r="Z439409" s="5"/>
    </row>
    <row r="439410" spans="26:26">
      <c r="Z439410" s="5"/>
    </row>
    <row r="439411" spans="26:26">
      <c r="Z439411" s="5"/>
    </row>
    <row r="439412" spans="26:26">
      <c r="Z439412" s="5"/>
    </row>
    <row r="439413" spans="26:26">
      <c r="Z439413" s="5"/>
    </row>
    <row r="439414" spans="26:26">
      <c r="Z439414" s="5"/>
    </row>
    <row r="439415" spans="26:26">
      <c r="Z439415" s="5"/>
    </row>
    <row r="439416" spans="26:26">
      <c r="Z439416" s="5"/>
    </row>
    <row r="439417" spans="26:26">
      <c r="Z439417" s="5"/>
    </row>
    <row r="439418" spans="26:26">
      <c r="Z439418" s="5"/>
    </row>
    <row r="439419" spans="26:26">
      <c r="Z439419" s="5"/>
    </row>
    <row r="439420" spans="26:26">
      <c r="Z439420" s="5"/>
    </row>
    <row r="439421" spans="26:26">
      <c r="Z439421" s="5"/>
    </row>
    <row r="439422" spans="26:26">
      <c r="Z439422" s="5"/>
    </row>
    <row r="439423" spans="26:26">
      <c r="Z439423" s="5"/>
    </row>
    <row r="439424" spans="26:26">
      <c r="Z439424" s="5"/>
    </row>
    <row r="439425" spans="26:26">
      <c r="Z439425" s="5"/>
    </row>
    <row r="439426" spans="26:26">
      <c r="Z439426" s="5"/>
    </row>
    <row r="439427" spans="26:26">
      <c r="Z439427" s="5"/>
    </row>
    <row r="439428" spans="26:26">
      <c r="Z439428" s="5"/>
    </row>
    <row r="439429" spans="26:26">
      <c r="Z439429" s="5"/>
    </row>
    <row r="439430" spans="26:26">
      <c r="Z439430" s="5"/>
    </row>
    <row r="439431" spans="26:26">
      <c r="Z439431" s="5"/>
    </row>
    <row r="439432" spans="26:26">
      <c r="Z439432" s="5"/>
    </row>
    <row r="439433" spans="26:26">
      <c r="Z439433" s="5"/>
    </row>
    <row r="439434" spans="26:26">
      <c r="Z439434" s="5"/>
    </row>
    <row r="439435" spans="26:26">
      <c r="Z439435" s="5"/>
    </row>
    <row r="439436" spans="26:26">
      <c r="Z439436" s="5"/>
    </row>
    <row r="439437" spans="26:26">
      <c r="Z439437" s="5"/>
    </row>
    <row r="439438" spans="26:26">
      <c r="Z439438" s="5"/>
    </row>
    <row r="439439" spans="26:26">
      <c r="Z439439" s="5"/>
    </row>
    <row r="439440" spans="26:26">
      <c r="Z439440" s="5"/>
    </row>
    <row r="439441" spans="26:26">
      <c r="Z439441" s="5"/>
    </row>
    <row r="439442" spans="26:26">
      <c r="Z439442" s="5"/>
    </row>
    <row r="439443" spans="26:26">
      <c r="Z439443" s="5"/>
    </row>
    <row r="439444" spans="26:26">
      <c r="Z439444" s="5"/>
    </row>
    <row r="439445" spans="26:26">
      <c r="Z439445" s="5"/>
    </row>
    <row r="439446" spans="26:26">
      <c r="Z439446" s="5"/>
    </row>
    <row r="439447" spans="26:26">
      <c r="Z439447" s="5"/>
    </row>
    <row r="439448" spans="26:26">
      <c r="Z439448" s="5"/>
    </row>
    <row r="439449" spans="26:26">
      <c r="Z439449" s="5"/>
    </row>
    <row r="439450" spans="26:26">
      <c r="Z439450" s="5"/>
    </row>
    <row r="439451" spans="26:26">
      <c r="Z439451" s="5"/>
    </row>
    <row r="439452" spans="26:26">
      <c r="Z439452" s="5"/>
    </row>
    <row r="439453" spans="26:26">
      <c r="Z439453" s="5"/>
    </row>
    <row r="439454" spans="26:26">
      <c r="Z439454" s="5"/>
    </row>
    <row r="439455" spans="26:26">
      <c r="Z439455" s="5"/>
    </row>
    <row r="439456" spans="26:26">
      <c r="Z439456" s="5"/>
    </row>
    <row r="439457" spans="26:26">
      <c r="Z439457" s="5"/>
    </row>
    <row r="439458" spans="26:26">
      <c r="Z439458" s="5"/>
    </row>
    <row r="439459" spans="26:26">
      <c r="Z439459" s="5"/>
    </row>
    <row r="439460" spans="26:26">
      <c r="Z439460" s="5"/>
    </row>
    <row r="439461" spans="26:26">
      <c r="Z439461" s="5"/>
    </row>
    <row r="439462" spans="26:26">
      <c r="Z439462" s="5"/>
    </row>
    <row r="439463" spans="26:26">
      <c r="Z439463" s="5"/>
    </row>
    <row r="439464" spans="26:26">
      <c r="Z439464" s="5"/>
    </row>
    <row r="439465" spans="26:26">
      <c r="Z439465" s="5"/>
    </row>
    <row r="439466" spans="26:26">
      <c r="Z439466" s="5"/>
    </row>
    <row r="439467" spans="26:26">
      <c r="Z439467" s="5"/>
    </row>
    <row r="439468" spans="26:26">
      <c r="Z439468" s="5"/>
    </row>
    <row r="439469" spans="26:26">
      <c r="Z439469" s="5"/>
    </row>
    <row r="439470" spans="26:26">
      <c r="Z439470" s="5"/>
    </row>
    <row r="439471" spans="26:26">
      <c r="Z439471" s="5"/>
    </row>
    <row r="439472" spans="26:26">
      <c r="Z439472" s="5"/>
    </row>
    <row r="439473" spans="26:26">
      <c r="Z439473" s="5"/>
    </row>
    <row r="439474" spans="26:26">
      <c r="Z439474" s="5"/>
    </row>
    <row r="439475" spans="26:26">
      <c r="Z439475" s="5"/>
    </row>
    <row r="439476" spans="26:26">
      <c r="Z439476" s="5"/>
    </row>
    <row r="439477" spans="26:26">
      <c r="Z439477" s="5"/>
    </row>
    <row r="439478" spans="26:26">
      <c r="Z439478" s="5"/>
    </row>
    <row r="439479" spans="26:26">
      <c r="Z439479" s="5"/>
    </row>
    <row r="439480" spans="26:26">
      <c r="Z439480" s="5"/>
    </row>
    <row r="439481" spans="26:26">
      <c r="Z439481" s="5"/>
    </row>
    <row r="439482" spans="26:26">
      <c r="Z439482" s="5"/>
    </row>
    <row r="439483" spans="26:26">
      <c r="Z439483" s="5"/>
    </row>
    <row r="439484" spans="26:26">
      <c r="Z439484" s="5"/>
    </row>
    <row r="439485" spans="26:26">
      <c r="Z439485" s="5"/>
    </row>
    <row r="439486" spans="26:26">
      <c r="Z439486" s="5"/>
    </row>
    <row r="439487" spans="26:26">
      <c r="Z439487" s="5"/>
    </row>
    <row r="439488" spans="26:26">
      <c r="Z439488" s="5"/>
    </row>
    <row r="439489" spans="26:26">
      <c r="Z439489" s="5"/>
    </row>
    <row r="439490" spans="26:26">
      <c r="Z439490" s="5"/>
    </row>
    <row r="439491" spans="26:26">
      <c r="Z439491" s="5"/>
    </row>
    <row r="439492" spans="26:26">
      <c r="Z439492" s="5"/>
    </row>
    <row r="439493" spans="26:26">
      <c r="Z439493" s="5"/>
    </row>
    <row r="439494" spans="26:26">
      <c r="Z439494" s="5"/>
    </row>
    <row r="439495" spans="26:26">
      <c r="Z439495" s="5"/>
    </row>
    <row r="439496" spans="26:26">
      <c r="Z439496" s="5"/>
    </row>
    <row r="439497" spans="26:26">
      <c r="Z439497" s="5"/>
    </row>
    <row r="439498" spans="26:26">
      <c r="Z439498" s="5"/>
    </row>
    <row r="439499" spans="26:26">
      <c r="Z439499" s="5"/>
    </row>
    <row r="439500" spans="26:26">
      <c r="Z439500" s="5"/>
    </row>
    <row r="439501" spans="26:26">
      <c r="Z439501" s="5"/>
    </row>
    <row r="439502" spans="26:26">
      <c r="Z439502" s="5"/>
    </row>
    <row r="439503" spans="26:26">
      <c r="Z439503" s="5"/>
    </row>
    <row r="439504" spans="26:26">
      <c r="Z439504" s="5"/>
    </row>
    <row r="439505" spans="26:26">
      <c r="Z439505" s="5"/>
    </row>
    <row r="439506" spans="26:26">
      <c r="Z439506" s="5"/>
    </row>
    <row r="439507" spans="26:26">
      <c r="Z439507" s="5"/>
    </row>
    <row r="439508" spans="26:26">
      <c r="Z439508" s="5"/>
    </row>
    <row r="439509" spans="26:26">
      <c r="Z439509" s="5"/>
    </row>
    <row r="439510" spans="26:26">
      <c r="Z439510" s="5"/>
    </row>
    <row r="439511" spans="26:26">
      <c r="Z439511" s="5"/>
    </row>
    <row r="439512" spans="26:26">
      <c r="Z439512" s="5"/>
    </row>
    <row r="439513" spans="26:26">
      <c r="Z439513" s="5"/>
    </row>
    <row r="439514" spans="26:26">
      <c r="Z439514" s="5"/>
    </row>
    <row r="439515" spans="26:26">
      <c r="Z439515" s="5"/>
    </row>
    <row r="439516" spans="26:26">
      <c r="Z439516" s="5"/>
    </row>
    <row r="439517" spans="26:26">
      <c r="Z439517" s="5"/>
    </row>
    <row r="439518" spans="26:26">
      <c r="Z439518" s="5"/>
    </row>
    <row r="439519" spans="26:26">
      <c r="Z439519" s="5"/>
    </row>
    <row r="439520" spans="26:26">
      <c r="Z439520" s="5"/>
    </row>
    <row r="439521" spans="26:26">
      <c r="Z439521" s="5"/>
    </row>
    <row r="439522" spans="26:26">
      <c r="Z439522" s="5"/>
    </row>
    <row r="439523" spans="26:26">
      <c r="Z439523" s="5"/>
    </row>
    <row r="439524" spans="26:26">
      <c r="Z439524" s="5"/>
    </row>
    <row r="439525" spans="26:26">
      <c r="Z439525" s="5"/>
    </row>
    <row r="439526" spans="26:26">
      <c r="Z439526" s="5"/>
    </row>
    <row r="439527" spans="26:26">
      <c r="Z439527" s="5"/>
    </row>
    <row r="439528" spans="26:26">
      <c r="Z439528" s="5"/>
    </row>
    <row r="439529" spans="26:26">
      <c r="Z439529" s="5"/>
    </row>
    <row r="439530" spans="26:26">
      <c r="Z439530" s="5"/>
    </row>
    <row r="439531" spans="26:26">
      <c r="Z439531" s="5"/>
    </row>
    <row r="439532" spans="26:26">
      <c r="Z439532" s="5"/>
    </row>
    <row r="439533" spans="26:26">
      <c r="Z439533" s="5"/>
    </row>
    <row r="439534" spans="26:26">
      <c r="Z439534" s="5"/>
    </row>
    <row r="439535" spans="26:26">
      <c r="Z439535" s="5"/>
    </row>
    <row r="439536" spans="26:26">
      <c r="Z439536" s="5"/>
    </row>
    <row r="439537" spans="26:26">
      <c r="Z439537" s="5"/>
    </row>
    <row r="439538" spans="26:26">
      <c r="Z439538" s="5"/>
    </row>
    <row r="439539" spans="26:26">
      <c r="Z439539" s="5"/>
    </row>
    <row r="439540" spans="26:26">
      <c r="Z439540" s="5"/>
    </row>
    <row r="439541" spans="26:26">
      <c r="Z439541" s="5"/>
    </row>
    <row r="439542" spans="26:26">
      <c r="Z439542" s="5"/>
    </row>
    <row r="439543" spans="26:26">
      <c r="Z439543" s="5"/>
    </row>
    <row r="439544" spans="26:26">
      <c r="Z439544" s="5"/>
    </row>
    <row r="439545" spans="26:26">
      <c r="Z439545" s="5"/>
    </row>
    <row r="439546" spans="26:26">
      <c r="Z439546" s="5"/>
    </row>
    <row r="439547" spans="26:26">
      <c r="Z439547" s="5"/>
    </row>
    <row r="439548" spans="26:26">
      <c r="Z439548" s="5"/>
    </row>
    <row r="439549" spans="26:26">
      <c r="Z439549" s="5"/>
    </row>
    <row r="439550" spans="26:26">
      <c r="Z439550" s="5"/>
    </row>
    <row r="439551" spans="26:26">
      <c r="Z439551" s="5"/>
    </row>
    <row r="439552" spans="26:26">
      <c r="Z439552" s="5"/>
    </row>
    <row r="439553" spans="26:26">
      <c r="Z439553" s="5"/>
    </row>
    <row r="439554" spans="26:26">
      <c r="Z439554" s="5"/>
    </row>
    <row r="439555" spans="26:26">
      <c r="Z439555" s="5"/>
    </row>
    <row r="439556" spans="26:26">
      <c r="Z439556" s="5"/>
    </row>
    <row r="439557" spans="26:26">
      <c r="Z439557" s="5"/>
    </row>
    <row r="439558" spans="26:26">
      <c r="Z439558" s="5"/>
    </row>
    <row r="439559" spans="26:26">
      <c r="Z439559" s="5"/>
    </row>
    <row r="439560" spans="26:26">
      <c r="Z439560" s="5"/>
    </row>
    <row r="439561" spans="26:26">
      <c r="Z439561" s="5"/>
    </row>
    <row r="439562" spans="26:26">
      <c r="Z439562" s="5"/>
    </row>
    <row r="439563" spans="26:26">
      <c r="Z439563" s="5"/>
    </row>
    <row r="439564" spans="26:26">
      <c r="Z439564" s="5"/>
    </row>
    <row r="439565" spans="26:26">
      <c r="Z439565" s="5"/>
    </row>
    <row r="439566" spans="26:26">
      <c r="Z439566" s="5"/>
    </row>
    <row r="439567" spans="26:26">
      <c r="Z439567" s="5"/>
    </row>
    <row r="439568" spans="26:26">
      <c r="Z439568" s="5"/>
    </row>
    <row r="439569" spans="26:26">
      <c r="Z439569" s="5"/>
    </row>
    <row r="439570" spans="26:26">
      <c r="Z439570" s="5"/>
    </row>
    <row r="439571" spans="26:26">
      <c r="Z439571" s="5"/>
    </row>
    <row r="439572" spans="26:26">
      <c r="Z439572" s="5"/>
    </row>
    <row r="439573" spans="26:26">
      <c r="Z439573" s="5"/>
    </row>
    <row r="439574" spans="26:26">
      <c r="Z439574" s="5"/>
    </row>
    <row r="439575" spans="26:26">
      <c r="Z439575" s="5"/>
    </row>
    <row r="439576" spans="26:26">
      <c r="Z439576" s="5"/>
    </row>
    <row r="439577" spans="26:26">
      <c r="Z439577" s="5"/>
    </row>
    <row r="439578" spans="26:26">
      <c r="Z439578" s="5"/>
    </row>
    <row r="439579" spans="26:26">
      <c r="Z439579" s="5"/>
    </row>
    <row r="439580" spans="26:26">
      <c r="Z439580" s="5"/>
    </row>
    <row r="439581" spans="26:26">
      <c r="Z439581" s="5"/>
    </row>
    <row r="439582" spans="26:26">
      <c r="Z439582" s="5"/>
    </row>
    <row r="439583" spans="26:26">
      <c r="Z439583" s="5"/>
    </row>
    <row r="439584" spans="26:26">
      <c r="Z439584" s="5"/>
    </row>
    <row r="439585" spans="26:26">
      <c r="Z439585" s="5"/>
    </row>
    <row r="439586" spans="26:26">
      <c r="Z439586" s="5"/>
    </row>
    <row r="439587" spans="26:26">
      <c r="Z439587" s="5"/>
    </row>
    <row r="439588" spans="26:26">
      <c r="Z439588" s="5"/>
    </row>
    <row r="439589" spans="26:26">
      <c r="Z439589" s="5"/>
    </row>
    <row r="439590" spans="26:26">
      <c r="Z439590" s="5"/>
    </row>
    <row r="439591" spans="26:26">
      <c r="Z439591" s="5"/>
    </row>
    <row r="439592" spans="26:26">
      <c r="Z439592" s="5"/>
    </row>
    <row r="439593" spans="26:26">
      <c r="Z439593" s="5"/>
    </row>
    <row r="439594" spans="26:26">
      <c r="Z439594" s="5"/>
    </row>
    <row r="439595" spans="26:26">
      <c r="Z439595" s="5"/>
    </row>
    <row r="439596" spans="26:26">
      <c r="Z439596" s="5"/>
    </row>
    <row r="439597" spans="26:26">
      <c r="Z439597" s="5"/>
    </row>
    <row r="439598" spans="26:26">
      <c r="Z439598" s="5"/>
    </row>
    <row r="439599" spans="26:26">
      <c r="Z439599" s="5"/>
    </row>
    <row r="439600" spans="26:26">
      <c r="Z439600" s="5"/>
    </row>
    <row r="439601" spans="26:26">
      <c r="Z439601" s="5"/>
    </row>
    <row r="439602" spans="26:26">
      <c r="Z439602" s="5"/>
    </row>
    <row r="439603" spans="26:26">
      <c r="Z439603" s="5"/>
    </row>
    <row r="439604" spans="26:26">
      <c r="Z439604" s="5"/>
    </row>
    <row r="439605" spans="26:26">
      <c r="Z439605" s="5"/>
    </row>
    <row r="439606" spans="26:26">
      <c r="Z439606" s="5"/>
    </row>
    <row r="439607" spans="26:26">
      <c r="Z439607" s="5"/>
    </row>
    <row r="439608" spans="26:26">
      <c r="Z439608" s="5"/>
    </row>
    <row r="439609" spans="26:26">
      <c r="Z439609" s="5"/>
    </row>
    <row r="439610" spans="26:26">
      <c r="Z439610" s="5"/>
    </row>
    <row r="439611" spans="26:26">
      <c r="Z439611" s="5"/>
    </row>
    <row r="439612" spans="26:26">
      <c r="Z439612" s="5"/>
    </row>
    <row r="439613" spans="26:26">
      <c r="Z439613" s="5"/>
    </row>
    <row r="439614" spans="26:26">
      <c r="Z439614" s="5"/>
    </row>
    <row r="439615" spans="26:26">
      <c r="Z439615" s="5"/>
    </row>
    <row r="439616" spans="26:26">
      <c r="Z439616" s="5"/>
    </row>
    <row r="439617" spans="26:26">
      <c r="Z439617" s="5"/>
    </row>
    <row r="439618" spans="26:26">
      <c r="Z439618" s="5"/>
    </row>
    <row r="439619" spans="26:26">
      <c r="Z439619" s="5"/>
    </row>
    <row r="439620" spans="26:26">
      <c r="Z439620" s="5"/>
    </row>
    <row r="439621" spans="26:26">
      <c r="Z439621" s="5"/>
    </row>
    <row r="439622" spans="26:26">
      <c r="Z439622" s="5"/>
    </row>
    <row r="439623" spans="26:26">
      <c r="Z439623" s="5"/>
    </row>
    <row r="439624" spans="26:26">
      <c r="Z439624" s="5"/>
    </row>
    <row r="439625" spans="26:26">
      <c r="Z439625" s="5"/>
    </row>
    <row r="439626" spans="26:26">
      <c r="Z439626" s="5"/>
    </row>
    <row r="439627" spans="26:26">
      <c r="Z439627" s="5"/>
    </row>
    <row r="439628" spans="26:26">
      <c r="Z439628" s="5"/>
    </row>
    <row r="439629" spans="26:26">
      <c r="Z439629" s="5"/>
    </row>
    <row r="439630" spans="26:26">
      <c r="Z439630" s="5"/>
    </row>
    <row r="439631" spans="26:26">
      <c r="Z439631" s="5"/>
    </row>
    <row r="439632" spans="26:26">
      <c r="Z439632" s="5"/>
    </row>
    <row r="439633" spans="26:26">
      <c r="Z439633" s="5"/>
    </row>
    <row r="439634" spans="26:26">
      <c r="Z439634" s="5"/>
    </row>
    <row r="439635" spans="26:26">
      <c r="Z439635" s="5"/>
    </row>
    <row r="439636" spans="26:26">
      <c r="Z439636" s="5"/>
    </row>
    <row r="439637" spans="26:26">
      <c r="Z439637" s="5"/>
    </row>
    <row r="439638" spans="26:26">
      <c r="Z439638" s="5"/>
    </row>
    <row r="439639" spans="26:26">
      <c r="Z439639" s="5"/>
    </row>
    <row r="439640" spans="26:26">
      <c r="Z439640" s="5"/>
    </row>
    <row r="439641" spans="26:26">
      <c r="Z439641" s="5"/>
    </row>
    <row r="439642" spans="26:26">
      <c r="Z439642" s="5"/>
    </row>
    <row r="439643" spans="26:26">
      <c r="Z439643" s="5"/>
    </row>
    <row r="439644" spans="26:26">
      <c r="Z439644" s="5"/>
    </row>
    <row r="439645" spans="26:26">
      <c r="Z439645" s="5"/>
    </row>
    <row r="439646" spans="26:26">
      <c r="Z439646" s="5"/>
    </row>
    <row r="439647" spans="26:26">
      <c r="Z439647" s="5"/>
    </row>
    <row r="439648" spans="26:26">
      <c r="Z439648" s="5"/>
    </row>
    <row r="439649" spans="26:26">
      <c r="Z439649" s="5"/>
    </row>
    <row r="439650" spans="26:26">
      <c r="Z439650" s="5"/>
    </row>
    <row r="439651" spans="26:26">
      <c r="Z439651" s="5"/>
    </row>
    <row r="439652" spans="26:26">
      <c r="Z439652" s="5"/>
    </row>
    <row r="439653" spans="26:26">
      <c r="Z439653" s="5"/>
    </row>
    <row r="439654" spans="26:26">
      <c r="Z439654" s="5"/>
    </row>
    <row r="439655" spans="26:26">
      <c r="Z439655" s="5"/>
    </row>
    <row r="439656" spans="26:26">
      <c r="Z439656" s="5"/>
    </row>
    <row r="439657" spans="26:26">
      <c r="Z439657" s="5"/>
    </row>
    <row r="439658" spans="26:26">
      <c r="Z439658" s="5"/>
    </row>
    <row r="439659" spans="26:26">
      <c r="Z439659" s="5"/>
    </row>
    <row r="439660" spans="26:26">
      <c r="Z439660" s="5"/>
    </row>
    <row r="439661" spans="26:26">
      <c r="Z439661" s="5"/>
    </row>
    <row r="439662" spans="26:26">
      <c r="Z439662" s="5"/>
    </row>
    <row r="439663" spans="26:26">
      <c r="Z439663" s="5"/>
    </row>
    <row r="439664" spans="26:26">
      <c r="Z439664" s="5"/>
    </row>
    <row r="439665" spans="26:26">
      <c r="Z439665" s="5"/>
    </row>
    <row r="439666" spans="26:26">
      <c r="Z439666" s="5"/>
    </row>
    <row r="439667" spans="26:26">
      <c r="Z439667" s="5"/>
    </row>
    <row r="439668" spans="26:26">
      <c r="Z439668" s="5"/>
    </row>
    <row r="439669" spans="26:26">
      <c r="Z439669" s="5"/>
    </row>
    <row r="439670" spans="26:26">
      <c r="Z439670" s="5"/>
    </row>
    <row r="439671" spans="26:26">
      <c r="Z439671" s="5"/>
    </row>
    <row r="439672" spans="26:26">
      <c r="Z439672" s="5"/>
    </row>
    <row r="439673" spans="26:26">
      <c r="Z439673" s="5"/>
    </row>
    <row r="439674" spans="26:26">
      <c r="Z439674" s="5"/>
    </row>
    <row r="439675" spans="26:26">
      <c r="Z439675" s="5"/>
    </row>
    <row r="439676" spans="26:26">
      <c r="Z439676" s="5"/>
    </row>
    <row r="439677" spans="26:26">
      <c r="Z439677" s="5"/>
    </row>
    <row r="439678" spans="26:26">
      <c r="Z439678" s="5"/>
    </row>
    <row r="439679" spans="26:26">
      <c r="Z439679" s="5"/>
    </row>
    <row r="439680" spans="26:26">
      <c r="Z439680" s="5"/>
    </row>
    <row r="439681" spans="26:26">
      <c r="Z439681" s="5"/>
    </row>
    <row r="439682" spans="26:26">
      <c r="Z439682" s="5"/>
    </row>
    <row r="439683" spans="26:26">
      <c r="Z439683" s="5"/>
    </row>
    <row r="439684" spans="26:26">
      <c r="Z439684" s="5"/>
    </row>
    <row r="439685" spans="26:26">
      <c r="Z439685" s="5"/>
    </row>
    <row r="439686" spans="26:26">
      <c r="Z439686" s="5"/>
    </row>
    <row r="439687" spans="26:26">
      <c r="Z439687" s="5"/>
    </row>
    <row r="439688" spans="26:26">
      <c r="Z439688" s="5"/>
    </row>
    <row r="439689" spans="26:26">
      <c r="Z439689" s="5"/>
    </row>
    <row r="439690" spans="26:26">
      <c r="Z439690" s="5"/>
    </row>
    <row r="439691" spans="26:26">
      <c r="Z439691" s="5"/>
    </row>
    <row r="439692" spans="26:26">
      <c r="Z439692" s="5"/>
    </row>
    <row r="439693" spans="26:26">
      <c r="Z439693" s="5"/>
    </row>
    <row r="439694" spans="26:26">
      <c r="Z439694" s="5"/>
    </row>
    <row r="439695" spans="26:26">
      <c r="Z439695" s="5"/>
    </row>
    <row r="439696" spans="26:26">
      <c r="Z439696" s="5"/>
    </row>
    <row r="439697" spans="26:26">
      <c r="Z439697" s="5"/>
    </row>
    <row r="439698" spans="26:26">
      <c r="Z439698" s="5"/>
    </row>
    <row r="439699" spans="26:26">
      <c r="Z439699" s="5"/>
    </row>
    <row r="439700" spans="26:26">
      <c r="Z439700" s="5"/>
    </row>
    <row r="439701" spans="26:26">
      <c r="Z439701" s="5"/>
    </row>
    <row r="439702" spans="26:26">
      <c r="Z439702" s="5"/>
    </row>
    <row r="439703" spans="26:26">
      <c r="Z439703" s="5"/>
    </row>
    <row r="439704" spans="26:26">
      <c r="Z439704" s="5"/>
    </row>
    <row r="439705" spans="26:26">
      <c r="Z439705" s="5"/>
    </row>
    <row r="439706" spans="26:26">
      <c r="Z439706" s="5"/>
    </row>
    <row r="439707" spans="26:26">
      <c r="Z439707" s="5"/>
    </row>
    <row r="439708" spans="26:26">
      <c r="Z439708" s="5"/>
    </row>
    <row r="439709" spans="26:26">
      <c r="Z439709" s="5"/>
    </row>
    <row r="439710" spans="26:26">
      <c r="Z439710" s="5"/>
    </row>
    <row r="439711" spans="26:26">
      <c r="Z439711" s="5"/>
    </row>
    <row r="439712" spans="26:26">
      <c r="Z439712" s="5"/>
    </row>
    <row r="439713" spans="26:26">
      <c r="Z439713" s="5"/>
    </row>
    <row r="439714" spans="26:26">
      <c r="Z439714" s="5"/>
    </row>
    <row r="439715" spans="26:26">
      <c r="Z439715" s="5"/>
    </row>
    <row r="439716" spans="26:26">
      <c r="Z439716" s="5"/>
    </row>
    <row r="439717" spans="26:26">
      <c r="Z439717" s="5"/>
    </row>
    <row r="439718" spans="26:26">
      <c r="Z439718" s="5"/>
    </row>
    <row r="439719" spans="26:26">
      <c r="Z439719" s="5"/>
    </row>
    <row r="439720" spans="26:26">
      <c r="Z439720" s="5"/>
    </row>
    <row r="439721" spans="26:26">
      <c r="Z439721" s="5"/>
    </row>
    <row r="439722" spans="26:26">
      <c r="Z439722" s="5"/>
    </row>
    <row r="439723" spans="26:26">
      <c r="Z439723" s="5"/>
    </row>
    <row r="439724" spans="26:26">
      <c r="Z439724" s="5"/>
    </row>
    <row r="439725" spans="26:26">
      <c r="Z439725" s="5"/>
    </row>
    <row r="439726" spans="26:26">
      <c r="Z439726" s="5"/>
    </row>
    <row r="439727" spans="26:26">
      <c r="Z439727" s="5"/>
    </row>
    <row r="439728" spans="26:26">
      <c r="Z439728" s="5"/>
    </row>
    <row r="439729" spans="26:26">
      <c r="Z439729" s="5"/>
    </row>
    <row r="439730" spans="26:26">
      <c r="Z439730" s="5"/>
    </row>
    <row r="439731" spans="26:26">
      <c r="Z439731" s="5"/>
    </row>
    <row r="439732" spans="26:26">
      <c r="Z439732" s="5"/>
    </row>
    <row r="439733" spans="26:26">
      <c r="Z439733" s="5"/>
    </row>
    <row r="439734" spans="26:26">
      <c r="Z439734" s="5"/>
    </row>
    <row r="439735" spans="26:26">
      <c r="Z439735" s="5"/>
    </row>
    <row r="439736" spans="26:26">
      <c r="Z439736" s="5"/>
    </row>
    <row r="439737" spans="26:26">
      <c r="Z439737" s="5"/>
    </row>
    <row r="439738" spans="26:26">
      <c r="Z439738" s="5"/>
    </row>
    <row r="439739" spans="26:26">
      <c r="Z439739" s="5"/>
    </row>
    <row r="439740" spans="26:26">
      <c r="Z439740" s="5"/>
    </row>
    <row r="439741" spans="26:26">
      <c r="Z439741" s="5"/>
    </row>
    <row r="439742" spans="26:26">
      <c r="Z439742" s="5"/>
    </row>
    <row r="439743" spans="26:26">
      <c r="Z439743" s="5"/>
    </row>
    <row r="439744" spans="26:26">
      <c r="Z439744" s="5"/>
    </row>
    <row r="439745" spans="26:26">
      <c r="Z439745" s="5"/>
    </row>
    <row r="439746" spans="26:26">
      <c r="Z439746" s="5"/>
    </row>
    <row r="439747" spans="26:26">
      <c r="Z439747" s="5"/>
    </row>
    <row r="439748" spans="26:26">
      <c r="Z439748" s="5"/>
    </row>
    <row r="439749" spans="26:26">
      <c r="Z439749" s="5"/>
    </row>
    <row r="439750" spans="26:26">
      <c r="Z439750" s="5"/>
    </row>
    <row r="439751" spans="26:26">
      <c r="Z439751" s="5"/>
    </row>
    <row r="439752" spans="26:26">
      <c r="Z439752" s="5"/>
    </row>
    <row r="439753" spans="26:26">
      <c r="Z439753" s="5"/>
    </row>
    <row r="439754" spans="26:26">
      <c r="Z439754" s="5"/>
    </row>
    <row r="439755" spans="26:26">
      <c r="Z439755" s="5"/>
    </row>
    <row r="439756" spans="26:26">
      <c r="Z439756" s="5"/>
    </row>
    <row r="439757" spans="26:26">
      <c r="Z439757" s="5"/>
    </row>
    <row r="439758" spans="26:26">
      <c r="Z439758" s="5"/>
    </row>
    <row r="439759" spans="26:26">
      <c r="Z439759" s="5"/>
    </row>
    <row r="439760" spans="26:26">
      <c r="Z439760" s="5"/>
    </row>
    <row r="439761" spans="26:26">
      <c r="Z439761" s="5"/>
    </row>
    <row r="439762" spans="26:26">
      <c r="Z439762" s="5"/>
    </row>
    <row r="439763" spans="26:26">
      <c r="Z439763" s="5"/>
    </row>
    <row r="439764" spans="26:26">
      <c r="Z439764" s="5"/>
    </row>
    <row r="439765" spans="26:26">
      <c r="Z439765" s="5"/>
    </row>
    <row r="439766" spans="26:26">
      <c r="Z439766" s="5"/>
    </row>
    <row r="439767" spans="26:26">
      <c r="Z439767" s="5"/>
    </row>
    <row r="439768" spans="26:26">
      <c r="Z439768" s="5"/>
    </row>
    <row r="439769" spans="26:26">
      <c r="Z439769" s="5"/>
    </row>
    <row r="439770" spans="26:26">
      <c r="Z439770" s="5"/>
    </row>
    <row r="439771" spans="26:26">
      <c r="Z439771" s="5"/>
    </row>
    <row r="439772" spans="26:26">
      <c r="Z439772" s="5"/>
    </row>
    <row r="439773" spans="26:26">
      <c r="Z439773" s="5"/>
    </row>
    <row r="439774" spans="26:26">
      <c r="Z439774" s="5"/>
    </row>
    <row r="439775" spans="26:26">
      <c r="Z439775" s="5"/>
    </row>
    <row r="439776" spans="26:26">
      <c r="Z439776" s="5"/>
    </row>
    <row r="439777" spans="26:26">
      <c r="Z439777" s="5"/>
    </row>
    <row r="439778" spans="26:26">
      <c r="Z439778" s="5"/>
    </row>
    <row r="439779" spans="26:26">
      <c r="Z439779" s="5"/>
    </row>
    <row r="439780" spans="26:26">
      <c r="Z439780" s="5"/>
    </row>
    <row r="439781" spans="26:26">
      <c r="Z439781" s="5"/>
    </row>
    <row r="439782" spans="26:26">
      <c r="Z439782" s="5"/>
    </row>
    <row r="439783" spans="26:26">
      <c r="Z439783" s="5"/>
    </row>
    <row r="439784" spans="26:26">
      <c r="Z439784" s="5"/>
    </row>
    <row r="439785" spans="26:26">
      <c r="Z439785" s="5"/>
    </row>
    <row r="439786" spans="26:26">
      <c r="Z439786" s="5"/>
    </row>
    <row r="439787" spans="26:26">
      <c r="Z439787" s="5"/>
    </row>
    <row r="439788" spans="26:26">
      <c r="Z439788" s="5"/>
    </row>
    <row r="439789" spans="26:26">
      <c r="Z439789" s="5"/>
    </row>
    <row r="439790" spans="26:26">
      <c r="Z439790" s="5"/>
    </row>
    <row r="439791" spans="26:26">
      <c r="Z439791" s="5"/>
    </row>
    <row r="439792" spans="26:26">
      <c r="Z439792" s="5"/>
    </row>
    <row r="439793" spans="26:26">
      <c r="Z439793" s="5"/>
    </row>
    <row r="439794" spans="26:26">
      <c r="Z439794" s="5"/>
    </row>
    <row r="439795" spans="26:26">
      <c r="Z439795" s="5"/>
    </row>
    <row r="439796" spans="26:26">
      <c r="Z439796" s="5"/>
    </row>
    <row r="439797" spans="26:26">
      <c r="Z439797" s="5"/>
    </row>
    <row r="439798" spans="26:26">
      <c r="Z439798" s="5"/>
    </row>
    <row r="439799" spans="26:26">
      <c r="Z439799" s="5"/>
    </row>
    <row r="439800" spans="26:26">
      <c r="Z439800" s="5"/>
    </row>
    <row r="439801" spans="26:26">
      <c r="Z439801" s="5"/>
    </row>
    <row r="439802" spans="26:26">
      <c r="Z439802" s="5"/>
    </row>
    <row r="439803" spans="26:26">
      <c r="Z439803" s="5"/>
    </row>
    <row r="439804" spans="26:26">
      <c r="Z439804" s="5"/>
    </row>
    <row r="439805" spans="26:26">
      <c r="Z439805" s="5"/>
    </row>
    <row r="439806" spans="26:26">
      <c r="Z439806" s="5"/>
    </row>
    <row r="439807" spans="26:26">
      <c r="Z439807" s="5"/>
    </row>
    <row r="439808" spans="26:26">
      <c r="Z439808" s="5"/>
    </row>
    <row r="439809" spans="26:26">
      <c r="Z439809" s="5"/>
    </row>
    <row r="439810" spans="26:26">
      <c r="Z439810" s="5"/>
    </row>
    <row r="439811" spans="26:26">
      <c r="Z439811" s="5"/>
    </row>
    <row r="439812" spans="26:26">
      <c r="Z439812" s="5"/>
    </row>
    <row r="439813" spans="26:26">
      <c r="Z439813" s="5"/>
    </row>
    <row r="439814" spans="26:26">
      <c r="Z439814" s="5"/>
    </row>
    <row r="439815" spans="26:26">
      <c r="Z439815" s="5"/>
    </row>
    <row r="439816" spans="26:26">
      <c r="Z439816" s="5"/>
    </row>
    <row r="439817" spans="26:26">
      <c r="Z439817" s="5"/>
    </row>
    <row r="439818" spans="26:26">
      <c r="Z439818" s="5"/>
    </row>
    <row r="439819" spans="26:26">
      <c r="Z439819" s="5"/>
    </row>
    <row r="439820" spans="26:26">
      <c r="Z439820" s="5"/>
    </row>
    <row r="439821" spans="26:26">
      <c r="Z439821" s="5"/>
    </row>
    <row r="439822" spans="26:26">
      <c r="Z439822" s="5"/>
    </row>
    <row r="439823" spans="26:26">
      <c r="Z439823" s="5"/>
    </row>
    <row r="439824" spans="26:26">
      <c r="Z439824" s="5"/>
    </row>
    <row r="439825" spans="26:26">
      <c r="Z439825" s="5"/>
    </row>
    <row r="439826" spans="26:26">
      <c r="Z439826" s="5"/>
    </row>
    <row r="439827" spans="26:26">
      <c r="Z439827" s="5"/>
    </row>
    <row r="439828" spans="26:26">
      <c r="Z439828" s="5"/>
    </row>
    <row r="439829" spans="26:26">
      <c r="Z439829" s="5"/>
    </row>
    <row r="439830" spans="26:26">
      <c r="Z439830" s="5"/>
    </row>
    <row r="439831" spans="26:26">
      <c r="Z439831" s="5"/>
    </row>
    <row r="439832" spans="26:26">
      <c r="Z439832" s="5"/>
    </row>
    <row r="439833" spans="26:26">
      <c r="Z439833" s="5"/>
    </row>
    <row r="439834" spans="26:26">
      <c r="Z439834" s="5"/>
    </row>
    <row r="439835" spans="26:26">
      <c r="Z439835" s="5"/>
    </row>
    <row r="439836" spans="26:26">
      <c r="Z439836" s="5"/>
    </row>
    <row r="439837" spans="26:26">
      <c r="Z439837" s="5"/>
    </row>
    <row r="439838" spans="26:26">
      <c r="Z439838" s="5"/>
    </row>
    <row r="439839" spans="26:26">
      <c r="Z439839" s="5"/>
    </row>
    <row r="439840" spans="26:26">
      <c r="Z439840" s="5"/>
    </row>
    <row r="439841" spans="26:26">
      <c r="Z439841" s="5"/>
    </row>
    <row r="439842" spans="26:26">
      <c r="Z439842" s="5"/>
    </row>
    <row r="439843" spans="26:26">
      <c r="Z439843" s="5"/>
    </row>
    <row r="439844" spans="26:26">
      <c r="Z439844" s="5"/>
    </row>
    <row r="439845" spans="26:26">
      <c r="Z439845" s="5"/>
    </row>
    <row r="439846" spans="26:26">
      <c r="Z439846" s="5"/>
    </row>
    <row r="439847" spans="26:26">
      <c r="Z439847" s="5"/>
    </row>
    <row r="439848" spans="26:26">
      <c r="Z439848" s="5"/>
    </row>
    <row r="439849" spans="26:26">
      <c r="Z439849" s="5"/>
    </row>
    <row r="439850" spans="26:26">
      <c r="Z439850" s="5"/>
    </row>
    <row r="439851" spans="26:26">
      <c r="Z439851" s="5"/>
    </row>
    <row r="439852" spans="26:26">
      <c r="Z439852" s="5"/>
    </row>
    <row r="439853" spans="26:26">
      <c r="Z439853" s="5"/>
    </row>
    <row r="439854" spans="26:26">
      <c r="Z439854" s="5"/>
    </row>
    <row r="439855" spans="26:26">
      <c r="Z439855" s="5"/>
    </row>
    <row r="439856" spans="26:26">
      <c r="Z439856" s="5"/>
    </row>
    <row r="439857" spans="26:26">
      <c r="Z439857" s="5"/>
    </row>
    <row r="439858" spans="26:26">
      <c r="Z439858" s="5"/>
    </row>
    <row r="439859" spans="26:26">
      <c r="Z439859" s="5"/>
    </row>
    <row r="439860" spans="26:26">
      <c r="Z439860" s="5"/>
    </row>
    <row r="439861" spans="26:26">
      <c r="Z439861" s="5"/>
    </row>
    <row r="439862" spans="26:26">
      <c r="Z439862" s="5"/>
    </row>
    <row r="439863" spans="26:26">
      <c r="Z439863" s="5"/>
    </row>
    <row r="439864" spans="26:26">
      <c r="Z439864" s="5"/>
    </row>
    <row r="439865" spans="26:26">
      <c r="Z439865" s="5"/>
    </row>
    <row r="439866" spans="26:26">
      <c r="Z439866" s="5"/>
    </row>
    <row r="439867" spans="26:26">
      <c r="Z439867" s="5"/>
    </row>
    <row r="439868" spans="26:26">
      <c r="Z439868" s="5"/>
    </row>
    <row r="439869" spans="26:26">
      <c r="Z439869" s="5"/>
    </row>
    <row r="439870" spans="26:26">
      <c r="Z439870" s="5"/>
    </row>
    <row r="439871" spans="26:26">
      <c r="Z439871" s="5"/>
    </row>
    <row r="439872" spans="26:26">
      <c r="Z439872" s="5"/>
    </row>
    <row r="439873" spans="26:26">
      <c r="Z439873" s="5"/>
    </row>
    <row r="439874" spans="26:26">
      <c r="Z439874" s="5"/>
    </row>
    <row r="439875" spans="26:26">
      <c r="Z439875" s="5"/>
    </row>
    <row r="439876" spans="26:26">
      <c r="Z439876" s="5"/>
    </row>
    <row r="439877" spans="26:26">
      <c r="Z439877" s="5"/>
    </row>
    <row r="439878" spans="26:26">
      <c r="Z439878" s="5"/>
    </row>
    <row r="439879" spans="26:26">
      <c r="Z439879" s="5"/>
    </row>
    <row r="439880" spans="26:26">
      <c r="Z439880" s="5"/>
    </row>
    <row r="439881" spans="26:26">
      <c r="Z439881" s="5"/>
    </row>
    <row r="439882" spans="26:26">
      <c r="Z439882" s="5"/>
    </row>
    <row r="439883" spans="26:26">
      <c r="Z439883" s="5"/>
    </row>
    <row r="439884" spans="26:26">
      <c r="Z439884" s="5"/>
    </row>
    <row r="439885" spans="26:26">
      <c r="Z439885" s="5"/>
    </row>
    <row r="439886" spans="26:26">
      <c r="Z439886" s="5"/>
    </row>
    <row r="439887" spans="26:26">
      <c r="Z439887" s="5"/>
    </row>
    <row r="439888" spans="26:26">
      <c r="Z439888" s="5"/>
    </row>
    <row r="439889" spans="26:26">
      <c r="Z439889" s="5"/>
    </row>
    <row r="439890" spans="26:26">
      <c r="Z439890" s="5"/>
    </row>
    <row r="439891" spans="26:26">
      <c r="Z439891" s="5"/>
    </row>
    <row r="439892" spans="26:26">
      <c r="Z439892" s="5"/>
    </row>
    <row r="439893" spans="26:26">
      <c r="Z439893" s="5"/>
    </row>
    <row r="439894" spans="26:26">
      <c r="Z439894" s="5"/>
    </row>
    <row r="439895" spans="26:26">
      <c r="Z439895" s="5"/>
    </row>
    <row r="439896" spans="26:26">
      <c r="Z439896" s="5"/>
    </row>
    <row r="439897" spans="26:26">
      <c r="Z439897" s="5"/>
    </row>
    <row r="439898" spans="26:26">
      <c r="Z439898" s="5"/>
    </row>
    <row r="439899" spans="26:26">
      <c r="Z439899" s="5"/>
    </row>
    <row r="439900" spans="26:26">
      <c r="Z439900" s="5"/>
    </row>
    <row r="439901" spans="26:26">
      <c r="Z439901" s="5"/>
    </row>
    <row r="439902" spans="26:26">
      <c r="Z439902" s="5"/>
    </row>
    <row r="439903" spans="26:26">
      <c r="Z439903" s="5"/>
    </row>
    <row r="439904" spans="26:26">
      <c r="Z439904" s="5"/>
    </row>
    <row r="439905" spans="26:26">
      <c r="Z439905" s="5"/>
    </row>
    <row r="439906" spans="26:26">
      <c r="Z439906" s="5"/>
    </row>
    <row r="439907" spans="26:26">
      <c r="Z439907" s="5"/>
    </row>
    <row r="439908" spans="26:26">
      <c r="Z439908" s="5"/>
    </row>
    <row r="439909" spans="26:26">
      <c r="Z439909" s="5"/>
    </row>
    <row r="439910" spans="26:26">
      <c r="Z439910" s="5"/>
    </row>
    <row r="439911" spans="26:26">
      <c r="Z439911" s="5"/>
    </row>
    <row r="439912" spans="26:26">
      <c r="Z439912" s="5"/>
    </row>
    <row r="439913" spans="26:26">
      <c r="Z439913" s="5"/>
    </row>
    <row r="439914" spans="26:26">
      <c r="Z439914" s="5"/>
    </row>
    <row r="439915" spans="26:26">
      <c r="Z439915" s="5"/>
    </row>
    <row r="439916" spans="26:26">
      <c r="Z439916" s="5"/>
    </row>
    <row r="439917" spans="26:26">
      <c r="Z439917" s="5"/>
    </row>
    <row r="439918" spans="26:26">
      <c r="Z439918" s="5"/>
    </row>
    <row r="439919" spans="26:26">
      <c r="Z439919" s="5"/>
    </row>
    <row r="439920" spans="26:26">
      <c r="Z439920" s="5"/>
    </row>
    <row r="439921" spans="26:26">
      <c r="Z439921" s="5"/>
    </row>
    <row r="439922" spans="26:26">
      <c r="Z439922" s="5"/>
    </row>
    <row r="439923" spans="26:26">
      <c r="Z439923" s="5"/>
    </row>
    <row r="439924" spans="26:26">
      <c r="Z439924" s="5"/>
    </row>
    <row r="439925" spans="26:26">
      <c r="Z439925" s="5"/>
    </row>
    <row r="439926" spans="26:26">
      <c r="Z439926" s="5"/>
    </row>
    <row r="439927" spans="26:26">
      <c r="Z439927" s="5"/>
    </row>
    <row r="439928" spans="26:26">
      <c r="Z439928" s="5"/>
    </row>
    <row r="439929" spans="26:26">
      <c r="Z439929" s="5"/>
    </row>
    <row r="439930" spans="26:26">
      <c r="Z439930" s="5"/>
    </row>
    <row r="439931" spans="26:26">
      <c r="Z439931" s="5"/>
    </row>
    <row r="439932" spans="26:26">
      <c r="Z439932" s="5"/>
    </row>
    <row r="439933" spans="26:26">
      <c r="Z439933" s="5"/>
    </row>
    <row r="439934" spans="26:26">
      <c r="Z439934" s="5"/>
    </row>
    <row r="439935" spans="26:26">
      <c r="Z439935" s="5"/>
    </row>
    <row r="439936" spans="26:26">
      <c r="Z439936" s="5"/>
    </row>
    <row r="439937" spans="26:26">
      <c r="Z439937" s="5"/>
    </row>
    <row r="439938" spans="26:26">
      <c r="Z439938" s="5"/>
    </row>
    <row r="439939" spans="26:26">
      <c r="Z439939" s="5"/>
    </row>
    <row r="439940" spans="26:26">
      <c r="Z439940" s="5"/>
    </row>
    <row r="439941" spans="26:26">
      <c r="Z439941" s="5"/>
    </row>
    <row r="439942" spans="26:26">
      <c r="Z439942" s="5"/>
    </row>
    <row r="439943" spans="26:26">
      <c r="Z439943" s="5"/>
    </row>
    <row r="439944" spans="26:26">
      <c r="Z439944" s="5"/>
    </row>
    <row r="439945" spans="26:26">
      <c r="Z439945" s="5"/>
    </row>
    <row r="439946" spans="26:26">
      <c r="Z439946" s="5"/>
    </row>
    <row r="439947" spans="26:26">
      <c r="Z439947" s="5"/>
    </row>
    <row r="439948" spans="26:26">
      <c r="Z439948" s="5"/>
    </row>
    <row r="439949" spans="26:26">
      <c r="Z439949" s="5"/>
    </row>
    <row r="439950" spans="26:26">
      <c r="Z439950" s="5"/>
    </row>
    <row r="439951" spans="26:26">
      <c r="Z439951" s="5"/>
    </row>
    <row r="439952" spans="26:26">
      <c r="Z439952" s="5"/>
    </row>
    <row r="439953" spans="26:26">
      <c r="Z439953" s="5"/>
    </row>
    <row r="439954" spans="26:26">
      <c r="Z439954" s="5"/>
    </row>
    <row r="439955" spans="26:26">
      <c r="Z439955" s="5"/>
    </row>
    <row r="439956" spans="26:26">
      <c r="Z439956" s="5"/>
    </row>
    <row r="439957" spans="26:26">
      <c r="Z439957" s="5"/>
    </row>
    <row r="439958" spans="26:26">
      <c r="Z439958" s="5"/>
    </row>
    <row r="439959" spans="26:26">
      <c r="Z439959" s="5"/>
    </row>
    <row r="439960" spans="26:26">
      <c r="Z439960" s="5"/>
    </row>
    <row r="439961" spans="26:26">
      <c r="Z439961" s="5"/>
    </row>
    <row r="439962" spans="26:26">
      <c r="Z439962" s="5"/>
    </row>
    <row r="439963" spans="26:26">
      <c r="Z439963" s="5"/>
    </row>
    <row r="439964" spans="26:26">
      <c r="Z439964" s="5"/>
    </row>
    <row r="439965" spans="26:26">
      <c r="Z439965" s="5"/>
    </row>
    <row r="439966" spans="26:26">
      <c r="Z439966" s="5"/>
    </row>
    <row r="439967" spans="26:26">
      <c r="Z439967" s="5"/>
    </row>
    <row r="439968" spans="26:26">
      <c r="Z439968" s="5"/>
    </row>
    <row r="439969" spans="26:26">
      <c r="Z439969" s="5"/>
    </row>
    <row r="439970" spans="26:26">
      <c r="Z439970" s="5"/>
    </row>
    <row r="439971" spans="26:26">
      <c r="Z439971" s="5"/>
    </row>
    <row r="439972" spans="26:26">
      <c r="Z439972" s="5"/>
    </row>
    <row r="439973" spans="26:26">
      <c r="Z439973" s="5"/>
    </row>
    <row r="439974" spans="26:26">
      <c r="Z439974" s="5"/>
    </row>
    <row r="439975" spans="26:26">
      <c r="Z439975" s="5"/>
    </row>
    <row r="439976" spans="26:26">
      <c r="Z439976" s="5"/>
    </row>
    <row r="439977" spans="26:26">
      <c r="Z439977" s="5"/>
    </row>
    <row r="439978" spans="26:26">
      <c r="Z439978" s="5"/>
    </row>
    <row r="439979" spans="26:26">
      <c r="Z439979" s="5"/>
    </row>
    <row r="439980" spans="26:26">
      <c r="Z439980" s="5"/>
    </row>
    <row r="439981" spans="26:26">
      <c r="Z439981" s="5"/>
    </row>
    <row r="439982" spans="26:26">
      <c r="Z439982" s="5"/>
    </row>
    <row r="439983" spans="26:26">
      <c r="Z439983" s="5"/>
    </row>
    <row r="439984" spans="26:26">
      <c r="Z439984" s="5"/>
    </row>
    <row r="439985" spans="26:26">
      <c r="Z439985" s="5"/>
    </row>
    <row r="439986" spans="26:26">
      <c r="Z439986" s="5"/>
    </row>
    <row r="439987" spans="26:26">
      <c r="Z439987" s="5"/>
    </row>
    <row r="439988" spans="26:26">
      <c r="Z439988" s="5"/>
    </row>
    <row r="439989" spans="26:26">
      <c r="Z439989" s="5"/>
    </row>
    <row r="439990" spans="26:26">
      <c r="Z439990" s="5"/>
    </row>
    <row r="439991" spans="26:26">
      <c r="Z439991" s="5"/>
    </row>
    <row r="439992" spans="26:26">
      <c r="Z439992" s="5"/>
    </row>
    <row r="439993" spans="26:26">
      <c r="Z439993" s="5"/>
    </row>
    <row r="439994" spans="26:26">
      <c r="Z439994" s="5"/>
    </row>
    <row r="439995" spans="26:26">
      <c r="Z439995" s="5"/>
    </row>
    <row r="439996" spans="26:26">
      <c r="Z439996" s="5"/>
    </row>
    <row r="439997" spans="26:26">
      <c r="Z439997" s="5"/>
    </row>
    <row r="439998" spans="26:26">
      <c r="Z439998" s="5"/>
    </row>
    <row r="439999" spans="26:26">
      <c r="Z439999" s="5"/>
    </row>
    <row r="440000" spans="26:26">
      <c r="Z440000" s="5"/>
    </row>
    <row r="440001" spans="26:26">
      <c r="Z440001" s="5"/>
    </row>
    <row r="440002" spans="26:26">
      <c r="Z440002" s="5"/>
    </row>
    <row r="440003" spans="26:26">
      <c r="Z440003" s="5"/>
    </row>
    <row r="440004" spans="26:26">
      <c r="Z440004" s="5"/>
    </row>
    <row r="440005" spans="26:26">
      <c r="Z440005" s="5"/>
    </row>
    <row r="440006" spans="26:26">
      <c r="Z440006" s="5"/>
    </row>
    <row r="440007" spans="26:26">
      <c r="Z440007" s="5"/>
    </row>
    <row r="440008" spans="26:26">
      <c r="Z440008" s="5"/>
    </row>
    <row r="440009" spans="26:26">
      <c r="Z440009" s="5"/>
    </row>
    <row r="440010" spans="26:26">
      <c r="Z440010" s="5"/>
    </row>
    <row r="440011" spans="26:26">
      <c r="Z440011" s="5"/>
    </row>
    <row r="440012" spans="26:26">
      <c r="Z440012" s="5"/>
    </row>
    <row r="440013" spans="26:26">
      <c r="Z440013" s="5"/>
    </row>
    <row r="440014" spans="26:26">
      <c r="Z440014" s="5"/>
    </row>
    <row r="440015" spans="26:26">
      <c r="Z440015" s="5"/>
    </row>
    <row r="440016" spans="26:26">
      <c r="Z440016" s="5"/>
    </row>
    <row r="440017" spans="26:26">
      <c r="Z440017" s="5"/>
    </row>
    <row r="440018" spans="26:26">
      <c r="Z440018" s="5"/>
    </row>
    <row r="440019" spans="26:26">
      <c r="Z440019" s="5"/>
    </row>
    <row r="440020" spans="26:26">
      <c r="Z440020" s="5"/>
    </row>
    <row r="440021" spans="26:26">
      <c r="Z440021" s="5"/>
    </row>
    <row r="440022" spans="26:26">
      <c r="Z440022" s="5"/>
    </row>
    <row r="440023" spans="26:26">
      <c r="Z440023" s="5"/>
    </row>
    <row r="440024" spans="26:26">
      <c r="Z440024" s="5"/>
    </row>
    <row r="440025" spans="26:26">
      <c r="Z440025" s="5"/>
    </row>
    <row r="440026" spans="26:26">
      <c r="Z440026" s="5"/>
    </row>
    <row r="440027" spans="26:26">
      <c r="Z440027" s="5"/>
    </row>
    <row r="440028" spans="26:26">
      <c r="Z440028" s="5"/>
    </row>
    <row r="440029" spans="26:26">
      <c r="Z440029" s="5"/>
    </row>
    <row r="440030" spans="26:26">
      <c r="Z440030" s="5"/>
    </row>
    <row r="440031" spans="26:26">
      <c r="Z440031" s="5"/>
    </row>
    <row r="440032" spans="26:26">
      <c r="Z440032" s="5"/>
    </row>
    <row r="440033" spans="26:26">
      <c r="Z440033" s="5"/>
    </row>
    <row r="440034" spans="26:26">
      <c r="Z440034" s="5"/>
    </row>
    <row r="440035" spans="26:26">
      <c r="Z440035" s="5"/>
    </row>
    <row r="440036" spans="26:26">
      <c r="Z440036" s="5"/>
    </row>
    <row r="440037" spans="26:26">
      <c r="Z440037" s="5"/>
    </row>
    <row r="440038" spans="26:26">
      <c r="Z440038" s="5"/>
    </row>
    <row r="440039" spans="26:26">
      <c r="Z440039" s="5"/>
    </row>
    <row r="440040" spans="26:26">
      <c r="Z440040" s="5"/>
    </row>
    <row r="440041" spans="26:26">
      <c r="Z440041" s="5"/>
    </row>
    <row r="440042" spans="26:26">
      <c r="Z440042" s="5"/>
    </row>
    <row r="440043" spans="26:26">
      <c r="Z440043" s="5"/>
    </row>
    <row r="440044" spans="26:26">
      <c r="Z440044" s="5"/>
    </row>
    <row r="440045" spans="26:26">
      <c r="Z440045" s="5"/>
    </row>
    <row r="440046" spans="26:26">
      <c r="Z440046" s="5"/>
    </row>
    <row r="440047" spans="26:26">
      <c r="Z440047" s="5"/>
    </row>
    <row r="440048" spans="26:26">
      <c r="Z440048" s="5"/>
    </row>
    <row r="440049" spans="26:26">
      <c r="Z440049" s="5"/>
    </row>
    <row r="440050" spans="26:26">
      <c r="Z440050" s="5"/>
    </row>
    <row r="440051" spans="26:26">
      <c r="Z440051" s="5"/>
    </row>
    <row r="440052" spans="26:26">
      <c r="Z440052" s="5"/>
    </row>
    <row r="440053" spans="26:26">
      <c r="Z440053" s="5"/>
    </row>
    <row r="440054" spans="26:26">
      <c r="Z440054" s="5"/>
    </row>
    <row r="440055" spans="26:26">
      <c r="Z440055" s="5"/>
    </row>
    <row r="440056" spans="26:26">
      <c r="Z440056" s="5"/>
    </row>
    <row r="440057" spans="26:26">
      <c r="Z440057" s="5"/>
    </row>
    <row r="440058" spans="26:26">
      <c r="Z440058" s="5"/>
    </row>
    <row r="440059" spans="26:26">
      <c r="Z440059" s="5"/>
    </row>
    <row r="440060" spans="26:26">
      <c r="Z440060" s="5"/>
    </row>
    <row r="440061" spans="26:26">
      <c r="Z440061" s="5"/>
    </row>
    <row r="440062" spans="26:26">
      <c r="Z440062" s="5"/>
    </row>
    <row r="440063" spans="26:26">
      <c r="Z440063" s="5"/>
    </row>
    <row r="440064" spans="26:26">
      <c r="Z440064" s="5"/>
    </row>
    <row r="440065" spans="26:26">
      <c r="Z440065" s="5"/>
    </row>
    <row r="440066" spans="26:26">
      <c r="Z440066" s="5"/>
    </row>
    <row r="440067" spans="26:26">
      <c r="Z440067" s="5"/>
    </row>
    <row r="440068" spans="26:26">
      <c r="Z440068" s="5"/>
    </row>
    <row r="440069" spans="26:26">
      <c r="Z440069" s="5"/>
    </row>
    <row r="440070" spans="26:26">
      <c r="Z440070" s="5"/>
    </row>
    <row r="440071" spans="26:26">
      <c r="Z440071" s="5"/>
    </row>
    <row r="440072" spans="26:26">
      <c r="Z440072" s="5"/>
    </row>
    <row r="440073" spans="26:26">
      <c r="Z440073" s="5"/>
    </row>
    <row r="440074" spans="26:26">
      <c r="Z440074" s="5"/>
    </row>
    <row r="440075" spans="26:26">
      <c r="Z440075" s="5"/>
    </row>
    <row r="440076" spans="26:26">
      <c r="Z440076" s="5"/>
    </row>
    <row r="440077" spans="26:26">
      <c r="Z440077" s="5"/>
    </row>
    <row r="440078" spans="26:26">
      <c r="Z440078" s="5"/>
    </row>
    <row r="440079" spans="26:26">
      <c r="Z440079" s="5"/>
    </row>
    <row r="440080" spans="26:26">
      <c r="Z440080" s="5"/>
    </row>
    <row r="440081" spans="26:26">
      <c r="Z440081" s="5"/>
    </row>
    <row r="440082" spans="26:26">
      <c r="Z440082" s="5"/>
    </row>
    <row r="440083" spans="26:26">
      <c r="Z440083" s="5"/>
    </row>
    <row r="440084" spans="26:26">
      <c r="Z440084" s="5"/>
    </row>
    <row r="440085" spans="26:26">
      <c r="Z440085" s="5"/>
    </row>
    <row r="440086" spans="26:26">
      <c r="Z440086" s="5"/>
    </row>
    <row r="440087" spans="26:26">
      <c r="Z440087" s="5"/>
    </row>
    <row r="440088" spans="26:26">
      <c r="Z440088" s="5"/>
    </row>
    <row r="440089" spans="26:26">
      <c r="Z440089" s="5"/>
    </row>
    <row r="440090" spans="26:26">
      <c r="Z440090" s="5"/>
    </row>
    <row r="440091" spans="26:26">
      <c r="Z440091" s="5"/>
    </row>
    <row r="440092" spans="26:26">
      <c r="Z440092" s="5"/>
    </row>
    <row r="440093" spans="26:26">
      <c r="Z440093" s="5"/>
    </row>
    <row r="440094" spans="26:26">
      <c r="Z440094" s="5"/>
    </row>
    <row r="440095" spans="26:26">
      <c r="Z440095" s="5"/>
    </row>
    <row r="440096" spans="26:26">
      <c r="Z440096" s="5"/>
    </row>
    <row r="440097" spans="26:26">
      <c r="Z440097" s="5"/>
    </row>
    <row r="440098" spans="26:26">
      <c r="Z440098" s="5"/>
    </row>
    <row r="440099" spans="26:26">
      <c r="Z440099" s="5"/>
    </row>
    <row r="440100" spans="26:26">
      <c r="Z440100" s="5"/>
    </row>
    <row r="440101" spans="26:26">
      <c r="Z440101" s="5"/>
    </row>
    <row r="440102" spans="26:26">
      <c r="Z440102" s="5"/>
    </row>
    <row r="440103" spans="26:26">
      <c r="Z440103" s="5"/>
    </row>
    <row r="440104" spans="26:26">
      <c r="Z440104" s="5"/>
    </row>
    <row r="440105" spans="26:26">
      <c r="Z440105" s="5"/>
    </row>
    <row r="440106" spans="26:26">
      <c r="Z440106" s="5"/>
    </row>
    <row r="440107" spans="26:26">
      <c r="Z440107" s="5"/>
    </row>
    <row r="440108" spans="26:26">
      <c r="Z440108" s="5"/>
    </row>
    <row r="440109" spans="26:26">
      <c r="Z440109" s="5"/>
    </row>
    <row r="440110" spans="26:26">
      <c r="Z440110" s="5"/>
    </row>
    <row r="440111" spans="26:26">
      <c r="Z440111" s="5"/>
    </row>
    <row r="440112" spans="26:26">
      <c r="Z440112" s="5"/>
    </row>
    <row r="440113" spans="26:26">
      <c r="Z440113" s="5"/>
    </row>
    <row r="440114" spans="26:26">
      <c r="Z440114" s="5"/>
    </row>
    <row r="440115" spans="26:26">
      <c r="Z440115" s="5"/>
    </row>
    <row r="440116" spans="26:26">
      <c r="Z440116" s="5"/>
    </row>
    <row r="440117" spans="26:26">
      <c r="Z440117" s="5"/>
    </row>
    <row r="440118" spans="26:26">
      <c r="Z440118" s="5"/>
    </row>
    <row r="440119" spans="26:26">
      <c r="Z440119" s="5"/>
    </row>
    <row r="440120" spans="26:26">
      <c r="Z440120" s="5"/>
    </row>
    <row r="440121" spans="26:26">
      <c r="Z440121" s="5"/>
    </row>
    <row r="440122" spans="26:26">
      <c r="Z440122" s="5"/>
    </row>
    <row r="440123" spans="26:26">
      <c r="Z440123" s="5"/>
    </row>
    <row r="440124" spans="26:26">
      <c r="Z440124" s="5"/>
    </row>
    <row r="440125" spans="26:26">
      <c r="Z440125" s="5"/>
    </row>
    <row r="440126" spans="26:26">
      <c r="Z440126" s="5"/>
    </row>
    <row r="440127" spans="26:26">
      <c r="Z440127" s="5"/>
    </row>
    <row r="440128" spans="26:26">
      <c r="Z440128" s="5"/>
    </row>
    <row r="440129" spans="26:26">
      <c r="Z440129" s="5"/>
    </row>
    <row r="440130" spans="26:26">
      <c r="Z440130" s="5"/>
    </row>
    <row r="440131" spans="26:26">
      <c r="Z440131" s="5"/>
    </row>
    <row r="440132" spans="26:26">
      <c r="Z440132" s="5"/>
    </row>
    <row r="440133" spans="26:26">
      <c r="Z440133" s="5"/>
    </row>
    <row r="440134" spans="26:26">
      <c r="Z440134" s="5"/>
    </row>
    <row r="440135" spans="26:26">
      <c r="Z440135" s="5"/>
    </row>
    <row r="440136" spans="26:26">
      <c r="Z440136" s="5"/>
    </row>
    <row r="440137" spans="26:26">
      <c r="Z440137" s="5"/>
    </row>
    <row r="440138" spans="26:26">
      <c r="Z440138" s="5"/>
    </row>
    <row r="440139" spans="26:26">
      <c r="Z440139" s="5"/>
    </row>
    <row r="440140" spans="26:26">
      <c r="Z440140" s="5"/>
    </row>
    <row r="440141" spans="26:26">
      <c r="Z440141" s="5"/>
    </row>
    <row r="440142" spans="26:26">
      <c r="Z440142" s="5"/>
    </row>
    <row r="440143" spans="26:26">
      <c r="Z440143" s="5"/>
    </row>
    <row r="440144" spans="26:26">
      <c r="Z440144" s="5"/>
    </row>
    <row r="440145" spans="26:26">
      <c r="Z440145" s="5"/>
    </row>
    <row r="440146" spans="26:26">
      <c r="Z440146" s="5"/>
    </row>
    <row r="440147" spans="26:26">
      <c r="Z440147" s="5"/>
    </row>
    <row r="440148" spans="26:26">
      <c r="Z440148" s="5"/>
    </row>
    <row r="440149" spans="26:26">
      <c r="Z440149" s="5"/>
    </row>
    <row r="440150" spans="26:26">
      <c r="Z440150" s="5"/>
    </row>
    <row r="440151" spans="26:26">
      <c r="Z440151" s="5"/>
    </row>
    <row r="440152" spans="26:26">
      <c r="Z440152" s="5"/>
    </row>
    <row r="440153" spans="26:26">
      <c r="Z440153" s="5"/>
    </row>
    <row r="440154" spans="26:26">
      <c r="Z440154" s="5"/>
    </row>
    <row r="440155" spans="26:26">
      <c r="Z440155" s="5"/>
    </row>
    <row r="440156" spans="26:26">
      <c r="Z440156" s="5"/>
    </row>
    <row r="440157" spans="26:26">
      <c r="Z440157" s="5"/>
    </row>
    <row r="440158" spans="26:26">
      <c r="Z440158" s="5"/>
    </row>
    <row r="440159" spans="26:26">
      <c r="Z440159" s="5"/>
    </row>
    <row r="440160" spans="26:26">
      <c r="Z440160" s="5"/>
    </row>
    <row r="440161" spans="26:26">
      <c r="Z440161" s="5"/>
    </row>
    <row r="440162" spans="26:26">
      <c r="Z440162" s="5"/>
    </row>
    <row r="440163" spans="26:26">
      <c r="Z440163" s="5"/>
    </row>
    <row r="440164" spans="26:26">
      <c r="Z440164" s="5"/>
    </row>
    <row r="440165" spans="26:26">
      <c r="Z440165" s="5"/>
    </row>
    <row r="440166" spans="26:26">
      <c r="Z440166" s="5"/>
    </row>
    <row r="440167" spans="26:26">
      <c r="Z440167" s="5"/>
    </row>
    <row r="440168" spans="26:26">
      <c r="Z440168" s="5"/>
    </row>
    <row r="440169" spans="26:26">
      <c r="Z440169" s="5"/>
    </row>
    <row r="440170" spans="26:26">
      <c r="Z440170" s="5"/>
    </row>
    <row r="440171" spans="26:26">
      <c r="Z440171" s="5"/>
    </row>
    <row r="440172" spans="26:26">
      <c r="Z440172" s="5"/>
    </row>
    <row r="440173" spans="26:26">
      <c r="Z440173" s="5"/>
    </row>
    <row r="440174" spans="26:26">
      <c r="Z440174" s="5"/>
    </row>
    <row r="440175" spans="26:26">
      <c r="Z440175" s="5"/>
    </row>
    <row r="440176" spans="26:26">
      <c r="Z440176" s="5"/>
    </row>
    <row r="440177" spans="26:26">
      <c r="Z440177" s="5"/>
    </row>
    <row r="440178" spans="26:26">
      <c r="Z440178" s="5"/>
    </row>
    <row r="440179" spans="26:26">
      <c r="Z440179" s="5"/>
    </row>
    <row r="440180" spans="26:26">
      <c r="Z440180" s="5"/>
    </row>
    <row r="440181" spans="26:26">
      <c r="Z440181" s="5"/>
    </row>
    <row r="440182" spans="26:26">
      <c r="Z440182" s="5"/>
    </row>
    <row r="440183" spans="26:26">
      <c r="Z440183" s="5"/>
    </row>
    <row r="440184" spans="26:26">
      <c r="Z440184" s="5"/>
    </row>
    <row r="440185" spans="26:26">
      <c r="Z440185" s="5"/>
    </row>
    <row r="440186" spans="26:26">
      <c r="Z440186" s="5"/>
    </row>
    <row r="440187" spans="26:26">
      <c r="Z440187" s="5"/>
    </row>
    <row r="440188" spans="26:26">
      <c r="Z440188" s="5"/>
    </row>
    <row r="440189" spans="26:26">
      <c r="Z440189" s="5"/>
    </row>
    <row r="440190" spans="26:26">
      <c r="Z440190" s="5"/>
    </row>
    <row r="440191" spans="26:26">
      <c r="Z440191" s="5"/>
    </row>
    <row r="440192" spans="26:26">
      <c r="Z440192" s="5"/>
    </row>
    <row r="440193" spans="26:26">
      <c r="Z440193" s="5"/>
    </row>
    <row r="440194" spans="26:26">
      <c r="Z440194" s="5"/>
    </row>
    <row r="440195" spans="26:26">
      <c r="Z440195" s="5"/>
    </row>
    <row r="440196" spans="26:26">
      <c r="Z440196" s="5"/>
    </row>
    <row r="440197" spans="26:26">
      <c r="Z440197" s="5"/>
    </row>
    <row r="440198" spans="26:26">
      <c r="Z440198" s="5"/>
    </row>
    <row r="440199" spans="26:26">
      <c r="Z440199" s="5"/>
    </row>
    <row r="440200" spans="26:26">
      <c r="Z440200" s="5"/>
    </row>
    <row r="440201" spans="26:26">
      <c r="Z440201" s="5"/>
    </row>
    <row r="440202" spans="26:26">
      <c r="Z440202" s="5"/>
    </row>
    <row r="440203" spans="26:26">
      <c r="Z440203" s="5"/>
    </row>
    <row r="440204" spans="26:26">
      <c r="Z440204" s="5"/>
    </row>
    <row r="440205" spans="26:26">
      <c r="Z440205" s="5"/>
    </row>
    <row r="440206" spans="26:26">
      <c r="Z440206" s="5"/>
    </row>
    <row r="440207" spans="26:26">
      <c r="Z440207" s="5"/>
    </row>
    <row r="440208" spans="26:26">
      <c r="Z440208" s="5"/>
    </row>
    <row r="440209" spans="26:26">
      <c r="Z440209" s="5"/>
    </row>
    <row r="440210" spans="26:26">
      <c r="Z440210" s="5"/>
    </row>
    <row r="440211" spans="26:26">
      <c r="Z440211" s="5"/>
    </row>
    <row r="440212" spans="26:26">
      <c r="Z440212" s="5"/>
    </row>
    <row r="440213" spans="26:26">
      <c r="Z440213" s="5"/>
    </row>
    <row r="440214" spans="26:26">
      <c r="Z440214" s="5"/>
    </row>
    <row r="440215" spans="26:26">
      <c r="Z440215" s="5"/>
    </row>
    <row r="440216" spans="26:26">
      <c r="Z440216" s="5"/>
    </row>
    <row r="440217" spans="26:26">
      <c r="Z440217" s="5"/>
    </row>
    <row r="440218" spans="26:26">
      <c r="Z440218" s="5"/>
    </row>
    <row r="440219" spans="26:26">
      <c r="Z440219" s="5"/>
    </row>
    <row r="440220" spans="26:26">
      <c r="Z440220" s="5"/>
    </row>
    <row r="440221" spans="26:26">
      <c r="Z440221" s="5"/>
    </row>
    <row r="440222" spans="26:26">
      <c r="Z440222" s="5"/>
    </row>
    <row r="440223" spans="26:26">
      <c r="Z440223" s="5"/>
    </row>
    <row r="440224" spans="26:26">
      <c r="Z440224" s="5"/>
    </row>
    <row r="440225" spans="26:26">
      <c r="Z440225" s="5"/>
    </row>
    <row r="440226" spans="26:26">
      <c r="Z440226" s="5"/>
    </row>
    <row r="440227" spans="26:26">
      <c r="Z440227" s="5"/>
    </row>
    <row r="440228" spans="26:26">
      <c r="Z440228" s="5"/>
    </row>
    <row r="440229" spans="26:26">
      <c r="Z440229" s="5"/>
    </row>
    <row r="440230" spans="26:26">
      <c r="Z440230" s="5"/>
    </row>
    <row r="440231" spans="26:26">
      <c r="Z440231" s="5"/>
    </row>
    <row r="440232" spans="26:26">
      <c r="Z440232" s="5"/>
    </row>
    <row r="440233" spans="26:26">
      <c r="Z440233" s="5"/>
    </row>
    <row r="440234" spans="26:26">
      <c r="Z440234" s="5"/>
    </row>
    <row r="440235" spans="26:26">
      <c r="Z440235" s="5"/>
    </row>
    <row r="440236" spans="26:26">
      <c r="Z440236" s="5"/>
    </row>
    <row r="440237" spans="26:26">
      <c r="Z440237" s="5"/>
    </row>
    <row r="440238" spans="26:26">
      <c r="Z440238" s="5"/>
    </row>
    <row r="440239" spans="26:26">
      <c r="Z440239" s="5"/>
    </row>
    <row r="440240" spans="26:26">
      <c r="Z440240" s="5"/>
    </row>
    <row r="440241" spans="26:26">
      <c r="Z440241" s="5"/>
    </row>
    <row r="440242" spans="26:26">
      <c r="Z440242" s="5"/>
    </row>
    <row r="440243" spans="26:26">
      <c r="Z440243" s="5"/>
    </row>
    <row r="440244" spans="26:26">
      <c r="Z440244" s="5"/>
    </row>
    <row r="440245" spans="26:26">
      <c r="Z440245" s="5"/>
    </row>
    <row r="440246" spans="26:26">
      <c r="Z440246" s="5"/>
    </row>
    <row r="440247" spans="26:26">
      <c r="Z440247" s="5"/>
    </row>
    <row r="440248" spans="26:26">
      <c r="Z440248" s="5"/>
    </row>
    <row r="440249" spans="26:26">
      <c r="Z440249" s="5"/>
    </row>
    <row r="440250" spans="26:26">
      <c r="Z440250" s="5"/>
    </row>
    <row r="440251" spans="26:26">
      <c r="Z440251" s="5"/>
    </row>
    <row r="440252" spans="26:26">
      <c r="Z440252" s="5"/>
    </row>
    <row r="440253" spans="26:26">
      <c r="Z440253" s="5"/>
    </row>
    <row r="440254" spans="26:26">
      <c r="Z440254" s="5"/>
    </row>
    <row r="440255" spans="26:26">
      <c r="Z440255" s="5"/>
    </row>
    <row r="440256" spans="26:26">
      <c r="Z440256" s="5"/>
    </row>
    <row r="440257" spans="26:26">
      <c r="Z440257" s="5"/>
    </row>
    <row r="440258" spans="26:26">
      <c r="Z440258" s="5"/>
    </row>
    <row r="440259" spans="26:26">
      <c r="Z440259" s="5"/>
    </row>
    <row r="440260" spans="26:26">
      <c r="Z440260" s="5"/>
    </row>
    <row r="440261" spans="26:26">
      <c r="Z440261" s="5"/>
    </row>
    <row r="440262" spans="26:26">
      <c r="Z440262" s="5"/>
    </row>
    <row r="440263" spans="26:26">
      <c r="Z440263" s="5"/>
    </row>
    <row r="440264" spans="26:26">
      <c r="Z440264" s="5"/>
    </row>
    <row r="440265" spans="26:26">
      <c r="Z440265" s="5"/>
    </row>
    <row r="440266" spans="26:26">
      <c r="Z440266" s="5"/>
    </row>
    <row r="440267" spans="26:26">
      <c r="Z440267" s="5"/>
    </row>
    <row r="440268" spans="26:26">
      <c r="Z440268" s="5"/>
    </row>
    <row r="440269" spans="26:26">
      <c r="Z440269" s="5"/>
    </row>
    <row r="440270" spans="26:26">
      <c r="Z440270" s="5"/>
    </row>
    <row r="440271" spans="26:26">
      <c r="Z440271" s="5"/>
    </row>
    <row r="440272" spans="26:26">
      <c r="Z440272" s="5"/>
    </row>
    <row r="440273" spans="26:26">
      <c r="Z440273" s="5"/>
    </row>
    <row r="440274" spans="26:26">
      <c r="Z440274" s="5"/>
    </row>
    <row r="440275" spans="26:26">
      <c r="Z440275" s="5"/>
    </row>
    <row r="440276" spans="26:26">
      <c r="Z440276" s="5"/>
    </row>
    <row r="440277" spans="26:26">
      <c r="Z440277" s="5"/>
    </row>
    <row r="440278" spans="26:26">
      <c r="Z440278" s="5"/>
    </row>
    <row r="440279" spans="26:26">
      <c r="Z440279" s="5"/>
    </row>
    <row r="440280" spans="26:26">
      <c r="Z440280" s="5"/>
    </row>
    <row r="440281" spans="26:26">
      <c r="Z440281" s="5"/>
    </row>
    <row r="440282" spans="26:26">
      <c r="Z440282" s="5"/>
    </row>
    <row r="440283" spans="26:26">
      <c r="Z440283" s="5"/>
    </row>
    <row r="440284" spans="26:26">
      <c r="Z440284" s="5"/>
    </row>
    <row r="440285" spans="26:26">
      <c r="Z440285" s="5"/>
    </row>
    <row r="440286" spans="26:26">
      <c r="Z440286" s="5"/>
    </row>
    <row r="440287" spans="26:26">
      <c r="Z440287" s="5"/>
    </row>
    <row r="440288" spans="26:26">
      <c r="Z440288" s="5"/>
    </row>
    <row r="440289" spans="26:26">
      <c r="Z440289" s="5"/>
    </row>
    <row r="440290" spans="26:26">
      <c r="Z440290" s="5"/>
    </row>
    <row r="440291" spans="26:26">
      <c r="Z440291" s="5"/>
    </row>
    <row r="440292" spans="26:26">
      <c r="Z440292" s="5"/>
    </row>
    <row r="440293" spans="26:26">
      <c r="Z440293" s="5"/>
    </row>
    <row r="440294" spans="26:26">
      <c r="Z440294" s="5"/>
    </row>
    <row r="440295" spans="26:26">
      <c r="Z440295" s="5"/>
    </row>
    <row r="440296" spans="26:26">
      <c r="Z440296" s="5"/>
    </row>
    <row r="440297" spans="26:26">
      <c r="Z440297" s="5"/>
    </row>
    <row r="440298" spans="26:26">
      <c r="Z440298" s="5"/>
    </row>
    <row r="440299" spans="26:26">
      <c r="Z440299" s="5"/>
    </row>
    <row r="440300" spans="26:26">
      <c r="Z440300" s="5"/>
    </row>
    <row r="440301" spans="26:26">
      <c r="Z440301" s="5"/>
    </row>
    <row r="440302" spans="26:26">
      <c r="Z440302" s="5"/>
    </row>
    <row r="440303" spans="26:26">
      <c r="Z440303" s="5"/>
    </row>
    <row r="440304" spans="26:26">
      <c r="Z440304" s="5"/>
    </row>
    <row r="440305" spans="26:26">
      <c r="Z440305" s="5"/>
    </row>
    <row r="440306" spans="26:26">
      <c r="Z440306" s="5"/>
    </row>
    <row r="440307" spans="26:26">
      <c r="Z440307" s="5"/>
    </row>
    <row r="440308" spans="26:26">
      <c r="Z440308" s="5"/>
    </row>
    <row r="440309" spans="26:26">
      <c r="Z440309" s="5"/>
    </row>
    <row r="440310" spans="26:26">
      <c r="Z440310" s="5"/>
    </row>
    <row r="440311" spans="26:26">
      <c r="Z440311" s="5"/>
    </row>
    <row r="440312" spans="26:26">
      <c r="Z440312" s="5"/>
    </row>
    <row r="440313" spans="26:26">
      <c r="Z440313" s="5"/>
    </row>
    <row r="440314" spans="26:26">
      <c r="Z440314" s="5"/>
    </row>
    <row r="440315" spans="26:26">
      <c r="Z440315" s="5"/>
    </row>
    <row r="440316" spans="26:26">
      <c r="Z440316" s="5"/>
    </row>
    <row r="440317" spans="26:26">
      <c r="Z440317" s="5"/>
    </row>
    <row r="440318" spans="26:26">
      <c r="Z440318" s="5"/>
    </row>
    <row r="440319" spans="26:26">
      <c r="Z440319" s="5"/>
    </row>
    <row r="440320" spans="26:26">
      <c r="Z440320" s="5"/>
    </row>
    <row r="440321" spans="26:26">
      <c r="Z440321" s="5"/>
    </row>
    <row r="440322" spans="26:26">
      <c r="Z440322" s="5"/>
    </row>
    <row r="440323" spans="26:26">
      <c r="Z440323" s="5"/>
    </row>
    <row r="440324" spans="26:26">
      <c r="Z440324" s="5"/>
    </row>
    <row r="440325" spans="26:26">
      <c r="Z440325" s="5"/>
    </row>
    <row r="440326" spans="26:26">
      <c r="Z440326" s="5"/>
    </row>
    <row r="440327" spans="26:26">
      <c r="Z440327" s="5"/>
    </row>
    <row r="440328" spans="26:26">
      <c r="Z440328" s="5"/>
    </row>
    <row r="440329" spans="26:26">
      <c r="Z440329" s="5"/>
    </row>
    <row r="440330" spans="26:26">
      <c r="Z440330" s="5"/>
    </row>
    <row r="440331" spans="26:26">
      <c r="Z440331" s="5"/>
    </row>
    <row r="440332" spans="26:26">
      <c r="Z440332" s="5"/>
    </row>
    <row r="440333" spans="26:26">
      <c r="Z440333" s="5"/>
    </row>
    <row r="440334" spans="26:26">
      <c r="Z440334" s="5"/>
    </row>
    <row r="440335" spans="26:26">
      <c r="Z440335" s="5"/>
    </row>
    <row r="440336" spans="26:26">
      <c r="Z440336" s="5"/>
    </row>
    <row r="440337" spans="26:26">
      <c r="Z440337" s="5"/>
    </row>
    <row r="440338" spans="26:26">
      <c r="Z440338" s="5"/>
    </row>
    <row r="440339" spans="26:26">
      <c r="Z440339" s="5"/>
    </row>
    <row r="440340" spans="26:26">
      <c r="Z440340" s="5"/>
    </row>
    <row r="440341" spans="26:26">
      <c r="Z440341" s="5"/>
    </row>
    <row r="440342" spans="26:26">
      <c r="Z440342" s="5"/>
    </row>
    <row r="440343" spans="26:26">
      <c r="Z440343" s="5"/>
    </row>
    <row r="440344" spans="26:26">
      <c r="Z440344" s="5"/>
    </row>
    <row r="440345" spans="26:26">
      <c r="Z440345" s="5"/>
    </row>
    <row r="440346" spans="26:26">
      <c r="Z440346" s="5"/>
    </row>
    <row r="440347" spans="26:26">
      <c r="Z440347" s="5"/>
    </row>
    <row r="440348" spans="26:26">
      <c r="Z440348" s="5"/>
    </row>
    <row r="440349" spans="26:26">
      <c r="Z440349" s="5"/>
    </row>
    <row r="440350" spans="26:26">
      <c r="Z440350" s="5"/>
    </row>
    <row r="440351" spans="26:26">
      <c r="Z440351" s="5"/>
    </row>
    <row r="440352" spans="26:26">
      <c r="Z440352" s="5"/>
    </row>
    <row r="440353" spans="26:26">
      <c r="Z440353" s="5"/>
    </row>
    <row r="440354" spans="26:26">
      <c r="Z440354" s="5"/>
    </row>
    <row r="440355" spans="26:26">
      <c r="Z440355" s="5"/>
    </row>
    <row r="440356" spans="26:26">
      <c r="Z440356" s="5"/>
    </row>
    <row r="440357" spans="26:26">
      <c r="Z440357" s="5"/>
    </row>
    <row r="440358" spans="26:26">
      <c r="Z440358" s="5"/>
    </row>
    <row r="440359" spans="26:26">
      <c r="Z440359" s="5"/>
    </row>
    <row r="440360" spans="26:26">
      <c r="Z440360" s="5"/>
    </row>
    <row r="440361" spans="26:26">
      <c r="Z440361" s="5"/>
    </row>
    <row r="440362" spans="26:26">
      <c r="Z440362" s="5"/>
    </row>
    <row r="440363" spans="26:26">
      <c r="Z440363" s="5"/>
    </row>
    <row r="440364" spans="26:26">
      <c r="Z440364" s="5"/>
    </row>
    <row r="440365" spans="26:26">
      <c r="Z440365" s="5"/>
    </row>
    <row r="440366" spans="26:26">
      <c r="Z440366" s="5"/>
    </row>
    <row r="440367" spans="26:26">
      <c r="Z440367" s="5"/>
    </row>
    <row r="440368" spans="26:26">
      <c r="Z440368" s="5"/>
    </row>
    <row r="440369" spans="26:26">
      <c r="Z440369" s="5"/>
    </row>
    <row r="440370" spans="26:26">
      <c r="Z440370" s="5"/>
    </row>
    <row r="440371" spans="26:26">
      <c r="Z440371" s="5"/>
    </row>
    <row r="440372" spans="26:26">
      <c r="Z440372" s="5"/>
    </row>
    <row r="440373" spans="26:26">
      <c r="Z440373" s="5"/>
    </row>
    <row r="440374" spans="26:26">
      <c r="Z440374" s="5"/>
    </row>
    <row r="440375" spans="26:26">
      <c r="Z440375" s="5"/>
    </row>
    <row r="440376" spans="26:26">
      <c r="Z440376" s="5"/>
    </row>
    <row r="440377" spans="26:26">
      <c r="Z440377" s="5"/>
    </row>
    <row r="440378" spans="26:26">
      <c r="Z440378" s="5"/>
    </row>
    <row r="440379" spans="26:26">
      <c r="Z440379" s="5"/>
    </row>
    <row r="440380" spans="26:26">
      <c r="Z440380" s="5"/>
    </row>
    <row r="440381" spans="26:26">
      <c r="Z440381" s="5"/>
    </row>
    <row r="440382" spans="26:26">
      <c r="Z440382" s="5"/>
    </row>
    <row r="440383" spans="26:26">
      <c r="Z440383" s="5"/>
    </row>
    <row r="440384" spans="26:26">
      <c r="Z440384" s="5"/>
    </row>
    <row r="440385" spans="26:26">
      <c r="Z440385" s="5"/>
    </row>
    <row r="440386" spans="26:26">
      <c r="Z440386" s="5"/>
    </row>
    <row r="440387" spans="26:26">
      <c r="Z440387" s="5"/>
    </row>
    <row r="440388" spans="26:26">
      <c r="Z440388" s="5"/>
    </row>
    <row r="440389" spans="26:26">
      <c r="Z440389" s="5"/>
    </row>
    <row r="440390" spans="26:26">
      <c r="Z440390" s="5"/>
    </row>
    <row r="440391" spans="26:26">
      <c r="Z440391" s="5"/>
    </row>
    <row r="440392" spans="26:26">
      <c r="Z440392" s="5"/>
    </row>
    <row r="440393" spans="26:26">
      <c r="Z440393" s="5"/>
    </row>
    <row r="440394" spans="26:26">
      <c r="Z440394" s="5"/>
    </row>
    <row r="440395" spans="26:26">
      <c r="Z440395" s="5"/>
    </row>
    <row r="440396" spans="26:26">
      <c r="Z440396" s="5"/>
    </row>
    <row r="440397" spans="26:26">
      <c r="Z440397" s="5"/>
    </row>
    <row r="440398" spans="26:26">
      <c r="Z440398" s="5"/>
    </row>
    <row r="440399" spans="26:26">
      <c r="Z440399" s="5"/>
    </row>
    <row r="440400" spans="26:26">
      <c r="Z440400" s="5"/>
    </row>
    <row r="440401" spans="26:26">
      <c r="Z440401" s="5"/>
    </row>
    <row r="440402" spans="26:26">
      <c r="Z440402" s="5"/>
    </row>
    <row r="440403" spans="26:26">
      <c r="Z440403" s="5"/>
    </row>
    <row r="440404" spans="26:26">
      <c r="Z440404" s="5"/>
    </row>
    <row r="440405" spans="26:26">
      <c r="Z440405" s="5"/>
    </row>
    <row r="440406" spans="26:26">
      <c r="Z440406" s="5"/>
    </row>
    <row r="440407" spans="26:26">
      <c r="Z440407" s="5"/>
    </row>
    <row r="440408" spans="26:26">
      <c r="Z440408" s="5"/>
    </row>
    <row r="440409" spans="26:26">
      <c r="Z440409" s="5"/>
    </row>
    <row r="440410" spans="26:26">
      <c r="Z440410" s="5"/>
    </row>
    <row r="440411" spans="26:26">
      <c r="Z440411" s="5"/>
    </row>
    <row r="440412" spans="26:26">
      <c r="Z440412" s="5"/>
    </row>
    <row r="440413" spans="26:26">
      <c r="Z440413" s="5"/>
    </row>
    <row r="440414" spans="26:26">
      <c r="Z440414" s="5"/>
    </row>
    <row r="440415" spans="26:26">
      <c r="Z440415" s="5"/>
    </row>
    <row r="440416" spans="26:26">
      <c r="Z440416" s="5"/>
    </row>
    <row r="440417" spans="26:26">
      <c r="Z440417" s="5"/>
    </row>
    <row r="440418" spans="26:26">
      <c r="Z440418" s="5"/>
    </row>
    <row r="440419" spans="26:26">
      <c r="Z440419" s="5"/>
    </row>
    <row r="440420" spans="26:26">
      <c r="Z440420" s="5"/>
    </row>
    <row r="440421" spans="26:26">
      <c r="Z440421" s="5"/>
    </row>
    <row r="440422" spans="26:26">
      <c r="Z440422" s="5"/>
    </row>
    <row r="440423" spans="26:26">
      <c r="Z440423" s="5"/>
    </row>
    <row r="440424" spans="26:26">
      <c r="Z440424" s="5"/>
    </row>
    <row r="440425" spans="26:26">
      <c r="Z440425" s="5"/>
    </row>
    <row r="440426" spans="26:26">
      <c r="Z440426" s="5"/>
    </row>
    <row r="440427" spans="26:26">
      <c r="Z440427" s="5"/>
    </row>
    <row r="440428" spans="26:26">
      <c r="Z440428" s="5"/>
    </row>
    <row r="440429" spans="26:26">
      <c r="Z440429" s="5"/>
    </row>
    <row r="440430" spans="26:26">
      <c r="Z440430" s="5"/>
    </row>
    <row r="440431" spans="26:26">
      <c r="Z440431" s="5"/>
    </row>
    <row r="440432" spans="26:26">
      <c r="Z440432" s="5"/>
    </row>
    <row r="440433" spans="26:26">
      <c r="Z440433" s="5"/>
    </row>
    <row r="440434" spans="26:26">
      <c r="Z440434" s="5"/>
    </row>
    <row r="440435" spans="26:26">
      <c r="Z440435" s="5"/>
    </row>
    <row r="440436" spans="26:26">
      <c r="Z440436" s="5"/>
    </row>
    <row r="440437" spans="26:26">
      <c r="Z440437" s="5"/>
    </row>
    <row r="440438" spans="26:26">
      <c r="Z440438" s="5"/>
    </row>
    <row r="440439" spans="26:26">
      <c r="Z440439" s="5"/>
    </row>
    <row r="440440" spans="26:26">
      <c r="Z440440" s="5"/>
    </row>
    <row r="440441" spans="26:26">
      <c r="Z440441" s="5"/>
    </row>
    <row r="440442" spans="26:26">
      <c r="Z440442" s="5"/>
    </row>
    <row r="440443" spans="26:26">
      <c r="Z440443" s="5"/>
    </row>
    <row r="440444" spans="26:26">
      <c r="Z440444" s="5"/>
    </row>
    <row r="440445" spans="26:26">
      <c r="Z440445" s="5"/>
    </row>
    <row r="440446" spans="26:26">
      <c r="Z440446" s="5"/>
    </row>
    <row r="440447" spans="26:26">
      <c r="Z440447" s="5"/>
    </row>
    <row r="440448" spans="26:26">
      <c r="Z440448" s="5"/>
    </row>
    <row r="440449" spans="26:26">
      <c r="Z440449" s="5"/>
    </row>
    <row r="440450" spans="26:26">
      <c r="Z440450" s="5"/>
    </row>
    <row r="440451" spans="26:26">
      <c r="Z440451" s="5"/>
    </row>
    <row r="440452" spans="26:26">
      <c r="Z440452" s="5"/>
    </row>
    <row r="440453" spans="26:26">
      <c r="Z440453" s="5"/>
    </row>
    <row r="440454" spans="26:26">
      <c r="Z440454" s="5"/>
    </row>
    <row r="440455" spans="26:26">
      <c r="Z440455" s="5"/>
    </row>
    <row r="440456" spans="26:26">
      <c r="Z440456" s="5"/>
    </row>
    <row r="440457" spans="26:26">
      <c r="Z440457" s="5"/>
    </row>
    <row r="440458" spans="26:26">
      <c r="Z440458" s="5"/>
    </row>
    <row r="440459" spans="26:26">
      <c r="Z440459" s="5"/>
    </row>
    <row r="440460" spans="26:26">
      <c r="Z440460" s="5"/>
    </row>
    <row r="440461" spans="26:26">
      <c r="Z440461" s="5"/>
    </row>
    <row r="440462" spans="26:26">
      <c r="Z440462" s="5"/>
    </row>
    <row r="440463" spans="26:26">
      <c r="Z440463" s="5"/>
    </row>
    <row r="440464" spans="26:26">
      <c r="Z440464" s="5"/>
    </row>
    <row r="440465" spans="26:26">
      <c r="Z440465" s="5"/>
    </row>
    <row r="440466" spans="26:26">
      <c r="Z440466" s="5"/>
    </row>
    <row r="440467" spans="26:26">
      <c r="Z440467" s="5"/>
    </row>
    <row r="440468" spans="26:26">
      <c r="Z440468" s="5"/>
    </row>
    <row r="440469" spans="26:26">
      <c r="Z440469" s="5"/>
    </row>
    <row r="440470" spans="26:26">
      <c r="Z440470" s="5"/>
    </row>
    <row r="440471" spans="26:26">
      <c r="Z440471" s="5"/>
    </row>
    <row r="440472" spans="26:26">
      <c r="Z440472" s="5"/>
    </row>
    <row r="440473" spans="26:26">
      <c r="Z440473" s="5"/>
    </row>
    <row r="440474" spans="26:26">
      <c r="Z440474" s="5"/>
    </row>
    <row r="440475" spans="26:26">
      <c r="Z440475" s="5"/>
    </row>
    <row r="440476" spans="26:26">
      <c r="Z440476" s="5"/>
    </row>
    <row r="440477" spans="26:26">
      <c r="Z440477" s="5"/>
    </row>
    <row r="440478" spans="26:26">
      <c r="Z440478" s="5"/>
    </row>
    <row r="440479" spans="26:26">
      <c r="Z440479" s="5"/>
    </row>
    <row r="440480" spans="26:26">
      <c r="Z440480" s="5"/>
    </row>
    <row r="440481" spans="26:26">
      <c r="Z440481" s="5"/>
    </row>
    <row r="440482" spans="26:26">
      <c r="Z440482" s="5"/>
    </row>
    <row r="440483" spans="26:26">
      <c r="Z440483" s="5"/>
    </row>
    <row r="440484" spans="26:26">
      <c r="Z440484" s="5"/>
    </row>
    <row r="440485" spans="26:26">
      <c r="Z440485" s="5"/>
    </row>
    <row r="440486" spans="26:26">
      <c r="Z440486" s="5"/>
    </row>
    <row r="440487" spans="26:26">
      <c r="Z440487" s="5"/>
    </row>
    <row r="440488" spans="26:26">
      <c r="Z440488" s="5"/>
    </row>
    <row r="440489" spans="26:26">
      <c r="Z440489" s="5"/>
    </row>
    <row r="440490" spans="26:26">
      <c r="Z440490" s="5"/>
    </row>
    <row r="440491" spans="26:26">
      <c r="Z440491" s="5"/>
    </row>
    <row r="440492" spans="26:26">
      <c r="Z440492" s="5"/>
    </row>
    <row r="440493" spans="26:26">
      <c r="Z440493" s="5"/>
    </row>
    <row r="440494" spans="26:26">
      <c r="Z440494" s="5"/>
    </row>
    <row r="440495" spans="26:26">
      <c r="Z440495" s="5"/>
    </row>
    <row r="440496" spans="26:26">
      <c r="Z440496" s="5"/>
    </row>
    <row r="440497" spans="26:26">
      <c r="Z440497" s="5"/>
    </row>
    <row r="440498" spans="26:26">
      <c r="Z440498" s="5"/>
    </row>
    <row r="440499" spans="26:26">
      <c r="Z440499" s="5"/>
    </row>
    <row r="440500" spans="26:26">
      <c r="Z440500" s="5"/>
    </row>
    <row r="440501" spans="26:26">
      <c r="Z440501" s="5"/>
    </row>
    <row r="440502" spans="26:26">
      <c r="Z440502" s="5"/>
    </row>
    <row r="440503" spans="26:26">
      <c r="Z440503" s="5"/>
    </row>
    <row r="440504" spans="26:26">
      <c r="Z440504" s="5"/>
    </row>
    <row r="440505" spans="26:26">
      <c r="Z440505" s="5"/>
    </row>
    <row r="440506" spans="26:26">
      <c r="Z440506" s="5"/>
    </row>
    <row r="440507" spans="26:26">
      <c r="Z440507" s="5"/>
    </row>
    <row r="440508" spans="26:26">
      <c r="Z440508" s="5"/>
    </row>
    <row r="440509" spans="26:26">
      <c r="Z440509" s="5"/>
    </row>
    <row r="440510" spans="26:26">
      <c r="Z440510" s="5"/>
    </row>
    <row r="440511" spans="26:26">
      <c r="Z440511" s="5"/>
    </row>
    <row r="440512" spans="26:26">
      <c r="Z440512" s="5"/>
    </row>
    <row r="440513" spans="26:26">
      <c r="Z440513" s="5"/>
    </row>
    <row r="440514" spans="26:26">
      <c r="Z440514" s="5"/>
    </row>
    <row r="440515" spans="26:26">
      <c r="Z440515" s="5"/>
    </row>
    <row r="440516" spans="26:26">
      <c r="Z440516" s="5"/>
    </row>
    <row r="440517" spans="26:26">
      <c r="Z440517" s="5"/>
    </row>
    <row r="440518" spans="26:26">
      <c r="Z440518" s="5"/>
    </row>
    <row r="440519" spans="26:26">
      <c r="Z440519" s="5"/>
    </row>
    <row r="440520" spans="26:26">
      <c r="Z440520" s="5"/>
    </row>
    <row r="440521" spans="26:26">
      <c r="Z440521" s="5"/>
    </row>
    <row r="440522" spans="26:26">
      <c r="Z440522" s="5"/>
    </row>
    <row r="440523" spans="26:26">
      <c r="Z440523" s="5"/>
    </row>
    <row r="440524" spans="26:26">
      <c r="Z440524" s="5"/>
    </row>
    <row r="440525" spans="26:26">
      <c r="Z440525" s="5"/>
    </row>
    <row r="440526" spans="26:26">
      <c r="Z440526" s="5"/>
    </row>
    <row r="440527" spans="26:26">
      <c r="Z440527" s="5"/>
    </row>
    <row r="440528" spans="26:26">
      <c r="Z440528" s="5"/>
    </row>
    <row r="440529" spans="26:26">
      <c r="Z440529" s="5"/>
    </row>
    <row r="440530" spans="26:26">
      <c r="Z440530" s="5"/>
    </row>
    <row r="440531" spans="26:26">
      <c r="Z440531" s="5"/>
    </row>
    <row r="440532" spans="26:26">
      <c r="Z440532" s="5"/>
    </row>
    <row r="440533" spans="26:26">
      <c r="Z440533" s="5"/>
    </row>
    <row r="440534" spans="26:26">
      <c r="Z440534" s="5"/>
    </row>
    <row r="440535" spans="26:26">
      <c r="Z440535" s="5"/>
    </row>
    <row r="440536" spans="26:26">
      <c r="Z440536" s="5"/>
    </row>
    <row r="440537" spans="26:26">
      <c r="Z440537" s="5"/>
    </row>
    <row r="440538" spans="26:26">
      <c r="Z440538" s="5"/>
    </row>
    <row r="440539" spans="26:26">
      <c r="Z440539" s="5"/>
    </row>
    <row r="440540" spans="26:26">
      <c r="Z440540" s="5"/>
    </row>
    <row r="440541" spans="26:26">
      <c r="Z440541" s="5"/>
    </row>
    <row r="440542" spans="26:26">
      <c r="Z440542" s="5"/>
    </row>
    <row r="440543" spans="26:26">
      <c r="Z440543" s="5"/>
    </row>
    <row r="440544" spans="26:26">
      <c r="Z440544" s="5"/>
    </row>
    <row r="440545" spans="26:26">
      <c r="Z440545" s="5"/>
    </row>
    <row r="440546" spans="26:26">
      <c r="Z440546" s="5"/>
    </row>
    <row r="440547" spans="26:26">
      <c r="Z440547" s="5"/>
    </row>
    <row r="440548" spans="26:26">
      <c r="Z440548" s="5"/>
    </row>
    <row r="440549" spans="26:26">
      <c r="Z440549" s="5"/>
    </row>
    <row r="440550" spans="26:26">
      <c r="Z440550" s="5"/>
    </row>
    <row r="440551" spans="26:26">
      <c r="Z440551" s="5"/>
    </row>
    <row r="440552" spans="26:26">
      <c r="Z440552" s="5"/>
    </row>
    <row r="440553" spans="26:26">
      <c r="Z440553" s="5"/>
    </row>
    <row r="440554" spans="26:26">
      <c r="Z440554" s="5"/>
    </row>
    <row r="440555" spans="26:26">
      <c r="Z440555" s="5"/>
    </row>
    <row r="440556" spans="26:26">
      <c r="Z440556" s="5"/>
    </row>
    <row r="440557" spans="26:26">
      <c r="Z440557" s="5"/>
    </row>
    <row r="440558" spans="26:26">
      <c r="Z440558" s="5"/>
    </row>
    <row r="440559" spans="26:26">
      <c r="Z440559" s="5"/>
    </row>
    <row r="440560" spans="26:26">
      <c r="Z440560" s="5"/>
    </row>
    <row r="440561" spans="26:26">
      <c r="Z440561" s="5"/>
    </row>
    <row r="440562" spans="26:26">
      <c r="Z440562" s="5"/>
    </row>
    <row r="440563" spans="26:26">
      <c r="Z440563" s="5"/>
    </row>
    <row r="440564" spans="26:26">
      <c r="Z440564" s="5"/>
    </row>
    <row r="440565" spans="26:26">
      <c r="Z440565" s="5"/>
    </row>
    <row r="440566" spans="26:26">
      <c r="Z440566" s="5"/>
    </row>
    <row r="440567" spans="26:26">
      <c r="Z440567" s="5"/>
    </row>
    <row r="440568" spans="26:26">
      <c r="Z440568" s="5"/>
    </row>
    <row r="440569" spans="26:26">
      <c r="Z440569" s="5"/>
    </row>
    <row r="440570" spans="26:26">
      <c r="Z440570" s="5"/>
    </row>
    <row r="440571" spans="26:26">
      <c r="Z440571" s="5"/>
    </row>
    <row r="440572" spans="26:26">
      <c r="Z440572" s="5"/>
    </row>
    <row r="440573" spans="26:26">
      <c r="Z440573" s="5"/>
    </row>
    <row r="440574" spans="26:26">
      <c r="Z440574" s="5"/>
    </row>
    <row r="440575" spans="26:26">
      <c r="Z440575" s="5"/>
    </row>
    <row r="440576" spans="26:26">
      <c r="Z440576" s="5"/>
    </row>
    <row r="440577" spans="26:26">
      <c r="Z440577" s="5"/>
    </row>
    <row r="440578" spans="26:26">
      <c r="Z440578" s="5"/>
    </row>
    <row r="440579" spans="26:26">
      <c r="Z440579" s="5"/>
    </row>
    <row r="440580" spans="26:26">
      <c r="Z440580" s="5"/>
    </row>
    <row r="440581" spans="26:26">
      <c r="Z440581" s="5"/>
    </row>
    <row r="440582" spans="26:26">
      <c r="Z440582" s="5"/>
    </row>
    <row r="440583" spans="26:26">
      <c r="Z440583" s="5"/>
    </row>
    <row r="440584" spans="26:26">
      <c r="Z440584" s="5"/>
    </row>
    <row r="440585" spans="26:26">
      <c r="Z440585" s="5"/>
    </row>
    <row r="440586" spans="26:26">
      <c r="Z440586" s="5"/>
    </row>
    <row r="440587" spans="26:26">
      <c r="Z440587" s="5"/>
    </row>
    <row r="440588" spans="26:26">
      <c r="Z440588" s="5"/>
    </row>
    <row r="440589" spans="26:26">
      <c r="Z440589" s="5"/>
    </row>
    <row r="440590" spans="26:26">
      <c r="Z440590" s="5"/>
    </row>
    <row r="440591" spans="26:26">
      <c r="Z440591" s="5"/>
    </row>
    <row r="440592" spans="26:26">
      <c r="Z440592" s="5"/>
    </row>
    <row r="440593" spans="26:26">
      <c r="Z440593" s="5"/>
    </row>
    <row r="440594" spans="26:26">
      <c r="Z440594" s="5"/>
    </row>
    <row r="440595" spans="26:26">
      <c r="Z440595" s="5"/>
    </row>
    <row r="440596" spans="26:26">
      <c r="Z440596" s="5"/>
    </row>
    <row r="440597" spans="26:26">
      <c r="Z440597" s="5"/>
    </row>
    <row r="440598" spans="26:26">
      <c r="Z440598" s="5"/>
    </row>
    <row r="440599" spans="26:26">
      <c r="Z440599" s="5"/>
    </row>
    <row r="440600" spans="26:26">
      <c r="Z440600" s="5"/>
    </row>
    <row r="440601" spans="26:26">
      <c r="Z440601" s="5"/>
    </row>
    <row r="440602" spans="26:26">
      <c r="Z440602" s="5"/>
    </row>
    <row r="440603" spans="26:26">
      <c r="Z440603" s="5"/>
    </row>
    <row r="440604" spans="26:26">
      <c r="Z440604" s="5"/>
    </row>
    <row r="440605" spans="26:26">
      <c r="Z440605" s="5"/>
    </row>
    <row r="440606" spans="26:26">
      <c r="Z440606" s="5"/>
    </row>
    <row r="440607" spans="26:26">
      <c r="Z440607" s="5"/>
    </row>
    <row r="440608" spans="26:26">
      <c r="Z440608" s="5"/>
    </row>
    <row r="440609" spans="26:26">
      <c r="Z440609" s="5"/>
    </row>
    <row r="440610" spans="26:26">
      <c r="Z440610" s="5"/>
    </row>
    <row r="440611" spans="26:26">
      <c r="Z440611" s="5"/>
    </row>
    <row r="440612" spans="26:26">
      <c r="Z440612" s="5"/>
    </row>
    <row r="440613" spans="26:26">
      <c r="Z440613" s="5"/>
    </row>
    <row r="440614" spans="26:26">
      <c r="Z440614" s="5"/>
    </row>
    <row r="440615" spans="26:26">
      <c r="Z440615" s="5"/>
    </row>
    <row r="440616" spans="26:26">
      <c r="Z440616" s="5"/>
    </row>
    <row r="440617" spans="26:26">
      <c r="Z440617" s="5"/>
    </row>
    <row r="440618" spans="26:26">
      <c r="Z440618" s="5"/>
    </row>
    <row r="440619" spans="26:26">
      <c r="Z440619" s="5"/>
    </row>
    <row r="440620" spans="26:26">
      <c r="Z440620" s="5"/>
    </row>
    <row r="440621" spans="26:26">
      <c r="Z440621" s="5"/>
    </row>
    <row r="440622" spans="26:26">
      <c r="Z440622" s="5"/>
    </row>
    <row r="440623" spans="26:26">
      <c r="Z440623" s="5"/>
    </row>
    <row r="440624" spans="26:26">
      <c r="Z440624" s="5"/>
    </row>
    <row r="440625" spans="26:26">
      <c r="Z440625" s="5"/>
    </row>
    <row r="440626" spans="26:26">
      <c r="Z440626" s="5"/>
    </row>
    <row r="440627" spans="26:26">
      <c r="Z440627" s="5"/>
    </row>
    <row r="440628" spans="26:26">
      <c r="Z440628" s="5"/>
    </row>
    <row r="440629" spans="26:26">
      <c r="Z440629" s="5"/>
    </row>
    <row r="440630" spans="26:26">
      <c r="Z440630" s="5"/>
    </row>
    <row r="440631" spans="26:26">
      <c r="Z440631" s="5"/>
    </row>
    <row r="440632" spans="26:26">
      <c r="Z440632" s="5"/>
    </row>
    <row r="440633" spans="26:26">
      <c r="Z440633" s="5"/>
    </row>
    <row r="440634" spans="26:26">
      <c r="Z440634" s="5"/>
    </row>
    <row r="440635" spans="26:26">
      <c r="Z440635" s="5"/>
    </row>
    <row r="440636" spans="26:26">
      <c r="Z440636" s="5"/>
    </row>
    <row r="440637" spans="26:26">
      <c r="Z440637" s="5"/>
    </row>
    <row r="440638" spans="26:26">
      <c r="Z440638" s="5"/>
    </row>
    <row r="440639" spans="26:26">
      <c r="Z440639" s="5"/>
    </row>
    <row r="440640" spans="26:26">
      <c r="Z440640" s="5"/>
    </row>
    <row r="440641" spans="26:26">
      <c r="Z440641" s="5"/>
    </row>
    <row r="440642" spans="26:26">
      <c r="Z440642" s="5"/>
    </row>
    <row r="440643" spans="26:26">
      <c r="Z440643" s="5"/>
    </row>
    <row r="440644" spans="26:26">
      <c r="Z440644" s="5"/>
    </row>
    <row r="440645" spans="26:26">
      <c r="Z440645" s="5"/>
    </row>
    <row r="440646" spans="26:26">
      <c r="Z440646" s="5"/>
    </row>
    <row r="440647" spans="26:26">
      <c r="Z440647" s="5"/>
    </row>
    <row r="440648" spans="26:26">
      <c r="Z440648" s="5"/>
    </row>
    <row r="440649" spans="26:26">
      <c r="Z440649" s="5"/>
    </row>
    <row r="440650" spans="26:26">
      <c r="Z440650" s="5"/>
    </row>
    <row r="440651" spans="26:26">
      <c r="Z440651" s="5"/>
    </row>
    <row r="440652" spans="26:26">
      <c r="Z440652" s="5"/>
    </row>
    <row r="440653" spans="26:26">
      <c r="Z440653" s="5"/>
    </row>
    <row r="440654" spans="26:26">
      <c r="Z440654" s="5"/>
    </row>
    <row r="440655" spans="26:26">
      <c r="Z440655" s="5"/>
    </row>
    <row r="440656" spans="26:26">
      <c r="Z440656" s="5"/>
    </row>
    <row r="440657" spans="26:26">
      <c r="Z440657" s="5"/>
    </row>
    <row r="440658" spans="26:26">
      <c r="Z440658" s="5"/>
    </row>
    <row r="440659" spans="26:26">
      <c r="Z440659" s="5"/>
    </row>
    <row r="440660" spans="26:26">
      <c r="Z440660" s="5"/>
    </row>
    <row r="440661" spans="26:26">
      <c r="Z440661" s="5"/>
    </row>
    <row r="440662" spans="26:26">
      <c r="Z440662" s="5"/>
    </row>
    <row r="440663" spans="26:26">
      <c r="Z440663" s="5"/>
    </row>
    <row r="440664" spans="26:26">
      <c r="Z440664" s="5"/>
    </row>
    <row r="440665" spans="26:26">
      <c r="Z440665" s="5"/>
    </row>
    <row r="440666" spans="26:26">
      <c r="Z440666" s="5"/>
    </row>
    <row r="440667" spans="26:26">
      <c r="Z440667" s="5"/>
    </row>
    <row r="440668" spans="26:26">
      <c r="Z440668" s="5"/>
    </row>
    <row r="440669" spans="26:26">
      <c r="Z440669" s="5"/>
    </row>
    <row r="440670" spans="26:26">
      <c r="Z440670" s="5"/>
    </row>
    <row r="440671" spans="26:26">
      <c r="Z440671" s="5"/>
    </row>
    <row r="440672" spans="26:26">
      <c r="Z440672" s="5"/>
    </row>
    <row r="440673" spans="26:26">
      <c r="Z440673" s="5"/>
    </row>
    <row r="440674" spans="26:26">
      <c r="Z440674" s="5"/>
    </row>
    <row r="440675" spans="26:26">
      <c r="Z440675" s="5"/>
    </row>
    <row r="440676" spans="26:26">
      <c r="Z440676" s="5"/>
    </row>
    <row r="440677" spans="26:26">
      <c r="Z440677" s="5"/>
    </row>
    <row r="440678" spans="26:26">
      <c r="Z440678" s="5"/>
    </row>
    <row r="440679" spans="26:26">
      <c r="Z440679" s="5"/>
    </row>
    <row r="440680" spans="26:26">
      <c r="Z440680" s="5"/>
    </row>
    <row r="440681" spans="26:26">
      <c r="Z440681" s="5"/>
    </row>
    <row r="440682" spans="26:26">
      <c r="Z440682" s="5"/>
    </row>
    <row r="440683" spans="26:26">
      <c r="Z440683" s="5"/>
    </row>
    <row r="440684" spans="26:26">
      <c r="Z440684" s="5"/>
    </row>
    <row r="440685" spans="26:26">
      <c r="Z440685" s="5"/>
    </row>
    <row r="440686" spans="26:26">
      <c r="Z440686" s="5"/>
    </row>
    <row r="440687" spans="26:26">
      <c r="Z440687" s="5"/>
    </row>
    <row r="440688" spans="26:26">
      <c r="Z440688" s="5"/>
    </row>
    <row r="440689" spans="26:26">
      <c r="Z440689" s="5"/>
    </row>
    <row r="440690" spans="26:26">
      <c r="Z440690" s="5"/>
    </row>
    <row r="440691" spans="26:26">
      <c r="Z440691" s="5"/>
    </row>
    <row r="440692" spans="26:26">
      <c r="Z440692" s="5"/>
    </row>
    <row r="440693" spans="26:26">
      <c r="Z440693" s="5"/>
    </row>
    <row r="440694" spans="26:26">
      <c r="Z440694" s="5"/>
    </row>
    <row r="440695" spans="26:26">
      <c r="Z440695" s="5"/>
    </row>
    <row r="440696" spans="26:26">
      <c r="Z440696" s="5"/>
    </row>
    <row r="440697" spans="26:26">
      <c r="Z440697" s="5"/>
    </row>
    <row r="440698" spans="26:26">
      <c r="Z440698" s="5"/>
    </row>
    <row r="440699" spans="26:26">
      <c r="Z440699" s="5"/>
    </row>
    <row r="440700" spans="26:26">
      <c r="Z440700" s="5"/>
    </row>
    <row r="440701" spans="26:26">
      <c r="Z440701" s="5"/>
    </row>
    <row r="440702" spans="26:26">
      <c r="Z440702" s="5"/>
    </row>
    <row r="440703" spans="26:26">
      <c r="Z440703" s="5"/>
    </row>
    <row r="440704" spans="26:26">
      <c r="Z440704" s="5"/>
    </row>
    <row r="440705" spans="26:26">
      <c r="Z440705" s="5"/>
    </row>
    <row r="440706" spans="26:26">
      <c r="Z440706" s="5"/>
    </row>
    <row r="440707" spans="26:26">
      <c r="Z440707" s="5"/>
    </row>
    <row r="440708" spans="26:26">
      <c r="Z440708" s="5"/>
    </row>
    <row r="440709" spans="26:26">
      <c r="Z440709" s="5"/>
    </row>
    <row r="440710" spans="26:26">
      <c r="Z440710" s="5"/>
    </row>
    <row r="440711" spans="26:26">
      <c r="Z440711" s="5"/>
    </row>
    <row r="440712" spans="26:26">
      <c r="Z440712" s="5"/>
    </row>
    <row r="440713" spans="26:26">
      <c r="Z440713" s="5"/>
    </row>
    <row r="440714" spans="26:26">
      <c r="Z440714" s="5"/>
    </row>
    <row r="440715" spans="26:26">
      <c r="Z440715" s="5"/>
    </row>
    <row r="440716" spans="26:26">
      <c r="Z440716" s="5"/>
    </row>
    <row r="440717" spans="26:26">
      <c r="Z440717" s="5"/>
    </row>
    <row r="440718" spans="26:26">
      <c r="Z440718" s="5"/>
    </row>
    <row r="440719" spans="26:26">
      <c r="Z440719" s="5"/>
    </row>
    <row r="440720" spans="26:26">
      <c r="Z440720" s="5"/>
    </row>
    <row r="440721" spans="26:26">
      <c r="Z440721" s="5"/>
    </row>
    <row r="440722" spans="26:26">
      <c r="Z440722" s="5"/>
    </row>
    <row r="440723" spans="26:26">
      <c r="Z440723" s="5"/>
    </row>
    <row r="440724" spans="26:26">
      <c r="Z440724" s="5"/>
    </row>
    <row r="440725" spans="26:26">
      <c r="Z440725" s="5"/>
    </row>
    <row r="440726" spans="26:26">
      <c r="Z440726" s="5"/>
    </row>
    <row r="440727" spans="26:26">
      <c r="Z440727" s="5"/>
    </row>
    <row r="440728" spans="26:26">
      <c r="Z440728" s="5"/>
    </row>
    <row r="440729" spans="26:26">
      <c r="Z440729" s="5"/>
    </row>
    <row r="440730" spans="26:26">
      <c r="Z440730" s="5"/>
    </row>
    <row r="440731" spans="26:26">
      <c r="Z440731" s="5"/>
    </row>
    <row r="440732" spans="26:26">
      <c r="Z440732" s="5"/>
    </row>
    <row r="440733" spans="26:26">
      <c r="Z440733" s="5"/>
    </row>
    <row r="440734" spans="26:26">
      <c r="Z440734" s="5"/>
    </row>
    <row r="440735" spans="26:26">
      <c r="Z440735" s="5"/>
    </row>
    <row r="440736" spans="26:26">
      <c r="Z440736" s="5"/>
    </row>
    <row r="440737" spans="26:26">
      <c r="Z440737" s="5"/>
    </row>
    <row r="440738" spans="26:26">
      <c r="Z440738" s="5"/>
    </row>
    <row r="440739" spans="26:26">
      <c r="Z440739" s="5"/>
    </row>
    <row r="440740" spans="26:26">
      <c r="Z440740" s="5"/>
    </row>
    <row r="440741" spans="26:26">
      <c r="Z440741" s="5"/>
    </row>
    <row r="440742" spans="26:26">
      <c r="Z440742" s="5"/>
    </row>
    <row r="440743" spans="26:26">
      <c r="Z440743" s="5"/>
    </row>
    <row r="440744" spans="26:26">
      <c r="Z440744" s="5"/>
    </row>
    <row r="440745" spans="26:26">
      <c r="Z440745" s="5"/>
    </row>
    <row r="440746" spans="26:26">
      <c r="Z440746" s="5"/>
    </row>
    <row r="440747" spans="26:26">
      <c r="Z440747" s="5"/>
    </row>
    <row r="440748" spans="26:26">
      <c r="Z440748" s="5"/>
    </row>
    <row r="440749" spans="26:26">
      <c r="Z440749" s="5"/>
    </row>
    <row r="440750" spans="26:26">
      <c r="Z440750" s="5"/>
    </row>
    <row r="440751" spans="26:26">
      <c r="Z440751" s="5"/>
    </row>
    <row r="440752" spans="26:26">
      <c r="Z440752" s="5"/>
    </row>
    <row r="440753" spans="26:26">
      <c r="Z440753" s="5"/>
    </row>
    <row r="440754" spans="26:26">
      <c r="Z440754" s="5"/>
    </row>
    <row r="440755" spans="26:26">
      <c r="Z440755" s="5"/>
    </row>
    <row r="440756" spans="26:26">
      <c r="Z440756" s="5"/>
    </row>
    <row r="440757" spans="26:26">
      <c r="Z440757" s="5"/>
    </row>
    <row r="440758" spans="26:26">
      <c r="Z440758" s="5"/>
    </row>
    <row r="440759" spans="26:26">
      <c r="Z440759" s="5"/>
    </row>
    <row r="440760" spans="26:26">
      <c r="Z440760" s="5"/>
    </row>
    <row r="440761" spans="26:26">
      <c r="Z440761" s="5"/>
    </row>
    <row r="440762" spans="26:26">
      <c r="Z440762" s="5"/>
    </row>
    <row r="440763" spans="26:26">
      <c r="Z440763" s="5"/>
    </row>
    <row r="440764" spans="26:26">
      <c r="Z440764" s="5"/>
    </row>
    <row r="440765" spans="26:26">
      <c r="Z440765" s="5"/>
    </row>
    <row r="440766" spans="26:26">
      <c r="Z440766" s="5"/>
    </row>
    <row r="440767" spans="26:26">
      <c r="Z440767" s="5"/>
    </row>
    <row r="440768" spans="26:26">
      <c r="Z440768" s="5"/>
    </row>
    <row r="440769" spans="26:26">
      <c r="Z440769" s="5"/>
    </row>
    <row r="440770" spans="26:26">
      <c r="Z440770" s="5"/>
    </row>
    <row r="440771" spans="26:26">
      <c r="Z440771" s="5"/>
    </row>
    <row r="440772" spans="26:26">
      <c r="Z440772" s="5"/>
    </row>
    <row r="440773" spans="26:26">
      <c r="Z440773" s="5"/>
    </row>
    <row r="440774" spans="26:26">
      <c r="Z440774" s="5"/>
    </row>
    <row r="440775" spans="26:26">
      <c r="Z440775" s="5"/>
    </row>
    <row r="440776" spans="26:26">
      <c r="Z440776" s="5"/>
    </row>
    <row r="440777" spans="26:26">
      <c r="Z440777" s="5"/>
    </row>
    <row r="440778" spans="26:26">
      <c r="Z440778" s="5"/>
    </row>
    <row r="440779" spans="26:26">
      <c r="Z440779" s="5"/>
    </row>
    <row r="440780" spans="26:26">
      <c r="Z440780" s="5"/>
    </row>
    <row r="440781" spans="26:26">
      <c r="Z440781" s="5"/>
    </row>
    <row r="440782" spans="26:26">
      <c r="Z440782" s="5"/>
    </row>
    <row r="440783" spans="26:26">
      <c r="Z440783" s="5"/>
    </row>
    <row r="440784" spans="26:26">
      <c r="Z440784" s="5"/>
    </row>
    <row r="440785" spans="26:26">
      <c r="Z440785" s="5"/>
    </row>
    <row r="440786" spans="26:26">
      <c r="Z440786" s="5"/>
    </row>
    <row r="440787" spans="26:26">
      <c r="Z440787" s="5"/>
    </row>
    <row r="440788" spans="26:26">
      <c r="Z440788" s="5"/>
    </row>
    <row r="440789" spans="26:26">
      <c r="Z440789" s="5"/>
    </row>
    <row r="440790" spans="26:26">
      <c r="Z440790" s="5"/>
    </row>
    <row r="440791" spans="26:26">
      <c r="Z440791" s="5"/>
    </row>
    <row r="440792" spans="26:26">
      <c r="Z440792" s="5"/>
    </row>
    <row r="440793" spans="26:26">
      <c r="Z440793" s="5"/>
    </row>
    <row r="440794" spans="26:26">
      <c r="Z440794" s="5"/>
    </row>
    <row r="440795" spans="26:26">
      <c r="Z440795" s="5"/>
    </row>
    <row r="440796" spans="26:26">
      <c r="Z440796" s="5"/>
    </row>
    <row r="440797" spans="26:26">
      <c r="Z440797" s="5"/>
    </row>
    <row r="440798" spans="26:26">
      <c r="Z440798" s="5"/>
    </row>
    <row r="440799" spans="26:26">
      <c r="Z440799" s="5"/>
    </row>
    <row r="440800" spans="26:26">
      <c r="Z440800" s="5"/>
    </row>
    <row r="440801" spans="26:26">
      <c r="Z440801" s="5"/>
    </row>
    <row r="440802" spans="26:26">
      <c r="Z440802" s="5"/>
    </row>
    <row r="440803" spans="26:26">
      <c r="Z440803" s="5"/>
    </row>
    <row r="440804" spans="26:26">
      <c r="Z440804" s="5"/>
    </row>
    <row r="440805" spans="26:26">
      <c r="Z440805" s="5"/>
    </row>
    <row r="440806" spans="26:26">
      <c r="Z440806" s="5"/>
    </row>
    <row r="440807" spans="26:26">
      <c r="Z440807" s="5"/>
    </row>
    <row r="440808" spans="26:26">
      <c r="Z440808" s="5"/>
    </row>
    <row r="440809" spans="26:26">
      <c r="Z440809" s="5"/>
    </row>
    <row r="440810" spans="26:26">
      <c r="Z440810" s="5"/>
    </row>
    <row r="440811" spans="26:26">
      <c r="Z440811" s="5"/>
    </row>
    <row r="440812" spans="26:26">
      <c r="Z440812" s="5"/>
    </row>
    <row r="440813" spans="26:26">
      <c r="Z440813" s="5"/>
    </row>
    <row r="440814" spans="26:26">
      <c r="Z440814" s="5"/>
    </row>
    <row r="440815" spans="26:26">
      <c r="Z440815" s="5"/>
    </row>
    <row r="440816" spans="26:26">
      <c r="Z440816" s="5"/>
    </row>
    <row r="440817" spans="26:26">
      <c r="Z440817" s="5"/>
    </row>
    <row r="440818" spans="26:26">
      <c r="Z440818" s="5"/>
    </row>
    <row r="440819" spans="26:26">
      <c r="Z440819" s="5"/>
    </row>
    <row r="440820" spans="26:26">
      <c r="Z440820" s="5"/>
    </row>
    <row r="440821" spans="26:26">
      <c r="Z440821" s="5"/>
    </row>
    <row r="440822" spans="26:26">
      <c r="Z440822" s="5"/>
    </row>
    <row r="440823" spans="26:26">
      <c r="Z440823" s="5"/>
    </row>
    <row r="440824" spans="26:26">
      <c r="Z440824" s="5"/>
    </row>
    <row r="440825" spans="26:26">
      <c r="Z440825" s="5"/>
    </row>
    <row r="440826" spans="26:26">
      <c r="Z440826" s="5"/>
    </row>
    <row r="440827" spans="26:26">
      <c r="Z440827" s="5"/>
    </row>
    <row r="440828" spans="26:26">
      <c r="Z440828" s="5"/>
    </row>
    <row r="440829" spans="26:26">
      <c r="Z440829" s="5"/>
    </row>
    <row r="440830" spans="26:26">
      <c r="Z440830" s="5"/>
    </row>
    <row r="440831" spans="26:26">
      <c r="Z440831" s="5"/>
    </row>
    <row r="440832" spans="26:26">
      <c r="Z440832" s="5"/>
    </row>
    <row r="440833" spans="26:26">
      <c r="Z440833" s="5"/>
    </row>
    <row r="440834" spans="26:26">
      <c r="Z440834" s="5"/>
    </row>
    <row r="440835" spans="26:26">
      <c r="Z440835" s="5"/>
    </row>
    <row r="440836" spans="26:26">
      <c r="Z440836" s="5"/>
    </row>
    <row r="440837" spans="26:26">
      <c r="Z440837" s="5"/>
    </row>
    <row r="440838" spans="26:26">
      <c r="Z440838" s="5"/>
    </row>
    <row r="440839" spans="26:26">
      <c r="Z440839" s="5"/>
    </row>
    <row r="440840" spans="26:26">
      <c r="Z440840" s="5"/>
    </row>
    <row r="440841" spans="26:26">
      <c r="Z440841" s="5"/>
    </row>
    <row r="440842" spans="26:26">
      <c r="Z440842" s="5"/>
    </row>
    <row r="440843" spans="26:26">
      <c r="Z440843" s="5"/>
    </row>
    <row r="440844" spans="26:26">
      <c r="Z440844" s="5"/>
    </row>
    <row r="440845" spans="26:26">
      <c r="Z440845" s="5"/>
    </row>
    <row r="440846" spans="26:26">
      <c r="Z440846" s="5"/>
    </row>
    <row r="440847" spans="26:26">
      <c r="Z440847" s="5"/>
    </row>
    <row r="440848" spans="26:26">
      <c r="Z440848" s="5"/>
    </row>
    <row r="440849" spans="26:26">
      <c r="Z440849" s="5"/>
    </row>
    <row r="440850" spans="26:26">
      <c r="Z440850" s="5"/>
    </row>
    <row r="440851" spans="26:26">
      <c r="Z440851" s="5"/>
    </row>
    <row r="440852" spans="26:26">
      <c r="Z440852" s="5"/>
    </row>
    <row r="440853" spans="26:26">
      <c r="Z440853" s="5"/>
    </row>
    <row r="440854" spans="26:26">
      <c r="Z440854" s="5"/>
    </row>
    <row r="440855" spans="26:26">
      <c r="Z440855" s="5"/>
    </row>
    <row r="440856" spans="26:26">
      <c r="Z440856" s="5"/>
    </row>
    <row r="440857" spans="26:26">
      <c r="Z440857" s="5"/>
    </row>
    <row r="440858" spans="26:26">
      <c r="Z440858" s="5"/>
    </row>
    <row r="440859" spans="26:26">
      <c r="Z440859" s="5"/>
    </row>
    <row r="440860" spans="26:26">
      <c r="Z440860" s="5"/>
    </row>
    <row r="440861" spans="26:26">
      <c r="Z440861" s="5"/>
    </row>
    <row r="440862" spans="26:26">
      <c r="Z440862" s="5"/>
    </row>
    <row r="440863" spans="26:26">
      <c r="Z440863" s="5"/>
    </row>
    <row r="440864" spans="26:26">
      <c r="Z440864" s="5"/>
    </row>
    <row r="440865" spans="26:26">
      <c r="Z440865" s="5"/>
    </row>
    <row r="440866" spans="26:26">
      <c r="Z440866" s="5"/>
    </row>
    <row r="440867" spans="26:26">
      <c r="Z440867" s="5"/>
    </row>
    <row r="440868" spans="26:26">
      <c r="Z440868" s="5"/>
    </row>
    <row r="440869" spans="26:26">
      <c r="Z440869" s="5"/>
    </row>
    <row r="440870" spans="26:26">
      <c r="Z440870" s="5"/>
    </row>
    <row r="440871" spans="26:26">
      <c r="Z440871" s="5"/>
    </row>
    <row r="440872" spans="26:26">
      <c r="Z440872" s="5"/>
    </row>
    <row r="440873" spans="26:26">
      <c r="Z440873" s="5"/>
    </row>
    <row r="440874" spans="26:26">
      <c r="Z440874" s="5"/>
    </row>
    <row r="440875" spans="26:26">
      <c r="Z440875" s="5"/>
    </row>
    <row r="440876" spans="26:26">
      <c r="Z440876" s="5"/>
    </row>
    <row r="440877" spans="26:26">
      <c r="Z440877" s="5"/>
    </row>
    <row r="440878" spans="26:26">
      <c r="Z440878" s="5"/>
    </row>
    <row r="440879" spans="26:26">
      <c r="Z440879" s="5"/>
    </row>
    <row r="440880" spans="26:26">
      <c r="Z440880" s="5"/>
    </row>
    <row r="440881" spans="26:26">
      <c r="Z440881" s="5"/>
    </row>
    <row r="440882" spans="26:26">
      <c r="Z440882" s="5"/>
    </row>
    <row r="440883" spans="26:26">
      <c r="Z440883" s="5"/>
    </row>
    <row r="440884" spans="26:26">
      <c r="Z440884" s="5"/>
    </row>
    <row r="440885" spans="26:26">
      <c r="Z440885" s="5"/>
    </row>
    <row r="440886" spans="26:26">
      <c r="Z440886" s="5"/>
    </row>
    <row r="440887" spans="26:26">
      <c r="Z440887" s="5"/>
    </row>
    <row r="440888" spans="26:26">
      <c r="Z440888" s="5"/>
    </row>
    <row r="440889" spans="26:26">
      <c r="Z440889" s="5"/>
    </row>
    <row r="440890" spans="26:26">
      <c r="Z440890" s="5"/>
    </row>
    <row r="440891" spans="26:26">
      <c r="Z440891" s="5"/>
    </row>
    <row r="440892" spans="26:26">
      <c r="Z440892" s="5"/>
    </row>
    <row r="440893" spans="26:26">
      <c r="Z440893" s="5"/>
    </row>
    <row r="440894" spans="26:26">
      <c r="Z440894" s="5"/>
    </row>
    <row r="440895" spans="26:26">
      <c r="Z440895" s="5"/>
    </row>
    <row r="440896" spans="26:26">
      <c r="Z440896" s="5"/>
    </row>
    <row r="440897" spans="26:26">
      <c r="Z440897" s="5"/>
    </row>
    <row r="440898" spans="26:26">
      <c r="Z440898" s="5"/>
    </row>
    <row r="440899" spans="26:26">
      <c r="Z440899" s="5"/>
    </row>
    <row r="440900" spans="26:26">
      <c r="Z440900" s="5"/>
    </row>
    <row r="440901" spans="26:26">
      <c r="Z440901" s="5"/>
    </row>
    <row r="440902" spans="26:26">
      <c r="Z440902" s="5"/>
    </row>
    <row r="440903" spans="26:26">
      <c r="Z440903" s="5"/>
    </row>
    <row r="440904" spans="26:26">
      <c r="Z440904" s="5"/>
    </row>
    <row r="440905" spans="26:26">
      <c r="Z440905" s="5"/>
    </row>
    <row r="440906" spans="26:26">
      <c r="Z440906" s="5"/>
    </row>
    <row r="440907" spans="26:26">
      <c r="Z440907" s="5"/>
    </row>
    <row r="440908" spans="26:26">
      <c r="Z440908" s="5"/>
    </row>
    <row r="440909" spans="26:26">
      <c r="Z440909" s="5"/>
    </row>
    <row r="440910" spans="26:26">
      <c r="Z440910" s="5"/>
    </row>
    <row r="440911" spans="26:26">
      <c r="Z440911" s="5"/>
    </row>
    <row r="440912" spans="26:26">
      <c r="Z440912" s="5"/>
    </row>
    <row r="440913" spans="26:26">
      <c r="Z440913" s="5"/>
    </row>
    <row r="440914" spans="26:26">
      <c r="Z440914" s="5"/>
    </row>
    <row r="440915" spans="26:26">
      <c r="Z440915" s="5"/>
    </row>
    <row r="440916" spans="26:26">
      <c r="Z440916" s="5"/>
    </row>
    <row r="440917" spans="26:26">
      <c r="Z440917" s="5"/>
    </row>
    <row r="440918" spans="26:26">
      <c r="Z440918" s="5"/>
    </row>
    <row r="440919" spans="26:26">
      <c r="Z440919" s="5"/>
    </row>
    <row r="440920" spans="26:26">
      <c r="Z440920" s="5"/>
    </row>
    <row r="440921" spans="26:26">
      <c r="Z440921" s="5"/>
    </row>
    <row r="440922" spans="26:26">
      <c r="Z440922" s="5"/>
    </row>
    <row r="440923" spans="26:26">
      <c r="Z440923" s="5"/>
    </row>
    <row r="440924" spans="26:26">
      <c r="Z440924" s="5"/>
    </row>
    <row r="440925" spans="26:26">
      <c r="Z440925" s="5"/>
    </row>
    <row r="440926" spans="26:26">
      <c r="Z440926" s="5"/>
    </row>
    <row r="440927" spans="26:26">
      <c r="Z440927" s="5"/>
    </row>
    <row r="440928" spans="26:26">
      <c r="Z440928" s="5"/>
    </row>
    <row r="440929" spans="26:26">
      <c r="Z440929" s="5"/>
    </row>
    <row r="440930" spans="26:26">
      <c r="Z440930" s="5"/>
    </row>
    <row r="440931" spans="26:26">
      <c r="Z440931" s="5"/>
    </row>
    <row r="440932" spans="26:26">
      <c r="Z440932" s="5"/>
    </row>
    <row r="440933" spans="26:26">
      <c r="Z440933" s="5"/>
    </row>
    <row r="440934" spans="26:26">
      <c r="Z440934" s="5"/>
    </row>
    <row r="440935" spans="26:26">
      <c r="Z440935" s="5"/>
    </row>
    <row r="440936" spans="26:26">
      <c r="Z440936" s="5"/>
    </row>
    <row r="440937" spans="26:26">
      <c r="Z440937" s="5"/>
    </row>
    <row r="440938" spans="26:26">
      <c r="Z440938" s="5"/>
    </row>
    <row r="440939" spans="26:26">
      <c r="Z440939" s="5"/>
    </row>
    <row r="440940" spans="26:26">
      <c r="Z440940" s="5"/>
    </row>
    <row r="440941" spans="26:26">
      <c r="Z440941" s="5"/>
    </row>
    <row r="440942" spans="26:26">
      <c r="Z440942" s="5"/>
    </row>
    <row r="440943" spans="26:26">
      <c r="Z440943" s="5"/>
    </row>
    <row r="440944" spans="26:26">
      <c r="Z440944" s="5"/>
    </row>
    <row r="440945" spans="26:26">
      <c r="Z440945" s="5"/>
    </row>
    <row r="440946" spans="26:26">
      <c r="Z440946" s="5"/>
    </row>
    <row r="440947" spans="26:26">
      <c r="Z440947" s="5"/>
    </row>
    <row r="440948" spans="26:26">
      <c r="Z440948" s="5"/>
    </row>
    <row r="440949" spans="26:26">
      <c r="Z440949" s="5"/>
    </row>
    <row r="440950" spans="26:26">
      <c r="Z440950" s="5"/>
    </row>
    <row r="440951" spans="26:26">
      <c r="Z440951" s="5"/>
    </row>
    <row r="440952" spans="26:26">
      <c r="Z440952" s="5"/>
    </row>
    <row r="440953" spans="26:26">
      <c r="Z440953" s="5"/>
    </row>
    <row r="440954" spans="26:26">
      <c r="Z440954" s="5"/>
    </row>
    <row r="440955" spans="26:26">
      <c r="Z440955" s="5"/>
    </row>
    <row r="440956" spans="26:26">
      <c r="Z440956" s="5"/>
    </row>
    <row r="440957" spans="26:26">
      <c r="Z440957" s="5"/>
    </row>
    <row r="440958" spans="26:26">
      <c r="Z440958" s="5"/>
    </row>
    <row r="440959" spans="26:26">
      <c r="Z440959" s="5"/>
    </row>
    <row r="440960" spans="26:26">
      <c r="Z440960" s="5"/>
    </row>
    <row r="440961" spans="26:26">
      <c r="Z440961" s="5"/>
    </row>
    <row r="440962" spans="26:26">
      <c r="Z440962" s="5"/>
    </row>
    <row r="440963" spans="26:26">
      <c r="Z440963" s="5"/>
    </row>
    <row r="440964" spans="26:26">
      <c r="Z440964" s="5"/>
    </row>
    <row r="440965" spans="26:26">
      <c r="Z440965" s="5"/>
    </row>
    <row r="440966" spans="26:26">
      <c r="Z440966" s="5"/>
    </row>
    <row r="440967" spans="26:26">
      <c r="Z440967" s="5"/>
    </row>
    <row r="440968" spans="26:26">
      <c r="Z440968" s="5"/>
    </row>
    <row r="440969" spans="26:26">
      <c r="Z440969" s="5"/>
    </row>
    <row r="440970" spans="26:26">
      <c r="Z440970" s="5"/>
    </row>
    <row r="440971" spans="26:26">
      <c r="Z440971" s="5"/>
    </row>
    <row r="440972" spans="26:26">
      <c r="Z440972" s="5"/>
    </row>
    <row r="440973" spans="26:26">
      <c r="Z440973" s="5"/>
    </row>
    <row r="440974" spans="26:26">
      <c r="Z440974" s="5"/>
    </row>
    <row r="440975" spans="26:26">
      <c r="Z440975" s="5"/>
    </row>
    <row r="440976" spans="26:26">
      <c r="Z440976" s="5"/>
    </row>
    <row r="440977" spans="26:26">
      <c r="Z440977" s="5"/>
    </row>
    <row r="440978" spans="26:26">
      <c r="Z440978" s="5"/>
    </row>
    <row r="440979" spans="26:26">
      <c r="Z440979" s="5"/>
    </row>
    <row r="440980" spans="26:26">
      <c r="Z440980" s="5"/>
    </row>
    <row r="440981" spans="26:26">
      <c r="Z440981" s="5"/>
    </row>
    <row r="440982" spans="26:26">
      <c r="Z440982" s="5"/>
    </row>
    <row r="440983" spans="26:26">
      <c r="Z440983" s="5"/>
    </row>
    <row r="440984" spans="26:26">
      <c r="Z440984" s="5"/>
    </row>
    <row r="440985" spans="26:26">
      <c r="Z440985" s="5"/>
    </row>
    <row r="440986" spans="26:26">
      <c r="Z440986" s="5"/>
    </row>
    <row r="440987" spans="26:26">
      <c r="Z440987" s="5"/>
    </row>
    <row r="440988" spans="26:26">
      <c r="Z440988" s="5"/>
    </row>
    <row r="440989" spans="26:26">
      <c r="Z440989" s="5"/>
    </row>
    <row r="440990" spans="26:26">
      <c r="Z440990" s="5"/>
    </row>
    <row r="440991" spans="26:26">
      <c r="Z440991" s="5"/>
    </row>
    <row r="440992" spans="26:26">
      <c r="Z440992" s="5"/>
    </row>
    <row r="440993" spans="26:26">
      <c r="Z440993" s="5"/>
    </row>
    <row r="440994" spans="26:26">
      <c r="Z440994" s="5"/>
    </row>
    <row r="440995" spans="26:26">
      <c r="Z440995" s="5"/>
    </row>
    <row r="440996" spans="26:26">
      <c r="Z440996" s="5"/>
    </row>
    <row r="440997" spans="26:26">
      <c r="Z440997" s="5"/>
    </row>
    <row r="440998" spans="26:26">
      <c r="Z440998" s="5"/>
    </row>
    <row r="440999" spans="26:26">
      <c r="Z440999" s="5"/>
    </row>
    <row r="441000" spans="26:26">
      <c r="Z441000" s="5"/>
    </row>
    <row r="441001" spans="26:26">
      <c r="Z441001" s="5"/>
    </row>
    <row r="441002" spans="26:26">
      <c r="Z441002" s="5"/>
    </row>
    <row r="441003" spans="26:26">
      <c r="Z441003" s="5"/>
    </row>
    <row r="441004" spans="26:26">
      <c r="Z441004" s="5"/>
    </row>
    <row r="441005" spans="26:26">
      <c r="Z441005" s="5"/>
    </row>
    <row r="441006" spans="26:26">
      <c r="Z441006" s="5"/>
    </row>
    <row r="441007" spans="26:26">
      <c r="Z441007" s="5"/>
    </row>
    <row r="441008" spans="26:26">
      <c r="Z441008" s="5"/>
    </row>
    <row r="441009" spans="26:26">
      <c r="Z441009" s="5"/>
    </row>
    <row r="441010" spans="26:26">
      <c r="Z441010" s="5"/>
    </row>
    <row r="441011" spans="26:26">
      <c r="Z441011" s="5"/>
    </row>
    <row r="441012" spans="26:26">
      <c r="Z441012" s="5"/>
    </row>
    <row r="441013" spans="26:26">
      <c r="Z441013" s="5"/>
    </row>
    <row r="441014" spans="26:26">
      <c r="Z441014" s="5"/>
    </row>
    <row r="441015" spans="26:26">
      <c r="Z441015" s="5"/>
    </row>
    <row r="441016" spans="26:26">
      <c r="Z441016" s="5"/>
    </row>
    <row r="441017" spans="26:26">
      <c r="Z441017" s="5"/>
    </row>
    <row r="441018" spans="26:26">
      <c r="Z441018" s="5"/>
    </row>
    <row r="441019" spans="26:26">
      <c r="Z441019" s="5"/>
    </row>
    <row r="441020" spans="26:26">
      <c r="Z441020" s="5"/>
    </row>
    <row r="441021" spans="26:26">
      <c r="Z441021" s="5"/>
    </row>
    <row r="441022" spans="26:26">
      <c r="Z441022" s="5"/>
    </row>
    <row r="441023" spans="26:26">
      <c r="Z441023" s="5"/>
    </row>
    <row r="441024" spans="26:26">
      <c r="Z441024" s="5"/>
    </row>
    <row r="441025" spans="26:26">
      <c r="Z441025" s="5"/>
    </row>
    <row r="441026" spans="26:26">
      <c r="Z441026" s="5"/>
    </row>
    <row r="441027" spans="26:26">
      <c r="Z441027" s="5"/>
    </row>
    <row r="441028" spans="26:26">
      <c r="Z441028" s="5"/>
    </row>
    <row r="441029" spans="26:26">
      <c r="Z441029" s="5"/>
    </row>
    <row r="441030" spans="26:26">
      <c r="Z441030" s="5"/>
    </row>
    <row r="441031" spans="26:26">
      <c r="Z441031" s="5"/>
    </row>
    <row r="441032" spans="26:26">
      <c r="Z441032" s="5"/>
    </row>
    <row r="441033" spans="26:26">
      <c r="Z441033" s="5"/>
    </row>
    <row r="441034" spans="26:26">
      <c r="Z441034" s="5"/>
    </row>
    <row r="441035" spans="26:26">
      <c r="Z441035" s="5"/>
    </row>
    <row r="441036" spans="26:26">
      <c r="Z441036" s="5"/>
    </row>
    <row r="441037" spans="26:26">
      <c r="Z441037" s="5"/>
    </row>
    <row r="441038" spans="26:26">
      <c r="Z441038" s="5"/>
    </row>
    <row r="441039" spans="26:26">
      <c r="Z441039" s="5"/>
    </row>
    <row r="441040" spans="26:26">
      <c r="Z441040" s="5"/>
    </row>
    <row r="441041" spans="26:26">
      <c r="Z441041" s="5"/>
    </row>
    <row r="441042" spans="26:26">
      <c r="Z441042" s="5"/>
    </row>
    <row r="441043" spans="26:26">
      <c r="Z441043" s="5"/>
    </row>
    <row r="441044" spans="26:26">
      <c r="Z441044" s="5"/>
    </row>
    <row r="441045" spans="26:26">
      <c r="Z441045" s="5"/>
    </row>
    <row r="441046" spans="26:26">
      <c r="Z441046" s="5"/>
    </row>
    <row r="441047" spans="26:26">
      <c r="Z441047" s="5"/>
    </row>
    <row r="441048" spans="26:26">
      <c r="Z441048" s="5"/>
    </row>
    <row r="441049" spans="26:26">
      <c r="Z441049" s="5"/>
    </row>
    <row r="441050" spans="26:26">
      <c r="Z441050" s="5"/>
    </row>
    <row r="441051" spans="26:26">
      <c r="Z441051" s="5"/>
    </row>
    <row r="441052" spans="26:26">
      <c r="Z441052" s="5"/>
    </row>
    <row r="441053" spans="26:26">
      <c r="Z441053" s="5"/>
    </row>
    <row r="441054" spans="26:26">
      <c r="Z441054" s="5"/>
    </row>
    <row r="441055" spans="26:26">
      <c r="Z441055" s="5"/>
    </row>
    <row r="441056" spans="26:26">
      <c r="Z441056" s="5"/>
    </row>
    <row r="441057" spans="26:26">
      <c r="Z441057" s="5"/>
    </row>
    <row r="441058" spans="26:26">
      <c r="Z441058" s="5"/>
    </row>
    <row r="441059" spans="26:26">
      <c r="Z441059" s="5"/>
    </row>
    <row r="441060" spans="26:26">
      <c r="Z441060" s="5"/>
    </row>
    <row r="441061" spans="26:26">
      <c r="Z441061" s="5"/>
    </row>
    <row r="441062" spans="26:26">
      <c r="Z441062" s="5"/>
    </row>
    <row r="441063" spans="26:26">
      <c r="Z441063" s="5"/>
    </row>
    <row r="441064" spans="26:26">
      <c r="Z441064" s="5"/>
    </row>
    <row r="441065" spans="26:26">
      <c r="Z441065" s="5"/>
    </row>
    <row r="441066" spans="26:26">
      <c r="Z441066" s="5"/>
    </row>
    <row r="441067" spans="26:26">
      <c r="Z441067" s="5"/>
    </row>
    <row r="441068" spans="26:26">
      <c r="Z441068" s="5"/>
    </row>
    <row r="441069" spans="26:26">
      <c r="Z441069" s="5"/>
    </row>
    <row r="441070" spans="26:26">
      <c r="Z441070" s="5"/>
    </row>
    <row r="441071" spans="26:26">
      <c r="Z441071" s="5"/>
    </row>
    <row r="441072" spans="26:26">
      <c r="Z441072" s="5"/>
    </row>
    <row r="441073" spans="26:26">
      <c r="Z441073" s="5"/>
    </row>
    <row r="441074" spans="26:26">
      <c r="Z441074" s="5"/>
    </row>
    <row r="441075" spans="26:26">
      <c r="Z441075" s="5"/>
    </row>
    <row r="441076" spans="26:26">
      <c r="Z441076" s="5"/>
    </row>
    <row r="441077" spans="26:26">
      <c r="Z441077" s="5"/>
    </row>
    <row r="441078" spans="26:26">
      <c r="Z441078" s="5"/>
    </row>
    <row r="441079" spans="26:26">
      <c r="Z441079" s="5"/>
    </row>
    <row r="441080" spans="26:26">
      <c r="Z441080" s="5"/>
    </row>
    <row r="441081" spans="26:26">
      <c r="Z441081" s="5"/>
    </row>
    <row r="441082" spans="26:26">
      <c r="Z441082" s="5"/>
    </row>
    <row r="441083" spans="26:26">
      <c r="Z441083" s="5"/>
    </row>
    <row r="441084" spans="26:26">
      <c r="Z441084" s="5"/>
    </row>
    <row r="441085" spans="26:26">
      <c r="Z441085" s="5"/>
    </row>
    <row r="441086" spans="26:26">
      <c r="Z441086" s="5"/>
    </row>
    <row r="441087" spans="26:26">
      <c r="Z441087" s="5"/>
    </row>
    <row r="441088" spans="26:26">
      <c r="Z441088" s="5"/>
    </row>
    <row r="441089" spans="26:26">
      <c r="Z441089" s="5"/>
    </row>
    <row r="441090" spans="26:26">
      <c r="Z441090" s="5"/>
    </row>
    <row r="441091" spans="26:26">
      <c r="Z441091" s="5"/>
    </row>
    <row r="441092" spans="26:26">
      <c r="Z441092" s="5"/>
    </row>
    <row r="441093" spans="26:26">
      <c r="Z441093" s="5"/>
    </row>
    <row r="441094" spans="26:26">
      <c r="Z441094" s="5"/>
    </row>
    <row r="441095" spans="26:26">
      <c r="Z441095" s="5"/>
    </row>
    <row r="441096" spans="26:26">
      <c r="Z441096" s="5"/>
    </row>
    <row r="441097" spans="26:26">
      <c r="Z441097" s="5"/>
    </row>
    <row r="441098" spans="26:26">
      <c r="Z441098" s="5"/>
    </row>
    <row r="441099" spans="26:26">
      <c r="Z441099" s="5"/>
    </row>
    <row r="441100" spans="26:26">
      <c r="Z441100" s="5"/>
    </row>
    <row r="441101" spans="26:26">
      <c r="Z441101" s="5"/>
    </row>
    <row r="441102" spans="26:26">
      <c r="Z441102" s="5"/>
    </row>
    <row r="441103" spans="26:26">
      <c r="Z441103" s="5"/>
    </row>
    <row r="441104" spans="26:26">
      <c r="Z441104" s="5"/>
    </row>
    <row r="441105" spans="26:26">
      <c r="Z441105" s="5"/>
    </row>
    <row r="441106" spans="26:26">
      <c r="Z441106" s="5"/>
    </row>
    <row r="441107" spans="26:26">
      <c r="Z441107" s="5"/>
    </row>
    <row r="441108" spans="26:26">
      <c r="Z441108" s="5"/>
    </row>
    <row r="441109" spans="26:26">
      <c r="Z441109" s="5"/>
    </row>
    <row r="441110" spans="26:26">
      <c r="Z441110" s="5"/>
    </row>
    <row r="441111" spans="26:26">
      <c r="Z441111" s="5"/>
    </row>
    <row r="441112" spans="26:26">
      <c r="Z441112" s="5"/>
    </row>
    <row r="441113" spans="26:26">
      <c r="Z441113" s="5"/>
    </row>
    <row r="441114" spans="26:26">
      <c r="Z441114" s="5"/>
    </row>
    <row r="441115" spans="26:26">
      <c r="Z441115" s="5"/>
    </row>
    <row r="441116" spans="26:26">
      <c r="Z441116" s="5"/>
    </row>
    <row r="441117" spans="26:26">
      <c r="Z441117" s="5"/>
    </row>
    <row r="441118" spans="26:26">
      <c r="Z441118" s="5"/>
    </row>
    <row r="441119" spans="26:26">
      <c r="Z441119" s="5"/>
    </row>
    <row r="441120" spans="26:26">
      <c r="Z441120" s="5"/>
    </row>
    <row r="441121" spans="26:26">
      <c r="Z441121" s="5"/>
    </row>
    <row r="441122" spans="26:26">
      <c r="Z441122" s="5"/>
    </row>
    <row r="441123" spans="26:26">
      <c r="Z441123" s="5"/>
    </row>
    <row r="441124" spans="26:26">
      <c r="Z441124" s="5"/>
    </row>
    <row r="441125" spans="26:26">
      <c r="Z441125" s="5"/>
    </row>
    <row r="441126" spans="26:26">
      <c r="Z441126" s="5"/>
    </row>
    <row r="441127" spans="26:26">
      <c r="Z441127" s="5"/>
    </row>
    <row r="441128" spans="26:26">
      <c r="Z441128" s="5"/>
    </row>
    <row r="441129" spans="26:26">
      <c r="Z441129" s="5"/>
    </row>
    <row r="441130" spans="26:26">
      <c r="Z441130" s="5"/>
    </row>
    <row r="441131" spans="26:26">
      <c r="Z441131" s="5"/>
    </row>
    <row r="441132" spans="26:26">
      <c r="Z441132" s="5"/>
    </row>
    <row r="441133" spans="26:26">
      <c r="Z441133" s="5"/>
    </row>
    <row r="441134" spans="26:26">
      <c r="Z441134" s="5"/>
    </row>
    <row r="441135" spans="26:26">
      <c r="Z441135" s="5"/>
    </row>
    <row r="441136" spans="26:26">
      <c r="Z441136" s="5"/>
    </row>
    <row r="441137" spans="26:26">
      <c r="Z441137" s="5"/>
    </row>
    <row r="441138" spans="26:26">
      <c r="Z441138" s="5"/>
    </row>
    <row r="441139" spans="26:26">
      <c r="Z441139" s="5"/>
    </row>
    <row r="441140" spans="26:26">
      <c r="Z441140" s="5"/>
    </row>
    <row r="441141" spans="26:26">
      <c r="Z441141" s="5"/>
    </row>
    <row r="441142" spans="26:26">
      <c r="Z441142" s="5"/>
    </row>
    <row r="441143" spans="26:26">
      <c r="Z441143" s="5"/>
    </row>
    <row r="441144" spans="26:26">
      <c r="Z441144" s="5"/>
    </row>
    <row r="441145" spans="26:26">
      <c r="Z441145" s="5"/>
    </row>
    <row r="441146" spans="26:26">
      <c r="Z441146" s="5"/>
    </row>
    <row r="441147" spans="26:26">
      <c r="Z441147" s="5"/>
    </row>
    <row r="441148" spans="26:26">
      <c r="Z441148" s="5"/>
    </row>
    <row r="441149" spans="26:26">
      <c r="Z441149" s="5"/>
    </row>
    <row r="441150" spans="26:26">
      <c r="Z441150" s="5"/>
    </row>
    <row r="441151" spans="26:26">
      <c r="Z441151" s="5"/>
    </row>
    <row r="441152" spans="26:26">
      <c r="Z441152" s="5"/>
    </row>
    <row r="441153" spans="26:26">
      <c r="Z441153" s="5"/>
    </row>
    <row r="441154" spans="26:26">
      <c r="Z441154" s="5"/>
    </row>
    <row r="441155" spans="26:26">
      <c r="Z441155" s="5"/>
    </row>
    <row r="441156" spans="26:26">
      <c r="Z441156" s="5"/>
    </row>
    <row r="441157" spans="26:26">
      <c r="Z441157" s="5"/>
    </row>
    <row r="441158" spans="26:26">
      <c r="Z441158" s="5"/>
    </row>
    <row r="441159" spans="26:26">
      <c r="Z441159" s="5"/>
    </row>
    <row r="441160" spans="26:26">
      <c r="Z441160" s="5"/>
    </row>
    <row r="441161" spans="26:26">
      <c r="Z441161" s="5"/>
    </row>
    <row r="441162" spans="26:26">
      <c r="Z441162" s="5"/>
    </row>
    <row r="441163" spans="26:26">
      <c r="Z441163" s="5"/>
    </row>
    <row r="441164" spans="26:26">
      <c r="Z441164" s="5"/>
    </row>
    <row r="441165" spans="26:26">
      <c r="Z441165" s="5"/>
    </row>
    <row r="441166" spans="26:26">
      <c r="Z441166" s="5"/>
    </row>
    <row r="441167" spans="26:26">
      <c r="Z441167" s="5"/>
    </row>
    <row r="441168" spans="26:26">
      <c r="Z441168" s="5"/>
    </row>
    <row r="441169" spans="26:26">
      <c r="Z441169" s="5"/>
    </row>
    <row r="441170" spans="26:26">
      <c r="Z441170" s="5"/>
    </row>
    <row r="441171" spans="26:26">
      <c r="Z441171" s="5"/>
    </row>
    <row r="441172" spans="26:26">
      <c r="Z441172" s="5"/>
    </row>
    <row r="441173" spans="26:26">
      <c r="Z441173" s="5"/>
    </row>
    <row r="441174" spans="26:26">
      <c r="Z441174" s="5"/>
    </row>
    <row r="441175" spans="26:26">
      <c r="Z441175" s="5"/>
    </row>
    <row r="441176" spans="26:26">
      <c r="Z441176" s="5"/>
    </row>
    <row r="441177" spans="26:26">
      <c r="Z441177" s="5"/>
    </row>
    <row r="441178" spans="26:26">
      <c r="Z441178" s="5"/>
    </row>
    <row r="441179" spans="26:26">
      <c r="Z441179" s="5"/>
    </row>
    <row r="441180" spans="26:26">
      <c r="Z441180" s="5"/>
    </row>
    <row r="441181" spans="26:26">
      <c r="Z441181" s="5"/>
    </row>
    <row r="441182" spans="26:26">
      <c r="Z441182" s="5"/>
    </row>
    <row r="441183" spans="26:26">
      <c r="Z441183" s="5"/>
    </row>
    <row r="441184" spans="26:26">
      <c r="Z441184" s="5"/>
    </row>
    <row r="441185" spans="26:26">
      <c r="Z441185" s="5"/>
    </row>
    <row r="441186" spans="26:26">
      <c r="Z441186" s="5"/>
    </row>
    <row r="441187" spans="26:26">
      <c r="Z441187" s="5"/>
    </row>
    <row r="441188" spans="26:26">
      <c r="Z441188" s="5"/>
    </row>
    <row r="441189" spans="26:26">
      <c r="Z441189" s="5"/>
    </row>
    <row r="441190" spans="26:26">
      <c r="Z441190" s="5"/>
    </row>
    <row r="441191" spans="26:26">
      <c r="Z441191" s="5"/>
    </row>
    <row r="441192" spans="26:26">
      <c r="Z441192" s="5"/>
    </row>
    <row r="441193" spans="26:26">
      <c r="Z441193" s="5"/>
    </row>
    <row r="441194" spans="26:26">
      <c r="Z441194" s="5"/>
    </row>
    <row r="441195" spans="26:26">
      <c r="Z441195" s="5"/>
    </row>
    <row r="441196" spans="26:26">
      <c r="Z441196" s="5"/>
    </row>
    <row r="441197" spans="26:26">
      <c r="Z441197" s="5"/>
    </row>
    <row r="441198" spans="26:26">
      <c r="Z441198" s="5"/>
    </row>
    <row r="441199" spans="26:26">
      <c r="Z441199" s="5"/>
    </row>
    <row r="441200" spans="26:26">
      <c r="Z441200" s="5"/>
    </row>
    <row r="441201" spans="26:26">
      <c r="Z441201" s="5"/>
    </row>
    <row r="441202" spans="26:26">
      <c r="Z441202" s="5"/>
    </row>
    <row r="441203" spans="26:26">
      <c r="Z441203" s="5"/>
    </row>
    <row r="441204" spans="26:26">
      <c r="Z441204" s="5"/>
    </row>
    <row r="441205" spans="26:26">
      <c r="Z441205" s="5"/>
    </row>
    <row r="441206" spans="26:26">
      <c r="Z441206" s="5"/>
    </row>
    <row r="441207" spans="26:26">
      <c r="Z441207" s="5"/>
    </row>
    <row r="441208" spans="26:26">
      <c r="Z441208" s="5"/>
    </row>
    <row r="441209" spans="26:26">
      <c r="Z441209" s="5"/>
    </row>
    <row r="441210" spans="26:26">
      <c r="Z441210" s="5"/>
    </row>
    <row r="441211" spans="26:26">
      <c r="Z441211" s="5"/>
    </row>
    <row r="441212" spans="26:26">
      <c r="Z441212" s="5"/>
    </row>
    <row r="441213" spans="26:26">
      <c r="Z441213" s="5"/>
    </row>
    <row r="441214" spans="26:26">
      <c r="Z441214" s="5"/>
    </row>
    <row r="441215" spans="26:26">
      <c r="Z441215" s="5"/>
    </row>
    <row r="441216" spans="26:26">
      <c r="Z441216" s="5"/>
    </row>
    <row r="441217" spans="26:26">
      <c r="Z441217" s="5"/>
    </row>
    <row r="441218" spans="26:26">
      <c r="Z441218" s="5"/>
    </row>
    <row r="441219" spans="26:26">
      <c r="Z441219" s="5"/>
    </row>
    <row r="441220" spans="26:26">
      <c r="Z441220" s="5"/>
    </row>
    <row r="441221" spans="26:26">
      <c r="Z441221" s="5"/>
    </row>
    <row r="441222" spans="26:26">
      <c r="Z441222" s="5"/>
    </row>
    <row r="441223" spans="26:26">
      <c r="Z441223" s="5"/>
    </row>
    <row r="441224" spans="26:26">
      <c r="Z441224" s="5"/>
    </row>
    <row r="441225" spans="26:26">
      <c r="Z441225" s="5"/>
    </row>
    <row r="441226" spans="26:26">
      <c r="Z441226" s="5"/>
    </row>
    <row r="441227" spans="26:26">
      <c r="Z441227" s="5"/>
    </row>
    <row r="441228" spans="26:26">
      <c r="Z441228" s="5"/>
    </row>
    <row r="441229" spans="26:26">
      <c r="Z441229" s="5"/>
    </row>
    <row r="441230" spans="26:26">
      <c r="Z441230" s="5"/>
    </row>
    <row r="441231" spans="26:26">
      <c r="Z441231" s="5"/>
    </row>
    <row r="441232" spans="26:26">
      <c r="Z441232" s="5"/>
    </row>
    <row r="441233" spans="26:26">
      <c r="Z441233" s="5"/>
    </row>
    <row r="441234" spans="26:26">
      <c r="Z441234" s="5"/>
    </row>
    <row r="441235" spans="26:26">
      <c r="Z441235" s="5"/>
    </row>
    <row r="441236" spans="26:26">
      <c r="Z441236" s="5"/>
    </row>
    <row r="441237" spans="26:26">
      <c r="Z441237" s="5"/>
    </row>
    <row r="441238" spans="26:26">
      <c r="Z441238" s="5"/>
    </row>
    <row r="441239" spans="26:26">
      <c r="Z441239" s="5"/>
    </row>
    <row r="441240" spans="26:26">
      <c r="Z441240" s="5"/>
    </row>
    <row r="441241" spans="26:26">
      <c r="Z441241" s="5"/>
    </row>
    <row r="441242" spans="26:26">
      <c r="Z441242" s="5"/>
    </row>
    <row r="441243" spans="26:26">
      <c r="Z441243" s="5"/>
    </row>
    <row r="441244" spans="26:26">
      <c r="Z441244" s="5"/>
    </row>
    <row r="441245" spans="26:26">
      <c r="Z441245" s="5"/>
    </row>
    <row r="441246" spans="26:26">
      <c r="Z441246" s="5"/>
    </row>
    <row r="441247" spans="26:26">
      <c r="Z441247" s="5"/>
    </row>
    <row r="441248" spans="26:26">
      <c r="Z441248" s="5"/>
    </row>
    <row r="441249" spans="26:26">
      <c r="Z441249" s="5"/>
    </row>
    <row r="441250" spans="26:26">
      <c r="Z441250" s="5"/>
    </row>
    <row r="441251" spans="26:26">
      <c r="Z441251" s="5"/>
    </row>
    <row r="441252" spans="26:26">
      <c r="Z441252" s="5"/>
    </row>
    <row r="441253" spans="26:26">
      <c r="Z441253" s="5"/>
    </row>
    <row r="441254" spans="26:26">
      <c r="Z441254" s="5"/>
    </row>
    <row r="441255" spans="26:26">
      <c r="Z441255" s="5"/>
    </row>
    <row r="441256" spans="26:26">
      <c r="Z441256" s="5"/>
    </row>
    <row r="441257" spans="26:26">
      <c r="Z441257" s="5"/>
    </row>
    <row r="441258" spans="26:26">
      <c r="Z441258" s="5"/>
    </row>
    <row r="441259" spans="26:26">
      <c r="Z441259" s="5"/>
    </row>
    <row r="441260" spans="26:26">
      <c r="Z441260" s="5"/>
    </row>
    <row r="441261" spans="26:26">
      <c r="Z441261" s="5"/>
    </row>
    <row r="441262" spans="26:26">
      <c r="Z441262" s="5"/>
    </row>
    <row r="441263" spans="26:26">
      <c r="Z441263" s="5"/>
    </row>
    <row r="441264" spans="26:26">
      <c r="Z441264" s="5"/>
    </row>
    <row r="441265" spans="26:26">
      <c r="Z441265" s="5"/>
    </row>
    <row r="441266" spans="26:26">
      <c r="Z441266" s="5"/>
    </row>
    <row r="441267" spans="26:26">
      <c r="Z441267" s="5"/>
    </row>
    <row r="441268" spans="26:26">
      <c r="Z441268" s="5"/>
    </row>
    <row r="441269" spans="26:26">
      <c r="Z441269" s="5"/>
    </row>
    <row r="441270" spans="26:26">
      <c r="Z441270" s="5"/>
    </row>
    <row r="441271" spans="26:26">
      <c r="Z441271" s="5"/>
    </row>
    <row r="441272" spans="26:26">
      <c r="Z441272" s="5"/>
    </row>
    <row r="441273" spans="26:26">
      <c r="Z441273" s="5"/>
    </row>
    <row r="441274" spans="26:26">
      <c r="Z441274" s="5"/>
    </row>
    <row r="441275" spans="26:26">
      <c r="Z441275" s="5"/>
    </row>
    <row r="441276" spans="26:26">
      <c r="Z441276" s="5"/>
    </row>
    <row r="441277" spans="26:26">
      <c r="Z441277" s="5"/>
    </row>
    <row r="441278" spans="26:26">
      <c r="Z441278" s="5"/>
    </row>
    <row r="441279" spans="26:26">
      <c r="Z441279" s="5"/>
    </row>
    <row r="441280" spans="26:26">
      <c r="Z441280" s="5"/>
    </row>
    <row r="441281" spans="26:26">
      <c r="Z441281" s="5"/>
    </row>
    <row r="441282" spans="26:26">
      <c r="Z441282" s="5"/>
    </row>
    <row r="441283" spans="26:26">
      <c r="Z441283" s="5"/>
    </row>
    <row r="441284" spans="26:26">
      <c r="Z441284" s="5"/>
    </row>
    <row r="441285" spans="26:26">
      <c r="Z441285" s="5"/>
    </row>
    <row r="441286" spans="26:26">
      <c r="Z441286" s="5"/>
    </row>
    <row r="441287" spans="26:26">
      <c r="Z441287" s="5"/>
    </row>
    <row r="441288" spans="26:26">
      <c r="Z441288" s="5"/>
    </row>
    <row r="441289" spans="26:26">
      <c r="Z441289" s="5"/>
    </row>
    <row r="441290" spans="26:26">
      <c r="Z441290" s="5"/>
    </row>
    <row r="441291" spans="26:26">
      <c r="Z441291" s="5"/>
    </row>
    <row r="441292" spans="26:26">
      <c r="Z441292" s="5"/>
    </row>
    <row r="441293" spans="26:26">
      <c r="Z441293" s="5"/>
    </row>
    <row r="441294" spans="26:26">
      <c r="Z441294" s="5"/>
    </row>
    <row r="441295" spans="26:26">
      <c r="Z441295" s="5"/>
    </row>
    <row r="441296" spans="26:26">
      <c r="Z441296" s="5"/>
    </row>
    <row r="441297" spans="26:26">
      <c r="Z441297" s="5"/>
    </row>
    <row r="441298" spans="26:26">
      <c r="Z441298" s="5"/>
    </row>
    <row r="441299" spans="26:26">
      <c r="Z441299" s="5"/>
    </row>
    <row r="441300" spans="26:26">
      <c r="Z441300" s="5"/>
    </row>
    <row r="441301" spans="26:26">
      <c r="Z441301" s="5"/>
    </row>
    <row r="441302" spans="26:26">
      <c r="Z441302" s="5"/>
    </row>
    <row r="441303" spans="26:26">
      <c r="Z441303" s="5"/>
    </row>
    <row r="441304" spans="26:26">
      <c r="Z441304" s="5"/>
    </row>
    <row r="441305" spans="26:26">
      <c r="Z441305" s="5"/>
    </row>
    <row r="441306" spans="26:26">
      <c r="Z441306" s="5"/>
    </row>
    <row r="441307" spans="26:26">
      <c r="Z441307" s="5"/>
    </row>
    <row r="441308" spans="26:26">
      <c r="Z441308" s="5"/>
    </row>
    <row r="441309" spans="26:26">
      <c r="Z441309" s="5"/>
    </row>
    <row r="441310" spans="26:26">
      <c r="Z441310" s="5"/>
    </row>
    <row r="441311" spans="26:26">
      <c r="Z441311" s="5"/>
    </row>
    <row r="441312" spans="26:26">
      <c r="Z441312" s="5"/>
    </row>
    <row r="441313" spans="26:26">
      <c r="Z441313" s="5"/>
    </row>
    <row r="441314" spans="26:26">
      <c r="Z441314" s="5"/>
    </row>
    <row r="441315" spans="26:26">
      <c r="Z441315" s="5"/>
    </row>
    <row r="441316" spans="26:26">
      <c r="Z441316" s="5"/>
    </row>
    <row r="441317" spans="26:26">
      <c r="Z441317" s="5"/>
    </row>
    <row r="441318" spans="26:26">
      <c r="Z441318" s="5"/>
    </row>
    <row r="441319" spans="26:26">
      <c r="Z441319" s="5"/>
    </row>
    <row r="441320" spans="26:26">
      <c r="Z441320" s="5"/>
    </row>
    <row r="441321" spans="26:26">
      <c r="Z441321" s="5"/>
    </row>
    <row r="441322" spans="26:26">
      <c r="Z441322" s="5"/>
    </row>
    <row r="441323" spans="26:26">
      <c r="Z441323" s="5"/>
    </row>
    <row r="441324" spans="26:26">
      <c r="Z441324" s="5"/>
    </row>
    <row r="441325" spans="26:26">
      <c r="Z441325" s="5"/>
    </row>
    <row r="441326" spans="26:26">
      <c r="Z441326" s="5"/>
    </row>
    <row r="441327" spans="26:26">
      <c r="Z441327" s="5"/>
    </row>
    <row r="441328" spans="26:26">
      <c r="Z441328" s="5"/>
    </row>
    <row r="441329" spans="26:26">
      <c r="Z441329" s="5"/>
    </row>
    <row r="441330" spans="26:26">
      <c r="Z441330" s="5"/>
    </row>
    <row r="441331" spans="26:26">
      <c r="Z441331" s="5"/>
    </row>
    <row r="441332" spans="26:26">
      <c r="Z441332" s="5"/>
    </row>
    <row r="441333" spans="26:26">
      <c r="Z441333" s="5"/>
    </row>
    <row r="441334" spans="26:26">
      <c r="Z441334" s="5"/>
    </row>
    <row r="441335" spans="26:26">
      <c r="Z441335" s="5"/>
    </row>
    <row r="441336" spans="26:26">
      <c r="Z441336" s="5"/>
    </row>
    <row r="441337" spans="26:26">
      <c r="Z441337" s="5"/>
    </row>
    <row r="441338" spans="26:26">
      <c r="Z441338" s="5"/>
    </row>
    <row r="441339" spans="26:26">
      <c r="Z441339" s="5"/>
    </row>
    <row r="441340" spans="26:26">
      <c r="Z441340" s="5"/>
    </row>
    <row r="441341" spans="26:26">
      <c r="Z441341" s="5"/>
    </row>
    <row r="441342" spans="26:26">
      <c r="Z441342" s="5"/>
    </row>
    <row r="441343" spans="26:26">
      <c r="Z441343" s="5"/>
    </row>
    <row r="441344" spans="26:26">
      <c r="Z441344" s="5"/>
    </row>
    <row r="441345" spans="26:26">
      <c r="Z441345" s="5"/>
    </row>
    <row r="441346" spans="26:26">
      <c r="Z441346" s="5"/>
    </row>
    <row r="441347" spans="26:26">
      <c r="Z441347" s="5"/>
    </row>
    <row r="441348" spans="26:26">
      <c r="Z441348" s="5"/>
    </row>
    <row r="441349" spans="26:26">
      <c r="Z441349" s="5"/>
    </row>
    <row r="441350" spans="26:26">
      <c r="Z441350" s="5"/>
    </row>
    <row r="441351" spans="26:26">
      <c r="Z441351" s="5"/>
    </row>
    <row r="441352" spans="26:26">
      <c r="Z441352" s="5"/>
    </row>
    <row r="441353" spans="26:26">
      <c r="Z441353" s="5"/>
    </row>
    <row r="441354" spans="26:26">
      <c r="Z441354" s="5"/>
    </row>
    <row r="441355" spans="26:26">
      <c r="Z441355" s="5"/>
    </row>
    <row r="441356" spans="26:26">
      <c r="Z441356" s="5"/>
    </row>
    <row r="441357" spans="26:26">
      <c r="Z441357" s="5"/>
    </row>
    <row r="441358" spans="26:26">
      <c r="Z441358" s="5"/>
    </row>
    <row r="441359" spans="26:26">
      <c r="Z441359" s="5"/>
    </row>
    <row r="441360" spans="26:26">
      <c r="Z441360" s="5"/>
    </row>
    <row r="441361" spans="26:26">
      <c r="Z441361" s="5"/>
    </row>
    <row r="441362" spans="26:26">
      <c r="Z441362" s="5"/>
    </row>
    <row r="441363" spans="26:26">
      <c r="Z441363" s="5"/>
    </row>
    <row r="441364" spans="26:26">
      <c r="Z441364" s="5"/>
    </row>
    <row r="441365" spans="26:26">
      <c r="Z441365" s="5"/>
    </row>
    <row r="441366" spans="26:26">
      <c r="Z441366" s="5"/>
    </row>
    <row r="441367" spans="26:26">
      <c r="Z441367" s="5"/>
    </row>
    <row r="441368" spans="26:26">
      <c r="Z441368" s="5"/>
    </row>
    <row r="441369" spans="26:26">
      <c r="Z441369" s="5"/>
    </row>
    <row r="441370" spans="26:26">
      <c r="Z441370" s="5"/>
    </row>
    <row r="441371" spans="26:26">
      <c r="Z441371" s="5"/>
    </row>
    <row r="441372" spans="26:26">
      <c r="Z441372" s="5"/>
    </row>
    <row r="441373" spans="26:26">
      <c r="Z441373" s="5"/>
    </row>
    <row r="441374" spans="26:26">
      <c r="Z441374" s="5"/>
    </row>
    <row r="441375" spans="26:26">
      <c r="Z441375" s="5"/>
    </row>
    <row r="441376" spans="26:26">
      <c r="Z441376" s="5"/>
    </row>
    <row r="441377" spans="26:26">
      <c r="Z441377" s="5"/>
    </row>
    <row r="441378" spans="26:26">
      <c r="Z441378" s="5"/>
    </row>
    <row r="441379" spans="26:26">
      <c r="Z441379" s="5"/>
    </row>
    <row r="441380" spans="26:26">
      <c r="Z441380" s="5"/>
    </row>
    <row r="441381" spans="26:26">
      <c r="Z441381" s="5"/>
    </row>
    <row r="441382" spans="26:26">
      <c r="Z441382" s="5"/>
    </row>
    <row r="441383" spans="26:26">
      <c r="Z441383" s="5"/>
    </row>
    <row r="441384" spans="26:26">
      <c r="Z441384" s="5"/>
    </row>
    <row r="441385" spans="26:26">
      <c r="Z441385" s="5"/>
    </row>
    <row r="441386" spans="26:26">
      <c r="Z441386" s="5"/>
    </row>
    <row r="441387" spans="26:26">
      <c r="Z441387" s="5"/>
    </row>
    <row r="441388" spans="26:26">
      <c r="Z441388" s="5"/>
    </row>
    <row r="441389" spans="26:26">
      <c r="Z441389" s="5"/>
    </row>
    <row r="441390" spans="26:26">
      <c r="Z441390" s="5"/>
    </row>
    <row r="441391" spans="26:26">
      <c r="Z441391" s="5"/>
    </row>
    <row r="441392" spans="26:26">
      <c r="Z441392" s="5"/>
    </row>
    <row r="441393" spans="26:26">
      <c r="Z441393" s="5"/>
    </row>
    <row r="441394" spans="26:26">
      <c r="Z441394" s="5"/>
    </row>
    <row r="441395" spans="26:26">
      <c r="Z441395" s="5"/>
    </row>
    <row r="441396" spans="26:26">
      <c r="Z441396" s="5"/>
    </row>
    <row r="441397" spans="26:26">
      <c r="Z441397" s="5"/>
    </row>
    <row r="441398" spans="26:26">
      <c r="Z441398" s="5"/>
    </row>
    <row r="441399" spans="26:26">
      <c r="Z441399" s="5"/>
    </row>
    <row r="441400" spans="26:26">
      <c r="Z441400" s="5"/>
    </row>
    <row r="441401" spans="26:26">
      <c r="Z441401" s="5"/>
    </row>
    <row r="441402" spans="26:26">
      <c r="Z441402" s="5"/>
    </row>
    <row r="441403" spans="26:26">
      <c r="Z441403" s="5"/>
    </row>
    <row r="441404" spans="26:26">
      <c r="Z441404" s="5"/>
    </row>
    <row r="441405" spans="26:26">
      <c r="Z441405" s="5"/>
    </row>
    <row r="441406" spans="26:26">
      <c r="Z441406" s="5"/>
    </row>
    <row r="441407" spans="26:26">
      <c r="Z441407" s="5"/>
    </row>
    <row r="441408" spans="26:26">
      <c r="Z441408" s="5"/>
    </row>
    <row r="441409" spans="26:26">
      <c r="Z441409" s="5"/>
    </row>
    <row r="441410" spans="26:26">
      <c r="Z441410" s="5"/>
    </row>
    <row r="441411" spans="26:26">
      <c r="Z441411" s="5"/>
    </row>
    <row r="441412" spans="26:26">
      <c r="Z441412" s="5"/>
    </row>
    <row r="441413" spans="26:26">
      <c r="Z441413" s="5"/>
    </row>
    <row r="441414" spans="26:26">
      <c r="Z441414" s="5"/>
    </row>
    <row r="441415" spans="26:26">
      <c r="Z441415" s="5"/>
    </row>
    <row r="441416" spans="26:26">
      <c r="Z441416" s="5"/>
    </row>
    <row r="441417" spans="26:26">
      <c r="Z441417" s="5"/>
    </row>
    <row r="441418" spans="26:26">
      <c r="Z441418" s="5"/>
    </row>
    <row r="441419" spans="26:26">
      <c r="Z441419" s="5"/>
    </row>
    <row r="441420" spans="26:26">
      <c r="Z441420" s="5"/>
    </row>
    <row r="441421" spans="26:26">
      <c r="Z441421" s="5"/>
    </row>
    <row r="441422" spans="26:26">
      <c r="Z441422" s="5"/>
    </row>
    <row r="441423" spans="26:26">
      <c r="Z441423" s="5"/>
    </row>
    <row r="441424" spans="26:26">
      <c r="Z441424" s="5"/>
    </row>
    <row r="441425" spans="26:26">
      <c r="Z441425" s="5"/>
    </row>
    <row r="441426" spans="26:26">
      <c r="Z441426" s="5"/>
    </row>
    <row r="441427" spans="26:26">
      <c r="Z441427" s="5"/>
    </row>
    <row r="441428" spans="26:26">
      <c r="Z441428" s="5"/>
    </row>
    <row r="441429" spans="26:26">
      <c r="Z441429" s="5"/>
    </row>
    <row r="441430" spans="26:26">
      <c r="Z441430" s="5"/>
    </row>
    <row r="441431" spans="26:26">
      <c r="Z441431" s="5"/>
    </row>
    <row r="441432" spans="26:26">
      <c r="Z441432" s="5"/>
    </row>
    <row r="441433" spans="26:26">
      <c r="Z441433" s="5"/>
    </row>
    <row r="441434" spans="26:26">
      <c r="Z441434" s="5"/>
    </row>
    <row r="441435" spans="26:26">
      <c r="Z441435" s="5"/>
    </row>
    <row r="441436" spans="26:26">
      <c r="Z441436" s="5"/>
    </row>
    <row r="441437" spans="26:26">
      <c r="Z441437" s="5"/>
    </row>
    <row r="441438" spans="26:26">
      <c r="Z441438" s="5"/>
    </row>
    <row r="441439" spans="26:26">
      <c r="Z441439" s="5"/>
    </row>
    <row r="441440" spans="26:26">
      <c r="Z441440" s="5"/>
    </row>
    <row r="441441" spans="26:26">
      <c r="Z441441" s="5"/>
    </row>
    <row r="441442" spans="26:26">
      <c r="Z441442" s="5"/>
    </row>
    <row r="441443" spans="26:26">
      <c r="Z441443" s="5"/>
    </row>
    <row r="441444" spans="26:26">
      <c r="Z441444" s="5"/>
    </row>
    <row r="441445" spans="26:26">
      <c r="Z441445" s="5"/>
    </row>
    <row r="441446" spans="26:26">
      <c r="Z441446" s="5"/>
    </row>
    <row r="441447" spans="26:26">
      <c r="Z441447" s="5"/>
    </row>
    <row r="441448" spans="26:26">
      <c r="Z441448" s="5"/>
    </row>
    <row r="441449" spans="26:26">
      <c r="Z441449" s="5"/>
    </row>
    <row r="441450" spans="26:26">
      <c r="Z441450" s="5"/>
    </row>
    <row r="441451" spans="26:26">
      <c r="Z441451" s="5"/>
    </row>
    <row r="441452" spans="26:26">
      <c r="Z441452" s="5"/>
    </row>
    <row r="441453" spans="26:26">
      <c r="Z441453" s="5"/>
    </row>
    <row r="441454" spans="26:26">
      <c r="Z441454" s="5"/>
    </row>
    <row r="441455" spans="26:26">
      <c r="Z441455" s="5"/>
    </row>
    <row r="441456" spans="26:26">
      <c r="Z441456" s="5"/>
    </row>
    <row r="441457" spans="26:26">
      <c r="Z441457" s="5"/>
    </row>
    <row r="441458" spans="26:26">
      <c r="Z441458" s="5"/>
    </row>
    <row r="441459" spans="26:26">
      <c r="Z441459" s="5"/>
    </row>
    <row r="441460" spans="26:26">
      <c r="Z441460" s="5"/>
    </row>
    <row r="441461" spans="26:26">
      <c r="Z441461" s="5"/>
    </row>
    <row r="441462" spans="26:26">
      <c r="Z441462" s="5"/>
    </row>
    <row r="441463" spans="26:26">
      <c r="Z441463" s="5"/>
    </row>
    <row r="441464" spans="26:26">
      <c r="Z441464" s="5"/>
    </row>
    <row r="441465" spans="26:26">
      <c r="Z441465" s="5"/>
    </row>
    <row r="441466" spans="26:26">
      <c r="Z441466" s="5"/>
    </row>
    <row r="441467" spans="26:26">
      <c r="Z441467" s="5"/>
    </row>
    <row r="441468" spans="26:26">
      <c r="Z441468" s="5"/>
    </row>
    <row r="441469" spans="26:26">
      <c r="Z441469" s="5"/>
    </row>
    <row r="441470" spans="26:26">
      <c r="Z441470" s="5"/>
    </row>
    <row r="441471" spans="26:26">
      <c r="Z441471" s="5"/>
    </row>
    <row r="441472" spans="26:26">
      <c r="Z441472" s="5"/>
    </row>
    <row r="441473" spans="26:26">
      <c r="Z441473" s="5"/>
    </row>
    <row r="441474" spans="26:26">
      <c r="Z441474" s="5"/>
    </row>
    <row r="441475" spans="26:26">
      <c r="Z441475" s="5"/>
    </row>
    <row r="441476" spans="26:26">
      <c r="Z441476" s="5"/>
    </row>
    <row r="441477" spans="26:26">
      <c r="Z441477" s="5"/>
    </row>
    <row r="441478" spans="26:26">
      <c r="Z441478" s="5"/>
    </row>
    <row r="441479" spans="26:26">
      <c r="Z441479" s="5"/>
    </row>
    <row r="441480" spans="26:26">
      <c r="Z441480" s="5"/>
    </row>
    <row r="441481" spans="26:26">
      <c r="Z441481" s="5"/>
    </row>
    <row r="441482" spans="26:26">
      <c r="Z441482" s="5"/>
    </row>
    <row r="441483" spans="26:26">
      <c r="Z441483" s="5"/>
    </row>
    <row r="441484" spans="26:26">
      <c r="Z441484" s="5"/>
    </row>
    <row r="441485" spans="26:26">
      <c r="Z441485" s="5"/>
    </row>
    <row r="441486" spans="26:26">
      <c r="Z441486" s="5"/>
    </row>
    <row r="441487" spans="26:26">
      <c r="Z441487" s="5"/>
    </row>
    <row r="441488" spans="26:26">
      <c r="Z441488" s="5"/>
    </row>
    <row r="441489" spans="26:26">
      <c r="Z441489" s="5"/>
    </row>
    <row r="441490" spans="26:26">
      <c r="Z441490" s="5"/>
    </row>
    <row r="441491" spans="26:26">
      <c r="Z441491" s="5"/>
    </row>
    <row r="441492" spans="26:26">
      <c r="Z441492" s="5"/>
    </row>
    <row r="441493" spans="26:26">
      <c r="Z441493" s="5"/>
    </row>
    <row r="441494" spans="26:26">
      <c r="Z441494" s="5"/>
    </row>
    <row r="441495" spans="26:26">
      <c r="Z441495" s="5"/>
    </row>
    <row r="441496" spans="26:26">
      <c r="Z441496" s="5"/>
    </row>
    <row r="441497" spans="26:26">
      <c r="Z441497" s="5"/>
    </row>
    <row r="441498" spans="26:26">
      <c r="Z441498" s="5"/>
    </row>
    <row r="441499" spans="26:26">
      <c r="Z441499" s="5"/>
    </row>
    <row r="441500" spans="26:26">
      <c r="Z441500" s="5"/>
    </row>
    <row r="441501" spans="26:26">
      <c r="Z441501" s="5"/>
    </row>
    <row r="441502" spans="26:26">
      <c r="Z441502" s="5"/>
    </row>
    <row r="441503" spans="26:26">
      <c r="Z441503" s="5"/>
    </row>
    <row r="441504" spans="26:26">
      <c r="Z441504" s="5"/>
    </row>
    <row r="441505" spans="26:26">
      <c r="Z441505" s="5"/>
    </row>
    <row r="441506" spans="26:26">
      <c r="Z441506" s="5"/>
    </row>
    <row r="441507" spans="26:26">
      <c r="Z441507" s="5"/>
    </row>
    <row r="441508" spans="26:26">
      <c r="Z441508" s="5"/>
    </row>
    <row r="441509" spans="26:26">
      <c r="Z441509" s="5"/>
    </row>
    <row r="441510" spans="26:26">
      <c r="Z441510" s="5"/>
    </row>
    <row r="441511" spans="26:26">
      <c r="Z441511" s="5"/>
    </row>
    <row r="441512" spans="26:26">
      <c r="Z441512" s="5"/>
    </row>
    <row r="441513" spans="26:26">
      <c r="Z441513" s="5"/>
    </row>
    <row r="441514" spans="26:26">
      <c r="Z441514" s="5"/>
    </row>
    <row r="441515" spans="26:26">
      <c r="Z441515" s="5"/>
    </row>
    <row r="441516" spans="26:26">
      <c r="Z441516" s="5"/>
    </row>
    <row r="441517" spans="26:26">
      <c r="Z441517" s="5"/>
    </row>
    <row r="441518" spans="26:26">
      <c r="Z441518" s="5"/>
    </row>
    <row r="441519" spans="26:26">
      <c r="Z441519" s="5"/>
    </row>
    <row r="441520" spans="26:26">
      <c r="Z441520" s="5"/>
    </row>
    <row r="441521" spans="26:26">
      <c r="Z441521" s="5"/>
    </row>
    <row r="441522" spans="26:26">
      <c r="Z441522" s="5"/>
    </row>
    <row r="441523" spans="26:26">
      <c r="Z441523" s="5"/>
    </row>
    <row r="441524" spans="26:26">
      <c r="Z441524" s="5"/>
    </row>
    <row r="441525" spans="26:26">
      <c r="Z441525" s="5"/>
    </row>
    <row r="441526" spans="26:26">
      <c r="Z441526" s="5"/>
    </row>
    <row r="441527" spans="26:26">
      <c r="Z441527" s="5"/>
    </row>
    <row r="441528" spans="26:26">
      <c r="Z441528" s="5"/>
    </row>
    <row r="441529" spans="26:26">
      <c r="Z441529" s="5"/>
    </row>
    <row r="441530" spans="26:26">
      <c r="Z441530" s="5"/>
    </row>
    <row r="441531" spans="26:26">
      <c r="Z441531" s="5"/>
    </row>
    <row r="441532" spans="26:26">
      <c r="Z441532" s="5"/>
    </row>
    <row r="441533" spans="26:26">
      <c r="Z441533" s="5"/>
    </row>
    <row r="441534" spans="26:26">
      <c r="Z441534" s="5"/>
    </row>
    <row r="441535" spans="26:26">
      <c r="Z441535" s="5"/>
    </row>
    <row r="441536" spans="26:26">
      <c r="Z441536" s="5"/>
    </row>
    <row r="441537" spans="26:26">
      <c r="Z441537" s="5"/>
    </row>
    <row r="441538" spans="26:26">
      <c r="Z441538" s="5"/>
    </row>
    <row r="441539" spans="26:26">
      <c r="Z441539" s="5"/>
    </row>
    <row r="441540" spans="26:26">
      <c r="Z441540" s="5"/>
    </row>
    <row r="441541" spans="26:26">
      <c r="Z441541" s="5"/>
    </row>
    <row r="441542" spans="26:26">
      <c r="Z441542" s="5"/>
    </row>
    <row r="441543" spans="26:26">
      <c r="Z441543" s="5"/>
    </row>
    <row r="441544" spans="26:26">
      <c r="Z441544" s="5"/>
    </row>
    <row r="441545" spans="26:26">
      <c r="Z441545" s="5"/>
    </row>
    <row r="441546" spans="26:26">
      <c r="Z441546" s="5"/>
    </row>
    <row r="441547" spans="26:26">
      <c r="Z441547" s="5"/>
    </row>
    <row r="441548" spans="26:26">
      <c r="Z441548" s="5"/>
    </row>
    <row r="441549" spans="26:26">
      <c r="Z441549" s="5"/>
    </row>
    <row r="441550" spans="26:26">
      <c r="Z441550" s="5"/>
    </row>
    <row r="441551" spans="26:26">
      <c r="Z441551" s="5"/>
    </row>
    <row r="441552" spans="26:26">
      <c r="Z441552" s="5"/>
    </row>
    <row r="441553" spans="26:26">
      <c r="Z441553" s="5"/>
    </row>
    <row r="441554" spans="26:26">
      <c r="Z441554" s="5"/>
    </row>
    <row r="441555" spans="26:26">
      <c r="Z441555" s="5"/>
    </row>
    <row r="441556" spans="26:26">
      <c r="Z441556" s="5"/>
    </row>
    <row r="441557" spans="26:26">
      <c r="Z441557" s="5"/>
    </row>
    <row r="441558" spans="26:26">
      <c r="Z441558" s="5"/>
    </row>
    <row r="441559" spans="26:26">
      <c r="Z441559" s="5"/>
    </row>
    <row r="441560" spans="26:26">
      <c r="Z441560" s="5"/>
    </row>
    <row r="441561" spans="26:26">
      <c r="Z441561" s="5"/>
    </row>
    <row r="441562" spans="26:26">
      <c r="Z441562" s="5"/>
    </row>
    <row r="441563" spans="26:26">
      <c r="Z441563" s="5"/>
    </row>
    <row r="441564" spans="26:26">
      <c r="Z441564" s="5"/>
    </row>
    <row r="441565" spans="26:26">
      <c r="Z441565" s="5"/>
    </row>
    <row r="441566" spans="26:26">
      <c r="Z441566" s="5"/>
    </row>
    <row r="441567" spans="26:26">
      <c r="Z441567" s="5"/>
    </row>
    <row r="441568" spans="26:26">
      <c r="Z441568" s="5"/>
    </row>
    <row r="441569" spans="26:26">
      <c r="Z441569" s="5"/>
    </row>
    <row r="441570" spans="26:26">
      <c r="Z441570" s="5"/>
    </row>
    <row r="441571" spans="26:26">
      <c r="Z441571" s="5"/>
    </row>
    <row r="441572" spans="26:26">
      <c r="Z441572" s="5"/>
    </row>
    <row r="441573" spans="26:26">
      <c r="Z441573" s="5"/>
    </row>
    <row r="441574" spans="26:26">
      <c r="Z441574" s="5"/>
    </row>
    <row r="441575" spans="26:26">
      <c r="Z441575" s="5"/>
    </row>
    <row r="441576" spans="26:26">
      <c r="Z441576" s="5"/>
    </row>
    <row r="441577" spans="26:26">
      <c r="Z441577" s="5"/>
    </row>
    <row r="441578" spans="26:26">
      <c r="Z441578" s="5"/>
    </row>
    <row r="441579" spans="26:26">
      <c r="Z441579" s="5"/>
    </row>
    <row r="441580" spans="26:26">
      <c r="Z441580" s="5"/>
    </row>
    <row r="441581" spans="26:26">
      <c r="Z441581" s="5"/>
    </row>
    <row r="441582" spans="26:26">
      <c r="Z441582" s="5"/>
    </row>
    <row r="441583" spans="26:26">
      <c r="Z441583" s="5"/>
    </row>
    <row r="441584" spans="26:26">
      <c r="Z441584" s="5"/>
    </row>
    <row r="441585" spans="26:26">
      <c r="Z441585" s="5"/>
    </row>
    <row r="441586" spans="26:26">
      <c r="Z441586" s="5"/>
    </row>
    <row r="441587" spans="26:26">
      <c r="Z441587" s="5"/>
    </row>
    <row r="441588" spans="26:26">
      <c r="Z441588" s="5"/>
    </row>
    <row r="441589" spans="26:26">
      <c r="Z441589" s="5"/>
    </row>
    <row r="441590" spans="26:26">
      <c r="Z441590" s="5"/>
    </row>
    <row r="441591" spans="26:26">
      <c r="Z441591" s="5"/>
    </row>
    <row r="441592" spans="26:26">
      <c r="Z441592" s="5"/>
    </row>
    <row r="441593" spans="26:26">
      <c r="Z441593" s="5"/>
    </row>
    <row r="441594" spans="26:26">
      <c r="Z441594" s="5"/>
    </row>
    <row r="441595" spans="26:26">
      <c r="Z441595" s="5"/>
    </row>
    <row r="441596" spans="26:26">
      <c r="Z441596" s="5"/>
    </row>
    <row r="441597" spans="26:26">
      <c r="Z441597" s="5"/>
    </row>
    <row r="441598" spans="26:26">
      <c r="Z441598" s="5"/>
    </row>
    <row r="441599" spans="26:26">
      <c r="Z441599" s="5"/>
    </row>
    <row r="441600" spans="26:26">
      <c r="Z441600" s="5"/>
    </row>
    <row r="441601" spans="26:26">
      <c r="Z441601" s="5"/>
    </row>
    <row r="441602" spans="26:26">
      <c r="Z441602" s="5"/>
    </row>
    <row r="441603" spans="26:26">
      <c r="Z441603" s="5"/>
    </row>
    <row r="441604" spans="26:26">
      <c r="Z441604" s="5"/>
    </row>
    <row r="441605" spans="26:26">
      <c r="Z441605" s="5"/>
    </row>
    <row r="441606" spans="26:26">
      <c r="Z441606" s="5"/>
    </row>
    <row r="441607" spans="26:26">
      <c r="Z441607" s="5"/>
    </row>
    <row r="441608" spans="26:26">
      <c r="Z441608" s="5"/>
    </row>
    <row r="441609" spans="26:26">
      <c r="Z441609" s="5"/>
    </row>
    <row r="441610" spans="26:26">
      <c r="Z441610" s="5"/>
    </row>
    <row r="441611" spans="26:26">
      <c r="Z441611" s="5"/>
    </row>
    <row r="441612" spans="26:26">
      <c r="Z441612" s="5"/>
    </row>
    <row r="441613" spans="26:26">
      <c r="Z441613" s="5"/>
    </row>
    <row r="441614" spans="26:26">
      <c r="Z441614" s="5"/>
    </row>
    <row r="441615" spans="26:26">
      <c r="Z441615" s="5"/>
    </row>
    <row r="441616" spans="26:26">
      <c r="Z441616" s="5"/>
    </row>
    <row r="441617" spans="26:26">
      <c r="Z441617" s="5"/>
    </row>
    <row r="441618" spans="26:26">
      <c r="Z441618" s="5"/>
    </row>
    <row r="441619" spans="26:26">
      <c r="Z441619" s="5"/>
    </row>
    <row r="441620" spans="26:26">
      <c r="Z441620" s="5"/>
    </row>
    <row r="441621" spans="26:26">
      <c r="Z441621" s="5"/>
    </row>
    <row r="441622" spans="26:26">
      <c r="Z441622" s="5"/>
    </row>
    <row r="441623" spans="26:26">
      <c r="Z441623" s="5"/>
    </row>
    <row r="441624" spans="26:26">
      <c r="Z441624" s="5"/>
    </row>
    <row r="441625" spans="26:26">
      <c r="Z441625" s="5"/>
    </row>
    <row r="441626" spans="26:26">
      <c r="Z441626" s="5"/>
    </row>
    <row r="441627" spans="26:26">
      <c r="Z441627" s="5"/>
    </row>
    <row r="441628" spans="26:26">
      <c r="Z441628" s="5"/>
    </row>
    <row r="441629" spans="26:26">
      <c r="Z441629" s="5"/>
    </row>
    <row r="441630" spans="26:26">
      <c r="Z441630" s="5"/>
    </row>
    <row r="441631" spans="26:26">
      <c r="Z441631" s="5"/>
    </row>
    <row r="441632" spans="26:26">
      <c r="Z441632" s="5"/>
    </row>
    <row r="441633" spans="26:26">
      <c r="Z441633" s="5"/>
    </row>
    <row r="441634" spans="26:26">
      <c r="Z441634" s="5"/>
    </row>
    <row r="441635" spans="26:26">
      <c r="Z441635" s="5"/>
    </row>
    <row r="441636" spans="26:26">
      <c r="Z441636" s="5"/>
    </row>
    <row r="441637" spans="26:26">
      <c r="Z441637" s="5"/>
    </row>
    <row r="441638" spans="26:26">
      <c r="Z441638" s="5"/>
    </row>
    <row r="441639" spans="26:26">
      <c r="Z441639" s="5"/>
    </row>
    <row r="441640" spans="26:26">
      <c r="Z441640" s="5"/>
    </row>
    <row r="441641" spans="26:26">
      <c r="Z441641" s="5"/>
    </row>
    <row r="441642" spans="26:26">
      <c r="Z441642" s="5"/>
    </row>
    <row r="441643" spans="26:26">
      <c r="Z441643" s="5"/>
    </row>
    <row r="441644" spans="26:26">
      <c r="Z441644" s="5"/>
    </row>
    <row r="441645" spans="26:26">
      <c r="Z441645" s="5"/>
    </row>
    <row r="441646" spans="26:26">
      <c r="Z441646" s="5"/>
    </row>
    <row r="441647" spans="26:26">
      <c r="Z441647" s="5"/>
    </row>
    <row r="441648" spans="26:26">
      <c r="Z441648" s="5"/>
    </row>
    <row r="441649" spans="26:26">
      <c r="Z441649" s="5"/>
    </row>
    <row r="441650" spans="26:26">
      <c r="Z441650" s="5"/>
    </row>
    <row r="441651" spans="26:26">
      <c r="Z441651" s="5"/>
    </row>
    <row r="441652" spans="26:26">
      <c r="Z441652" s="5"/>
    </row>
    <row r="441653" spans="26:26">
      <c r="Z441653" s="5"/>
    </row>
    <row r="441654" spans="26:26">
      <c r="Z441654" s="5"/>
    </row>
    <row r="441655" spans="26:26">
      <c r="Z441655" s="5"/>
    </row>
    <row r="441656" spans="26:26">
      <c r="Z441656" s="5"/>
    </row>
    <row r="441657" spans="26:26">
      <c r="Z441657" s="5"/>
    </row>
    <row r="441658" spans="26:26">
      <c r="Z441658" s="5"/>
    </row>
    <row r="441659" spans="26:26">
      <c r="Z441659" s="5"/>
    </row>
    <row r="441660" spans="26:26">
      <c r="Z441660" s="5"/>
    </row>
    <row r="441661" spans="26:26">
      <c r="Z441661" s="5"/>
    </row>
    <row r="441662" spans="26:26">
      <c r="Z441662" s="5"/>
    </row>
    <row r="441663" spans="26:26">
      <c r="Z441663" s="5"/>
    </row>
    <row r="441664" spans="26:26">
      <c r="Z441664" s="5"/>
    </row>
    <row r="441665" spans="26:26">
      <c r="Z441665" s="5"/>
    </row>
    <row r="441666" spans="26:26">
      <c r="Z441666" s="5"/>
    </row>
    <row r="441667" spans="26:26">
      <c r="Z441667" s="5"/>
    </row>
    <row r="441668" spans="26:26">
      <c r="Z441668" s="5"/>
    </row>
    <row r="441669" spans="26:26">
      <c r="Z441669" s="5"/>
    </row>
    <row r="441670" spans="26:26">
      <c r="Z441670" s="5"/>
    </row>
    <row r="441671" spans="26:26">
      <c r="Z441671" s="5"/>
    </row>
    <row r="441672" spans="26:26">
      <c r="Z441672" s="5"/>
    </row>
    <row r="441673" spans="26:26">
      <c r="Z441673" s="5"/>
    </row>
    <row r="441674" spans="26:26">
      <c r="Z441674" s="5"/>
    </row>
    <row r="441675" spans="26:26">
      <c r="Z441675" s="5"/>
    </row>
    <row r="441676" spans="26:26">
      <c r="Z441676" s="5"/>
    </row>
    <row r="441677" spans="26:26">
      <c r="Z441677" s="5"/>
    </row>
    <row r="441678" spans="26:26">
      <c r="Z441678" s="5"/>
    </row>
    <row r="441679" spans="26:26">
      <c r="Z441679" s="5"/>
    </row>
    <row r="441680" spans="26:26">
      <c r="Z441680" s="5"/>
    </row>
    <row r="441681" spans="26:26">
      <c r="Z441681" s="5"/>
    </row>
    <row r="441682" spans="26:26">
      <c r="Z441682" s="5"/>
    </row>
    <row r="441683" spans="26:26">
      <c r="Z441683" s="5"/>
    </row>
    <row r="441684" spans="26:26">
      <c r="Z441684" s="5"/>
    </row>
    <row r="441685" spans="26:26">
      <c r="Z441685" s="5"/>
    </row>
    <row r="441686" spans="26:26">
      <c r="Z441686" s="5"/>
    </row>
    <row r="441687" spans="26:26">
      <c r="Z441687" s="5"/>
    </row>
    <row r="441688" spans="26:26">
      <c r="Z441688" s="5"/>
    </row>
    <row r="441689" spans="26:26">
      <c r="Z441689" s="5"/>
    </row>
    <row r="441690" spans="26:26">
      <c r="Z441690" s="5"/>
    </row>
    <row r="441691" spans="26:26">
      <c r="Z441691" s="5"/>
    </row>
    <row r="441692" spans="26:26">
      <c r="Z441692" s="5"/>
    </row>
    <row r="441693" spans="26:26">
      <c r="Z441693" s="5"/>
    </row>
    <row r="441694" spans="26:26">
      <c r="Z441694" s="5"/>
    </row>
    <row r="441695" spans="26:26">
      <c r="Z441695" s="5"/>
    </row>
    <row r="441696" spans="26:26">
      <c r="Z441696" s="5"/>
    </row>
    <row r="441697" spans="26:26">
      <c r="Z441697" s="5"/>
    </row>
    <row r="441698" spans="26:26">
      <c r="Z441698" s="5"/>
    </row>
    <row r="441699" spans="26:26">
      <c r="Z441699" s="5"/>
    </row>
    <row r="441700" spans="26:26">
      <c r="Z441700" s="5"/>
    </row>
    <row r="441701" spans="26:26">
      <c r="Z441701" s="5"/>
    </row>
    <row r="441702" spans="26:26">
      <c r="Z441702" s="5"/>
    </row>
    <row r="441703" spans="26:26">
      <c r="Z441703" s="5"/>
    </row>
    <row r="441704" spans="26:26">
      <c r="Z441704" s="5"/>
    </row>
    <row r="441705" spans="26:26">
      <c r="Z441705" s="5"/>
    </row>
    <row r="441706" spans="26:26">
      <c r="Z441706" s="5"/>
    </row>
    <row r="441707" spans="26:26">
      <c r="Z441707" s="5"/>
    </row>
    <row r="441708" spans="26:26">
      <c r="Z441708" s="5"/>
    </row>
    <row r="441709" spans="26:26">
      <c r="Z441709" s="5"/>
    </row>
    <row r="441710" spans="26:26">
      <c r="Z441710" s="5"/>
    </row>
    <row r="441711" spans="26:26">
      <c r="Z441711" s="5"/>
    </row>
    <row r="441712" spans="26:26">
      <c r="Z441712" s="5"/>
    </row>
    <row r="441713" spans="26:26">
      <c r="Z441713" s="5"/>
    </row>
    <row r="441714" spans="26:26">
      <c r="Z441714" s="5"/>
    </row>
    <row r="441715" spans="26:26">
      <c r="Z441715" s="5"/>
    </row>
    <row r="441716" spans="26:26">
      <c r="Z441716" s="5"/>
    </row>
    <row r="441717" spans="26:26">
      <c r="Z441717" s="5"/>
    </row>
    <row r="441718" spans="26:26">
      <c r="Z441718" s="5"/>
    </row>
    <row r="441719" spans="26:26">
      <c r="Z441719" s="5"/>
    </row>
    <row r="441720" spans="26:26">
      <c r="Z441720" s="5"/>
    </row>
    <row r="441721" spans="26:26">
      <c r="Z441721" s="5"/>
    </row>
    <row r="441722" spans="26:26">
      <c r="Z441722" s="5"/>
    </row>
    <row r="441723" spans="26:26">
      <c r="Z441723" s="5"/>
    </row>
    <row r="441724" spans="26:26">
      <c r="Z441724" s="5"/>
    </row>
    <row r="441725" spans="26:26">
      <c r="Z441725" s="5"/>
    </row>
    <row r="441726" spans="26:26">
      <c r="Z441726" s="5"/>
    </row>
    <row r="441727" spans="26:26">
      <c r="Z441727" s="5"/>
    </row>
    <row r="441728" spans="26:26">
      <c r="Z441728" s="5"/>
    </row>
    <row r="441729" spans="26:26">
      <c r="Z441729" s="5"/>
    </row>
    <row r="441730" spans="26:26">
      <c r="Z441730" s="5"/>
    </row>
    <row r="441731" spans="26:26">
      <c r="Z441731" s="5"/>
    </row>
    <row r="441732" spans="26:26">
      <c r="Z441732" s="5"/>
    </row>
    <row r="441733" spans="26:26">
      <c r="Z441733" s="5"/>
    </row>
    <row r="441734" spans="26:26">
      <c r="Z441734" s="5"/>
    </row>
    <row r="441735" spans="26:26">
      <c r="Z441735" s="5"/>
    </row>
    <row r="441736" spans="26:26">
      <c r="Z441736" s="5"/>
    </row>
    <row r="441737" spans="26:26">
      <c r="Z441737" s="5"/>
    </row>
    <row r="441738" spans="26:26">
      <c r="Z441738" s="5"/>
    </row>
    <row r="441739" spans="26:26">
      <c r="Z441739" s="5"/>
    </row>
    <row r="441740" spans="26:26">
      <c r="Z441740" s="5"/>
    </row>
    <row r="441741" spans="26:26">
      <c r="Z441741" s="5"/>
    </row>
    <row r="441742" spans="26:26">
      <c r="Z441742" s="5"/>
    </row>
    <row r="441743" spans="26:26">
      <c r="Z441743" s="5"/>
    </row>
    <row r="441744" spans="26:26">
      <c r="Z441744" s="5"/>
    </row>
    <row r="441745" spans="26:26">
      <c r="Z441745" s="5"/>
    </row>
    <row r="441746" spans="26:26">
      <c r="Z441746" s="5"/>
    </row>
    <row r="441747" spans="26:26">
      <c r="Z441747" s="5"/>
    </row>
    <row r="441748" spans="26:26">
      <c r="Z441748" s="5"/>
    </row>
    <row r="441749" spans="26:26">
      <c r="Z441749" s="5"/>
    </row>
    <row r="441750" spans="26:26">
      <c r="Z441750" s="5"/>
    </row>
    <row r="441751" spans="26:26">
      <c r="Z441751" s="5"/>
    </row>
    <row r="441752" spans="26:26">
      <c r="Z441752" s="5"/>
    </row>
    <row r="441753" spans="26:26">
      <c r="Z441753" s="5"/>
    </row>
    <row r="441754" spans="26:26">
      <c r="Z441754" s="5"/>
    </row>
    <row r="441755" spans="26:26">
      <c r="Z441755" s="5"/>
    </row>
    <row r="441756" spans="26:26">
      <c r="Z441756" s="5"/>
    </row>
    <row r="441757" spans="26:26">
      <c r="Z441757" s="5"/>
    </row>
    <row r="441758" spans="26:26">
      <c r="Z441758" s="5"/>
    </row>
    <row r="441759" spans="26:26">
      <c r="Z441759" s="5"/>
    </row>
    <row r="441760" spans="26:26">
      <c r="Z441760" s="5"/>
    </row>
    <row r="441761" spans="26:26">
      <c r="Z441761" s="5"/>
    </row>
    <row r="441762" spans="26:26">
      <c r="Z441762" s="5"/>
    </row>
    <row r="441763" spans="26:26">
      <c r="Z441763" s="5"/>
    </row>
    <row r="441764" spans="26:26">
      <c r="Z441764" s="5"/>
    </row>
    <row r="441765" spans="26:26">
      <c r="Z441765" s="5"/>
    </row>
    <row r="441766" spans="26:26">
      <c r="Z441766" s="5"/>
    </row>
    <row r="441767" spans="26:26">
      <c r="Z441767" s="5"/>
    </row>
    <row r="441768" spans="26:26">
      <c r="Z441768" s="5"/>
    </row>
    <row r="441769" spans="26:26">
      <c r="Z441769" s="5"/>
    </row>
    <row r="441770" spans="26:26">
      <c r="Z441770" s="5"/>
    </row>
    <row r="441771" spans="26:26">
      <c r="Z441771" s="5"/>
    </row>
    <row r="441772" spans="26:26">
      <c r="Z441772" s="5"/>
    </row>
    <row r="441773" spans="26:26">
      <c r="Z441773" s="5"/>
    </row>
    <row r="441774" spans="26:26">
      <c r="Z441774" s="5"/>
    </row>
    <row r="441775" spans="26:26">
      <c r="Z441775" s="5"/>
    </row>
    <row r="441776" spans="26:26">
      <c r="Z441776" s="5"/>
    </row>
    <row r="441777" spans="26:26">
      <c r="Z441777" s="5"/>
    </row>
    <row r="441778" spans="26:26">
      <c r="Z441778" s="5"/>
    </row>
    <row r="441779" spans="26:26">
      <c r="Z441779" s="5"/>
    </row>
    <row r="441780" spans="26:26">
      <c r="Z441780" s="5"/>
    </row>
    <row r="441781" spans="26:26">
      <c r="Z441781" s="5"/>
    </row>
    <row r="441782" spans="26:26">
      <c r="Z441782" s="5"/>
    </row>
    <row r="441783" spans="26:26">
      <c r="Z441783" s="5"/>
    </row>
    <row r="441784" spans="26:26">
      <c r="Z441784" s="5"/>
    </row>
    <row r="441785" spans="26:26">
      <c r="Z441785" s="5"/>
    </row>
    <row r="441786" spans="26:26">
      <c r="Z441786" s="5"/>
    </row>
    <row r="441787" spans="26:26">
      <c r="Z441787" s="5"/>
    </row>
    <row r="441788" spans="26:26">
      <c r="Z441788" s="5"/>
    </row>
    <row r="441789" spans="26:26">
      <c r="Z441789" s="5"/>
    </row>
    <row r="441790" spans="26:26">
      <c r="Z441790" s="5"/>
    </row>
    <row r="441791" spans="26:26">
      <c r="Z441791" s="5"/>
    </row>
    <row r="441792" spans="26:26">
      <c r="Z441792" s="5"/>
    </row>
    <row r="441793" spans="26:26">
      <c r="Z441793" s="5"/>
    </row>
    <row r="441794" spans="26:26">
      <c r="Z441794" s="5"/>
    </row>
    <row r="441795" spans="26:26">
      <c r="Z441795" s="5"/>
    </row>
    <row r="441796" spans="26:26">
      <c r="Z441796" s="5"/>
    </row>
    <row r="441797" spans="26:26">
      <c r="Z441797" s="5"/>
    </row>
    <row r="441798" spans="26:26">
      <c r="Z441798" s="5"/>
    </row>
    <row r="441799" spans="26:26">
      <c r="Z441799" s="5"/>
    </row>
    <row r="441800" spans="26:26">
      <c r="Z441800" s="5"/>
    </row>
    <row r="441801" spans="26:26">
      <c r="Z441801" s="5"/>
    </row>
    <row r="441802" spans="26:26">
      <c r="Z441802" s="5"/>
    </row>
    <row r="441803" spans="26:26">
      <c r="Z441803" s="5"/>
    </row>
    <row r="441804" spans="26:26">
      <c r="Z441804" s="5"/>
    </row>
    <row r="441805" spans="26:26">
      <c r="Z441805" s="5"/>
    </row>
    <row r="441806" spans="26:26">
      <c r="Z441806" s="5"/>
    </row>
    <row r="441807" spans="26:26">
      <c r="Z441807" s="5"/>
    </row>
    <row r="441808" spans="26:26">
      <c r="Z441808" s="5"/>
    </row>
    <row r="441809" spans="26:26">
      <c r="Z441809" s="5"/>
    </row>
    <row r="441810" spans="26:26">
      <c r="Z441810" s="5"/>
    </row>
    <row r="441811" spans="26:26">
      <c r="Z441811" s="5"/>
    </row>
    <row r="441812" spans="26:26">
      <c r="Z441812" s="5"/>
    </row>
    <row r="441813" spans="26:26">
      <c r="Z441813" s="5"/>
    </row>
    <row r="441814" spans="26:26">
      <c r="Z441814" s="5"/>
    </row>
    <row r="441815" spans="26:26">
      <c r="Z441815" s="5"/>
    </row>
    <row r="441816" spans="26:26">
      <c r="Z441816" s="5"/>
    </row>
    <row r="441817" spans="26:26">
      <c r="Z441817" s="5"/>
    </row>
    <row r="441818" spans="26:26">
      <c r="Z441818" s="5"/>
    </row>
    <row r="441819" spans="26:26">
      <c r="Z441819" s="5"/>
    </row>
    <row r="441820" spans="26:26">
      <c r="Z441820" s="5"/>
    </row>
    <row r="441821" spans="26:26">
      <c r="Z441821" s="5"/>
    </row>
    <row r="441822" spans="26:26">
      <c r="Z441822" s="5"/>
    </row>
    <row r="441823" spans="26:26">
      <c r="Z441823" s="5"/>
    </row>
    <row r="441824" spans="26:26">
      <c r="Z441824" s="5"/>
    </row>
    <row r="441825" spans="26:26">
      <c r="Z441825" s="5"/>
    </row>
    <row r="441826" spans="26:26">
      <c r="Z441826" s="5"/>
    </row>
    <row r="441827" spans="26:26">
      <c r="Z441827" s="5"/>
    </row>
    <row r="441828" spans="26:26">
      <c r="Z441828" s="5"/>
    </row>
    <row r="441829" spans="26:26">
      <c r="Z441829" s="5"/>
    </row>
    <row r="441830" spans="26:26">
      <c r="Z441830" s="5"/>
    </row>
    <row r="441831" spans="26:26">
      <c r="Z441831" s="5"/>
    </row>
    <row r="441832" spans="26:26">
      <c r="Z441832" s="5"/>
    </row>
    <row r="441833" spans="26:26">
      <c r="Z441833" s="5"/>
    </row>
    <row r="441834" spans="26:26">
      <c r="Z441834" s="5"/>
    </row>
    <row r="441835" spans="26:26">
      <c r="Z441835" s="5"/>
    </row>
    <row r="441836" spans="26:26">
      <c r="Z441836" s="5"/>
    </row>
    <row r="441837" spans="26:26">
      <c r="Z441837" s="5"/>
    </row>
    <row r="441838" spans="26:26">
      <c r="Z441838" s="5"/>
    </row>
    <row r="441839" spans="26:26">
      <c r="Z441839" s="5"/>
    </row>
    <row r="441840" spans="26:26">
      <c r="Z441840" s="5"/>
    </row>
    <row r="441841" spans="26:26">
      <c r="Z441841" s="5"/>
    </row>
    <row r="441842" spans="26:26">
      <c r="Z441842" s="5"/>
    </row>
    <row r="441843" spans="26:26">
      <c r="Z441843" s="5"/>
    </row>
    <row r="441844" spans="26:26">
      <c r="Z441844" s="5"/>
    </row>
    <row r="441845" spans="26:26">
      <c r="Z441845" s="5"/>
    </row>
    <row r="441846" spans="26:26">
      <c r="Z441846" s="5"/>
    </row>
    <row r="441847" spans="26:26">
      <c r="Z441847" s="5"/>
    </row>
    <row r="441848" spans="26:26">
      <c r="Z441848" s="5"/>
    </row>
    <row r="441849" spans="26:26">
      <c r="Z441849" s="5"/>
    </row>
    <row r="441850" spans="26:26">
      <c r="Z441850" s="5"/>
    </row>
    <row r="441851" spans="26:26">
      <c r="Z441851" s="5"/>
    </row>
    <row r="441852" spans="26:26">
      <c r="Z441852" s="5"/>
    </row>
    <row r="441853" spans="26:26">
      <c r="Z441853" s="5"/>
    </row>
    <row r="441854" spans="26:26">
      <c r="Z441854" s="5"/>
    </row>
    <row r="441855" spans="26:26">
      <c r="Z441855" s="5"/>
    </row>
    <row r="441856" spans="26:26">
      <c r="Z441856" s="5"/>
    </row>
    <row r="441857" spans="26:26">
      <c r="Z441857" s="5"/>
    </row>
    <row r="441858" spans="26:26">
      <c r="Z441858" s="5"/>
    </row>
    <row r="441859" spans="26:26">
      <c r="Z441859" s="5"/>
    </row>
    <row r="441860" spans="26:26">
      <c r="Z441860" s="5"/>
    </row>
    <row r="441861" spans="26:26">
      <c r="Z441861" s="5"/>
    </row>
    <row r="441862" spans="26:26">
      <c r="Z441862" s="5"/>
    </row>
    <row r="441863" spans="26:26">
      <c r="Z441863" s="5"/>
    </row>
    <row r="441864" spans="26:26">
      <c r="Z441864" s="5"/>
    </row>
    <row r="441865" spans="26:26">
      <c r="Z441865" s="5"/>
    </row>
    <row r="441866" spans="26:26">
      <c r="Z441866" s="5"/>
    </row>
    <row r="441867" spans="26:26">
      <c r="Z441867" s="5"/>
    </row>
    <row r="441868" spans="26:26">
      <c r="Z441868" s="5"/>
    </row>
    <row r="441869" spans="26:26">
      <c r="Z441869" s="5"/>
    </row>
    <row r="441870" spans="26:26">
      <c r="Z441870" s="5"/>
    </row>
    <row r="441871" spans="26:26">
      <c r="Z441871" s="5"/>
    </row>
    <row r="441872" spans="26:26">
      <c r="Z441872" s="5"/>
    </row>
    <row r="441873" spans="26:26">
      <c r="Z441873" s="5"/>
    </row>
    <row r="441874" spans="26:26">
      <c r="Z441874" s="5"/>
    </row>
    <row r="441875" spans="26:26">
      <c r="Z441875" s="5"/>
    </row>
    <row r="441876" spans="26:26">
      <c r="Z441876" s="5"/>
    </row>
    <row r="441877" spans="26:26">
      <c r="Z441877" s="5"/>
    </row>
    <row r="441878" spans="26:26">
      <c r="Z441878" s="5"/>
    </row>
    <row r="441879" spans="26:26">
      <c r="Z441879" s="5"/>
    </row>
    <row r="441880" spans="26:26">
      <c r="Z441880" s="5"/>
    </row>
    <row r="441881" spans="26:26">
      <c r="Z441881" s="5"/>
    </row>
    <row r="441882" spans="26:26">
      <c r="Z441882" s="5"/>
    </row>
    <row r="441883" spans="26:26">
      <c r="Z441883" s="5"/>
    </row>
    <row r="441884" spans="26:26">
      <c r="Z441884" s="5"/>
    </row>
    <row r="441885" spans="26:26">
      <c r="Z441885" s="5"/>
    </row>
    <row r="441886" spans="26:26">
      <c r="Z441886" s="5"/>
    </row>
    <row r="441887" spans="26:26">
      <c r="Z441887" s="5"/>
    </row>
    <row r="441888" spans="26:26">
      <c r="Z441888" s="5"/>
    </row>
    <row r="441889" spans="26:26">
      <c r="Z441889" s="5"/>
    </row>
    <row r="441890" spans="26:26">
      <c r="Z441890" s="5"/>
    </row>
    <row r="441891" spans="26:26">
      <c r="Z441891" s="5"/>
    </row>
    <row r="441892" spans="26:26">
      <c r="Z441892" s="5"/>
    </row>
    <row r="441893" spans="26:26">
      <c r="Z441893" s="5"/>
    </row>
    <row r="441894" spans="26:26">
      <c r="Z441894" s="5"/>
    </row>
    <row r="441895" spans="26:26">
      <c r="Z441895" s="5"/>
    </row>
    <row r="441896" spans="26:26">
      <c r="Z441896" s="5"/>
    </row>
    <row r="441897" spans="26:26">
      <c r="Z441897" s="5"/>
    </row>
    <row r="441898" spans="26:26">
      <c r="Z441898" s="5"/>
    </row>
    <row r="441899" spans="26:26">
      <c r="Z441899" s="5"/>
    </row>
    <row r="441900" spans="26:26">
      <c r="Z441900" s="5"/>
    </row>
    <row r="441901" spans="26:26">
      <c r="Z441901" s="5"/>
    </row>
    <row r="441902" spans="26:26">
      <c r="Z441902" s="5"/>
    </row>
    <row r="441903" spans="26:26">
      <c r="Z441903" s="5"/>
    </row>
    <row r="441904" spans="26:26">
      <c r="Z441904" s="5"/>
    </row>
    <row r="441905" spans="26:26">
      <c r="Z441905" s="5"/>
    </row>
    <row r="441906" spans="26:26">
      <c r="Z441906" s="5"/>
    </row>
    <row r="441907" spans="26:26">
      <c r="Z441907" s="5"/>
    </row>
    <row r="441908" spans="26:26">
      <c r="Z441908" s="5"/>
    </row>
    <row r="441909" spans="26:26">
      <c r="Z441909" s="5"/>
    </row>
    <row r="441910" spans="26:26">
      <c r="Z441910" s="5"/>
    </row>
    <row r="441911" spans="26:26">
      <c r="Z441911" s="5"/>
    </row>
    <row r="441912" spans="26:26">
      <c r="Z441912" s="5"/>
    </row>
    <row r="441913" spans="26:26">
      <c r="Z441913" s="5"/>
    </row>
    <row r="441914" spans="26:26">
      <c r="Z441914" s="5"/>
    </row>
    <row r="441915" spans="26:26">
      <c r="Z441915" s="5"/>
    </row>
    <row r="441916" spans="26:26">
      <c r="Z441916" s="5"/>
    </row>
    <row r="441917" spans="26:26">
      <c r="Z441917" s="5"/>
    </row>
    <row r="441918" spans="26:26">
      <c r="Z441918" s="5"/>
    </row>
    <row r="441919" spans="26:26">
      <c r="Z441919" s="5"/>
    </row>
    <row r="441920" spans="26:26">
      <c r="Z441920" s="5"/>
    </row>
    <row r="441921" spans="26:26">
      <c r="Z441921" s="5"/>
    </row>
    <row r="441922" spans="26:26">
      <c r="Z441922" s="5"/>
    </row>
    <row r="441923" spans="26:26">
      <c r="Z441923" s="5"/>
    </row>
    <row r="441924" spans="26:26">
      <c r="Z441924" s="5"/>
    </row>
    <row r="441925" spans="26:26">
      <c r="Z441925" s="5"/>
    </row>
    <row r="441926" spans="26:26">
      <c r="Z441926" s="5"/>
    </row>
    <row r="441927" spans="26:26">
      <c r="Z441927" s="5"/>
    </row>
    <row r="441928" spans="26:26">
      <c r="Z441928" s="5"/>
    </row>
    <row r="441929" spans="26:26">
      <c r="Z441929" s="5"/>
    </row>
    <row r="441930" spans="26:26">
      <c r="Z441930" s="5"/>
    </row>
    <row r="441931" spans="26:26">
      <c r="Z441931" s="5"/>
    </row>
    <row r="441932" spans="26:26">
      <c r="Z441932" s="5"/>
    </row>
    <row r="441933" spans="26:26">
      <c r="Z441933" s="5"/>
    </row>
    <row r="441934" spans="26:26">
      <c r="Z441934" s="5"/>
    </row>
    <row r="441935" spans="26:26">
      <c r="Z441935" s="5"/>
    </row>
    <row r="441936" spans="26:26">
      <c r="Z441936" s="5"/>
    </row>
    <row r="441937" spans="26:26">
      <c r="Z441937" s="5"/>
    </row>
    <row r="441938" spans="26:26">
      <c r="Z441938" s="5"/>
    </row>
    <row r="441939" spans="26:26">
      <c r="Z441939" s="5"/>
    </row>
    <row r="441940" spans="26:26">
      <c r="Z441940" s="5"/>
    </row>
    <row r="441941" spans="26:26">
      <c r="Z441941" s="5"/>
    </row>
    <row r="441942" spans="26:26">
      <c r="Z441942" s="5"/>
    </row>
    <row r="441943" spans="26:26">
      <c r="Z441943" s="5"/>
    </row>
    <row r="441944" spans="26:26">
      <c r="Z441944" s="5"/>
    </row>
    <row r="441945" spans="26:26">
      <c r="Z441945" s="5"/>
    </row>
    <row r="441946" spans="26:26">
      <c r="Z441946" s="5"/>
    </row>
    <row r="441947" spans="26:26">
      <c r="Z441947" s="5"/>
    </row>
    <row r="441948" spans="26:26">
      <c r="Z441948" s="5"/>
    </row>
    <row r="441949" spans="26:26">
      <c r="Z441949" s="5"/>
    </row>
    <row r="441950" spans="26:26">
      <c r="Z441950" s="5"/>
    </row>
    <row r="441951" spans="26:26">
      <c r="Z441951" s="5"/>
    </row>
    <row r="441952" spans="26:26">
      <c r="Z441952" s="5"/>
    </row>
    <row r="441953" spans="26:26">
      <c r="Z441953" s="5"/>
    </row>
    <row r="441954" spans="26:26">
      <c r="Z441954" s="5"/>
    </row>
    <row r="441955" spans="26:26">
      <c r="Z441955" s="5"/>
    </row>
    <row r="441956" spans="26:26">
      <c r="Z441956" s="5"/>
    </row>
    <row r="441957" spans="26:26">
      <c r="Z441957" s="5"/>
    </row>
    <row r="441958" spans="26:26">
      <c r="Z441958" s="5"/>
    </row>
    <row r="441959" spans="26:26">
      <c r="Z441959" s="5"/>
    </row>
    <row r="441960" spans="26:26">
      <c r="Z441960" s="5"/>
    </row>
    <row r="441961" spans="26:26">
      <c r="Z441961" s="5"/>
    </row>
    <row r="441962" spans="26:26">
      <c r="Z441962" s="5"/>
    </row>
    <row r="441963" spans="26:26">
      <c r="Z441963" s="5"/>
    </row>
    <row r="441964" spans="26:26">
      <c r="Z441964" s="5"/>
    </row>
    <row r="441965" spans="26:26">
      <c r="Z441965" s="5"/>
    </row>
    <row r="441966" spans="26:26">
      <c r="Z441966" s="5"/>
    </row>
    <row r="441967" spans="26:26">
      <c r="Z441967" s="5"/>
    </row>
    <row r="441968" spans="26:26">
      <c r="Z441968" s="5"/>
    </row>
    <row r="441969" spans="26:26">
      <c r="Z441969" s="5"/>
    </row>
    <row r="441970" spans="26:26">
      <c r="Z441970" s="5"/>
    </row>
    <row r="441971" spans="26:26">
      <c r="Z441971" s="5"/>
    </row>
    <row r="441972" spans="26:26">
      <c r="Z441972" s="5"/>
    </row>
    <row r="441973" spans="26:26">
      <c r="Z441973" s="5"/>
    </row>
    <row r="441974" spans="26:26">
      <c r="Z441974" s="5"/>
    </row>
    <row r="441975" spans="26:26">
      <c r="Z441975" s="5"/>
    </row>
    <row r="441976" spans="26:26">
      <c r="Z441976" s="5"/>
    </row>
    <row r="441977" spans="26:26">
      <c r="Z441977" s="5"/>
    </row>
    <row r="441978" spans="26:26">
      <c r="Z441978" s="5"/>
    </row>
    <row r="441979" spans="26:26">
      <c r="Z441979" s="5"/>
    </row>
    <row r="441980" spans="26:26">
      <c r="Z441980" s="5"/>
    </row>
    <row r="441981" spans="26:26">
      <c r="Z441981" s="5"/>
    </row>
    <row r="441982" spans="26:26">
      <c r="Z441982" s="5"/>
    </row>
    <row r="441983" spans="26:26">
      <c r="Z441983" s="5"/>
    </row>
    <row r="441984" spans="26:26">
      <c r="Z441984" s="5"/>
    </row>
    <row r="441985" spans="26:26">
      <c r="Z441985" s="5"/>
    </row>
    <row r="441986" spans="26:26">
      <c r="Z441986" s="5"/>
    </row>
    <row r="441987" spans="26:26">
      <c r="Z441987" s="5"/>
    </row>
    <row r="441988" spans="26:26">
      <c r="Z441988" s="5"/>
    </row>
    <row r="441989" spans="26:26">
      <c r="Z441989" s="5"/>
    </row>
    <row r="441990" spans="26:26">
      <c r="Z441990" s="5"/>
    </row>
    <row r="441991" spans="26:26">
      <c r="Z441991" s="5"/>
    </row>
    <row r="441992" spans="26:26">
      <c r="Z441992" s="5"/>
    </row>
    <row r="441993" spans="26:26">
      <c r="Z441993" s="5"/>
    </row>
    <row r="441994" spans="26:26">
      <c r="Z441994" s="5"/>
    </row>
    <row r="441995" spans="26:26">
      <c r="Z441995" s="5"/>
    </row>
    <row r="441996" spans="26:26">
      <c r="Z441996" s="5"/>
    </row>
    <row r="441997" spans="26:26">
      <c r="Z441997" s="5"/>
    </row>
    <row r="441998" spans="26:26">
      <c r="Z441998" s="5"/>
    </row>
    <row r="441999" spans="26:26">
      <c r="Z441999" s="5"/>
    </row>
    <row r="442000" spans="26:26">
      <c r="Z442000" s="5"/>
    </row>
    <row r="442001" spans="26:26">
      <c r="Z442001" s="5"/>
    </row>
    <row r="442002" spans="26:26">
      <c r="Z442002" s="5"/>
    </row>
    <row r="442003" spans="26:26">
      <c r="Z442003" s="5"/>
    </row>
    <row r="442004" spans="26:26">
      <c r="Z442004" s="5"/>
    </row>
    <row r="442005" spans="26:26">
      <c r="Z442005" s="5"/>
    </row>
    <row r="442006" spans="26:26">
      <c r="Z442006" s="5"/>
    </row>
    <row r="442007" spans="26:26">
      <c r="Z442007" s="5"/>
    </row>
    <row r="442008" spans="26:26">
      <c r="Z442008" s="5"/>
    </row>
    <row r="442009" spans="26:26">
      <c r="Z442009" s="5"/>
    </row>
    <row r="442010" spans="26:26">
      <c r="Z442010" s="5"/>
    </row>
    <row r="442011" spans="26:26">
      <c r="Z442011" s="5"/>
    </row>
    <row r="442012" spans="26:26">
      <c r="Z442012" s="5"/>
    </row>
    <row r="442013" spans="26:26">
      <c r="Z442013" s="5"/>
    </row>
    <row r="442014" spans="26:26">
      <c r="Z442014" s="5"/>
    </row>
    <row r="442015" spans="26:26">
      <c r="Z442015" s="5"/>
    </row>
    <row r="442016" spans="26:26">
      <c r="Z442016" s="5"/>
    </row>
    <row r="442017" spans="26:26">
      <c r="Z442017" s="5"/>
    </row>
    <row r="442018" spans="26:26">
      <c r="Z442018" s="5"/>
    </row>
    <row r="442019" spans="26:26">
      <c r="Z442019" s="5"/>
    </row>
    <row r="442020" spans="26:26">
      <c r="Z442020" s="5"/>
    </row>
    <row r="442021" spans="26:26">
      <c r="Z442021" s="5"/>
    </row>
    <row r="442022" spans="26:26">
      <c r="Z442022" s="5"/>
    </row>
    <row r="442023" spans="26:26">
      <c r="Z442023" s="5"/>
    </row>
    <row r="442024" spans="26:26">
      <c r="Z442024" s="5"/>
    </row>
    <row r="442025" spans="26:26">
      <c r="Z442025" s="5"/>
    </row>
    <row r="442026" spans="26:26">
      <c r="Z442026" s="5"/>
    </row>
    <row r="442027" spans="26:26">
      <c r="Z442027" s="5"/>
    </row>
    <row r="442028" spans="26:26">
      <c r="Z442028" s="5"/>
    </row>
    <row r="442029" spans="26:26">
      <c r="Z442029" s="5"/>
    </row>
    <row r="442030" spans="26:26">
      <c r="Z442030" s="5"/>
    </row>
    <row r="442031" spans="26:26">
      <c r="Z442031" s="5"/>
    </row>
    <row r="442032" spans="26:26">
      <c r="Z442032" s="5"/>
    </row>
    <row r="442033" spans="26:26">
      <c r="Z442033" s="5"/>
    </row>
    <row r="442034" spans="26:26">
      <c r="Z442034" s="5"/>
    </row>
    <row r="442035" spans="26:26">
      <c r="Z442035" s="5"/>
    </row>
    <row r="442036" spans="26:26">
      <c r="Z442036" s="5"/>
    </row>
    <row r="442037" spans="26:26">
      <c r="Z442037" s="5"/>
    </row>
    <row r="442038" spans="26:26">
      <c r="Z442038" s="5"/>
    </row>
    <row r="442039" spans="26:26">
      <c r="Z442039" s="5"/>
    </row>
    <row r="442040" spans="26:26">
      <c r="Z442040" s="5"/>
    </row>
    <row r="442041" spans="26:26">
      <c r="Z442041" s="5"/>
    </row>
    <row r="442042" spans="26:26">
      <c r="Z442042" s="5"/>
    </row>
    <row r="442043" spans="26:26">
      <c r="Z442043" s="5"/>
    </row>
    <row r="442044" spans="26:26">
      <c r="Z442044" s="5"/>
    </row>
    <row r="442045" spans="26:26">
      <c r="Z442045" s="5"/>
    </row>
    <row r="442046" spans="26:26">
      <c r="Z442046" s="5"/>
    </row>
    <row r="442047" spans="26:26">
      <c r="Z442047" s="5"/>
    </row>
    <row r="442048" spans="26:26">
      <c r="Z442048" s="5"/>
    </row>
    <row r="442049" spans="26:26">
      <c r="Z442049" s="5"/>
    </row>
    <row r="442050" spans="26:26">
      <c r="Z442050" s="5"/>
    </row>
    <row r="442051" spans="26:26">
      <c r="Z442051" s="5"/>
    </row>
    <row r="442052" spans="26:26">
      <c r="Z442052" s="5"/>
    </row>
    <row r="442053" spans="26:26">
      <c r="Z442053" s="5"/>
    </row>
    <row r="442054" spans="26:26">
      <c r="Z442054" s="5"/>
    </row>
    <row r="442055" spans="26:26">
      <c r="Z442055" s="5"/>
    </row>
    <row r="442056" spans="26:26">
      <c r="Z442056" s="5"/>
    </row>
    <row r="442057" spans="26:26">
      <c r="Z442057" s="5"/>
    </row>
    <row r="442058" spans="26:26">
      <c r="Z442058" s="5"/>
    </row>
    <row r="442059" spans="26:26">
      <c r="Z442059" s="5"/>
    </row>
    <row r="442060" spans="26:26">
      <c r="Z442060" s="5"/>
    </row>
    <row r="442061" spans="26:26">
      <c r="Z442061" s="5"/>
    </row>
    <row r="442062" spans="26:26">
      <c r="Z442062" s="5"/>
    </row>
    <row r="442063" spans="26:26">
      <c r="Z442063" s="5"/>
    </row>
    <row r="442064" spans="26:26">
      <c r="Z442064" s="5"/>
    </row>
    <row r="442065" spans="26:26">
      <c r="Z442065" s="5"/>
    </row>
    <row r="442066" spans="26:26">
      <c r="Z442066" s="5"/>
    </row>
    <row r="442067" spans="26:26">
      <c r="Z442067" s="5"/>
    </row>
    <row r="442068" spans="26:26">
      <c r="Z442068" s="5"/>
    </row>
    <row r="442069" spans="26:26">
      <c r="Z442069" s="5"/>
    </row>
    <row r="442070" spans="26:26">
      <c r="Z442070" s="5"/>
    </row>
    <row r="442071" spans="26:26">
      <c r="Z442071" s="5"/>
    </row>
    <row r="442072" spans="26:26">
      <c r="Z442072" s="5"/>
    </row>
    <row r="442073" spans="26:26">
      <c r="Z442073" s="5"/>
    </row>
    <row r="442074" spans="26:26">
      <c r="Z442074" s="5"/>
    </row>
    <row r="442075" spans="26:26">
      <c r="Z442075" s="5"/>
    </row>
    <row r="442076" spans="26:26">
      <c r="Z442076" s="5"/>
    </row>
    <row r="442077" spans="26:26">
      <c r="Z442077" s="5"/>
    </row>
    <row r="442078" spans="26:26">
      <c r="Z442078" s="5"/>
    </row>
    <row r="442079" spans="26:26">
      <c r="Z442079" s="5"/>
    </row>
    <row r="442080" spans="26:26">
      <c r="Z442080" s="5"/>
    </row>
    <row r="442081" spans="26:26">
      <c r="Z442081" s="5"/>
    </row>
    <row r="442082" spans="26:26">
      <c r="Z442082" s="5"/>
    </row>
    <row r="442083" spans="26:26">
      <c r="Z442083" s="5"/>
    </row>
    <row r="442084" spans="26:26">
      <c r="Z442084" s="5"/>
    </row>
    <row r="442085" spans="26:26">
      <c r="Z442085" s="5"/>
    </row>
    <row r="442086" spans="26:26">
      <c r="Z442086" s="5"/>
    </row>
    <row r="442087" spans="26:26">
      <c r="Z442087" s="5"/>
    </row>
    <row r="442088" spans="26:26">
      <c r="Z442088" s="5"/>
    </row>
    <row r="442089" spans="26:26">
      <c r="Z442089" s="5"/>
    </row>
    <row r="442090" spans="26:26">
      <c r="Z442090" s="5"/>
    </row>
    <row r="442091" spans="26:26">
      <c r="Z442091" s="5"/>
    </row>
    <row r="442092" spans="26:26">
      <c r="Z442092" s="5"/>
    </row>
    <row r="442093" spans="26:26">
      <c r="Z442093" s="5"/>
    </row>
    <row r="442094" spans="26:26">
      <c r="Z442094" s="5"/>
    </row>
    <row r="442095" spans="26:26">
      <c r="Z442095" s="5"/>
    </row>
    <row r="442096" spans="26:26">
      <c r="Z442096" s="5"/>
    </row>
    <row r="442097" spans="26:26">
      <c r="Z442097" s="5"/>
    </row>
    <row r="442098" spans="26:26">
      <c r="Z442098" s="5"/>
    </row>
    <row r="442099" spans="26:26">
      <c r="Z442099" s="5"/>
    </row>
    <row r="442100" spans="26:26">
      <c r="Z442100" s="5"/>
    </row>
    <row r="442101" spans="26:26">
      <c r="Z442101" s="5"/>
    </row>
    <row r="442102" spans="26:26">
      <c r="Z442102" s="5"/>
    </row>
    <row r="442103" spans="26:26">
      <c r="Z442103" s="5"/>
    </row>
    <row r="442104" spans="26:26">
      <c r="Z442104" s="5"/>
    </row>
    <row r="442105" spans="26:26">
      <c r="Z442105" s="5"/>
    </row>
    <row r="442106" spans="26:26">
      <c r="Z442106" s="5"/>
    </row>
    <row r="442107" spans="26:26">
      <c r="Z442107" s="5"/>
    </row>
    <row r="442108" spans="26:26">
      <c r="Z442108" s="5"/>
    </row>
    <row r="442109" spans="26:26">
      <c r="Z442109" s="5"/>
    </row>
    <row r="442110" spans="26:26">
      <c r="Z442110" s="5"/>
    </row>
    <row r="442111" spans="26:26">
      <c r="Z442111" s="5"/>
    </row>
    <row r="442112" spans="26:26">
      <c r="Z442112" s="5"/>
    </row>
    <row r="442113" spans="26:26">
      <c r="Z442113" s="5"/>
    </row>
    <row r="442114" spans="26:26">
      <c r="Z442114" s="5"/>
    </row>
    <row r="442115" spans="26:26">
      <c r="Z442115" s="5"/>
    </row>
    <row r="442116" spans="26:26">
      <c r="Z442116" s="5"/>
    </row>
    <row r="442117" spans="26:26">
      <c r="Z442117" s="5"/>
    </row>
    <row r="442118" spans="26:26">
      <c r="Z442118" s="5"/>
    </row>
    <row r="442119" spans="26:26">
      <c r="Z442119" s="5"/>
    </row>
    <row r="442120" spans="26:26">
      <c r="Z442120" s="5"/>
    </row>
    <row r="442121" spans="26:26">
      <c r="Z442121" s="5"/>
    </row>
    <row r="442122" spans="26:26">
      <c r="Z442122" s="5"/>
    </row>
    <row r="442123" spans="26:26">
      <c r="Z442123" s="5"/>
    </row>
    <row r="442124" spans="26:26">
      <c r="Z442124" s="5"/>
    </row>
    <row r="442125" spans="26:26">
      <c r="Z442125" s="5"/>
    </row>
    <row r="442126" spans="26:26">
      <c r="Z442126" s="5"/>
    </row>
    <row r="442127" spans="26:26">
      <c r="Z442127" s="5"/>
    </row>
    <row r="442128" spans="26:26">
      <c r="Z442128" s="5"/>
    </row>
    <row r="442129" spans="26:26">
      <c r="Z442129" s="5"/>
    </row>
    <row r="442130" spans="26:26">
      <c r="Z442130" s="5"/>
    </row>
    <row r="442131" spans="26:26">
      <c r="Z442131" s="5"/>
    </row>
    <row r="442132" spans="26:26">
      <c r="Z442132" s="5"/>
    </row>
    <row r="442133" spans="26:26">
      <c r="Z442133" s="5"/>
    </row>
    <row r="442134" spans="26:26">
      <c r="Z442134" s="5"/>
    </row>
    <row r="442135" spans="26:26">
      <c r="Z442135" s="5"/>
    </row>
    <row r="442136" spans="26:26">
      <c r="Z442136" s="5"/>
    </row>
    <row r="442137" spans="26:26">
      <c r="Z442137" s="5"/>
    </row>
    <row r="442138" spans="26:26">
      <c r="Z442138" s="5"/>
    </row>
    <row r="442139" spans="26:26">
      <c r="Z442139" s="5"/>
    </row>
    <row r="442140" spans="26:26">
      <c r="Z442140" s="5"/>
    </row>
    <row r="442141" spans="26:26">
      <c r="Z442141" s="5"/>
    </row>
    <row r="442142" spans="26:26">
      <c r="Z442142" s="5"/>
    </row>
    <row r="442143" spans="26:26">
      <c r="Z442143" s="5"/>
    </row>
    <row r="442144" spans="26:26">
      <c r="Z442144" s="5"/>
    </row>
    <row r="442145" spans="26:26">
      <c r="Z442145" s="5"/>
    </row>
    <row r="442146" spans="26:26">
      <c r="Z442146" s="5"/>
    </row>
    <row r="442147" spans="26:26">
      <c r="Z442147" s="5"/>
    </row>
    <row r="442148" spans="26:26">
      <c r="Z442148" s="5"/>
    </row>
    <row r="442149" spans="26:26">
      <c r="Z442149" s="5"/>
    </row>
    <row r="442150" spans="26:26">
      <c r="Z442150" s="5"/>
    </row>
    <row r="442151" spans="26:26">
      <c r="Z442151" s="5"/>
    </row>
    <row r="442152" spans="26:26">
      <c r="Z442152" s="5"/>
    </row>
    <row r="442153" spans="26:26">
      <c r="Z442153" s="5"/>
    </row>
    <row r="442154" spans="26:26">
      <c r="Z442154" s="5"/>
    </row>
    <row r="442155" spans="26:26">
      <c r="Z442155" s="5"/>
    </row>
    <row r="442156" spans="26:26">
      <c r="Z442156" s="5"/>
    </row>
    <row r="442157" spans="26:26">
      <c r="Z442157" s="5"/>
    </row>
    <row r="442158" spans="26:26">
      <c r="Z442158" s="5"/>
    </row>
    <row r="442159" spans="26:26">
      <c r="Z442159" s="5"/>
    </row>
    <row r="442160" spans="26:26">
      <c r="Z442160" s="5"/>
    </row>
    <row r="442161" spans="26:26">
      <c r="Z442161" s="5"/>
    </row>
    <row r="442162" spans="26:26">
      <c r="Z442162" s="5"/>
    </row>
    <row r="442163" spans="26:26">
      <c r="Z442163" s="5"/>
    </row>
    <row r="442164" spans="26:26">
      <c r="Z442164" s="5"/>
    </row>
    <row r="442165" spans="26:26">
      <c r="Z442165" s="5"/>
    </row>
    <row r="442166" spans="26:26">
      <c r="Z442166" s="5"/>
    </row>
    <row r="442167" spans="26:26">
      <c r="Z442167" s="5"/>
    </row>
    <row r="442168" spans="26:26">
      <c r="Z442168" s="5"/>
    </row>
    <row r="442169" spans="26:26">
      <c r="Z442169" s="5"/>
    </row>
    <row r="442170" spans="26:26">
      <c r="Z442170" s="5"/>
    </row>
    <row r="442171" spans="26:26">
      <c r="Z442171" s="5"/>
    </row>
    <row r="442172" spans="26:26">
      <c r="Z442172" s="5"/>
    </row>
    <row r="442173" spans="26:26">
      <c r="Z442173" s="5"/>
    </row>
    <row r="442174" spans="26:26">
      <c r="Z442174" s="5"/>
    </row>
    <row r="442175" spans="26:26">
      <c r="Z442175" s="5"/>
    </row>
    <row r="442176" spans="26:26">
      <c r="Z442176" s="5"/>
    </row>
    <row r="442177" spans="26:26">
      <c r="Z442177" s="5"/>
    </row>
    <row r="442178" spans="26:26">
      <c r="Z442178" s="5"/>
    </row>
    <row r="442179" spans="26:26">
      <c r="Z442179" s="5"/>
    </row>
    <row r="442180" spans="26:26">
      <c r="Z442180" s="5"/>
    </row>
    <row r="442181" spans="26:26">
      <c r="Z442181" s="5"/>
    </row>
    <row r="442182" spans="26:26">
      <c r="Z442182" s="5"/>
    </row>
    <row r="442183" spans="26:26">
      <c r="Z442183" s="5"/>
    </row>
    <row r="442184" spans="26:26">
      <c r="Z442184" s="5"/>
    </row>
    <row r="442185" spans="26:26">
      <c r="Z442185" s="5"/>
    </row>
    <row r="442186" spans="26:26">
      <c r="Z442186" s="5"/>
    </row>
    <row r="442187" spans="26:26">
      <c r="Z442187" s="5"/>
    </row>
    <row r="442188" spans="26:26">
      <c r="Z442188" s="5"/>
    </row>
    <row r="442189" spans="26:26">
      <c r="Z442189" s="5"/>
    </row>
    <row r="442190" spans="26:26">
      <c r="Z442190" s="5"/>
    </row>
    <row r="442191" spans="26:26">
      <c r="Z442191" s="5"/>
    </row>
    <row r="442192" spans="26:26">
      <c r="Z442192" s="5"/>
    </row>
    <row r="442193" spans="26:26">
      <c r="Z442193" s="5"/>
    </row>
    <row r="442194" spans="26:26">
      <c r="Z442194" s="5"/>
    </row>
    <row r="442195" spans="26:26">
      <c r="Z442195" s="5"/>
    </row>
    <row r="442196" spans="26:26">
      <c r="Z442196" s="5"/>
    </row>
    <row r="442197" spans="26:26">
      <c r="Z442197" s="5"/>
    </row>
    <row r="442198" spans="26:26">
      <c r="Z442198" s="5"/>
    </row>
    <row r="442199" spans="26:26">
      <c r="Z442199" s="5"/>
    </row>
    <row r="442200" spans="26:26">
      <c r="Z442200" s="5"/>
    </row>
    <row r="442201" spans="26:26">
      <c r="Z442201" s="5"/>
    </row>
    <row r="442202" spans="26:26">
      <c r="Z442202" s="5"/>
    </row>
    <row r="442203" spans="26:26">
      <c r="Z442203" s="5"/>
    </row>
    <row r="442204" spans="26:26">
      <c r="Z442204" s="5"/>
    </row>
    <row r="442205" spans="26:26">
      <c r="Z442205" s="5"/>
    </row>
    <row r="442206" spans="26:26">
      <c r="Z442206" s="5"/>
    </row>
    <row r="442207" spans="26:26">
      <c r="Z442207" s="5"/>
    </row>
    <row r="442208" spans="26:26">
      <c r="Z442208" s="5"/>
    </row>
    <row r="442209" spans="26:26">
      <c r="Z442209" s="5"/>
    </row>
    <row r="442210" spans="26:26">
      <c r="Z442210" s="5"/>
    </row>
    <row r="442211" spans="26:26">
      <c r="Z442211" s="5"/>
    </row>
    <row r="442212" spans="26:26">
      <c r="Z442212" s="5"/>
    </row>
    <row r="442213" spans="26:26">
      <c r="Z442213" s="5"/>
    </row>
    <row r="442214" spans="26:26">
      <c r="Z442214" s="5"/>
    </row>
    <row r="442215" spans="26:26">
      <c r="Z442215" s="5"/>
    </row>
    <row r="442216" spans="26:26">
      <c r="Z442216" s="5"/>
    </row>
    <row r="442217" spans="26:26">
      <c r="Z442217" s="5"/>
    </row>
    <row r="442218" spans="26:26">
      <c r="Z442218" s="5"/>
    </row>
    <row r="442219" spans="26:26">
      <c r="Z442219" s="5"/>
    </row>
    <row r="442220" spans="26:26">
      <c r="Z442220" s="5"/>
    </row>
    <row r="442221" spans="26:26">
      <c r="Z442221" s="5"/>
    </row>
    <row r="442222" spans="26:26">
      <c r="Z442222" s="5"/>
    </row>
    <row r="442223" spans="26:26">
      <c r="Z442223" s="5"/>
    </row>
    <row r="442224" spans="26:26">
      <c r="Z442224" s="5"/>
    </row>
    <row r="442225" spans="26:26">
      <c r="Z442225" s="5"/>
    </row>
    <row r="442226" spans="26:26">
      <c r="Z442226" s="5"/>
    </row>
    <row r="442227" spans="26:26">
      <c r="Z442227" s="5"/>
    </row>
    <row r="442228" spans="26:26">
      <c r="Z442228" s="5"/>
    </row>
    <row r="442229" spans="26:26">
      <c r="Z442229" s="5"/>
    </row>
    <row r="442230" spans="26:26">
      <c r="Z442230" s="5"/>
    </row>
    <row r="442231" spans="26:26">
      <c r="Z442231" s="5"/>
    </row>
    <row r="442232" spans="26:26">
      <c r="Z442232" s="5"/>
    </row>
    <row r="442233" spans="26:26">
      <c r="Z442233" s="5"/>
    </row>
    <row r="442234" spans="26:26">
      <c r="Z442234" s="5"/>
    </row>
    <row r="442235" spans="26:26">
      <c r="Z442235" s="5"/>
    </row>
    <row r="442236" spans="26:26">
      <c r="Z442236" s="5"/>
    </row>
    <row r="442237" spans="26:26">
      <c r="Z442237" s="5"/>
    </row>
    <row r="442238" spans="26:26">
      <c r="Z442238" s="5"/>
    </row>
    <row r="442239" spans="26:26">
      <c r="Z442239" s="5"/>
    </row>
    <row r="442240" spans="26:26">
      <c r="Z442240" s="5"/>
    </row>
    <row r="442241" spans="26:26">
      <c r="Z442241" s="5"/>
    </row>
    <row r="442242" spans="26:26">
      <c r="Z442242" s="5"/>
    </row>
    <row r="442243" spans="26:26">
      <c r="Z442243" s="5"/>
    </row>
    <row r="442244" spans="26:26">
      <c r="Z442244" s="5"/>
    </row>
    <row r="442245" spans="26:26">
      <c r="Z442245" s="5"/>
    </row>
    <row r="442246" spans="26:26">
      <c r="Z442246" s="5"/>
    </row>
    <row r="442247" spans="26:26">
      <c r="Z442247" s="5"/>
    </row>
    <row r="442248" spans="26:26">
      <c r="Z442248" s="5"/>
    </row>
    <row r="442249" spans="26:26">
      <c r="Z442249" s="5"/>
    </row>
    <row r="442250" spans="26:26">
      <c r="Z442250" s="5"/>
    </row>
    <row r="442251" spans="26:26">
      <c r="Z442251" s="5"/>
    </row>
    <row r="442252" spans="26:26">
      <c r="Z442252" s="5"/>
    </row>
    <row r="442253" spans="26:26">
      <c r="Z442253" s="5"/>
    </row>
    <row r="442254" spans="26:26">
      <c r="Z442254" s="5"/>
    </row>
    <row r="442255" spans="26:26">
      <c r="Z442255" s="5"/>
    </row>
    <row r="442256" spans="26:26">
      <c r="Z442256" s="5"/>
    </row>
    <row r="442257" spans="26:26">
      <c r="Z442257" s="5"/>
    </row>
    <row r="442258" spans="26:26">
      <c r="Z442258" s="5"/>
    </row>
    <row r="442259" spans="26:26">
      <c r="Z442259" s="5"/>
    </row>
    <row r="442260" spans="26:26">
      <c r="Z442260" s="5"/>
    </row>
    <row r="442261" spans="26:26">
      <c r="Z442261" s="5"/>
    </row>
    <row r="442262" spans="26:26">
      <c r="Z442262" s="5"/>
    </row>
    <row r="442263" spans="26:26">
      <c r="Z442263" s="5"/>
    </row>
    <row r="442264" spans="26:26">
      <c r="Z442264" s="5"/>
    </row>
    <row r="442265" spans="26:26">
      <c r="Z442265" s="5"/>
    </row>
    <row r="442266" spans="26:26">
      <c r="Z442266" s="5"/>
    </row>
    <row r="442267" spans="26:26">
      <c r="Z442267" s="5"/>
    </row>
    <row r="442268" spans="26:26">
      <c r="Z442268" s="5"/>
    </row>
    <row r="442269" spans="26:26">
      <c r="Z442269" s="5"/>
    </row>
    <row r="442270" spans="26:26">
      <c r="Z442270" s="5"/>
    </row>
    <row r="442271" spans="26:26">
      <c r="Z442271" s="5"/>
    </row>
    <row r="442272" spans="26:26">
      <c r="Z442272" s="5"/>
    </row>
    <row r="442273" spans="26:26">
      <c r="Z442273" s="5"/>
    </row>
    <row r="442274" spans="26:26">
      <c r="Z442274" s="5"/>
    </row>
    <row r="442275" spans="26:26">
      <c r="Z442275" s="5"/>
    </row>
    <row r="442276" spans="26:26">
      <c r="Z442276" s="5"/>
    </row>
    <row r="442277" spans="26:26">
      <c r="Z442277" s="5"/>
    </row>
    <row r="442278" spans="26:26">
      <c r="Z442278" s="5"/>
    </row>
    <row r="442279" spans="26:26">
      <c r="Z442279" s="5"/>
    </row>
    <row r="442280" spans="26:26">
      <c r="Z442280" s="5"/>
    </row>
    <row r="442281" spans="26:26">
      <c r="Z442281" s="5"/>
    </row>
    <row r="442282" spans="26:26">
      <c r="Z442282" s="5"/>
    </row>
    <row r="442283" spans="26:26">
      <c r="Z442283" s="5"/>
    </row>
    <row r="442284" spans="26:26">
      <c r="Z442284" s="5"/>
    </row>
    <row r="442285" spans="26:26">
      <c r="Z442285" s="5"/>
    </row>
    <row r="442286" spans="26:26">
      <c r="Z442286" s="5"/>
    </row>
    <row r="442287" spans="26:26">
      <c r="Z442287" s="5"/>
    </row>
    <row r="442288" spans="26:26">
      <c r="Z442288" s="5"/>
    </row>
    <row r="442289" spans="26:26">
      <c r="Z442289" s="5"/>
    </row>
    <row r="442290" spans="26:26">
      <c r="Z442290" s="5"/>
    </row>
    <row r="442291" spans="26:26">
      <c r="Z442291" s="5"/>
    </row>
    <row r="442292" spans="26:26">
      <c r="Z442292" s="5"/>
    </row>
    <row r="442293" spans="26:26">
      <c r="Z442293" s="5"/>
    </row>
    <row r="442294" spans="26:26">
      <c r="Z442294" s="5"/>
    </row>
    <row r="442295" spans="26:26">
      <c r="Z442295" s="5"/>
    </row>
    <row r="442296" spans="26:26">
      <c r="Z442296" s="5"/>
    </row>
    <row r="442297" spans="26:26">
      <c r="Z442297" s="5"/>
    </row>
    <row r="442298" spans="26:26">
      <c r="Z442298" s="5"/>
    </row>
    <row r="442299" spans="26:26">
      <c r="Z442299" s="5"/>
    </row>
    <row r="442300" spans="26:26">
      <c r="Z442300" s="5"/>
    </row>
    <row r="442301" spans="26:26">
      <c r="Z442301" s="5"/>
    </row>
    <row r="442302" spans="26:26">
      <c r="Z442302" s="5"/>
    </row>
    <row r="442303" spans="26:26">
      <c r="Z442303" s="5"/>
    </row>
    <row r="442304" spans="26:26">
      <c r="Z442304" s="5"/>
    </row>
    <row r="442305" spans="26:26">
      <c r="Z442305" s="5"/>
    </row>
    <row r="442306" spans="26:26">
      <c r="Z442306" s="5"/>
    </row>
    <row r="442307" spans="26:26">
      <c r="Z442307" s="5"/>
    </row>
    <row r="442308" spans="26:26">
      <c r="Z442308" s="5"/>
    </row>
    <row r="442309" spans="26:26">
      <c r="Z442309" s="5"/>
    </row>
    <row r="442310" spans="26:26">
      <c r="Z442310" s="5"/>
    </row>
    <row r="442311" spans="26:26">
      <c r="Z442311" s="5"/>
    </row>
    <row r="442312" spans="26:26">
      <c r="Z442312" s="5"/>
    </row>
    <row r="442313" spans="26:26">
      <c r="Z442313" s="5"/>
    </row>
    <row r="442314" spans="26:26">
      <c r="Z442314" s="5"/>
    </row>
    <row r="442315" spans="26:26">
      <c r="Z442315" s="5"/>
    </row>
    <row r="442316" spans="26:26">
      <c r="Z442316" s="5"/>
    </row>
    <row r="442317" spans="26:26">
      <c r="Z442317" s="5"/>
    </row>
    <row r="442318" spans="26:26">
      <c r="Z442318" s="5"/>
    </row>
    <row r="442319" spans="26:26">
      <c r="Z442319" s="5"/>
    </row>
    <row r="442320" spans="26:26">
      <c r="Z442320" s="5"/>
    </row>
    <row r="442321" spans="26:26">
      <c r="Z442321" s="5"/>
    </row>
    <row r="442322" spans="26:26">
      <c r="Z442322" s="5"/>
    </row>
    <row r="442323" spans="26:26">
      <c r="Z442323" s="5"/>
    </row>
    <row r="442324" spans="26:26">
      <c r="Z442324" s="5"/>
    </row>
    <row r="442325" spans="26:26">
      <c r="Z442325" s="5"/>
    </row>
    <row r="442326" spans="26:26">
      <c r="Z442326" s="5"/>
    </row>
    <row r="442327" spans="26:26">
      <c r="Z442327" s="5"/>
    </row>
    <row r="442328" spans="26:26">
      <c r="Z442328" s="5"/>
    </row>
    <row r="442329" spans="26:26">
      <c r="Z442329" s="5"/>
    </row>
    <row r="442330" spans="26:26">
      <c r="Z442330" s="5"/>
    </row>
    <row r="442331" spans="26:26">
      <c r="Z442331" s="5"/>
    </row>
    <row r="442332" spans="26:26">
      <c r="Z442332" s="5"/>
    </row>
    <row r="442333" spans="26:26">
      <c r="Z442333" s="5"/>
    </row>
    <row r="442334" spans="26:26">
      <c r="Z442334" s="5"/>
    </row>
    <row r="442335" spans="26:26">
      <c r="Z442335" s="5"/>
    </row>
    <row r="442336" spans="26:26">
      <c r="Z442336" s="5"/>
    </row>
    <row r="442337" spans="26:26">
      <c r="Z442337" s="5"/>
    </row>
    <row r="442338" spans="26:26">
      <c r="Z442338" s="5"/>
    </row>
    <row r="442339" spans="26:26">
      <c r="Z442339" s="5"/>
    </row>
    <row r="442340" spans="26:26">
      <c r="Z442340" s="5"/>
    </row>
    <row r="442341" spans="26:26">
      <c r="Z442341" s="5"/>
    </row>
    <row r="442342" spans="26:26">
      <c r="Z442342" s="5"/>
    </row>
    <row r="442343" spans="26:26">
      <c r="Z442343" s="5"/>
    </row>
    <row r="442344" spans="26:26">
      <c r="Z442344" s="5"/>
    </row>
    <row r="442345" spans="26:26">
      <c r="Z442345" s="5"/>
    </row>
    <row r="442346" spans="26:26">
      <c r="Z442346" s="5"/>
    </row>
    <row r="442347" spans="26:26">
      <c r="Z442347" s="5"/>
    </row>
    <row r="442348" spans="26:26">
      <c r="Z442348" s="5"/>
    </row>
    <row r="442349" spans="26:26">
      <c r="Z442349" s="5"/>
    </row>
    <row r="442350" spans="26:26">
      <c r="Z442350" s="5"/>
    </row>
    <row r="442351" spans="26:26">
      <c r="Z442351" s="5"/>
    </row>
    <row r="442352" spans="26:26">
      <c r="Z442352" s="5"/>
    </row>
    <row r="442353" spans="26:26">
      <c r="Z442353" s="5"/>
    </row>
    <row r="442354" spans="26:26">
      <c r="Z442354" s="5"/>
    </row>
    <row r="442355" spans="26:26">
      <c r="Z442355" s="5"/>
    </row>
    <row r="442356" spans="26:26">
      <c r="Z442356" s="5"/>
    </row>
    <row r="442357" spans="26:26">
      <c r="Z442357" s="5"/>
    </row>
    <row r="442358" spans="26:26">
      <c r="Z442358" s="5"/>
    </row>
    <row r="442359" spans="26:26">
      <c r="Z442359" s="5"/>
    </row>
    <row r="442360" spans="26:26">
      <c r="Z442360" s="5"/>
    </row>
    <row r="442361" spans="26:26">
      <c r="Z442361" s="5"/>
    </row>
    <row r="442362" spans="26:26">
      <c r="Z442362" s="5"/>
    </row>
    <row r="442363" spans="26:26">
      <c r="Z442363" s="5"/>
    </row>
    <row r="442364" spans="26:26">
      <c r="Z442364" s="5"/>
    </row>
    <row r="442365" spans="26:26">
      <c r="Z442365" s="5"/>
    </row>
    <row r="442366" spans="26:26">
      <c r="Z442366" s="5"/>
    </row>
    <row r="442367" spans="26:26">
      <c r="Z442367" s="5"/>
    </row>
    <row r="442368" spans="26:26">
      <c r="Z442368" s="5"/>
    </row>
    <row r="442369" spans="26:26">
      <c r="Z442369" s="5"/>
    </row>
    <row r="442370" spans="26:26">
      <c r="Z442370" s="5"/>
    </row>
    <row r="442371" spans="26:26">
      <c r="Z442371" s="5"/>
    </row>
    <row r="442372" spans="26:26">
      <c r="Z442372" s="5"/>
    </row>
    <row r="442373" spans="26:26">
      <c r="Z442373" s="5"/>
    </row>
    <row r="442374" spans="26:26">
      <c r="Z442374" s="5"/>
    </row>
    <row r="442375" spans="26:26">
      <c r="Z442375" s="5"/>
    </row>
    <row r="442376" spans="26:26">
      <c r="Z442376" s="5"/>
    </row>
    <row r="442377" spans="26:26">
      <c r="Z442377" s="5"/>
    </row>
    <row r="442378" spans="26:26">
      <c r="Z442378" s="5"/>
    </row>
    <row r="442379" spans="26:26">
      <c r="Z442379" s="5"/>
    </row>
    <row r="442380" spans="26:26">
      <c r="Z442380" s="5"/>
    </row>
    <row r="442381" spans="26:26">
      <c r="Z442381" s="5"/>
    </row>
    <row r="442382" spans="26:26">
      <c r="Z442382" s="5"/>
    </row>
    <row r="442383" spans="26:26">
      <c r="Z442383" s="5"/>
    </row>
    <row r="442384" spans="26:26">
      <c r="Z442384" s="5"/>
    </row>
    <row r="442385" spans="26:26">
      <c r="Z442385" s="5"/>
    </row>
    <row r="442386" spans="26:26">
      <c r="Z442386" s="5"/>
    </row>
    <row r="442387" spans="26:26">
      <c r="Z442387" s="5"/>
    </row>
    <row r="442388" spans="26:26">
      <c r="Z442388" s="5"/>
    </row>
    <row r="442389" spans="26:26">
      <c r="Z442389" s="5"/>
    </row>
    <row r="442390" spans="26:26">
      <c r="Z442390" s="5"/>
    </row>
    <row r="442391" spans="26:26">
      <c r="Z442391" s="5"/>
    </row>
    <row r="442392" spans="26:26">
      <c r="Z442392" s="5"/>
    </row>
    <row r="442393" spans="26:26">
      <c r="Z442393" s="5"/>
    </row>
    <row r="442394" spans="26:26">
      <c r="Z442394" s="5"/>
    </row>
    <row r="442395" spans="26:26">
      <c r="Z442395" s="5"/>
    </row>
    <row r="442396" spans="26:26">
      <c r="Z442396" s="5"/>
    </row>
    <row r="442397" spans="26:26">
      <c r="Z442397" s="5"/>
    </row>
    <row r="442398" spans="26:26">
      <c r="Z442398" s="5"/>
    </row>
    <row r="442399" spans="26:26">
      <c r="Z442399" s="5"/>
    </row>
    <row r="442400" spans="26:26">
      <c r="Z442400" s="5"/>
    </row>
    <row r="442401" spans="26:26">
      <c r="Z442401" s="5"/>
    </row>
    <row r="442402" spans="26:26">
      <c r="Z442402" s="5"/>
    </row>
    <row r="442403" spans="26:26">
      <c r="Z442403" s="5"/>
    </row>
    <row r="442404" spans="26:26">
      <c r="Z442404" s="5"/>
    </row>
    <row r="442405" spans="26:26">
      <c r="Z442405" s="5"/>
    </row>
    <row r="442406" spans="26:26">
      <c r="Z442406" s="5"/>
    </row>
    <row r="442407" spans="26:26">
      <c r="Z442407" s="5"/>
    </row>
    <row r="442408" spans="26:26">
      <c r="Z442408" s="5"/>
    </row>
    <row r="442409" spans="26:26">
      <c r="Z442409" s="5"/>
    </row>
    <row r="442410" spans="26:26">
      <c r="Z442410" s="5"/>
    </row>
    <row r="442411" spans="26:26">
      <c r="Z442411" s="5"/>
    </row>
    <row r="442412" spans="26:26">
      <c r="Z442412" s="5"/>
    </row>
    <row r="442413" spans="26:26">
      <c r="Z442413" s="5"/>
    </row>
    <row r="442414" spans="26:26">
      <c r="Z442414" s="5"/>
    </row>
    <row r="442415" spans="26:26">
      <c r="Z442415" s="5"/>
    </row>
    <row r="442416" spans="26:26">
      <c r="Z442416" s="5"/>
    </row>
    <row r="442417" spans="26:26">
      <c r="Z442417" s="5"/>
    </row>
    <row r="442418" spans="26:26">
      <c r="Z442418" s="5"/>
    </row>
    <row r="442419" spans="26:26">
      <c r="Z442419" s="5"/>
    </row>
    <row r="442420" spans="26:26">
      <c r="Z442420" s="5"/>
    </row>
    <row r="442421" spans="26:26">
      <c r="Z442421" s="5"/>
    </row>
    <row r="442422" spans="26:26">
      <c r="Z442422" s="5"/>
    </row>
    <row r="442423" spans="26:26">
      <c r="Z442423" s="5"/>
    </row>
    <row r="442424" spans="26:26">
      <c r="Z442424" s="5"/>
    </row>
    <row r="442425" spans="26:26">
      <c r="Z442425" s="5"/>
    </row>
    <row r="442426" spans="26:26">
      <c r="Z442426" s="5"/>
    </row>
    <row r="442427" spans="26:26">
      <c r="Z442427" s="5"/>
    </row>
    <row r="442428" spans="26:26">
      <c r="Z442428" s="5"/>
    </row>
    <row r="442429" spans="26:26">
      <c r="Z442429" s="5"/>
    </row>
    <row r="442430" spans="26:26">
      <c r="Z442430" s="5"/>
    </row>
    <row r="442431" spans="26:26">
      <c r="Z442431" s="5"/>
    </row>
    <row r="442432" spans="26:26">
      <c r="Z442432" s="5"/>
    </row>
    <row r="442433" spans="26:26">
      <c r="Z442433" s="5"/>
    </row>
    <row r="442434" spans="26:26">
      <c r="Z442434" s="5"/>
    </row>
    <row r="442435" spans="26:26">
      <c r="Z442435" s="5"/>
    </row>
    <row r="442436" spans="26:26">
      <c r="Z442436" s="5"/>
    </row>
    <row r="442437" spans="26:26">
      <c r="Z442437" s="5"/>
    </row>
    <row r="442438" spans="26:26">
      <c r="Z442438" s="5"/>
    </row>
    <row r="442439" spans="26:26">
      <c r="Z442439" s="5"/>
    </row>
    <row r="442440" spans="26:26">
      <c r="Z442440" s="5"/>
    </row>
    <row r="442441" spans="26:26">
      <c r="Z442441" s="5"/>
    </row>
    <row r="442442" spans="26:26">
      <c r="Z442442" s="5"/>
    </row>
    <row r="442443" spans="26:26">
      <c r="Z442443" s="5"/>
    </row>
    <row r="442444" spans="26:26">
      <c r="Z442444" s="5"/>
    </row>
    <row r="442445" spans="26:26">
      <c r="Z442445" s="5"/>
    </row>
    <row r="442446" spans="26:26">
      <c r="Z442446" s="5"/>
    </row>
    <row r="442447" spans="26:26">
      <c r="Z442447" s="5"/>
    </row>
    <row r="442448" spans="26:26">
      <c r="Z442448" s="5"/>
    </row>
    <row r="442449" spans="26:26">
      <c r="Z442449" s="5"/>
    </row>
    <row r="442450" spans="26:26">
      <c r="Z442450" s="5"/>
    </row>
    <row r="442451" spans="26:26">
      <c r="Z442451" s="5"/>
    </row>
    <row r="442452" spans="26:26">
      <c r="Z442452" s="5"/>
    </row>
    <row r="442453" spans="26:26">
      <c r="Z442453" s="5"/>
    </row>
    <row r="442454" spans="26:26">
      <c r="Z442454" s="5"/>
    </row>
    <row r="442455" spans="26:26">
      <c r="Z442455" s="5"/>
    </row>
    <row r="442456" spans="26:26">
      <c r="Z442456" s="5"/>
    </row>
    <row r="442457" spans="26:26">
      <c r="Z442457" s="5"/>
    </row>
    <row r="442458" spans="26:26">
      <c r="Z442458" s="5"/>
    </row>
    <row r="442459" spans="26:26">
      <c r="Z442459" s="5"/>
    </row>
    <row r="442460" spans="26:26">
      <c r="Z442460" s="5"/>
    </row>
    <row r="442461" spans="26:26">
      <c r="Z442461" s="5"/>
    </row>
    <row r="442462" spans="26:26">
      <c r="Z442462" s="5"/>
    </row>
    <row r="442463" spans="26:26">
      <c r="Z442463" s="5"/>
    </row>
    <row r="442464" spans="26:26">
      <c r="Z442464" s="5"/>
    </row>
    <row r="442465" spans="26:26">
      <c r="Z442465" s="5"/>
    </row>
    <row r="442466" spans="26:26">
      <c r="Z442466" s="5"/>
    </row>
    <row r="442467" spans="26:26">
      <c r="Z442467" s="5"/>
    </row>
    <row r="442468" spans="26:26">
      <c r="Z442468" s="5"/>
    </row>
    <row r="442469" spans="26:26">
      <c r="Z442469" s="5"/>
    </row>
    <row r="442470" spans="26:26">
      <c r="Z442470" s="5"/>
    </row>
    <row r="442471" spans="26:26">
      <c r="Z442471" s="5"/>
    </row>
    <row r="442472" spans="26:26">
      <c r="Z442472" s="5"/>
    </row>
    <row r="442473" spans="26:26">
      <c r="Z442473" s="5"/>
    </row>
    <row r="442474" spans="26:26">
      <c r="Z442474" s="5"/>
    </row>
    <row r="442475" spans="26:26">
      <c r="Z442475" s="5"/>
    </row>
    <row r="442476" spans="26:26">
      <c r="Z442476" s="5"/>
    </row>
    <row r="442477" spans="26:26">
      <c r="Z442477" s="5"/>
    </row>
    <row r="442478" spans="26:26">
      <c r="Z442478" s="5"/>
    </row>
    <row r="442479" spans="26:26">
      <c r="Z442479" s="5"/>
    </row>
    <row r="442480" spans="26:26">
      <c r="Z442480" s="5"/>
    </row>
    <row r="442481" spans="26:26">
      <c r="Z442481" s="5"/>
    </row>
    <row r="442482" spans="26:26">
      <c r="Z442482" s="5"/>
    </row>
    <row r="442483" spans="26:26">
      <c r="Z442483" s="5"/>
    </row>
    <row r="442484" spans="26:26">
      <c r="Z442484" s="5"/>
    </row>
    <row r="442485" spans="26:26">
      <c r="Z442485" s="5"/>
    </row>
    <row r="442486" spans="26:26">
      <c r="Z442486" s="5"/>
    </row>
    <row r="442487" spans="26:26">
      <c r="Z442487" s="5"/>
    </row>
    <row r="442488" spans="26:26">
      <c r="Z442488" s="5"/>
    </row>
    <row r="442489" spans="26:26">
      <c r="Z442489" s="5"/>
    </row>
    <row r="442490" spans="26:26">
      <c r="Z442490" s="5"/>
    </row>
    <row r="442491" spans="26:26">
      <c r="Z442491" s="5"/>
    </row>
    <row r="442492" spans="26:26">
      <c r="Z442492" s="5"/>
    </row>
    <row r="442493" spans="26:26">
      <c r="Z442493" s="5"/>
    </row>
    <row r="442494" spans="26:26">
      <c r="Z442494" s="5"/>
    </row>
    <row r="442495" spans="26:26">
      <c r="Z442495" s="5"/>
    </row>
    <row r="442496" spans="26:26">
      <c r="Z442496" s="5"/>
    </row>
    <row r="442497" spans="26:26">
      <c r="Z442497" s="5"/>
    </row>
    <row r="442498" spans="26:26">
      <c r="Z442498" s="5"/>
    </row>
    <row r="442499" spans="26:26">
      <c r="Z442499" s="5"/>
    </row>
    <row r="442500" spans="26:26">
      <c r="Z442500" s="5"/>
    </row>
    <row r="442501" spans="26:26">
      <c r="Z442501" s="5"/>
    </row>
    <row r="442502" spans="26:26">
      <c r="Z442502" s="5"/>
    </row>
    <row r="442503" spans="26:26">
      <c r="Z442503" s="5"/>
    </row>
    <row r="442504" spans="26:26">
      <c r="Z442504" s="5"/>
    </row>
    <row r="442505" spans="26:26">
      <c r="Z442505" s="5"/>
    </row>
    <row r="442506" spans="26:26">
      <c r="Z442506" s="5"/>
    </row>
    <row r="442507" spans="26:26">
      <c r="Z442507" s="5"/>
    </row>
    <row r="442508" spans="26:26">
      <c r="Z442508" s="5"/>
    </row>
    <row r="442509" spans="26:26">
      <c r="Z442509" s="5"/>
    </row>
    <row r="442510" spans="26:26">
      <c r="Z442510" s="5"/>
    </row>
    <row r="442511" spans="26:26">
      <c r="Z442511" s="5"/>
    </row>
    <row r="442512" spans="26:26">
      <c r="Z442512" s="5"/>
    </row>
    <row r="442513" spans="26:26">
      <c r="Z442513" s="5"/>
    </row>
    <row r="442514" spans="26:26">
      <c r="Z442514" s="5"/>
    </row>
    <row r="442515" spans="26:26">
      <c r="Z442515" s="5"/>
    </row>
    <row r="442516" spans="26:26">
      <c r="Z442516" s="5"/>
    </row>
    <row r="442517" spans="26:26">
      <c r="Z442517" s="5"/>
    </row>
    <row r="442518" spans="26:26">
      <c r="Z442518" s="5"/>
    </row>
    <row r="442519" spans="26:26">
      <c r="Z442519" s="5"/>
    </row>
    <row r="442520" spans="26:26">
      <c r="Z442520" s="5"/>
    </row>
    <row r="442521" spans="26:26">
      <c r="Z442521" s="5"/>
    </row>
    <row r="442522" spans="26:26">
      <c r="Z442522" s="5"/>
    </row>
    <row r="442523" spans="26:26">
      <c r="Z442523" s="5"/>
    </row>
    <row r="442524" spans="26:26">
      <c r="Z442524" s="5"/>
    </row>
    <row r="442525" spans="26:26">
      <c r="Z442525" s="5"/>
    </row>
    <row r="442526" spans="26:26">
      <c r="Z442526" s="5"/>
    </row>
    <row r="442527" spans="26:26">
      <c r="Z442527" s="5"/>
    </row>
    <row r="442528" spans="26:26">
      <c r="Z442528" s="5"/>
    </row>
    <row r="442529" spans="26:26">
      <c r="Z442529" s="5"/>
    </row>
    <row r="442530" spans="26:26">
      <c r="Z442530" s="5"/>
    </row>
    <row r="442531" spans="26:26">
      <c r="Z442531" s="5"/>
    </row>
    <row r="442532" spans="26:26">
      <c r="Z442532" s="5"/>
    </row>
    <row r="442533" spans="26:26">
      <c r="Z442533" s="5"/>
    </row>
    <row r="442534" spans="26:26">
      <c r="Z442534" s="5"/>
    </row>
    <row r="442535" spans="26:26">
      <c r="Z442535" s="5"/>
    </row>
    <row r="442536" spans="26:26">
      <c r="Z442536" s="5"/>
    </row>
    <row r="442537" spans="26:26">
      <c r="Z442537" s="5"/>
    </row>
    <row r="442538" spans="26:26">
      <c r="Z442538" s="5"/>
    </row>
    <row r="442539" spans="26:26">
      <c r="Z442539" s="5"/>
    </row>
    <row r="442540" spans="26:26">
      <c r="Z442540" s="5"/>
    </row>
    <row r="442541" spans="26:26">
      <c r="Z442541" s="5"/>
    </row>
    <row r="442542" spans="26:26">
      <c r="Z442542" s="5"/>
    </row>
    <row r="442543" spans="26:26">
      <c r="Z442543" s="5"/>
    </row>
    <row r="442544" spans="26:26">
      <c r="Z442544" s="5"/>
    </row>
    <row r="442545" spans="26:26">
      <c r="Z442545" s="5"/>
    </row>
    <row r="442546" spans="26:26">
      <c r="Z442546" s="5"/>
    </row>
    <row r="442547" spans="26:26">
      <c r="Z442547" s="5"/>
    </row>
    <row r="442548" spans="26:26">
      <c r="Z442548" s="5"/>
    </row>
    <row r="442549" spans="26:26">
      <c r="Z442549" s="5"/>
    </row>
    <row r="442550" spans="26:26">
      <c r="Z442550" s="5"/>
    </row>
    <row r="442551" spans="26:26">
      <c r="Z442551" s="5"/>
    </row>
    <row r="442552" spans="26:26">
      <c r="Z442552" s="5"/>
    </row>
    <row r="442553" spans="26:26">
      <c r="Z442553" s="5"/>
    </row>
    <row r="442554" spans="26:26">
      <c r="Z442554" s="5"/>
    </row>
    <row r="442555" spans="26:26">
      <c r="Z442555" s="5"/>
    </row>
    <row r="442556" spans="26:26">
      <c r="Z442556" s="5"/>
    </row>
    <row r="442557" spans="26:26">
      <c r="Z442557" s="5"/>
    </row>
    <row r="442558" spans="26:26">
      <c r="Z442558" s="5"/>
    </row>
    <row r="442559" spans="26:26">
      <c r="Z442559" s="5"/>
    </row>
    <row r="442560" spans="26:26">
      <c r="Z442560" s="5"/>
    </row>
    <row r="442561" spans="26:26">
      <c r="Z442561" s="5"/>
    </row>
    <row r="442562" spans="26:26">
      <c r="Z442562" s="5"/>
    </row>
    <row r="442563" spans="26:26">
      <c r="Z442563" s="5"/>
    </row>
    <row r="442564" spans="26:26">
      <c r="Z442564" s="5"/>
    </row>
    <row r="442565" spans="26:26">
      <c r="Z442565" s="5"/>
    </row>
    <row r="442566" spans="26:26">
      <c r="Z442566" s="5"/>
    </row>
    <row r="442567" spans="26:26">
      <c r="Z442567" s="5"/>
    </row>
    <row r="442568" spans="26:26">
      <c r="Z442568" s="5"/>
    </row>
    <row r="442569" spans="26:26">
      <c r="Z442569" s="5"/>
    </row>
    <row r="442570" spans="26:26">
      <c r="Z442570" s="5"/>
    </row>
    <row r="442571" spans="26:26">
      <c r="Z442571" s="5"/>
    </row>
    <row r="442572" spans="26:26">
      <c r="Z442572" s="5"/>
    </row>
    <row r="442573" spans="26:26">
      <c r="Z442573" s="5"/>
    </row>
    <row r="442574" spans="26:26">
      <c r="Z442574" s="5"/>
    </row>
    <row r="442575" spans="26:26">
      <c r="Z442575" s="5"/>
    </row>
    <row r="442576" spans="26:26">
      <c r="Z442576" s="5"/>
    </row>
    <row r="442577" spans="26:26">
      <c r="Z442577" s="5"/>
    </row>
    <row r="442578" spans="26:26">
      <c r="Z442578" s="5"/>
    </row>
    <row r="442579" spans="26:26">
      <c r="Z442579" s="5"/>
    </row>
    <row r="442580" spans="26:26">
      <c r="Z442580" s="5"/>
    </row>
    <row r="442581" spans="26:26">
      <c r="Z442581" s="5"/>
    </row>
    <row r="442582" spans="26:26">
      <c r="Z442582" s="5"/>
    </row>
    <row r="442583" spans="26:26">
      <c r="Z442583" s="5"/>
    </row>
    <row r="442584" spans="26:26">
      <c r="Z442584" s="5"/>
    </row>
    <row r="442585" spans="26:26">
      <c r="Z442585" s="5"/>
    </row>
    <row r="442586" spans="26:26">
      <c r="Z442586" s="5"/>
    </row>
    <row r="442587" spans="26:26">
      <c r="Z442587" s="5"/>
    </row>
    <row r="442588" spans="26:26">
      <c r="Z442588" s="5"/>
    </row>
    <row r="442589" spans="26:26">
      <c r="Z442589" s="5"/>
    </row>
    <row r="442590" spans="26:26">
      <c r="Z442590" s="5"/>
    </row>
    <row r="442591" spans="26:26">
      <c r="Z442591" s="5"/>
    </row>
    <row r="442592" spans="26:26">
      <c r="Z442592" s="5"/>
    </row>
    <row r="442593" spans="26:26">
      <c r="Z442593" s="5"/>
    </row>
    <row r="442594" spans="26:26">
      <c r="Z442594" s="5"/>
    </row>
    <row r="442595" spans="26:26">
      <c r="Z442595" s="5"/>
    </row>
    <row r="442596" spans="26:26">
      <c r="Z442596" s="5"/>
    </row>
    <row r="442597" spans="26:26">
      <c r="Z442597" s="5"/>
    </row>
    <row r="442598" spans="26:26">
      <c r="Z442598" s="5"/>
    </row>
    <row r="442599" spans="26:26">
      <c r="Z442599" s="5"/>
    </row>
    <row r="442600" spans="26:26">
      <c r="Z442600" s="5"/>
    </row>
    <row r="442601" spans="26:26">
      <c r="Z442601" s="5"/>
    </row>
    <row r="442602" spans="26:26">
      <c r="Z442602" s="5"/>
    </row>
    <row r="442603" spans="26:26">
      <c r="Z442603" s="5"/>
    </row>
    <row r="442604" spans="26:26">
      <c r="Z442604" s="5"/>
    </row>
    <row r="442605" spans="26:26">
      <c r="Z442605" s="5"/>
    </row>
    <row r="442606" spans="26:26">
      <c r="Z442606" s="5"/>
    </row>
    <row r="442607" spans="26:26">
      <c r="Z442607" s="5"/>
    </row>
    <row r="442608" spans="26:26">
      <c r="Z442608" s="5"/>
    </row>
    <row r="442609" spans="26:26">
      <c r="Z442609" s="5"/>
    </row>
    <row r="442610" spans="26:26">
      <c r="Z442610" s="5"/>
    </row>
    <row r="442611" spans="26:26">
      <c r="Z442611" s="5"/>
    </row>
    <row r="442612" spans="26:26">
      <c r="Z442612" s="5"/>
    </row>
    <row r="442613" spans="26:26">
      <c r="Z442613" s="5"/>
    </row>
    <row r="442614" spans="26:26">
      <c r="Z442614" s="5"/>
    </row>
    <row r="442615" spans="26:26">
      <c r="Z442615" s="5"/>
    </row>
    <row r="442616" spans="26:26">
      <c r="Z442616" s="5"/>
    </row>
    <row r="442617" spans="26:26">
      <c r="Z442617" s="5"/>
    </row>
    <row r="442618" spans="26:26">
      <c r="Z442618" s="5"/>
    </row>
    <row r="442619" spans="26:26">
      <c r="Z442619" s="5"/>
    </row>
    <row r="442620" spans="26:26">
      <c r="Z442620" s="5"/>
    </row>
    <row r="442621" spans="26:26">
      <c r="Z442621" s="5"/>
    </row>
    <row r="442622" spans="26:26">
      <c r="Z442622" s="5"/>
    </row>
    <row r="442623" spans="26:26">
      <c r="Z442623" s="5"/>
    </row>
    <row r="442624" spans="26:26">
      <c r="Z442624" s="5"/>
    </row>
    <row r="442625" spans="26:26">
      <c r="Z442625" s="5"/>
    </row>
    <row r="442626" spans="26:26">
      <c r="Z442626" s="5"/>
    </row>
    <row r="442627" spans="26:26">
      <c r="Z442627" s="5"/>
    </row>
    <row r="442628" spans="26:26">
      <c r="Z442628" s="5"/>
    </row>
    <row r="442629" spans="26:26">
      <c r="Z442629" s="5"/>
    </row>
    <row r="442630" spans="26:26">
      <c r="Z442630" s="5"/>
    </row>
    <row r="442631" spans="26:26">
      <c r="Z442631" s="5"/>
    </row>
    <row r="442632" spans="26:26">
      <c r="Z442632" s="5"/>
    </row>
    <row r="442633" spans="26:26">
      <c r="Z442633" s="5"/>
    </row>
    <row r="442634" spans="26:26">
      <c r="Z442634" s="5"/>
    </row>
    <row r="442635" spans="26:26">
      <c r="Z442635" s="5"/>
    </row>
    <row r="442636" spans="26:26">
      <c r="Z442636" s="5"/>
    </row>
    <row r="442637" spans="26:26">
      <c r="Z442637" s="5"/>
    </row>
    <row r="442638" spans="26:26">
      <c r="Z442638" s="5"/>
    </row>
    <row r="442639" spans="26:26">
      <c r="Z442639" s="5"/>
    </row>
    <row r="442640" spans="26:26">
      <c r="Z442640" s="5"/>
    </row>
    <row r="442641" spans="26:26">
      <c r="Z442641" s="5"/>
    </row>
    <row r="442642" spans="26:26">
      <c r="Z442642" s="5"/>
    </row>
    <row r="442643" spans="26:26">
      <c r="Z442643" s="5"/>
    </row>
    <row r="442644" spans="26:26">
      <c r="Z442644" s="5"/>
    </row>
    <row r="442645" spans="26:26">
      <c r="Z442645" s="5"/>
    </row>
    <row r="442646" spans="26:26">
      <c r="Z442646" s="5"/>
    </row>
    <row r="442647" spans="26:26">
      <c r="Z442647" s="5"/>
    </row>
    <row r="442648" spans="26:26">
      <c r="Z442648" s="5"/>
    </row>
    <row r="442649" spans="26:26">
      <c r="Z442649" s="5"/>
    </row>
    <row r="442650" spans="26:26">
      <c r="Z442650" s="5"/>
    </row>
    <row r="442651" spans="26:26">
      <c r="Z442651" s="5"/>
    </row>
    <row r="442652" spans="26:26">
      <c r="Z442652" s="5"/>
    </row>
    <row r="442653" spans="26:26">
      <c r="Z442653" s="5"/>
    </row>
    <row r="442654" spans="26:26">
      <c r="Z442654" s="5"/>
    </row>
    <row r="442655" spans="26:26">
      <c r="Z442655" s="5"/>
    </row>
    <row r="442656" spans="26:26">
      <c r="Z442656" s="5"/>
    </row>
    <row r="442657" spans="26:26">
      <c r="Z442657" s="5"/>
    </row>
    <row r="442658" spans="26:26">
      <c r="Z442658" s="5"/>
    </row>
    <row r="442659" spans="26:26">
      <c r="Z442659" s="5"/>
    </row>
    <row r="442660" spans="26:26">
      <c r="Z442660" s="5"/>
    </row>
    <row r="442661" spans="26:26">
      <c r="Z442661" s="5"/>
    </row>
    <row r="442662" spans="26:26">
      <c r="Z442662" s="5"/>
    </row>
    <row r="442663" spans="26:26">
      <c r="Z442663" s="5"/>
    </row>
    <row r="442664" spans="26:26">
      <c r="Z442664" s="5"/>
    </row>
    <row r="442665" spans="26:26">
      <c r="Z442665" s="5"/>
    </row>
    <row r="442666" spans="26:26">
      <c r="Z442666" s="5"/>
    </row>
    <row r="442667" spans="26:26">
      <c r="Z442667" s="5"/>
    </row>
    <row r="442668" spans="26:26">
      <c r="Z442668" s="5"/>
    </row>
    <row r="442669" spans="26:26">
      <c r="Z442669" s="5"/>
    </row>
    <row r="442670" spans="26:26">
      <c r="Z442670" s="5"/>
    </row>
    <row r="442671" spans="26:26">
      <c r="Z442671" s="5"/>
    </row>
    <row r="442672" spans="26:26">
      <c r="Z442672" s="5"/>
    </row>
    <row r="442673" spans="26:26">
      <c r="Z442673" s="5"/>
    </row>
    <row r="442674" spans="26:26">
      <c r="Z442674" s="5"/>
    </row>
    <row r="442675" spans="26:26">
      <c r="Z442675" s="5"/>
    </row>
    <row r="442676" spans="26:26">
      <c r="Z442676" s="5"/>
    </row>
    <row r="442677" spans="26:26">
      <c r="Z442677" s="5"/>
    </row>
    <row r="442678" spans="26:26">
      <c r="Z442678" s="5"/>
    </row>
    <row r="442679" spans="26:26">
      <c r="Z442679" s="5"/>
    </row>
    <row r="442680" spans="26:26">
      <c r="Z442680" s="5"/>
    </row>
    <row r="442681" spans="26:26">
      <c r="Z442681" s="5"/>
    </row>
    <row r="442682" spans="26:26">
      <c r="Z442682" s="5"/>
    </row>
    <row r="442683" spans="26:26">
      <c r="Z442683" s="5"/>
    </row>
    <row r="442684" spans="26:26">
      <c r="Z442684" s="5"/>
    </row>
    <row r="442685" spans="26:26">
      <c r="Z442685" s="5"/>
    </row>
    <row r="442686" spans="26:26">
      <c r="Z442686" s="5"/>
    </row>
    <row r="442687" spans="26:26">
      <c r="Z442687" s="5"/>
    </row>
    <row r="442688" spans="26:26">
      <c r="Z442688" s="5"/>
    </row>
    <row r="442689" spans="26:26">
      <c r="Z442689" s="5"/>
    </row>
    <row r="442690" spans="26:26">
      <c r="Z442690" s="5"/>
    </row>
    <row r="442691" spans="26:26">
      <c r="Z442691" s="5"/>
    </row>
    <row r="442692" spans="26:26">
      <c r="Z442692" s="5"/>
    </row>
    <row r="442693" spans="26:26">
      <c r="Z442693" s="5"/>
    </row>
    <row r="442694" spans="26:26">
      <c r="Z442694" s="5"/>
    </row>
    <row r="442695" spans="26:26">
      <c r="Z442695" s="5"/>
    </row>
    <row r="442696" spans="26:26">
      <c r="Z442696" s="5"/>
    </row>
    <row r="442697" spans="26:26">
      <c r="Z442697" s="5"/>
    </row>
    <row r="442698" spans="26:26">
      <c r="Z442698" s="5"/>
    </row>
    <row r="442699" spans="26:26">
      <c r="Z442699" s="5"/>
    </row>
    <row r="442700" spans="26:26">
      <c r="Z442700" s="5"/>
    </row>
    <row r="442701" spans="26:26">
      <c r="Z442701" s="5"/>
    </row>
    <row r="442702" spans="26:26">
      <c r="Z442702" s="5"/>
    </row>
    <row r="442703" spans="26:26">
      <c r="Z442703" s="5"/>
    </row>
    <row r="442704" spans="26:26">
      <c r="Z442704" s="5"/>
    </row>
    <row r="442705" spans="26:26">
      <c r="Z442705" s="5"/>
    </row>
    <row r="442706" spans="26:26">
      <c r="Z442706" s="5"/>
    </row>
    <row r="442707" spans="26:26">
      <c r="Z442707" s="5"/>
    </row>
    <row r="442708" spans="26:26">
      <c r="Z442708" s="5"/>
    </row>
    <row r="442709" spans="26:26">
      <c r="Z442709" s="5"/>
    </row>
    <row r="442710" spans="26:26">
      <c r="Z442710" s="5"/>
    </row>
    <row r="442711" spans="26:26">
      <c r="Z442711" s="5"/>
    </row>
    <row r="442712" spans="26:26">
      <c r="Z442712" s="5"/>
    </row>
    <row r="442713" spans="26:26">
      <c r="Z442713" s="5"/>
    </row>
    <row r="442714" spans="26:26">
      <c r="Z442714" s="5"/>
    </row>
    <row r="442715" spans="26:26">
      <c r="Z442715" s="5"/>
    </row>
    <row r="442716" spans="26:26">
      <c r="Z442716" s="5"/>
    </row>
    <row r="442717" spans="26:26">
      <c r="Z442717" s="5"/>
    </row>
    <row r="442718" spans="26:26">
      <c r="Z442718" s="5"/>
    </row>
    <row r="442719" spans="26:26">
      <c r="Z442719" s="5"/>
    </row>
    <row r="442720" spans="26:26">
      <c r="Z442720" s="5"/>
    </row>
    <row r="442721" spans="26:26">
      <c r="Z442721" s="5"/>
    </row>
    <row r="442722" spans="26:26">
      <c r="Z442722" s="5"/>
    </row>
    <row r="442723" spans="26:26">
      <c r="Z442723" s="5"/>
    </row>
    <row r="442724" spans="26:26">
      <c r="Z442724" s="5"/>
    </row>
    <row r="442725" spans="26:26">
      <c r="Z442725" s="5"/>
    </row>
    <row r="442726" spans="26:26">
      <c r="Z442726" s="5"/>
    </row>
    <row r="442727" spans="26:26">
      <c r="Z442727" s="5"/>
    </row>
    <row r="442728" spans="26:26">
      <c r="Z442728" s="5"/>
    </row>
    <row r="442729" spans="26:26">
      <c r="Z442729" s="5"/>
    </row>
    <row r="442730" spans="26:26">
      <c r="Z442730" s="5"/>
    </row>
    <row r="442731" spans="26:26">
      <c r="Z442731" s="5"/>
    </row>
    <row r="442732" spans="26:26">
      <c r="Z442732" s="5"/>
    </row>
    <row r="442733" spans="26:26">
      <c r="Z442733" s="5"/>
    </row>
    <row r="442734" spans="26:26">
      <c r="Z442734" s="5"/>
    </row>
    <row r="442735" spans="26:26">
      <c r="Z442735" s="5"/>
    </row>
    <row r="442736" spans="26:26">
      <c r="Z442736" s="5"/>
    </row>
    <row r="442737" spans="26:26">
      <c r="Z442737" s="5"/>
    </row>
    <row r="442738" spans="26:26">
      <c r="Z442738" s="5"/>
    </row>
    <row r="442739" spans="26:26">
      <c r="Z442739" s="5"/>
    </row>
    <row r="442740" spans="26:26">
      <c r="Z442740" s="5"/>
    </row>
    <row r="442741" spans="26:26">
      <c r="Z442741" s="5"/>
    </row>
    <row r="442742" spans="26:26">
      <c r="Z442742" s="5"/>
    </row>
    <row r="442743" spans="26:26">
      <c r="Z442743" s="5"/>
    </row>
    <row r="442744" spans="26:26">
      <c r="Z442744" s="5"/>
    </row>
    <row r="442745" spans="26:26">
      <c r="Z442745" s="5"/>
    </row>
    <row r="442746" spans="26:26">
      <c r="Z442746" s="5"/>
    </row>
    <row r="442747" spans="26:26">
      <c r="Z442747" s="5"/>
    </row>
    <row r="442748" spans="26:26">
      <c r="Z442748" s="5"/>
    </row>
    <row r="442749" spans="26:26">
      <c r="Z442749" s="5"/>
    </row>
    <row r="442750" spans="26:26">
      <c r="Z442750" s="5"/>
    </row>
    <row r="442751" spans="26:26">
      <c r="Z442751" s="5"/>
    </row>
    <row r="442752" spans="26:26">
      <c r="Z442752" s="5"/>
    </row>
    <row r="442753" spans="26:26">
      <c r="Z442753" s="5"/>
    </row>
    <row r="442754" spans="26:26">
      <c r="Z442754" s="5"/>
    </row>
    <row r="442755" spans="26:26">
      <c r="Z442755" s="5"/>
    </row>
    <row r="442756" spans="26:26">
      <c r="Z442756" s="5"/>
    </row>
    <row r="442757" spans="26:26">
      <c r="Z442757" s="5"/>
    </row>
    <row r="442758" spans="26:26">
      <c r="Z442758" s="5"/>
    </row>
    <row r="442759" spans="26:26">
      <c r="Z442759" s="5"/>
    </row>
    <row r="442760" spans="26:26">
      <c r="Z442760" s="5"/>
    </row>
    <row r="442761" spans="26:26">
      <c r="Z442761" s="5"/>
    </row>
    <row r="442762" spans="26:26">
      <c r="Z442762" s="5"/>
    </row>
    <row r="442763" spans="26:26">
      <c r="Z442763" s="5"/>
    </row>
    <row r="442764" spans="26:26">
      <c r="Z442764" s="5"/>
    </row>
    <row r="442765" spans="26:26">
      <c r="Z442765" s="5"/>
    </row>
    <row r="442766" spans="26:26">
      <c r="Z442766" s="5"/>
    </row>
    <row r="442767" spans="26:26">
      <c r="Z442767" s="5"/>
    </row>
    <row r="442768" spans="26:26">
      <c r="Z442768" s="5"/>
    </row>
    <row r="442769" spans="26:26">
      <c r="Z442769" s="5"/>
    </row>
    <row r="442770" spans="26:26">
      <c r="Z442770" s="5"/>
    </row>
    <row r="442771" spans="26:26">
      <c r="Z442771" s="5"/>
    </row>
    <row r="442772" spans="26:26">
      <c r="Z442772" s="5"/>
    </row>
    <row r="442773" spans="26:26">
      <c r="Z442773" s="5"/>
    </row>
    <row r="442774" spans="26:26">
      <c r="Z442774" s="5"/>
    </row>
    <row r="442775" spans="26:26">
      <c r="Z442775" s="5"/>
    </row>
    <row r="442776" spans="26:26">
      <c r="Z442776" s="5"/>
    </row>
    <row r="442777" spans="26:26">
      <c r="Z442777" s="5"/>
    </row>
    <row r="442778" spans="26:26">
      <c r="Z442778" s="5"/>
    </row>
    <row r="442779" spans="26:26">
      <c r="Z442779" s="5"/>
    </row>
    <row r="442780" spans="26:26">
      <c r="Z442780" s="5"/>
    </row>
    <row r="442781" spans="26:26">
      <c r="Z442781" s="5"/>
    </row>
    <row r="442782" spans="26:26">
      <c r="Z442782" s="5"/>
    </row>
    <row r="442783" spans="26:26">
      <c r="Z442783" s="5"/>
    </row>
    <row r="442784" spans="26:26">
      <c r="Z442784" s="5"/>
    </row>
    <row r="442785" spans="26:26">
      <c r="Z442785" s="5"/>
    </row>
    <row r="442786" spans="26:26">
      <c r="Z442786" s="5"/>
    </row>
    <row r="442787" spans="26:26">
      <c r="Z442787" s="5"/>
    </row>
    <row r="442788" spans="26:26">
      <c r="Z442788" s="5"/>
    </row>
    <row r="442789" spans="26:26">
      <c r="Z442789" s="5"/>
    </row>
    <row r="442790" spans="26:26">
      <c r="Z442790" s="5"/>
    </row>
    <row r="442791" spans="26:26">
      <c r="Z442791" s="5"/>
    </row>
    <row r="442792" spans="26:26">
      <c r="Z442792" s="5"/>
    </row>
    <row r="442793" spans="26:26">
      <c r="Z442793" s="5"/>
    </row>
    <row r="442794" spans="26:26">
      <c r="Z442794" s="5"/>
    </row>
    <row r="442795" spans="26:26">
      <c r="Z442795" s="5"/>
    </row>
    <row r="442796" spans="26:26">
      <c r="Z442796" s="5"/>
    </row>
    <row r="442797" spans="26:26">
      <c r="Z442797" s="5"/>
    </row>
    <row r="442798" spans="26:26">
      <c r="Z442798" s="5"/>
    </row>
    <row r="442799" spans="26:26">
      <c r="Z442799" s="5"/>
    </row>
    <row r="442800" spans="26:26">
      <c r="Z442800" s="5"/>
    </row>
    <row r="442801" spans="26:26">
      <c r="Z442801" s="5"/>
    </row>
    <row r="442802" spans="26:26">
      <c r="Z442802" s="5"/>
    </row>
    <row r="442803" spans="26:26">
      <c r="Z442803" s="5"/>
    </row>
    <row r="442804" spans="26:26">
      <c r="Z442804" s="5"/>
    </row>
    <row r="442805" spans="26:26">
      <c r="Z442805" s="5"/>
    </row>
    <row r="442806" spans="26:26">
      <c r="Z442806" s="5"/>
    </row>
    <row r="442807" spans="26:26">
      <c r="Z442807" s="5"/>
    </row>
    <row r="442808" spans="26:26">
      <c r="Z442808" s="5"/>
    </row>
    <row r="442809" spans="26:26">
      <c r="Z442809" s="5"/>
    </row>
    <row r="442810" spans="26:26">
      <c r="Z442810" s="5"/>
    </row>
    <row r="442811" spans="26:26">
      <c r="Z442811" s="5"/>
    </row>
    <row r="442812" spans="26:26">
      <c r="Z442812" s="5"/>
    </row>
    <row r="442813" spans="26:26">
      <c r="Z442813" s="5"/>
    </row>
    <row r="442814" spans="26:26">
      <c r="Z442814" s="5"/>
    </row>
    <row r="442815" spans="26:26">
      <c r="Z442815" s="5"/>
    </row>
    <row r="442816" spans="26:26">
      <c r="Z442816" s="5"/>
    </row>
    <row r="442817" spans="26:26">
      <c r="Z442817" s="5"/>
    </row>
    <row r="442818" spans="26:26">
      <c r="Z442818" s="5"/>
    </row>
    <row r="442819" spans="26:26">
      <c r="Z442819" s="5"/>
    </row>
    <row r="442820" spans="26:26">
      <c r="Z442820" s="5"/>
    </row>
    <row r="442821" spans="26:26">
      <c r="Z442821" s="5"/>
    </row>
    <row r="442822" spans="26:26">
      <c r="Z442822" s="5"/>
    </row>
    <row r="442823" spans="26:26">
      <c r="Z442823" s="5"/>
    </row>
    <row r="442824" spans="26:26">
      <c r="Z442824" s="5"/>
    </row>
    <row r="442825" spans="26:26">
      <c r="Z442825" s="5"/>
    </row>
    <row r="442826" spans="26:26">
      <c r="Z442826" s="5"/>
    </row>
    <row r="442827" spans="26:26">
      <c r="Z442827" s="5"/>
    </row>
    <row r="442828" spans="26:26">
      <c r="Z442828" s="5"/>
    </row>
    <row r="442829" spans="26:26">
      <c r="Z442829" s="5"/>
    </row>
    <row r="442830" spans="26:26">
      <c r="Z442830" s="5"/>
    </row>
    <row r="442831" spans="26:26">
      <c r="Z442831" s="5"/>
    </row>
    <row r="442832" spans="26:26">
      <c r="Z442832" s="5"/>
    </row>
    <row r="442833" spans="26:26">
      <c r="Z442833" s="5"/>
    </row>
    <row r="442834" spans="26:26">
      <c r="Z442834" s="5"/>
    </row>
    <row r="442835" spans="26:26">
      <c r="Z442835" s="5"/>
    </row>
    <row r="442836" spans="26:26">
      <c r="Z442836" s="5"/>
    </row>
    <row r="442837" spans="26:26">
      <c r="Z442837" s="5"/>
    </row>
    <row r="442838" spans="26:26">
      <c r="Z442838" s="5"/>
    </row>
    <row r="442839" spans="26:26">
      <c r="Z442839" s="5"/>
    </row>
    <row r="442840" spans="26:26">
      <c r="Z442840" s="5"/>
    </row>
    <row r="442841" spans="26:26">
      <c r="Z442841" s="5"/>
    </row>
    <row r="442842" spans="26:26">
      <c r="Z442842" s="5"/>
    </row>
    <row r="442843" spans="26:26">
      <c r="Z442843" s="5"/>
    </row>
    <row r="442844" spans="26:26">
      <c r="Z442844" s="5"/>
    </row>
    <row r="442845" spans="26:26">
      <c r="Z442845" s="5"/>
    </row>
    <row r="442846" spans="26:26">
      <c r="Z442846" s="5"/>
    </row>
    <row r="442847" spans="26:26">
      <c r="Z442847" s="5"/>
    </row>
    <row r="442848" spans="26:26">
      <c r="Z442848" s="5"/>
    </row>
    <row r="442849" spans="26:26">
      <c r="Z442849" s="5"/>
    </row>
    <row r="442850" spans="26:26">
      <c r="Z442850" s="5"/>
    </row>
    <row r="442851" spans="26:26">
      <c r="Z442851" s="5"/>
    </row>
    <row r="442852" spans="26:26">
      <c r="Z442852" s="5"/>
    </row>
    <row r="442853" spans="26:26">
      <c r="Z442853" s="5"/>
    </row>
    <row r="442854" spans="26:26">
      <c r="Z442854" s="5"/>
    </row>
    <row r="442855" spans="26:26">
      <c r="Z442855" s="5"/>
    </row>
    <row r="442856" spans="26:26">
      <c r="Z442856" s="5"/>
    </row>
    <row r="442857" spans="26:26">
      <c r="Z442857" s="5"/>
    </row>
    <row r="442858" spans="26:26">
      <c r="Z442858" s="5"/>
    </row>
    <row r="442859" spans="26:26">
      <c r="Z442859" s="5"/>
    </row>
    <row r="442860" spans="26:26">
      <c r="Z442860" s="5"/>
    </row>
    <row r="442861" spans="26:26">
      <c r="Z442861" s="5"/>
    </row>
    <row r="442862" spans="26:26">
      <c r="Z442862" s="5"/>
    </row>
    <row r="442863" spans="26:26">
      <c r="Z442863" s="5"/>
    </row>
    <row r="442864" spans="26:26">
      <c r="Z442864" s="5"/>
    </row>
    <row r="442865" spans="26:26">
      <c r="Z442865" s="5"/>
    </row>
    <row r="442866" spans="26:26">
      <c r="Z442866" s="5"/>
    </row>
    <row r="442867" spans="26:26">
      <c r="Z442867" s="5"/>
    </row>
    <row r="442868" spans="26:26">
      <c r="Z442868" s="5"/>
    </row>
    <row r="442869" spans="26:26">
      <c r="Z442869" s="5"/>
    </row>
    <row r="442870" spans="26:26">
      <c r="Z442870" s="5"/>
    </row>
    <row r="442871" spans="26:26">
      <c r="Z442871" s="5"/>
    </row>
    <row r="442872" spans="26:26">
      <c r="Z442872" s="5"/>
    </row>
    <row r="442873" spans="26:26">
      <c r="Z442873" s="5"/>
    </row>
    <row r="442874" spans="26:26">
      <c r="Z442874" s="5"/>
    </row>
    <row r="442875" spans="26:26">
      <c r="Z442875" s="5"/>
    </row>
    <row r="442876" spans="26:26">
      <c r="Z442876" s="5"/>
    </row>
    <row r="442877" spans="26:26">
      <c r="Z442877" s="5"/>
    </row>
    <row r="442878" spans="26:26">
      <c r="Z442878" s="5"/>
    </row>
    <row r="442879" spans="26:26">
      <c r="Z442879" s="5"/>
    </row>
    <row r="442880" spans="26:26">
      <c r="Z442880" s="5"/>
    </row>
    <row r="442881" spans="26:26">
      <c r="Z442881" s="5"/>
    </row>
    <row r="442882" spans="26:26">
      <c r="Z442882" s="5"/>
    </row>
    <row r="442883" spans="26:26">
      <c r="Z442883" s="5"/>
    </row>
    <row r="442884" spans="26:26">
      <c r="Z442884" s="5"/>
    </row>
    <row r="442885" spans="26:26">
      <c r="Z442885" s="5"/>
    </row>
    <row r="442886" spans="26:26">
      <c r="Z442886" s="5"/>
    </row>
    <row r="442887" spans="26:26">
      <c r="Z442887" s="5"/>
    </row>
    <row r="442888" spans="26:26">
      <c r="Z442888" s="5"/>
    </row>
    <row r="442889" spans="26:26">
      <c r="Z442889" s="5"/>
    </row>
    <row r="442890" spans="26:26">
      <c r="Z442890" s="5"/>
    </row>
    <row r="442891" spans="26:26">
      <c r="Z442891" s="5"/>
    </row>
    <row r="442892" spans="26:26">
      <c r="Z442892" s="5"/>
    </row>
    <row r="442893" spans="26:26">
      <c r="Z442893" s="5"/>
    </row>
    <row r="442894" spans="26:26">
      <c r="Z442894" s="5"/>
    </row>
    <row r="442895" spans="26:26">
      <c r="Z442895" s="5"/>
    </row>
    <row r="442896" spans="26:26">
      <c r="Z442896" s="5"/>
    </row>
    <row r="442897" spans="26:26">
      <c r="Z442897" s="5"/>
    </row>
    <row r="442898" spans="26:26">
      <c r="Z442898" s="5"/>
    </row>
    <row r="442899" spans="26:26">
      <c r="Z442899" s="5"/>
    </row>
    <row r="442900" spans="26:26">
      <c r="Z442900" s="5"/>
    </row>
    <row r="442901" spans="26:26">
      <c r="Z442901" s="5"/>
    </row>
    <row r="442902" spans="26:26">
      <c r="Z442902" s="5"/>
    </row>
    <row r="442903" spans="26:26">
      <c r="Z442903" s="5"/>
    </row>
    <row r="442904" spans="26:26">
      <c r="Z442904" s="5"/>
    </row>
    <row r="442905" spans="26:26">
      <c r="Z442905" s="5"/>
    </row>
    <row r="442906" spans="26:26">
      <c r="Z442906" s="5"/>
    </row>
    <row r="442907" spans="26:26">
      <c r="Z442907" s="5"/>
    </row>
    <row r="442908" spans="26:26">
      <c r="Z442908" s="5"/>
    </row>
    <row r="442909" spans="26:26">
      <c r="Z442909" s="5"/>
    </row>
    <row r="442910" spans="26:26">
      <c r="Z442910" s="5"/>
    </row>
    <row r="442911" spans="26:26">
      <c r="Z442911" s="5"/>
    </row>
    <row r="442912" spans="26:26">
      <c r="Z442912" s="5"/>
    </row>
    <row r="442913" spans="26:26">
      <c r="Z442913" s="5"/>
    </row>
    <row r="442914" spans="26:26">
      <c r="Z442914" s="5"/>
    </row>
    <row r="442915" spans="26:26">
      <c r="Z442915" s="5"/>
    </row>
    <row r="442916" spans="26:26">
      <c r="Z442916" s="5"/>
    </row>
    <row r="442917" spans="26:26">
      <c r="Z442917" s="5"/>
    </row>
    <row r="442918" spans="26:26">
      <c r="Z442918" s="5"/>
    </row>
    <row r="442919" spans="26:26">
      <c r="Z442919" s="5"/>
    </row>
    <row r="442920" spans="26:26">
      <c r="Z442920" s="5"/>
    </row>
    <row r="442921" spans="26:26">
      <c r="Z442921" s="5"/>
    </row>
    <row r="442922" spans="26:26">
      <c r="Z442922" s="5"/>
    </row>
    <row r="442923" spans="26:26">
      <c r="Z442923" s="5"/>
    </row>
    <row r="442924" spans="26:26">
      <c r="Z442924" s="5"/>
    </row>
    <row r="442925" spans="26:26">
      <c r="Z442925" s="5"/>
    </row>
    <row r="442926" spans="26:26">
      <c r="Z442926" s="5"/>
    </row>
    <row r="442927" spans="26:26">
      <c r="Z442927" s="5"/>
    </row>
    <row r="442928" spans="26:26">
      <c r="Z442928" s="5"/>
    </row>
    <row r="442929" spans="26:26">
      <c r="Z442929" s="5"/>
    </row>
    <row r="442930" spans="26:26">
      <c r="Z442930" s="5"/>
    </row>
    <row r="442931" spans="26:26">
      <c r="Z442931" s="5"/>
    </row>
    <row r="442932" spans="26:26">
      <c r="Z442932" s="5"/>
    </row>
    <row r="442933" spans="26:26">
      <c r="Z442933" s="5"/>
    </row>
    <row r="442934" spans="26:26">
      <c r="Z442934" s="5"/>
    </row>
    <row r="442935" spans="26:26">
      <c r="Z442935" s="5"/>
    </row>
    <row r="442936" spans="26:26">
      <c r="Z442936" s="5"/>
    </row>
    <row r="442937" spans="26:26">
      <c r="Z442937" s="5"/>
    </row>
    <row r="442938" spans="26:26">
      <c r="Z442938" s="5"/>
    </row>
    <row r="442939" spans="26:26">
      <c r="Z442939" s="5"/>
    </row>
    <row r="442940" spans="26:26">
      <c r="Z442940" s="5"/>
    </row>
    <row r="442941" spans="26:26">
      <c r="Z442941" s="5"/>
    </row>
    <row r="442942" spans="26:26">
      <c r="Z442942" s="5"/>
    </row>
    <row r="442943" spans="26:26">
      <c r="Z442943" s="5"/>
    </row>
    <row r="442944" spans="26:26">
      <c r="Z442944" s="5"/>
    </row>
    <row r="442945" spans="26:26">
      <c r="Z442945" s="5"/>
    </row>
    <row r="442946" spans="26:26">
      <c r="Z442946" s="5"/>
    </row>
    <row r="442947" spans="26:26">
      <c r="Z442947" s="5"/>
    </row>
    <row r="442948" spans="26:26">
      <c r="Z442948" s="5"/>
    </row>
    <row r="442949" spans="26:26">
      <c r="Z442949" s="5"/>
    </row>
    <row r="442950" spans="26:26">
      <c r="Z442950" s="5"/>
    </row>
    <row r="442951" spans="26:26">
      <c r="Z442951" s="5"/>
    </row>
    <row r="442952" spans="26:26">
      <c r="Z442952" s="5"/>
    </row>
    <row r="442953" spans="26:26">
      <c r="Z442953" s="5"/>
    </row>
    <row r="442954" spans="26:26">
      <c r="Z442954" s="5"/>
    </row>
    <row r="442955" spans="26:26">
      <c r="Z442955" s="5"/>
    </row>
    <row r="442956" spans="26:26">
      <c r="Z442956" s="5"/>
    </row>
    <row r="442957" spans="26:26">
      <c r="Z442957" s="5"/>
    </row>
    <row r="442958" spans="26:26">
      <c r="Z442958" s="5"/>
    </row>
    <row r="442959" spans="26:26">
      <c r="Z442959" s="5"/>
    </row>
    <row r="442960" spans="26:26">
      <c r="Z442960" s="5"/>
    </row>
    <row r="442961" spans="26:26">
      <c r="Z442961" s="5"/>
    </row>
    <row r="442962" spans="26:26">
      <c r="Z442962" s="5"/>
    </row>
    <row r="442963" spans="26:26">
      <c r="Z442963" s="5"/>
    </row>
    <row r="442964" spans="26:26">
      <c r="Z442964" s="5"/>
    </row>
    <row r="442965" spans="26:26">
      <c r="Z442965" s="5"/>
    </row>
    <row r="442966" spans="26:26">
      <c r="Z442966" s="5"/>
    </row>
    <row r="442967" spans="26:26">
      <c r="Z442967" s="5"/>
    </row>
    <row r="442968" spans="26:26">
      <c r="Z442968" s="5"/>
    </row>
    <row r="442969" spans="26:26">
      <c r="Z442969" s="5"/>
    </row>
    <row r="442970" spans="26:26">
      <c r="Z442970" s="5"/>
    </row>
    <row r="442971" spans="26:26">
      <c r="Z442971" s="5"/>
    </row>
    <row r="442972" spans="26:26">
      <c r="Z442972" s="5"/>
    </row>
    <row r="442973" spans="26:26">
      <c r="Z442973" s="5"/>
    </row>
    <row r="442974" spans="26:26">
      <c r="Z442974" s="5"/>
    </row>
    <row r="442975" spans="26:26">
      <c r="Z442975" s="5"/>
    </row>
    <row r="442976" spans="26:26">
      <c r="Z442976" s="5"/>
    </row>
    <row r="442977" spans="26:26">
      <c r="Z442977" s="5"/>
    </row>
    <row r="442978" spans="26:26">
      <c r="Z442978" s="5"/>
    </row>
    <row r="442979" spans="26:26">
      <c r="Z442979" s="5"/>
    </row>
    <row r="442980" spans="26:26">
      <c r="Z442980" s="5"/>
    </row>
    <row r="442981" spans="26:26">
      <c r="Z442981" s="5"/>
    </row>
    <row r="442982" spans="26:26">
      <c r="Z442982" s="5"/>
    </row>
    <row r="442983" spans="26:26">
      <c r="Z442983" s="5"/>
    </row>
    <row r="442984" spans="26:26">
      <c r="Z442984" s="5"/>
    </row>
    <row r="442985" spans="26:26">
      <c r="Z442985" s="5"/>
    </row>
    <row r="442986" spans="26:26">
      <c r="Z442986" s="5"/>
    </row>
    <row r="442987" spans="26:26">
      <c r="Z442987" s="5"/>
    </row>
    <row r="442988" spans="26:26">
      <c r="Z442988" s="5"/>
    </row>
    <row r="442989" spans="26:26">
      <c r="Z442989" s="5"/>
    </row>
    <row r="442990" spans="26:26">
      <c r="Z442990" s="5"/>
    </row>
    <row r="442991" spans="26:26">
      <c r="Z442991" s="5"/>
    </row>
    <row r="442992" spans="26:26">
      <c r="Z442992" s="5"/>
    </row>
    <row r="442993" spans="26:26">
      <c r="Z442993" s="5"/>
    </row>
    <row r="442994" spans="26:26">
      <c r="Z442994" s="5"/>
    </row>
    <row r="442995" spans="26:26">
      <c r="Z442995" s="5"/>
    </row>
    <row r="442996" spans="26:26">
      <c r="Z442996" s="5"/>
    </row>
    <row r="442997" spans="26:26">
      <c r="Z442997" s="5"/>
    </row>
    <row r="442998" spans="26:26">
      <c r="Z442998" s="5"/>
    </row>
    <row r="442999" spans="26:26">
      <c r="Z442999" s="5"/>
    </row>
    <row r="443000" spans="26:26">
      <c r="Z443000" s="5"/>
    </row>
    <row r="443001" spans="26:26">
      <c r="Z443001" s="5"/>
    </row>
    <row r="443002" spans="26:26">
      <c r="Z443002" s="5"/>
    </row>
    <row r="443003" spans="26:26">
      <c r="Z443003" s="5"/>
    </row>
    <row r="443004" spans="26:26">
      <c r="Z443004" s="5"/>
    </row>
    <row r="443005" spans="26:26">
      <c r="Z443005" s="5"/>
    </row>
    <row r="443006" spans="26:26">
      <c r="Z443006" s="5"/>
    </row>
    <row r="443007" spans="26:26">
      <c r="Z443007" s="5"/>
    </row>
    <row r="443008" spans="26:26">
      <c r="Z443008" s="5"/>
    </row>
    <row r="443009" spans="26:26">
      <c r="Z443009" s="5"/>
    </row>
    <row r="443010" spans="26:26">
      <c r="Z443010" s="5"/>
    </row>
    <row r="443011" spans="26:26">
      <c r="Z443011" s="5"/>
    </row>
    <row r="443012" spans="26:26">
      <c r="Z443012" s="5"/>
    </row>
    <row r="443013" spans="26:26">
      <c r="Z443013" s="5"/>
    </row>
    <row r="443014" spans="26:26">
      <c r="Z443014" s="5"/>
    </row>
    <row r="443015" spans="26:26">
      <c r="Z443015" s="5"/>
    </row>
    <row r="443016" spans="26:26">
      <c r="Z443016" s="5"/>
    </row>
    <row r="443017" spans="26:26">
      <c r="Z443017" s="5"/>
    </row>
    <row r="443018" spans="26:26">
      <c r="Z443018" s="5"/>
    </row>
    <row r="443019" spans="26:26">
      <c r="Z443019" s="5"/>
    </row>
    <row r="443020" spans="26:26">
      <c r="Z443020" s="5"/>
    </row>
    <row r="443021" spans="26:26">
      <c r="Z443021" s="5"/>
    </row>
    <row r="443022" spans="26:26">
      <c r="Z443022" s="5"/>
    </row>
    <row r="443023" spans="26:26">
      <c r="Z443023" s="5"/>
    </row>
    <row r="443024" spans="26:26">
      <c r="Z443024" s="5"/>
    </row>
    <row r="443025" spans="26:26">
      <c r="Z443025" s="5"/>
    </row>
    <row r="443026" spans="26:26">
      <c r="Z443026" s="5"/>
    </row>
    <row r="443027" spans="26:26">
      <c r="Z443027" s="5"/>
    </row>
    <row r="443028" spans="26:26">
      <c r="Z443028" s="5"/>
    </row>
    <row r="443029" spans="26:26">
      <c r="Z443029" s="5"/>
    </row>
    <row r="443030" spans="26:26">
      <c r="Z443030" s="5"/>
    </row>
    <row r="443031" spans="26:26">
      <c r="Z443031" s="5"/>
    </row>
    <row r="443032" spans="26:26">
      <c r="Z443032" s="5"/>
    </row>
    <row r="443033" spans="26:26">
      <c r="Z443033" s="5"/>
    </row>
    <row r="443034" spans="26:26">
      <c r="Z443034" s="5"/>
    </row>
    <row r="443035" spans="26:26">
      <c r="Z443035" s="5"/>
    </row>
    <row r="443036" spans="26:26">
      <c r="Z443036" s="5"/>
    </row>
    <row r="443037" spans="26:26">
      <c r="Z443037" s="5"/>
    </row>
    <row r="443038" spans="26:26">
      <c r="Z443038" s="5"/>
    </row>
    <row r="443039" spans="26:26">
      <c r="Z443039" s="5"/>
    </row>
    <row r="443040" spans="26:26">
      <c r="Z443040" s="5"/>
    </row>
    <row r="443041" spans="26:26">
      <c r="Z443041" s="5"/>
    </row>
    <row r="443042" spans="26:26">
      <c r="Z443042" s="5"/>
    </row>
    <row r="443043" spans="26:26">
      <c r="Z443043" s="5"/>
    </row>
    <row r="443044" spans="26:26">
      <c r="Z443044" s="5"/>
    </row>
    <row r="443045" spans="26:26">
      <c r="Z443045" s="5"/>
    </row>
    <row r="443046" spans="26:26">
      <c r="Z443046" s="5"/>
    </row>
    <row r="443047" spans="26:26">
      <c r="Z443047" s="5"/>
    </row>
    <row r="443048" spans="26:26">
      <c r="Z443048" s="5"/>
    </row>
    <row r="443049" spans="26:26">
      <c r="Z443049" s="5"/>
    </row>
    <row r="443050" spans="26:26">
      <c r="Z443050" s="5"/>
    </row>
    <row r="443051" spans="26:26">
      <c r="Z443051" s="5"/>
    </row>
    <row r="443052" spans="26:26">
      <c r="Z443052" s="5"/>
    </row>
    <row r="443053" spans="26:26">
      <c r="Z443053" s="5"/>
    </row>
    <row r="443054" spans="26:26">
      <c r="Z443054" s="5"/>
    </row>
    <row r="443055" spans="26:26">
      <c r="Z443055" s="5"/>
    </row>
    <row r="443056" spans="26:26">
      <c r="Z443056" s="5"/>
    </row>
    <row r="443057" spans="26:26">
      <c r="Z443057" s="5"/>
    </row>
    <row r="443058" spans="26:26">
      <c r="Z443058" s="5"/>
    </row>
    <row r="443059" spans="26:26">
      <c r="Z443059" s="5"/>
    </row>
    <row r="443060" spans="26:26">
      <c r="Z443060" s="5"/>
    </row>
    <row r="443061" spans="26:26">
      <c r="Z443061" s="5"/>
    </row>
    <row r="443062" spans="26:26">
      <c r="Z443062" s="5"/>
    </row>
    <row r="443063" spans="26:26">
      <c r="Z443063" s="5"/>
    </row>
    <row r="443064" spans="26:26">
      <c r="Z443064" s="5"/>
    </row>
    <row r="443065" spans="26:26">
      <c r="Z443065" s="5"/>
    </row>
    <row r="443066" spans="26:26">
      <c r="Z443066" s="5"/>
    </row>
    <row r="443067" spans="26:26">
      <c r="Z443067" s="5"/>
    </row>
    <row r="443068" spans="26:26">
      <c r="Z443068" s="5"/>
    </row>
    <row r="443069" spans="26:26">
      <c r="Z443069" s="5"/>
    </row>
    <row r="443070" spans="26:26">
      <c r="Z443070" s="5"/>
    </row>
    <row r="443071" spans="26:26">
      <c r="Z443071" s="5"/>
    </row>
    <row r="443072" spans="26:26">
      <c r="Z443072" s="5"/>
    </row>
    <row r="443073" spans="26:26">
      <c r="Z443073" s="5"/>
    </row>
    <row r="443074" spans="26:26">
      <c r="Z443074" s="5"/>
    </row>
    <row r="443075" spans="26:26">
      <c r="Z443075" s="5"/>
    </row>
    <row r="443076" spans="26:26">
      <c r="Z443076" s="5"/>
    </row>
    <row r="443077" spans="26:26">
      <c r="Z443077" s="5"/>
    </row>
    <row r="443078" spans="26:26">
      <c r="Z443078" s="5"/>
    </row>
    <row r="443079" spans="26:26">
      <c r="Z443079" s="5"/>
    </row>
    <row r="443080" spans="26:26">
      <c r="Z443080" s="5"/>
    </row>
    <row r="443081" spans="26:26">
      <c r="Z443081" s="5"/>
    </row>
    <row r="443082" spans="26:26">
      <c r="Z443082" s="5"/>
    </row>
    <row r="443083" spans="26:26">
      <c r="Z443083" s="5"/>
    </row>
    <row r="443084" spans="26:26">
      <c r="Z443084" s="5"/>
    </row>
    <row r="443085" spans="26:26">
      <c r="Z443085" s="5"/>
    </row>
    <row r="443086" spans="26:26">
      <c r="Z443086" s="5"/>
    </row>
    <row r="443087" spans="26:26">
      <c r="Z443087" s="5"/>
    </row>
    <row r="443088" spans="26:26">
      <c r="Z443088" s="5"/>
    </row>
    <row r="443089" spans="26:26">
      <c r="Z443089" s="5"/>
    </row>
    <row r="443090" spans="26:26">
      <c r="Z443090" s="5"/>
    </row>
    <row r="443091" spans="26:26">
      <c r="Z443091" s="5"/>
    </row>
    <row r="443092" spans="26:26">
      <c r="Z443092" s="5"/>
    </row>
    <row r="443093" spans="26:26">
      <c r="Z443093" s="5"/>
    </row>
    <row r="443094" spans="26:26">
      <c r="Z443094" s="5"/>
    </row>
    <row r="443095" spans="26:26">
      <c r="Z443095" s="5"/>
    </row>
    <row r="443096" spans="26:26">
      <c r="Z443096" s="5"/>
    </row>
    <row r="443097" spans="26:26">
      <c r="Z443097" s="5"/>
    </row>
    <row r="443098" spans="26:26">
      <c r="Z443098" s="5"/>
    </row>
    <row r="443099" spans="26:26">
      <c r="Z443099" s="5"/>
    </row>
    <row r="443100" spans="26:26">
      <c r="Z443100" s="5"/>
    </row>
    <row r="443101" spans="26:26">
      <c r="Z443101" s="5"/>
    </row>
    <row r="443102" spans="26:26">
      <c r="Z443102" s="5"/>
    </row>
    <row r="443103" spans="26:26">
      <c r="Z443103" s="5"/>
    </row>
    <row r="443104" spans="26:26">
      <c r="Z443104" s="5"/>
    </row>
    <row r="443105" spans="26:26">
      <c r="Z443105" s="5"/>
    </row>
    <row r="443106" spans="26:26">
      <c r="Z443106" s="5"/>
    </row>
    <row r="443107" spans="26:26">
      <c r="Z443107" s="5"/>
    </row>
    <row r="443108" spans="26:26">
      <c r="Z443108" s="5"/>
    </row>
    <row r="443109" spans="26:26">
      <c r="Z443109" s="5"/>
    </row>
    <row r="443110" spans="26:26">
      <c r="Z443110" s="5"/>
    </row>
    <row r="443111" spans="26:26">
      <c r="Z443111" s="5"/>
    </row>
    <row r="443112" spans="26:26">
      <c r="Z443112" s="5"/>
    </row>
    <row r="443113" spans="26:26">
      <c r="Z443113" s="5"/>
    </row>
    <row r="443114" spans="26:26">
      <c r="Z443114" s="5"/>
    </row>
    <row r="443115" spans="26:26">
      <c r="Z443115" s="5"/>
    </row>
    <row r="443116" spans="26:26">
      <c r="Z443116" s="5"/>
    </row>
    <row r="443117" spans="26:26">
      <c r="Z443117" s="5"/>
    </row>
    <row r="443118" spans="26:26">
      <c r="Z443118" s="5"/>
    </row>
    <row r="443119" spans="26:26">
      <c r="Z443119" s="5"/>
    </row>
    <row r="443120" spans="26:26">
      <c r="Z443120" s="5"/>
    </row>
    <row r="443121" spans="26:26">
      <c r="Z443121" s="5"/>
    </row>
    <row r="443122" spans="26:26">
      <c r="Z443122" s="5"/>
    </row>
    <row r="443123" spans="26:26">
      <c r="Z443123" s="5"/>
    </row>
    <row r="443124" spans="26:26">
      <c r="Z443124" s="5"/>
    </row>
    <row r="443125" spans="26:26">
      <c r="Z443125" s="5"/>
    </row>
    <row r="443126" spans="26:26">
      <c r="Z443126" s="5"/>
    </row>
    <row r="443127" spans="26:26">
      <c r="Z443127" s="5"/>
    </row>
    <row r="443128" spans="26:26">
      <c r="Z443128" s="5"/>
    </row>
    <row r="443129" spans="26:26">
      <c r="Z443129" s="5"/>
    </row>
    <row r="443130" spans="26:26">
      <c r="Z443130" s="5"/>
    </row>
    <row r="443131" spans="26:26">
      <c r="Z443131" s="5"/>
    </row>
    <row r="443132" spans="26:26">
      <c r="Z443132" s="5"/>
    </row>
    <row r="443133" spans="26:26">
      <c r="Z443133" s="5"/>
    </row>
    <row r="443134" spans="26:26">
      <c r="Z443134" s="5"/>
    </row>
    <row r="443135" spans="26:26">
      <c r="Z443135" s="5"/>
    </row>
    <row r="443136" spans="26:26">
      <c r="Z443136" s="5"/>
    </row>
    <row r="443137" spans="26:26">
      <c r="Z443137" s="5"/>
    </row>
    <row r="443138" spans="26:26">
      <c r="Z443138" s="5"/>
    </row>
    <row r="443139" spans="26:26">
      <c r="Z443139" s="5"/>
    </row>
    <row r="443140" spans="26:26">
      <c r="Z443140" s="5"/>
    </row>
    <row r="443141" spans="26:26">
      <c r="Z443141" s="5"/>
    </row>
    <row r="443142" spans="26:26">
      <c r="Z443142" s="5"/>
    </row>
    <row r="443143" spans="26:26">
      <c r="Z443143" s="5"/>
    </row>
    <row r="443144" spans="26:26">
      <c r="Z443144" s="5"/>
    </row>
    <row r="443145" spans="26:26">
      <c r="Z443145" s="5"/>
    </row>
    <row r="443146" spans="26:26">
      <c r="Z443146" s="5"/>
    </row>
    <row r="443147" spans="26:26">
      <c r="Z443147" s="5"/>
    </row>
    <row r="443148" spans="26:26">
      <c r="Z443148" s="5"/>
    </row>
    <row r="443149" spans="26:26">
      <c r="Z443149" s="5"/>
    </row>
    <row r="443150" spans="26:26">
      <c r="Z443150" s="5"/>
    </row>
    <row r="443151" spans="26:26">
      <c r="Z443151" s="5"/>
    </row>
    <row r="443152" spans="26:26">
      <c r="Z443152" s="5"/>
    </row>
    <row r="443153" spans="26:26">
      <c r="Z443153" s="5"/>
    </row>
    <row r="443154" spans="26:26">
      <c r="Z443154" s="5"/>
    </row>
    <row r="443155" spans="26:26">
      <c r="Z443155" s="5"/>
    </row>
    <row r="443156" spans="26:26">
      <c r="Z443156" s="5"/>
    </row>
    <row r="443157" spans="26:26">
      <c r="Z443157" s="5"/>
    </row>
    <row r="443158" spans="26:26">
      <c r="Z443158" s="5"/>
    </row>
    <row r="443159" spans="26:26">
      <c r="Z443159" s="5"/>
    </row>
    <row r="443160" spans="26:26">
      <c r="Z443160" s="5"/>
    </row>
    <row r="443161" spans="26:26">
      <c r="Z443161" s="5"/>
    </row>
    <row r="443162" spans="26:26">
      <c r="Z443162" s="5"/>
    </row>
    <row r="443163" spans="26:26">
      <c r="Z443163" s="5"/>
    </row>
    <row r="443164" spans="26:26">
      <c r="Z443164" s="5"/>
    </row>
    <row r="443165" spans="26:26">
      <c r="Z443165" s="5"/>
    </row>
    <row r="443166" spans="26:26">
      <c r="Z443166" s="5"/>
    </row>
    <row r="443167" spans="26:26">
      <c r="Z443167" s="5"/>
    </row>
    <row r="443168" spans="26:26">
      <c r="Z443168" s="5"/>
    </row>
    <row r="443169" spans="26:26">
      <c r="Z443169" s="5"/>
    </row>
    <row r="443170" spans="26:26">
      <c r="Z443170" s="5"/>
    </row>
    <row r="443171" spans="26:26">
      <c r="Z443171" s="5"/>
    </row>
    <row r="443172" spans="26:26">
      <c r="Z443172" s="5"/>
    </row>
    <row r="443173" spans="26:26">
      <c r="Z443173" s="5"/>
    </row>
    <row r="443174" spans="26:26">
      <c r="Z443174" s="5"/>
    </row>
    <row r="443175" spans="26:26">
      <c r="Z443175" s="5"/>
    </row>
    <row r="443176" spans="26:26">
      <c r="Z443176" s="5"/>
    </row>
    <row r="443177" spans="26:26">
      <c r="Z443177" s="5"/>
    </row>
    <row r="443178" spans="26:26">
      <c r="Z443178" s="5"/>
    </row>
    <row r="443179" spans="26:26">
      <c r="Z443179" s="5"/>
    </row>
    <row r="443180" spans="26:26">
      <c r="Z443180" s="5"/>
    </row>
    <row r="443181" spans="26:26">
      <c r="Z443181" s="5"/>
    </row>
    <row r="443182" spans="26:26">
      <c r="Z443182" s="5"/>
    </row>
    <row r="443183" spans="26:26">
      <c r="Z443183" s="5"/>
    </row>
    <row r="443184" spans="26:26">
      <c r="Z443184" s="5"/>
    </row>
    <row r="443185" spans="26:26">
      <c r="Z443185" s="5"/>
    </row>
    <row r="443186" spans="26:26">
      <c r="Z443186" s="5"/>
    </row>
    <row r="443187" spans="26:26">
      <c r="Z443187" s="5"/>
    </row>
    <row r="443188" spans="26:26">
      <c r="Z443188" s="5"/>
    </row>
    <row r="443189" spans="26:26">
      <c r="Z443189" s="5"/>
    </row>
    <row r="443190" spans="26:26">
      <c r="Z443190" s="5"/>
    </row>
    <row r="443191" spans="26:26">
      <c r="Z443191" s="5"/>
    </row>
    <row r="443192" spans="26:26">
      <c r="Z443192" s="5"/>
    </row>
    <row r="443193" spans="26:26">
      <c r="Z443193" s="5"/>
    </row>
    <row r="443194" spans="26:26">
      <c r="Z443194" s="5"/>
    </row>
    <row r="443195" spans="26:26">
      <c r="Z443195" s="5"/>
    </row>
    <row r="443196" spans="26:26">
      <c r="Z443196" s="5"/>
    </row>
    <row r="443197" spans="26:26">
      <c r="Z443197" s="5"/>
    </row>
    <row r="443198" spans="26:26">
      <c r="Z443198" s="5"/>
    </row>
    <row r="443199" spans="26:26">
      <c r="Z443199" s="5"/>
    </row>
    <row r="443200" spans="26:26">
      <c r="Z443200" s="5"/>
    </row>
    <row r="443201" spans="26:26">
      <c r="Z443201" s="5"/>
    </row>
    <row r="443202" spans="26:26">
      <c r="Z443202" s="5"/>
    </row>
    <row r="443203" spans="26:26">
      <c r="Z443203" s="5"/>
    </row>
    <row r="443204" spans="26:26">
      <c r="Z443204" s="5"/>
    </row>
    <row r="443205" spans="26:26">
      <c r="Z443205" s="5"/>
    </row>
    <row r="443206" spans="26:26">
      <c r="Z443206" s="5"/>
    </row>
    <row r="443207" spans="26:26">
      <c r="Z443207" s="5"/>
    </row>
    <row r="443208" spans="26:26">
      <c r="Z443208" s="5"/>
    </row>
    <row r="443209" spans="26:26">
      <c r="Z443209" s="5"/>
    </row>
    <row r="443210" spans="26:26">
      <c r="Z443210" s="5"/>
    </row>
    <row r="443211" spans="26:26">
      <c r="Z443211" s="5"/>
    </row>
    <row r="443212" spans="26:26">
      <c r="Z443212" s="5"/>
    </row>
    <row r="443213" spans="26:26">
      <c r="Z443213" s="5"/>
    </row>
    <row r="443214" spans="26:26">
      <c r="Z443214" s="5"/>
    </row>
    <row r="443215" spans="26:26">
      <c r="Z443215" s="5"/>
    </row>
    <row r="443216" spans="26:26">
      <c r="Z443216" s="5"/>
    </row>
    <row r="443217" spans="26:26">
      <c r="Z443217" s="5"/>
    </row>
    <row r="443218" spans="26:26">
      <c r="Z443218" s="5"/>
    </row>
    <row r="443219" spans="26:26">
      <c r="Z443219" s="5"/>
    </row>
    <row r="443220" spans="26:26">
      <c r="Z443220" s="5"/>
    </row>
    <row r="443221" spans="26:26">
      <c r="Z443221" s="5"/>
    </row>
    <row r="443222" spans="26:26">
      <c r="Z443222" s="5"/>
    </row>
    <row r="443223" spans="26:26">
      <c r="Z443223" s="5"/>
    </row>
    <row r="443224" spans="26:26">
      <c r="Z443224" s="5"/>
    </row>
    <row r="443225" spans="26:26">
      <c r="Z443225" s="5"/>
    </row>
    <row r="443226" spans="26:26">
      <c r="Z443226" s="5"/>
    </row>
    <row r="443227" spans="26:26">
      <c r="Z443227" s="5"/>
    </row>
    <row r="443228" spans="26:26">
      <c r="Z443228" s="5"/>
    </row>
    <row r="443229" spans="26:26">
      <c r="Z443229" s="5"/>
    </row>
    <row r="443230" spans="26:26">
      <c r="Z443230" s="5"/>
    </row>
    <row r="443231" spans="26:26">
      <c r="Z443231" s="5"/>
    </row>
    <row r="443232" spans="26:26">
      <c r="Z443232" s="5"/>
    </row>
    <row r="443233" spans="26:26">
      <c r="Z443233" s="5"/>
    </row>
    <row r="443234" spans="26:26">
      <c r="Z443234" s="5"/>
    </row>
    <row r="443235" spans="26:26">
      <c r="Z443235" s="5"/>
    </row>
    <row r="443236" spans="26:26">
      <c r="Z443236" s="5"/>
    </row>
    <row r="443237" spans="26:26">
      <c r="Z443237" s="5"/>
    </row>
    <row r="443238" spans="26:26">
      <c r="Z443238" s="5"/>
    </row>
    <row r="443239" spans="26:26">
      <c r="Z443239" s="5"/>
    </row>
    <row r="443240" spans="26:26">
      <c r="Z443240" s="5"/>
    </row>
    <row r="443241" spans="26:26">
      <c r="Z443241" s="5"/>
    </row>
    <row r="443242" spans="26:26">
      <c r="Z443242" s="5"/>
    </row>
    <row r="443243" spans="26:26">
      <c r="Z443243" s="5"/>
    </row>
    <row r="443244" spans="26:26">
      <c r="Z443244" s="5"/>
    </row>
    <row r="443245" spans="26:26">
      <c r="Z443245" s="5"/>
    </row>
    <row r="443246" spans="26:26">
      <c r="Z443246" s="5"/>
    </row>
    <row r="443247" spans="26:26">
      <c r="Z443247" s="5"/>
    </row>
    <row r="443248" spans="26:26">
      <c r="Z443248" s="5"/>
    </row>
    <row r="443249" spans="26:26">
      <c r="Z443249" s="5"/>
    </row>
    <row r="443250" spans="26:26">
      <c r="Z443250" s="5"/>
    </row>
    <row r="443251" spans="26:26">
      <c r="Z443251" s="5"/>
    </row>
    <row r="443252" spans="26:26">
      <c r="Z443252" s="5"/>
    </row>
    <row r="443253" spans="26:26">
      <c r="Z443253" s="5"/>
    </row>
    <row r="443254" spans="26:26">
      <c r="Z443254" s="5"/>
    </row>
    <row r="443255" spans="26:26">
      <c r="Z443255" s="5"/>
    </row>
    <row r="443256" spans="26:26">
      <c r="Z443256" s="5"/>
    </row>
    <row r="443257" spans="26:26">
      <c r="Z443257" s="5"/>
    </row>
    <row r="443258" spans="26:26">
      <c r="Z443258" s="5"/>
    </row>
    <row r="443259" spans="26:26">
      <c r="Z443259" s="5"/>
    </row>
    <row r="443260" spans="26:26">
      <c r="Z443260" s="5"/>
    </row>
    <row r="443261" spans="26:26">
      <c r="Z443261" s="5"/>
    </row>
    <row r="443262" spans="26:26">
      <c r="Z443262" s="5"/>
    </row>
    <row r="443263" spans="26:26">
      <c r="Z443263" s="5"/>
    </row>
    <row r="443264" spans="26:26">
      <c r="Z443264" s="5"/>
    </row>
    <row r="443265" spans="26:26">
      <c r="Z443265" s="5"/>
    </row>
    <row r="443266" spans="26:26">
      <c r="Z443266" s="5"/>
    </row>
    <row r="443267" spans="26:26">
      <c r="Z443267" s="5"/>
    </row>
    <row r="443268" spans="26:26">
      <c r="Z443268" s="5"/>
    </row>
    <row r="443269" spans="26:26">
      <c r="Z443269" s="5"/>
    </row>
    <row r="443270" spans="26:26">
      <c r="Z443270" s="5"/>
    </row>
    <row r="443271" spans="26:26">
      <c r="Z443271" s="5"/>
    </row>
    <row r="443272" spans="26:26">
      <c r="Z443272" s="5"/>
    </row>
    <row r="443273" spans="26:26">
      <c r="Z443273" s="5"/>
    </row>
    <row r="443274" spans="26:26">
      <c r="Z443274" s="5"/>
    </row>
    <row r="443275" spans="26:26">
      <c r="Z443275" s="5"/>
    </row>
    <row r="443276" spans="26:26">
      <c r="Z443276" s="5"/>
    </row>
    <row r="443277" spans="26:26">
      <c r="Z443277" s="5"/>
    </row>
    <row r="443278" spans="26:26">
      <c r="Z443278" s="5"/>
    </row>
    <row r="443279" spans="26:26">
      <c r="Z443279" s="5"/>
    </row>
    <row r="443280" spans="26:26">
      <c r="Z443280" s="5"/>
    </row>
    <row r="443281" spans="26:26">
      <c r="Z443281" s="5"/>
    </row>
    <row r="443282" spans="26:26">
      <c r="Z443282" s="5"/>
    </row>
    <row r="443283" spans="26:26">
      <c r="Z443283" s="5"/>
    </row>
    <row r="443284" spans="26:26">
      <c r="Z443284" s="5"/>
    </row>
    <row r="443285" spans="26:26">
      <c r="Z443285" s="5"/>
    </row>
    <row r="443286" spans="26:26">
      <c r="Z443286" s="5"/>
    </row>
    <row r="443287" spans="26:26">
      <c r="Z443287" s="5"/>
    </row>
    <row r="443288" spans="26:26">
      <c r="Z443288" s="5"/>
    </row>
    <row r="443289" spans="26:26">
      <c r="Z443289" s="5"/>
    </row>
    <row r="443290" spans="26:26">
      <c r="Z443290" s="5"/>
    </row>
    <row r="443291" spans="26:26">
      <c r="Z443291" s="5"/>
    </row>
    <row r="443292" spans="26:26">
      <c r="Z443292" s="5"/>
    </row>
    <row r="443293" spans="26:26">
      <c r="Z443293" s="5"/>
    </row>
    <row r="443294" spans="26:26">
      <c r="Z443294" s="5"/>
    </row>
    <row r="443295" spans="26:26">
      <c r="Z443295" s="5"/>
    </row>
    <row r="443296" spans="26:26">
      <c r="Z443296" s="5"/>
    </row>
    <row r="443297" spans="26:26">
      <c r="Z443297" s="5"/>
    </row>
    <row r="443298" spans="26:26">
      <c r="Z443298" s="5"/>
    </row>
    <row r="443299" spans="26:26">
      <c r="Z443299" s="5"/>
    </row>
    <row r="443300" spans="26:26">
      <c r="Z443300" s="5"/>
    </row>
    <row r="443301" spans="26:26">
      <c r="Z443301" s="5"/>
    </row>
    <row r="443302" spans="26:26">
      <c r="Z443302" s="5"/>
    </row>
    <row r="443303" spans="26:26">
      <c r="Z443303" s="5"/>
    </row>
    <row r="443304" spans="26:26">
      <c r="Z443304" s="5"/>
    </row>
    <row r="443305" spans="26:26">
      <c r="Z443305" s="5"/>
    </row>
    <row r="443306" spans="26:26">
      <c r="Z443306" s="5"/>
    </row>
    <row r="443307" spans="26:26">
      <c r="Z443307" s="5"/>
    </row>
    <row r="443308" spans="26:26">
      <c r="Z443308" s="5"/>
    </row>
    <row r="443309" spans="26:26">
      <c r="Z443309" s="5"/>
    </row>
    <row r="443310" spans="26:26">
      <c r="Z443310" s="5"/>
    </row>
    <row r="443311" spans="26:26">
      <c r="Z443311" s="5"/>
    </row>
    <row r="443312" spans="26:26">
      <c r="Z443312" s="5"/>
    </row>
    <row r="443313" spans="26:26">
      <c r="Z443313" s="5"/>
    </row>
    <row r="443314" spans="26:26">
      <c r="Z443314" s="5"/>
    </row>
    <row r="443315" spans="26:26">
      <c r="Z443315" s="5"/>
    </row>
    <row r="443316" spans="26:26">
      <c r="Z443316" s="5"/>
    </row>
    <row r="443317" spans="26:26">
      <c r="Z443317" s="5"/>
    </row>
    <row r="443318" spans="26:26">
      <c r="Z443318" s="5"/>
    </row>
    <row r="443319" spans="26:26">
      <c r="Z443319" s="5"/>
    </row>
    <row r="443320" spans="26:26">
      <c r="Z443320" s="5"/>
    </row>
    <row r="443321" spans="26:26">
      <c r="Z443321" s="5"/>
    </row>
    <row r="443322" spans="26:26">
      <c r="Z443322" s="5"/>
    </row>
    <row r="443323" spans="26:26">
      <c r="Z443323" s="5"/>
    </row>
    <row r="443324" spans="26:26">
      <c r="Z443324" s="5"/>
    </row>
    <row r="443325" spans="26:26">
      <c r="Z443325" s="5"/>
    </row>
    <row r="443326" spans="26:26">
      <c r="Z443326" s="5"/>
    </row>
    <row r="443327" spans="26:26">
      <c r="Z443327" s="5"/>
    </row>
    <row r="443328" spans="26:26">
      <c r="Z443328" s="5"/>
    </row>
    <row r="443329" spans="26:26">
      <c r="Z443329" s="5"/>
    </row>
    <row r="443330" spans="26:26">
      <c r="Z443330" s="5"/>
    </row>
    <row r="443331" spans="26:26">
      <c r="Z443331" s="5"/>
    </row>
    <row r="443332" spans="26:26">
      <c r="Z443332" s="5"/>
    </row>
    <row r="443333" spans="26:26">
      <c r="Z443333" s="5"/>
    </row>
    <row r="443334" spans="26:26">
      <c r="Z443334" s="5"/>
    </row>
    <row r="443335" spans="26:26">
      <c r="Z443335" s="5"/>
    </row>
    <row r="443336" spans="26:26">
      <c r="Z443336" s="5"/>
    </row>
    <row r="443337" spans="26:26">
      <c r="Z443337" s="5"/>
    </row>
    <row r="443338" spans="26:26">
      <c r="Z443338" s="5"/>
    </row>
    <row r="443339" spans="26:26">
      <c r="Z443339" s="5"/>
    </row>
    <row r="443340" spans="26:26">
      <c r="Z443340" s="5"/>
    </row>
    <row r="443341" spans="26:26">
      <c r="Z443341" s="5"/>
    </row>
    <row r="443342" spans="26:26">
      <c r="Z443342" s="5"/>
    </row>
    <row r="443343" spans="26:26">
      <c r="Z443343" s="5"/>
    </row>
    <row r="443344" spans="26:26">
      <c r="Z443344" s="5"/>
    </row>
    <row r="443345" spans="26:26">
      <c r="Z443345" s="5"/>
    </row>
    <row r="443346" spans="26:26">
      <c r="Z443346" s="5"/>
    </row>
    <row r="443347" spans="26:26">
      <c r="Z443347" s="5"/>
    </row>
    <row r="443348" spans="26:26">
      <c r="Z443348" s="5"/>
    </row>
    <row r="443349" spans="26:26">
      <c r="Z443349" s="5"/>
    </row>
    <row r="443350" spans="26:26">
      <c r="Z443350" s="5"/>
    </row>
    <row r="443351" spans="26:26">
      <c r="Z443351" s="5"/>
    </row>
    <row r="443352" spans="26:26">
      <c r="Z443352" s="5"/>
    </row>
    <row r="443353" spans="26:26">
      <c r="Z443353" s="5"/>
    </row>
    <row r="443354" spans="26:26">
      <c r="Z443354" s="5"/>
    </row>
    <row r="443355" spans="26:26">
      <c r="Z443355" s="5"/>
    </row>
    <row r="443356" spans="26:26">
      <c r="Z443356" s="5"/>
    </row>
    <row r="443357" spans="26:26">
      <c r="Z443357" s="5"/>
    </row>
    <row r="443358" spans="26:26">
      <c r="Z443358" s="5"/>
    </row>
    <row r="443359" spans="26:26">
      <c r="Z443359" s="5"/>
    </row>
    <row r="443360" spans="26:26">
      <c r="Z443360" s="5"/>
    </row>
    <row r="443361" spans="26:26">
      <c r="Z443361" s="5"/>
    </row>
    <row r="443362" spans="26:26">
      <c r="Z443362" s="5"/>
    </row>
    <row r="443363" spans="26:26">
      <c r="Z443363" s="5"/>
    </row>
    <row r="443364" spans="26:26">
      <c r="Z443364" s="5"/>
    </row>
    <row r="443365" spans="26:26">
      <c r="Z443365" s="5"/>
    </row>
    <row r="443366" spans="26:26">
      <c r="Z443366" s="5"/>
    </row>
    <row r="443367" spans="26:26">
      <c r="Z443367" s="5"/>
    </row>
    <row r="443368" spans="26:26">
      <c r="Z443368" s="5"/>
    </row>
    <row r="443369" spans="26:26">
      <c r="Z443369" s="5"/>
    </row>
    <row r="443370" spans="26:26">
      <c r="Z443370" s="5"/>
    </row>
    <row r="443371" spans="26:26">
      <c r="Z443371" s="5"/>
    </row>
    <row r="443372" spans="26:26">
      <c r="Z443372" s="5"/>
    </row>
    <row r="443373" spans="26:26">
      <c r="Z443373" s="5"/>
    </row>
    <row r="443374" spans="26:26">
      <c r="Z443374" s="5"/>
    </row>
    <row r="443375" spans="26:26">
      <c r="Z443375" s="5"/>
    </row>
    <row r="443376" spans="26:26">
      <c r="Z443376" s="5"/>
    </row>
    <row r="443377" spans="26:26">
      <c r="Z443377" s="5"/>
    </row>
    <row r="443378" spans="26:26">
      <c r="Z443378" s="5"/>
    </row>
    <row r="443379" spans="26:26">
      <c r="Z443379" s="5"/>
    </row>
    <row r="443380" spans="26:26">
      <c r="Z443380" s="5"/>
    </row>
    <row r="443381" spans="26:26">
      <c r="Z443381" s="5"/>
    </row>
    <row r="443382" spans="26:26">
      <c r="Z443382" s="5"/>
    </row>
    <row r="443383" spans="26:26">
      <c r="Z443383" s="5"/>
    </row>
    <row r="443384" spans="26:26">
      <c r="Z443384" s="5"/>
    </row>
    <row r="443385" spans="26:26">
      <c r="Z443385" s="5"/>
    </row>
    <row r="443386" spans="26:26">
      <c r="Z443386" s="5"/>
    </row>
    <row r="443387" spans="26:26">
      <c r="Z443387" s="5"/>
    </row>
    <row r="443388" spans="26:26">
      <c r="Z443388" s="5"/>
    </row>
    <row r="443389" spans="26:26">
      <c r="Z443389" s="5"/>
    </row>
    <row r="443390" spans="26:26">
      <c r="Z443390" s="5"/>
    </row>
    <row r="443391" spans="26:26">
      <c r="Z443391" s="5"/>
    </row>
    <row r="443392" spans="26:26">
      <c r="Z443392" s="5"/>
    </row>
    <row r="443393" spans="26:26">
      <c r="Z443393" s="5"/>
    </row>
    <row r="443394" spans="26:26">
      <c r="Z443394" s="5"/>
    </row>
    <row r="443395" spans="26:26">
      <c r="Z443395" s="5"/>
    </row>
    <row r="443396" spans="26:26">
      <c r="Z443396" s="5"/>
    </row>
    <row r="443397" spans="26:26">
      <c r="Z443397" s="5"/>
    </row>
    <row r="443398" spans="26:26">
      <c r="Z443398" s="5"/>
    </row>
    <row r="443399" spans="26:26">
      <c r="Z443399" s="5"/>
    </row>
    <row r="443400" spans="26:26">
      <c r="Z443400" s="5"/>
    </row>
    <row r="443401" spans="26:26">
      <c r="Z443401" s="5"/>
    </row>
    <row r="443402" spans="26:26">
      <c r="Z443402" s="5"/>
    </row>
    <row r="443403" spans="26:26">
      <c r="Z443403" s="5"/>
    </row>
    <row r="443404" spans="26:26">
      <c r="Z443404" s="5"/>
    </row>
    <row r="443405" spans="26:26">
      <c r="Z443405" s="5"/>
    </row>
    <row r="443406" spans="26:26">
      <c r="Z443406" s="5"/>
    </row>
    <row r="443407" spans="26:26">
      <c r="Z443407" s="5"/>
    </row>
    <row r="443408" spans="26:26">
      <c r="Z443408" s="5"/>
    </row>
    <row r="443409" spans="26:26">
      <c r="Z443409" s="5"/>
    </row>
    <row r="443410" spans="26:26">
      <c r="Z443410" s="5"/>
    </row>
    <row r="443411" spans="26:26">
      <c r="Z443411" s="5"/>
    </row>
    <row r="443412" spans="26:26">
      <c r="Z443412" s="5"/>
    </row>
    <row r="443413" spans="26:26">
      <c r="Z443413" s="5"/>
    </row>
    <row r="443414" spans="26:26">
      <c r="Z443414" s="5"/>
    </row>
    <row r="443415" spans="26:26">
      <c r="Z443415" s="5"/>
    </row>
    <row r="443416" spans="26:26">
      <c r="Z443416" s="5"/>
    </row>
    <row r="443417" spans="26:26">
      <c r="Z443417" s="5"/>
    </row>
    <row r="443418" spans="26:26">
      <c r="Z443418" s="5"/>
    </row>
    <row r="443419" spans="26:26">
      <c r="Z443419" s="5"/>
    </row>
    <row r="443420" spans="26:26">
      <c r="Z443420" s="5"/>
    </row>
    <row r="443421" spans="26:26">
      <c r="Z443421" s="5"/>
    </row>
    <row r="443422" spans="26:26">
      <c r="Z443422" s="5"/>
    </row>
    <row r="443423" spans="26:26">
      <c r="Z443423" s="5"/>
    </row>
    <row r="443424" spans="26:26">
      <c r="Z443424" s="5"/>
    </row>
    <row r="443425" spans="26:26">
      <c r="Z443425" s="5"/>
    </row>
    <row r="443426" spans="26:26">
      <c r="Z443426" s="5"/>
    </row>
    <row r="443427" spans="26:26">
      <c r="Z443427" s="5"/>
    </row>
    <row r="443428" spans="26:26">
      <c r="Z443428" s="5"/>
    </row>
    <row r="443429" spans="26:26">
      <c r="Z443429" s="5"/>
    </row>
    <row r="443430" spans="26:26">
      <c r="Z443430" s="5"/>
    </row>
    <row r="443431" spans="26:26">
      <c r="Z443431" s="5"/>
    </row>
    <row r="443432" spans="26:26">
      <c r="Z443432" s="5"/>
    </row>
    <row r="443433" spans="26:26">
      <c r="Z443433" s="5"/>
    </row>
    <row r="443434" spans="26:26">
      <c r="Z443434" s="5"/>
    </row>
    <row r="443435" spans="26:26">
      <c r="Z443435" s="5"/>
    </row>
    <row r="443436" spans="26:26">
      <c r="Z443436" s="5"/>
    </row>
    <row r="443437" spans="26:26">
      <c r="Z443437" s="5"/>
    </row>
    <row r="443438" spans="26:26">
      <c r="Z443438" s="5"/>
    </row>
    <row r="443439" spans="26:26">
      <c r="Z443439" s="5"/>
    </row>
    <row r="443440" spans="26:26">
      <c r="Z443440" s="5"/>
    </row>
    <row r="443441" spans="26:26">
      <c r="Z443441" s="5"/>
    </row>
    <row r="443442" spans="26:26">
      <c r="Z443442" s="5"/>
    </row>
    <row r="443443" spans="26:26">
      <c r="Z443443" s="5"/>
    </row>
    <row r="443444" spans="26:26">
      <c r="Z443444" s="5"/>
    </row>
    <row r="443445" spans="26:26">
      <c r="Z443445" s="5"/>
    </row>
    <row r="443446" spans="26:26">
      <c r="Z443446" s="5"/>
    </row>
    <row r="443447" spans="26:26">
      <c r="Z443447" s="5"/>
    </row>
    <row r="443448" spans="26:26">
      <c r="Z443448" s="5"/>
    </row>
    <row r="443449" spans="26:26">
      <c r="Z443449" s="5"/>
    </row>
    <row r="443450" spans="26:26">
      <c r="Z443450" s="5"/>
    </row>
    <row r="443451" spans="26:26">
      <c r="Z443451" s="5"/>
    </row>
    <row r="443452" spans="26:26">
      <c r="Z443452" s="5"/>
    </row>
    <row r="443453" spans="26:26">
      <c r="Z443453" s="5"/>
    </row>
    <row r="443454" spans="26:26">
      <c r="Z443454" s="5"/>
    </row>
    <row r="443455" spans="26:26">
      <c r="Z443455" s="5"/>
    </row>
    <row r="443456" spans="26:26">
      <c r="Z443456" s="5"/>
    </row>
    <row r="443457" spans="26:26">
      <c r="Z443457" s="5"/>
    </row>
    <row r="443458" spans="26:26">
      <c r="Z443458" s="5"/>
    </row>
    <row r="443459" spans="26:26">
      <c r="Z443459" s="5"/>
    </row>
    <row r="443460" spans="26:26">
      <c r="Z443460" s="5"/>
    </row>
    <row r="443461" spans="26:26">
      <c r="Z443461" s="5"/>
    </row>
    <row r="443462" spans="26:26">
      <c r="Z443462" s="5"/>
    </row>
    <row r="443463" spans="26:26">
      <c r="Z443463" s="5"/>
    </row>
    <row r="443464" spans="26:26">
      <c r="Z443464" s="5"/>
    </row>
    <row r="443465" spans="26:26">
      <c r="Z443465" s="5"/>
    </row>
    <row r="443466" spans="26:26">
      <c r="Z443466" s="5"/>
    </row>
    <row r="443467" spans="26:26">
      <c r="Z443467" s="5"/>
    </row>
    <row r="443468" spans="26:26">
      <c r="Z443468" s="5"/>
    </row>
    <row r="443469" spans="26:26">
      <c r="Z443469" s="5"/>
    </row>
    <row r="443470" spans="26:26">
      <c r="Z443470" s="5"/>
    </row>
    <row r="443471" spans="26:26">
      <c r="Z443471" s="5"/>
    </row>
    <row r="443472" spans="26:26">
      <c r="Z443472" s="5"/>
    </row>
    <row r="443473" spans="26:26">
      <c r="Z443473" s="5"/>
    </row>
    <row r="443474" spans="26:26">
      <c r="Z443474" s="5"/>
    </row>
    <row r="443475" spans="26:26">
      <c r="Z443475" s="5"/>
    </row>
    <row r="443476" spans="26:26">
      <c r="Z443476" s="5"/>
    </row>
    <row r="443477" spans="26:26">
      <c r="Z443477" s="5"/>
    </row>
    <row r="443478" spans="26:26">
      <c r="Z443478" s="5"/>
    </row>
    <row r="443479" spans="26:26">
      <c r="Z443479" s="5"/>
    </row>
    <row r="443480" spans="26:26">
      <c r="Z443480" s="5"/>
    </row>
    <row r="443481" spans="26:26">
      <c r="Z443481" s="5"/>
    </row>
    <row r="443482" spans="26:26">
      <c r="Z443482" s="5"/>
    </row>
    <row r="443483" spans="26:26">
      <c r="Z443483" s="5"/>
    </row>
    <row r="443484" spans="26:26">
      <c r="Z443484" s="5"/>
    </row>
    <row r="443485" spans="26:26">
      <c r="Z443485" s="5"/>
    </row>
    <row r="443486" spans="26:26">
      <c r="Z443486" s="5"/>
    </row>
    <row r="443487" spans="26:26">
      <c r="Z443487" s="5"/>
    </row>
    <row r="443488" spans="26:26">
      <c r="Z443488" s="5"/>
    </row>
    <row r="443489" spans="26:26">
      <c r="Z443489" s="5"/>
    </row>
    <row r="443490" spans="26:26">
      <c r="Z443490" s="5"/>
    </row>
    <row r="443491" spans="26:26">
      <c r="Z443491" s="5"/>
    </row>
    <row r="443492" spans="26:26">
      <c r="Z443492" s="5"/>
    </row>
    <row r="443493" spans="26:26">
      <c r="Z443493" s="5"/>
    </row>
    <row r="443494" spans="26:26">
      <c r="Z443494" s="5"/>
    </row>
    <row r="443495" spans="26:26">
      <c r="Z443495" s="5"/>
    </row>
    <row r="443496" spans="26:26">
      <c r="Z443496" s="5"/>
    </row>
    <row r="443497" spans="26:26">
      <c r="Z443497" s="5"/>
    </row>
    <row r="443498" spans="26:26">
      <c r="Z443498" s="5"/>
    </row>
    <row r="443499" spans="26:26">
      <c r="Z443499" s="5"/>
    </row>
    <row r="443500" spans="26:26">
      <c r="Z443500" s="5"/>
    </row>
    <row r="443501" spans="26:26">
      <c r="Z443501" s="5"/>
    </row>
    <row r="443502" spans="26:26">
      <c r="Z443502" s="5"/>
    </row>
    <row r="443503" spans="26:26">
      <c r="Z443503" s="5"/>
    </row>
    <row r="443504" spans="26:26">
      <c r="Z443504" s="5"/>
    </row>
    <row r="443505" spans="26:26">
      <c r="Z443505" s="5"/>
    </row>
    <row r="443506" spans="26:26">
      <c r="Z443506" s="5"/>
    </row>
    <row r="443507" spans="26:26">
      <c r="Z443507" s="5"/>
    </row>
    <row r="443508" spans="26:26">
      <c r="Z443508" s="5"/>
    </row>
    <row r="443509" spans="26:26">
      <c r="Z443509" s="5"/>
    </row>
    <row r="443510" spans="26:26">
      <c r="Z443510" s="5"/>
    </row>
    <row r="443511" spans="26:26">
      <c r="Z443511" s="5"/>
    </row>
    <row r="443512" spans="26:26">
      <c r="Z443512" s="5"/>
    </row>
    <row r="443513" spans="26:26">
      <c r="Z443513" s="5"/>
    </row>
    <row r="443514" spans="26:26">
      <c r="Z443514" s="5"/>
    </row>
    <row r="443515" spans="26:26">
      <c r="Z443515" s="5"/>
    </row>
    <row r="443516" spans="26:26">
      <c r="Z443516" s="5"/>
    </row>
    <row r="443517" spans="26:26">
      <c r="Z443517" s="5"/>
    </row>
    <row r="443518" spans="26:26">
      <c r="Z443518" s="5"/>
    </row>
    <row r="443519" spans="26:26">
      <c r="Z443519" s="5"/>
    </row>
    <row r="443520" spans="26:26">
      <c r="Z443520" s="5"/>
    </row>
    <row r="443521" spans="26:26">
      <c r="Z443521" s="5"/>
    </row>
    <row r="443522" spans="26:26">
      <c r="Z443522" s="5"/>
    </row>
    <row r="443523" spans="26:26">
      <c r="Z443523" s="5"/>
    </row>
    <row r="443524" spans="26:26">
      <c r="Z443524" s="5"/>
    </row>
    <row r="443525" spans="26:26">
      <c r="Z443525" s="5"/>
    </row>
    <row r="443526" spans="26:26">
      <c r="Z443526" s="5"/>
    </row>
    <row r="443527" spans="26:26">
      <c r="Z443527" s="5"/>
    </row>
    <row r="443528" spans="26:26">
      <c r="Z443528" s="5"/>
    </row>
    <row r="443529" spans="26:26">
      <c r="Z443529" s="5"/>
    </row>
    <row r="443530" spans="26:26">
      <c r="Z443530" s="5"/>
    </row>
    <row r="443531" spans="26:26">
      <c r="Z443531" s="5"/>
    </row>
    <row r="443532" spans="26:26">
      <c r="Z443532" s="5"/>
    </row>
    <row r="443533" spans="26:26">
      <c r="Z443533" s="5"/>
    </row>
    <row r="443534" spans="26:26">
      <c r="Z443534" s="5"/>
    </row>
    <row r="443535" spans="26:26">
      <c r="Z443535" s="5"/>
    </row>
    <row r="443536" spans="26:26">
      <c r="Z443536" s="5"/>
    </row>
    <row r="443537" spans="26:26">
      <c r="Z443537" s="5"/>
    </row>
    <row r="443538" spans="26:26">
      <c r="Z443538" s="5"/>
    </row>
    <row r="443539" spans="26:26">
      <c r="Z443539" s="5"/>
    </row>
    <row r="443540" spans="26:26">
      <c r="Z443540" s="5"/>
    </row>
    <row r="443541" spans="26:26">
      <c r="Z443541" s="5"/>
    </row>
    <row r="443542" spans="26:26">
      <c r="Z443542" s="5"/>
    </row>
    <row r="443543" spans="26:26">
      <c r="Z443543" s="5"/>
    </row>
    <row r="443544" spans="26:26">
      <c r="Z443544" s="5"/>
    </row>
    <row r="443545" spans="26:26">
      <c r="Z443545" s="5"/>
    </row>
    <row r="443546" spans="26:26">
      <c r="Z443546" s="5"/>
    </row>
    <row r="443547" spans="26:26">
      <c r="Z443547" s="5"/>
    </row>
    <row r="443548" spans="26:26">
      <c r="Z443548" s="5"/>
    </row>
    <row r="443549" spans="26:26">
      <c r="Z443549" s="5"/>
    </row>
    <row r="443550" spans="26:26">
      <c r="Z443550" s="5"/>
    </row>
    <row r="443551" spans="26:26">
      <c r="Z443551" s="5"/>
    </row>
    <row r="443552" spans="26:26">
      <c r="Z443552" s="5"/>
    </row>
    <row r="443553" spans="26:26">
      <c r="Z443553" s="5"/>
    </row>
    <row r="443554" spans="26:26">
      <c r="Z443554" s="5"/>
    </row>
    <row r="443555" spans="26:26">
      <c r="Z443555" s="5"/>
    </row>
    <row r="443556" spans="26:26">
      <c r="Z443556" s="5"/>
    </row>
    <row r="443557" spans="26:26">
      <c r="Z443557" s="5"/>
    </row>
    <row r="443558" spans="26:26">
      <c r="Z443558" s="5"/>
    </row>
    <row r="443559" spans="26:26">
      <c r="Z443559" s="5"/>
    </row>
    <row r="443560" spans="26:26">
      <c r="Z443560" s="5"/>
    </row>
    <row r="443561" spans="26:26">
      <c r="Z443561" s="5"/>
    </row>
    <row r="443562" spans="26:26">
      <c r="Z443562" s="5"/>
    </row>
    <row r="443563" spans="26:26">
      <c r="Z443563" s="5"/>
    </row>
    <row r="443564" spans="26:26">
      <c r="Z443564" s="5"/>
    </row>
    <row r="443565" spans="26:26">
      <c r="Z443565" s="5"/>
    </row>
    <row r="443566" spans="26:26">
      <c r="Z443566" s="5"/>
    </row>
    <row r="443567" spans="26:26">
      <c r="Z443567" s="5"/>
    </row>
    <row r="443568" spans="26:26">
      <c r="Z443568" s="5"/>
    </row>
    <row r="443569" spans="26:26">
      <c r="Z443569" s="5"/>
    </row>
    <row r="443570" spans="26:26">
      <c r="Z443570" s="5"/>
    </row>
    <row r="443571" spans="26:26">
      <c r="Z443571" s="5"/>
    </row>
    <row r="443572" spans="26:26">
      <c r="Z443572" s="5"/>
    </row>
    <row r="443573" spans="26:26">
      <c r="Z443573" s="5"/>
    </row>
    <row r="443574" spans="26:26">
      <c r="Z443574" s="5"/>
    </row>
    <row r="443575" spans="26:26">
      <c r="Z443575" s="5"/>
    </row>
    <row r="443576" spans="26:26">
      <c r="Z443576" s="5"/>
    </row>
    <row r="443577" spans="26:26">
      <c r="Z443577" s="5"/>
    </row>
    <row r="443578" spans="26:26">
      <c r="Z443578" s="5"/>
    </row>
    <row r="443579" spans="26:26">
      <c r="Z443579" s="5"/>
    </row>
    <row r="443580" spans="26:26">
      <c r="Z443580" s="5"/>
    </row>
    <row r="443581" spans="26:26">
      <c r="Z443581" s="5"/>
    </row>
    <row r="443582" spans="26:26">
      <c r="Z443582" s="5"/>
    </row>
    <row r="443583" spans="26:26">
      <c r="Z443583" s="5"/>
    </row>
    <row r="443584" spans="26:26">
      <c r="Z443584" s="5"/>
    </row>
    <row r="443585" spans="26:26">
      <c r="Z443585" s="5"/>
    </row>
    <row r="443586" spans="26:26">
      <c r="Z443586" s="5"/>
    </row>
    <row r="443587" spans="26:26">
      <c r="Z443587" s="5"/>
    </row>
    <row r="443588" spans="26:26">
      <c r="Z443588" s="5"/>
    </row>
    <row r="443589" spans="26:26">
      <c r="Z443589" s="5"/>
    </row>
    <row r="443590" spans="26:26">
      <c r="Z443590" s="5"/>
    </row>
    <row r="443591" spans="26:26">
      <c r="Z443591" s="5"/>
    </row>
    <row r="443592" spans="26:26">
      <c r="Z443592" s="5"/>
    </row>
    <row r="443593" spans="26:26">
      <c r="Z443593" s="5"/>
    </row>
    <row r="443594" spans="26:26">
      <c r="Z443594" s="5"/>
    </row>
    <row r="443595" spans="26:26">
      <c r="Z443595" s="5"/>
    </row>
    <row r="443596" spans="26:26">
      <c r="Z443596" s="5"/>
    </row>
    <row r="443597" spans="26:26">
      <c r="Z443597" s="5"/>
    </row>
    <row r="443598" spans="26:26">
      <c r="Z443598" s="5"/>
    </row>
    <row r="443599" spans="26:26">
      <c r="Z443599" s="5"/>
    </row>
    <row r="443600" spans="26:26">
      <c r="Z443600" s="5"/>
    </row>
    <row r="443601" spans="26:26">
      <c r="Z443601" s="5"/>
    </row>
    <row r="443602" spans="26:26">
      <c r="Z443602" s="5"/>
    </row>
    <row r="443603" spans="26:26">
      <c r="Z443603" s="5"/>
    </row>
    <row r="443604" spans="26:26">
      <c r="Z443604" s="5"/>
    </row>
    <row r="443605" spans="26:26">
      <c r="Z443605" s="5"/>
    </row>
    <row r="443606" spans="26:26">
      <c r="Z443606" s="5"/>
    </row>
    <row r="443607" spans="26:26">
      <c r="Z443607" s="5"/>
    </row>
    <row r="443608" spans="26:26">
      <c r="Z443608" s="5"/>
    </row>
    <row r="443609" spans="26:26">
      <c r="Z443609" s="5"/>
    </row>
    <row r="443610" spans="26:26">
      <c r="Z443610" s="5"/>
    </row>
    <row r="443611" spans="26:26">
      <c r="Z443611" s="5"/>
    </row>
    <row r="443612" spans="26:26">
      <c r="Z443612" s="5"/>
    </row>
    <row r="443613" spans="26:26">
      <c r="Z443613" s="5"/>
    </row>
    <row r="443614" spans="26:26">
      <c r="Z443614" s="5"/>
    </row>
    <row r="443615" spans="26:26">
      <c r="Z443615" s="5"/>
    </row>
    <row r="443616" spans="26:26">
      <c r="Z443616" s="5"/>
    </row>
    <row r="443617" spans="26:26">
      <c r="Z443617" s="5"/>
    </row>
    <row r="443618" spans="26:26">
      <c r="Z443618" s="5"/>
    </row>
    <row r="443619" spans="26:26">
      <c r="Z443619" s="5"/>
    </row>
    <row r="443620" spans="26:26">
      <c r="Z443620" s="5"/>
    </row>
    <row r="443621" spans="26:26">
      <c r="Z443621" s="5"/>
    </row>
    <row r="443622" spans="26:26">
      <c r="Z443622" s="5"/>
    </row>
    <row r="443623" spans="26:26">
      <c r="Z443623" s="5"/>
    </row>
    <row r="443624" spans="26:26">
      <c r="Z443624" s="5"/>
    </row>
    <row r="443625" spans="26:26">
      <c r="Z443625" s="5"/>
    </row>
    <row r="443626" spans="26:26">
      <c r="Z443626" s="5"/>
    </row>
    <row r="443627" spans="26:26">
      <c r="Z443627" s="5"/>
    </row>
    <row r="443628" spans="26:26">
      <c r="Z443628" s="5"/>
    </row>
    <row r="443629" spans="26:26">
      <c r="Z443629" s="5"/>
    </row>
    <row r="443630" spans="26:26">
      <c r="Z443630" s="5"/>
    </row>
    <row r="443631" spans="26:26">
      <c r="Z443631" s="5"/>
    </row>
    <row r="443632" spans="26:26">
      <c r="Z443632" s="5"/>
    </row>
    <row r="443633" spans="26:26">
      <c r="Z443633" s="5"/>
    </row>
    <row r="443634" spans="26:26">
      <c r="Z443634" s="5"/>
    </row>
    <row r="443635" spans="26:26">
      <c r="Z443635" s="5"/>
    </row>
    <row r="443636" spans="26:26">
      <c r="Z443636" s="5"/>
    </row>
    <row r="443637" spans="26:26">
      <c r="Z443637" s="5"/>
    </row>
    <row r="443638" spans="26:26">
      <c r="Z443638" s="5"/>
    </row>
    <row r="443639" spans="26:26">
      <c r="Z443639" s="5"/>
    </row>
    <row r="443640" spans="26:26">
      <c r="Z443640" s="5"/>
    </row>
    <row r="443641" spans="26:26">
      <c r="Z443641" s="5"/>
    </row>
    <row r="443642" spans="26:26">
      <c r="Z443642" s="5"/>
    </row>
    <row r="443643" spans="26:26">
      <c r="Z443643" s="5"/>
    </row>
    <row r="443644" spans="26:26">
      <c r="Z443644" s="5"/>
    </row>
    <row r="443645" spans="26:26">
      <c r="Z443645" s="5"/>
    </row>
    <row r="443646" spans="26:26">
      <c r="Z443646" s="5"/>
    </row>
    <row r="443647" spans="26:26">
      <c r="Z443647" s="5"/>
    </row>
    <row r="443648" spans="26:26">
      <c r="Z443648" s="5"/>
    </row>
    <row r="443649" spans="26:26">
      <c r="Z443649" s="5"/>
    </row>
    <row r="443650" spans="26:26">
      <c r="Z443650" s="5"/>
    </row>
    <row r="443651" spans="26:26">
      <c r="Z443651" s="5"/>
    </row>
    <row r="443652" spans="26:26">
      <c r="Z443652" s="5"/>
    </row>
    <row r="443653" spans="26:26">
      <c r="Z443653" s="5"/>
    </row>
    <row r="443654" spans="26:26">
      <c r="Z443654" s="5"/>
    </row>
    <row r="443655" spans="26:26">
      <c r="Z443655" s="5"/>
    </row>
    <row r="443656" spans="26:26">
      <c r="Z443656" s="5"/>
    </row>
    <row r="443657" spans="26:26">
      <c r="Z443657" s="5"/>
    </row>
    <row r="443658" spans="26:26">
      <c r="Z443658" s="5"/>
    </row>
    <row r="443659" spans="26:26">
      <c r="Z443659" s="5"/>
    </row>
    <row r="443660" spans="26:26">
      <c r="Z443660" s="5"/>
    </row>
    <row r="443661" spans="26:26">
      <c r="Z443661" s="5"/>
    </row>
    <row r="443662" spans="26:26">
      <c r="Z443662" s="5"/>
    </row>
    <row r="443663" spans="26:26">
      <c r="Z443663" s="5"/>
    </row>
    <row r="443664" spans="26:26">
      <c r="Z443664" s="5"/>
    </row>
    <row r="443665" spans="26:26">
      <c r="Z443665" s="5"/>
    </row>
    <row r="443666" spans="26:26">
      <c r="Z443666" s="5"/>
    </row>
    <row r="443667" spans="26:26">
      <c r="Z443667" s="5"/>
    </row>
    <row r="443668" spans="26:26">
      <c r="Z443668" s="5"/>
    </row>
    <row r="443669" spans="26:26">
      <c r="Z443669" s="5"/>
    </row>
    <row r="443670" spans="26:26">
      <c r="Z443670" s="5"/>
    </row>
    <row r="443671" spans="26:26">
      <c r="Z443671" s="5"/>
    </row>
    <row r="443672" spans="26:26">
      <c r="Z443672" s="5"/>
    </row>
    <row r="443673" spans="26:26">
      <c r="Z443673" s="5"/>
    </row>
    <row r="443674" spans="26:26">
      <c r="Z443674" s="5"/>
    </row>
    <row r="443675" spans="26:26">
      <c r="Z443675" s="5"/>
    </row>
    <row r="443676" spans="26:26">
      <c r="Z443676" s="5"/>
    </row>
    <row r="443677" spans="26:26">
      <c r="Z443677" s="5"/>
    </row>
    <row r="443678" spans="26:26">
      <c r="Z443678" s="5"/>
    </row>
    <row r="443679" spans="26:26">
      <c r="Z443679" s="5"/>
    </row>
    <row r="443680" spans="26:26">
      <c r="Z443680" s="5"/>
    </row>
    <row r="443681" spans="26:26">
      <c r="Z443681" s="5"/>
    </row>
    <row r="443682" spans="26:26">
      <c r="Z443682" s="5"/>
    </row>
    <row r="443683" spans="26:26">
      <c r="Z443683" s="5"/>
    </row>
    <row r="443684" spans="26:26">
      <c r="Z443684" s="5"/>
    </row>
    <row r="443685" spans="26:26">
      <c r="Z443685" s="5"/>
    </row>
    <row r="443686" spans="26:26">
      <c r="Z443686" s="5"/>
    </row>
    <row r="443687" spans="26:26">
      <c r="Z443687" s="5"/>
    </row>
    <row r="443688" spans="26:26">
      <c r="Z443688" s="5"/>
    </row>
    <row r="443689" spans="26:26">
      <c r="Z443689" s="5"/>
    </row>
    <row r="443690" spans="26:26">
      <c r="Z443690" s="5"/>
    </row>
    <row r="443691" spans="26:26">
      <c r="Z443691" s="5"/>
    </row>
    <row r="443692" spans="26:26">
      <c r="Z443692" s="5"/>
    </row>
    <row r="443693" spans="26:26">
      <c r="Z443693" s="5"/>
    </row>
    <row r="443694" spans="26:26">
      <c r="Z443694" s="5"/>
    </row>
    <row r="443695" spans="26:26">
      <c r="Z443695" s="5"/>
    </row>
    <row r="443696" spans="26:26">
      <c r="Z443696" s="5"/>
    </row>
    <row r="443697" spans="26:26">
      <c r="Z443697" s="5"/>
    </row>
    <row r="443698" spans="26:26">
      <c r="Z443698" s="5"/>
    </row>
    <row r="443699" spans="26:26">
      <c r="Z443699" s="5"/>
    </row>
    <row r="443700" spans="26:26">
      <c r="Z443700" s="5"/>
    </row>
    <row r="443701" spans="26:26">
      <c r="Z443701" s="5"/>
    </row>
    <row r="443702" spans="26:26">
      <c r="Z443702" s="5"/>
    </row>
    <row r="443703" spans="26:26">
      <c r="Z443703" s="5"/>
    </row>
    <row r="443704" spans="26:26">
      <c r="Z443704" s="5"/>
    </row>
    <row r="443705" spans="26:26">
      <c r="Z443705" s="5"/>
    </row>
    <row r="443706" spans="26:26">
      <c r="Z443706" s="5"/>
    </row>
    <row r="443707" spans="26:26">
      <c r="Z443707" s="5"/>
    </row>
    <row r="443708" spans="26:26">
      <c r="Z443708" s="5"/>
    </row>
    <row r="443709" spans="26:26">
      <c r="Z443709" s="5"/>
    </row>
    <row r="443710" spans="26:26">
      <c r="Z443710" s="5"/>
    </row>
    <row r="443711" spans="26:26">
      <c r="Z443711" s="5"/>
    </row>
    <row r="443712" spans="26:26">
      <c r="Z443712" s="5"/>
    </row>
    <row r="443713" spans="26:26">
      <c r="Z443713" s="5"/>
    </row>
    <row r="443714" spans="26:26">
      <c r="Z443714" s="5"/>
    </row>
    <row r="443715" spans="26:26">
      <c r="Z443715" s="5"/>
    </row>
    <row r="443716" spans="26:26">
      <c r="Z443716" s="5"/>
    </row>
    <row r="443717" spans="26:26">
      <c r="Z443717" s="5"/>
    </row>
    <row r="443718" spans="26:26">
      <c r="Z443718" s="5"/>
    </row>
    <row r="443719" spans="26:26">
      <c r="Z443719" s="5"/>
    </row>
    <row r="443720" spans="26:26">
      <c r="Z443720" s="5"/>
    </row>
    <row r="443721" spans="26:26">
      <c r="Z443721" s="5"/>
    </row>
    <row r="443722" spans="26:26">
      <c r="Z443722" s="5"/>
    </row>
    <row r="443723" spans="26:26">
      <c r="Z443723" s="5"/>
    </row>
    <row r="443724" spans="26:26">
      <c r="Z443724" s="5"/>
    </row>
    <row r="443725" spans="26:26">
      <c r="Z443725" s="5"/>
    </row>
    <row r="443726" spans="26:26">
      <c r="Z443726" s="5"/>
    </row>
    <row r="443727" spans="26:26">
      <c r="Z443727" s="5"/>
    </row>
    <row r="443728" spans="26:26">
      <c r="Z443728" s="5"/>
    </row>
    <row r="443729" spans="26:26">
      <c r="Z443729" s="5"/>
    </row>
    <row r="443730" spans="26:26">
      <c r="Z443730" s="5"/>
    </row>
    <row r="443731" spans="26:26">
      <c r="Z443731" s="5"/>
    </row>
    <row r="443732" spans="26:26">
      <c r="Z443732" s="5"/>
    </row>
    <row r="443733" spans="26:26">
      <c r="Z443733" s="5"/>
    </row>
    <row r="443734" spans="26:26">
      <c r="Z443734" s="5"/>
    </row>
    <row r="443735" spans="26:26">
      <c r="Z443735" s="5"/>
    </row>
    <row r="443736" spans="26:26">
      <c r="Z443736" s="5"/>
    </row>
    <row r="443737" spans="26:26">
      <c r="Z443737" s="5"/>
    </row>
    <row r="443738" spans="26:26">
      <c r="Z443738" s="5"/>
    </row>
    <row r="443739" spans="26:26">
      <c r="Z443739" s="5"/>
    </row>
    <row r="443740" spans="26:26">
      <c r="Z443740" s="5"/>
    </row>
    <row r="443741" spans="26:26">
      <c r="Z443741" s="5"/>
    </row>
    <row r="443742" spans="26:26">
      <c r="Z443742" s="5"/>
    </row>
    <row r="443743" spans="26:26">
      <c r="Z443743" s="5"/>
    </row>
    <row r="443744" spans="26:26">
      <c r="Z443744" s="5"/>
    </row>
    <row r="443745" spans="26:26">
      <c r="Z443745" s="5"/>
    </row>
    <row r="443746" spans="26:26">
      <c r="Z443746" s="5"/>
    </row>
    <row r="443747" spans="26:26">
      <c r="Z443747" s="5"/>
    </row>
    <row r="443748" spans="26:26">
      <c r="Z443748" s="5"/>
    </row>
    <row r="443749" spans="26:26">
      <c r="Z443749" s="5"/>
    </row>
    <row r="443750" spans="26:26">
      <c r="Z443750" s="5"/>
    </row>
    <row r="443751" spans="26:26">
      <c r="Z443751" s="5"/>
    </row>
    <row r="443752" spans="26:26">
      <c r="Z443752" s="5"/>
    </row>
    <row r="443753" spans="26:26">
      <c r="Z443753" s="5"/>
    </row>
    <row r="443754" spans="26:26">
      <c r="Z443754" s="5"/>
    </row>
    <row r="443755" spans="26:26">
      <c r="Z443755" s="5"/>
    </row>
    <row r="443756" spans="26:26">
      <c r="Z443756" s="5"/>
    </row>
    <row r="443757" spans="26:26">
      <c r="Z443757" s="5"/>
    </row>
    <row r="443758" spans="26:26">
      <c r="Z443758" s="5"/>
    </row>
    <row r="443759" spans="26:26">
      <c r="Z443759" s="5"/>
    </row>
    <row r="443760" spans="26:26">
      <c r="Z443760" s="5"/>
    </row>
    <row r="443761" spans="26:26">
      <c r="Z443761" s="5"/>
    </row>
    <row r="443762" spans="26:26">
      <c r="Z443762" s="5"/>
    </row>
    <row r="443763" spans="26:26">
      <c r="Z443763" s="5"/>
    </row>
    <row r="443764" spans="26:26">
      <c r="Z443764" s="5"/>
    </row>
    <row r="443765" spans="26:26">
      <c r="Z443765" s="5"/>
    </row>
    <row r="443766" spans="26:26">
      <c r="Z443766" s="5"/>
    </row>
    <row r="443767" spans="26:26">
      <c r="Z443767" s="5"/>
    </row>
    <row r="443768" spans="26:26">
      <c r="Z443768" s="5"/>
    </row>
    <row r="443769" spans="26:26">
      <c r="Z443769" s="5"/>
    </row>
    <row r="443770" spans="26:26">
      <c r="Z443770" s="5"/>
    </row>
    <row r="443771" spans="26:26">
      <c r="Z443771" s="5"/>
    </row>
    <row r="443772" spans="26:26">
      <c r="Z443772" s="5"/>
    </row>
    <row r="443773" spans="26:26">
      <c r="Z443773" s="5"/>
    </row>
    <row r="443774" spans="26:26">
      <c r="Z443774" s="5"/>
    </row>
    <row r="443775" spans="26:26">
      <c r="Z443775" s="5"/>
    </row>
    <row r="443776" spans="26:26">
      <c r="Z443776" s="5"/>
    </row>
    <row r="443777" spans="26:26">
      <c r="Z443777" s="5"/>
    </row>
    <row r="443778" spans="26:26">
      <c r="Z443778" s="5"/>
    </row>
    <row r="443779" spans="26:26">
      <c r="Z443779" s="5"/>
    </row>
    <row r="443780" spans="26:26">
      <c r="Z443780" s="5"/>
    </row>
    <row r="443781" spans="26:26">
      <c r="Z443781" s="5"/>
    </row>
    <row r="443782" spans="26:26">
      <c r="Z443782" s="5"/>
    </row>
    <row r="443783" spans="26:26">
      <c r="Z443783" s="5"/>
    </row>
    <row r="443784" spans="26:26">
      <c r="Z443784" s="5"/>
    </row>
    <row r="443785" spans="26:26">
      <c r="Z443785" s="5"/>
    </row>
    <row r="443786" spans="26:26">
      <c r="Z443786" s="5"/>
    </row>
    <row r="443787" spans="26:26">
      <c r="Z443787" s="5"/>
    </row>
    <row r="443788" spans="26:26">
      <c r="Z443788" s="5"/>
    </row>
    <row r="443789" spans="26:26">
      <c r="Z443789" s="5"/>
    </row>
    <row r="443790" spans="26:26">
      <c r="Z443790" s="5"/>
    </row>
    <row r="443791" spans="26:26">
      <c r="Z443791" s="5"/>
    </row>
    <row r="443792" spans="26:26">
      <c r="Z443792" s="5"/>
    </row>
    <row r="443793" spans="26:26">
      <c r="Z443793" s="5"/>
    </row>
    <row r="443794" spans="26:26">
      <c r="Z443794" s="5"/>
    </row>
    <row r="443795" spans="26:26">
      <c r="Z443795" s="5"/>
    </row>
    <row r="443796" spans="26:26">
      <c r="Z443796" s="5"/>
    </row>
    <row r="443797" spans="26:26">
      <c r="Z443797" s="5"/>
    </row>
    <row r="443798" spans="26:26">
      <c r="Z443798" s="5"/>
    </row>
    <row r="443799" spans="26:26">
      <c r="Z443799" s="5"/>
    </row>
    <row r="443800" spans="26:26">
      <c r="Z443800" s="5"/>
    </row>
    <row r="443801" spans="26:26">
      <c r="Z443801" s="5"/>
    </row>
    <row r="443802" spans="26:26">
      <c r="Z443802" s="5"/>
    </row>
    <row r="443803" spans="26:26">
      <c r="Z443803" s="5"/>
    </row>
    <row r="443804" spans="26:26">
      <c r="Z443804" s="5"/>
    </row>
    <row r="443805" spans="26:26">
      <c r="Z443805" s="5"/>
    </row>
    <row r="443806" spans="26:26">
      <c r="Z443806" s="5"/>
    </row>
    <row r="443807" spans="26:26">
      <c r="Z443807" s="5"/>
    </row>
    <row r="443808" spans="26:26">
      <c r="Z443808" s="5"/>
    </row>
    <row r="443809" spans="26:26">
      <c r="Z443809" s="5"/>
    </row>
    <row r="443810" spans="26:26">
      <c r="Z443810" s="5"/>
    </row>
    <row r="443811" spans="26:26">
      <c r="Z443811" s="5"/>
    </row>
    <row r="443812" spans="26:26">
      <c r="Z443812" s="5"/>
    </row>
    <row r="443813" spans="26:26">
      <c r="Z443813" s="5"/>
    </row>
    <row r="443814" spans="26:26">
      <c r="Z443814" s="5"/>
    </row>
    <row r="443815" spans="26:26">
      <c r="Z443815" s="5"/>
    </row>
    <row r="443816" spans="26:26">
      <c r="Z443816" s="5"/>
    </row>
    <row r="443817" spans="26:26">
      <c r="Z443817" s="5"/>
    </row>
    <row r="443818" spans="26:26">
      <c r="Z443818" s="5"/>
    </row>
    <row r="443819" spans="26:26">
      <c r="Z443819" s="5"/>
    </row>
    <row r="443820" spans="26:26">
      <c r="Z443820" s="5"/>
    </row>
    <row r="443821" spans="26:26">
      <c r="Z443821" s="5"/>
    </row>
    <row r="443822" spans="26:26">
      <c r="Z443822" s="5"/>
    </row>
    <row r="443823" spans="26:26">
      <c r="Z443823" s="5"/>
    </row>
    <row r="443824" spans="26:26">
      <c r="Z443824" s="5"/>
    </row>
    <row r="443825" spans="26:26">
      <c r="Z443825" s="5"/>
    </row>
    <row r="443826" spans="26:26">
      <c r="Z443826" s="5"/>
    </row>
    <row r="443827" spans="26:26">
      <c r="Z443827" s="5"/>
    </row>
    <row r="443828" spans="26:26">
      <c r="Z443828" s="5"/>
    </row>
    <row r="443829" spans="26:26">
      <c r="Z443829" s="5"/>
    </row>
    <row r="443830" spans="26:26">
      <c r="Z443830" s="5"/>
    </row>
    <row r="443831" spans="26:26">
      <c r="Z443831" s="5"/>
    </row>
    <row r="443832" spans="26:26">
      <c r="Z443832" s="5"/>
    </row>
    <row r="443833" spans="26:26">
      <c r="Z443833" s="5"/>
    </row>
    <row r="443834" spans="26:26">
      <c r="Z443834" s="5"/>
    </row>
    <row r="443835" spans="26:26">
      <c r="Z443835" s="5"/>
    </row>
    <row r="443836" spans="26:26">
      <c r="Z443836" s="5"/>
    </row>
    <row r="443837" spans="26:26">
      <c r="Z443837" s="5"/>
    </row>
    <row r="443838" spans="26:26">
      <c r="Z443838" s="5"/>
    </row>
    <row r="443839" spans="26:26">
      <c r="Z443839" s="5"/>
    </row>
    <row r="443840" spans="26:26">
      <c r="Z443840" s="5"/>
    </row>
    <row r="443841" spans="26:26">
      <c r="Z443841" s="5"/>
    </row>
    <row r="443842" spans="26:26">
      <c r="Z443842" s="5"/>
    </row>
    <row r="443843" spans="26:26">
      <c r="Z443843" s="5"/>
    </row>
    <row r="443844" spans="26:26">
      <c r="Z443844" s="5"/>
    </row>
    <row r="443845" spans="26:26">
      <c r="Z443845" s="5"/>
    </row>
    <row r="443846" spans="26:26">
      <c r="Z443846" s="5"/>
    </row>
    <row r="443847" spans="26:26">
      <c r="Z443847" s="5"/>
    </row>
    <row r="443848" spans="26:26">
      <c r="Z443848" s="5"/>
    </row>
    <row r="443849" spans="26:26">
      <c r="Z443849" s="5"/>
    </row>
    <row r="443850" spans="26:26">
      <c r="Z443850" s="5"/>
    </row>
    <row r="443851" spans="26:26">
      <c r="Z443851" s="5"/>
    </row>
    <row r="443852" spans="26:26">
      <c r="Z443852" s="5"/>
    </row>
    <row r="443853" spans="26:26">
      <c r="Z443853" s="5"/>
    </row>
    <row r="443854" spans="26:26">
      <c r="Z443854" s="5"/>
    </row>
    <row r="443855" spans="26:26">
      <c r="Z443855" s="5"/>
    </row>
    <row r="443856" spans="26:26">
      <c r="Z443856" s="5"/>
    </row>
    <row r="443857" spans="26:26">
      <c r="Z443857" s="5"/>
    </row>
    <row r="443858" spans="26:26">
      <c r="Z443858" s="5"/>
    </row>
    <row r="443859" spans="26:26">
      <c r="Z443859" s="5"/>
    </row>
    <row r="443860" spans="26:26">
      <c r="Z443860" s="5"/>
    </row>
    <row r="443861" spans="26:26">
      <c r="Z443861" s="5"/>
    </row>
    <row r="443862" spans="26:26">
      <c r="Z443862" s="5"/>
    </row>
    <row r="443863" spans="26:26">
      <c r="Z443863" s="5"/>
    </row>
    <row r="443864" spans="26:26">
      <c r="Z443864" s="5"/>
    </row>
    <row r="443865" spans="26:26">
      <c r="Z443865" s="5"/>
    </row>
    <row r="443866" spans="26:26">
      <c r="Z443866" s="5"/>
    </row>
    <row r="443867" spans="26:26">
      <c r="Z443867" s="5"/>
    </row>
    <row r="443868" spans="26:26">
      <c r="Z443868" s="5"/>
    </row>
    <row r="443869" spans="26:26">
      <c r="Z443869" s="5"/>
    </row>
    <row r="443870" spans="26:26">
      <c r="Z443870" s="5"/>
    </row>
    <row r="443871" spans="26:26">
      <c r="Z443871" s="5"/>
    </row>
    <row r="443872" spans="26:26">
      <c r="Z443872" s="5"/>
    </row>
    <row r="443873" spans="26:26">
      <c r="Z443873" s="5"/>
    </row>
    <row r="443874" spans="26:26">
      <c r="Z443874" s="5"/>
    </row>
    <row r="443875" spans="26:26">
      <c r="Z443875" s="5"/>
    </row>
    <row r="443876" spans="26:26">
      <c r="Z443876" s="5"/>
    </row>
    <row r="443877" spans="26:26">
      <c r="Z443877" s="5"/>
    </row>
    <row r="443878" spans="26:26">
      <c r="Z443878" s="5"/>
    </row>
    <row r="443879" spans="26:26">
      <c r="Z443879" s="5"/>
    </row>
    <row r="443880" spans="26:26">
      <c r="Z443880" s="5"/>
    </row>
    <row r="443881" spans="26:26">
      <c r="Z443881" s="5"/>
    </row>
    <row r="443882" spans="26:26">
      <c r="Z443882" s="5"/>
    </row>
    <row r="443883" spans="26:26">
      <c r="Z443883" s="5"/>
    </row>
    <row r="443884" spans="26:26">
      <c r="Z443884" s="5"/>
    </row>
    <row r="443885" spans="26:26">
      <c r="Z443885" s="5"/>
    </row>
    <row r="443886" spans="26:26">
      <c r="Z443886" s="5"/>
    </row>
    <row r="443887" spans="26:26">
      <c r="Z443887" s="5"/>
    </row>
    <row r="443888" spans="26:26">
      <c r="Z443888" s="5"/>
    </row>
    <row r="443889" spans="26:26">
      <c r="Z443889" s="5"/>
    </row>
    <row r="443890" spans="26:26">
      <c r="Z443890" s="5"/>
    </row>
    <row r="443891" spans="26:26">
      <c r="Z443891" s="5"/>
    </row>
    <row r="443892" spans="26:26">
      <c r="Z443892" s="5"/>
    </row>
    <row r="443893" spans="26:26">
      <c r="Z443893" s="5"/>
    </row>
    <row r="443894" spans="26:26">
      <c r="Z443894" s="5"/>
    </row>
    <row r="443895" spans="26:26">
      <c r="Z443895" s="5"/>
    </row>
    <row r="443896" spans="26:26">
      <c r="Z443896" s="5"/>
    </row>
    <row r="443897" spans="26:26">
      <c r="Z443897" s="5"/>
    </row>
    <row r="443898" spans="26:26">
      <c r="Z443898" s="5"/>
    </row>
    <row r="443899" spans="26:26">
      <c r="Z443899" s="5"/>
    </row>
    <row r="443900" spans="26:26">
      <c r="Z443900" s="5"/>
    </row>
    <row r="443901" spans="26:26">
      <c r="Z443901" s="5"/>
    </row>
    <row r="443902" spans="26:26">
      <c r="Z443902" s="5"/>
    </row>
    <row r="443903" spans="26:26">
      <c r="Z443903" s="5"/>
    </row>
    <row r="443904" spans="26:26">
      <c r="Z443904" s="5"/>
    </row>
    <row r="443905" spans="26:26">
      <c r="Z443905" s="5"/>
    </row>
    <row r="443906" spans="26:26">
      <c r="Z443906" s="5"/>
    </row>
    <row r="443907" spans="26:26">
      <c r="Z443907" s="5"/>
    </row>
    <row r="443908" spans="26:26">
      <c r="Z443908" s="5"/>
    </row>
    <row r="443909" spans="26:26">
      <c r="Z443909" s="5"/>
    </row>
    <row r="443910" spans="26:26">
      <c r="Z443910" s="5"/>
    </row>
    <row r="443911" spans="26:26">
      <c r="Z443911" s="5"/>
    </row>
    <row r="443912" spans="26:26">
      <c r="Z443912" s="5"/>
    </row>
    <row r="443913" spans="26:26">
      <c r="Z443913" s="5"/>
    </row>
    <row r="443914" spans="26:26">
      <c r="Z443914" s="5"/>
    </row>
    <row r="443915" spans="26:26">
      <c r="Z443915" s="5"/>
    </row>
    <row r="443916" spans="26:26">
      <c r="Z443916" s="5"/>
    </row>
    <row r="443917" spans="26:26">
      <c r="Z443917" s="5"/>
    </row>
    <row r="443918" spans="26:26">
      <c r="Z443918" s="5"/>
    </row>
    <row r="443919" spans="26:26">
      <c r="Z443919" s="5"/>
    </row>
    <row r="443920" spans="26:26">
      <c r="Z443920" s="5"/>
    </row>
    <row r="443921" spans="26:26">
      <c r="Z443921" s="5"/>
    </row>
    <row r="443922" spans="26:26">
      <c r="Z443922" s="5"/>
    </row>
    <row r="443923" spans="26:26">
      <c r="Z443923" s="5"/>
    </row>
    <row r="443924" spans="26:26">
      <c r="Z443924" s="5"/>
    </row>
    <row r="443925" spans="26:26">
      <c r="Z443925" s="5"/>
    </row>
    <row r="443926" spans="26:26">
      <c r="Z443926" s="5"/>
    </row>
    <row r="443927" spans="26:26">
      <c r="Z443927" s="5"/>
    </row>
    <row r="443928" spans="26:26">
      <c r="Z443928" s="5"/>
    </row>
    <row r="443929" spans="26:26">
      <c r="Z443929" s="5"/>
    </row>
    <row r="443930" spans="26:26">
      <c r="Z443930" s="5"/>
    </row>
    <row r="443931" spans="26:26">
      <c r="Z443931" s="5"/>
    </row>
    <row r="443932" spans="26:26">
      <c r="Z443932" s="5"/>
    </row>
    <row r="443933" spans="26:26">
      <c r="Z443933" s="5"/>
    </row>
    <row r="443934" spans="26:26">
      <c r="Z443934" s="5"/>
    </row>
    <row r="443935" spans="26:26">
      <c r="Z443935" s="5"/>
    </row>
    <row r="443936" spans="26:26">
      <c r="Z443936" s="5"/>
    </row>
    <row r="443937" spans="26:26">
      <c r="Z443937" s="5"/>
    </row>
    <row r="443938" spans="26:26">
      <c r="Z443938" s="5"/>
    </row>
    <row r="443939" spans="26:26">
      <c r="Z443939" s="5"/>
    </row>
    <row r="443940" spans="26:26">
      <c r="Z443940" s="5"/>
    </row>
    <row r="443941" spans="26:26">
      <c r="Z443941" s="5"/>
    </row>
    <row r="443942" spans="26:26">
      <c r="Z443942" s="5"/>
    </row>
    <row r="443943" spans="26:26">
      <c r="Z443943" s="5"/>
    </row>
    <row r="443944" spans="26:26">
      <c r="Z443944" s="5"/>
    </row>
    <row r="443945" spans="26:26">
      <c r="Z443945" s="5"/>
    </row>
    <row r="443946" spans="26:26">
      <c r="Z443946" s="5"/>
    </row>
    <row r="443947" spans="26:26">
      <c r="Z443947" s="5"/>
    </row>
    <row r="443948" spans="26:26">
      <c r="Z443948" s="5"/>
    </row>
    <row r="443949" spans="26:26">
      <c r="Z443949" s="5"/>
    </row>
    <row r="443950" spans="26:26">
      <c r="Z443950" s="5"/>
    </row>
    <row r="443951" spans="26:26">
      <c r="Z443951" s="5"/>
    </row>
    <row r="443952" spans="26:26">
      <c r="Z443952" s="5"/>
    </row>
    <row r="443953" spans="26:26">
      <c r="Z443953" s="5"/>
    </row>
    <row r="443954" spans="26:26">
      <c r="Z443954" s="5"/>
    </row>
    <row r="443955" spans="26:26">
      <c r="Z443955" s="5"/>
    </row>
    <row r="443956" spans="26:26">
      <c r="Z443956" s="5"/>
    </row>
    <row r="443957" spans="26:26">
      <c r="Z443957" s="5"/>
    </row>
    <row r="443958" spans="26:26">
      <c r="Z443958" s="5"/>
    </row>
    <row r="443959" spans="26:26">
      <c r="Z443959" s="5"/>
    </row>
    <row r="443960" spans="26:26">
      <c r="Z443960" s="5"/>
    </row>
    <row r="443961" spans="26:26">
      <c r="Z443961" s="5"/>
    </row>
    <row r="443962" spans="26:26">
      <c r="Z443962" s="5"/>
    </row>
    <row r="443963" spans="26:26">
      <c r="Z443963" s="5"/>
    </row>
    <row r="443964" spans="26:26">
      <c r="Z443964" s="5"/>
    </row>
    <row r="443965" spans="26:26">
      <c r="Z443965" s="5"/>
    </row>
    <row r="443966" spans="26:26">
      <c r="Z443966" s="5"/>
    </row>
    <row r="443967" spans="26:26">
      <c r="Z443967" s="5"/>
    </row>
    <row r="443968" spans="26:26">
      <c r="Z443968" s="5"/>
    </row>
    <row r="443969" spans="26:26">
      <c r="Z443969" s="5"/>
    </row>
    <row r="443970" spans="26:26">
      <c r="Z443970" s="5"/>
    </row>
    <row r="443971" spans="26:26">
      <c r="Z443971" s="5"/>
    </row>
    <row r="443972" spans="26:26">
      <c r="Z443972" s="5"/>
    </row>
    <row r="443973" spans="26:26">
      <c r="Z443973" s="5"/>
    </row>
    <row r="443974" spans="26:26">
      <c r="Z443974" s="5"/>
    </row>
    <row r="443975" spans="26:26">
      <c r="Z443975" s="5"/>
    </row>
    <row r="443976" spans="26:26">
      <c r="Z443976" s="5"/>
    </row>
    <row r="443977" spans="26:26">
      <c r="Z443977" s="5"/>
    </row>
    <row r="443978" spans="26:26">
      <c r="Z443978" s="5"/>
    </row>
    <row r="443979" spans="26:26">
      <c r="Z443979" s="5"/>
    </row>
    <row r="443980" spans="26:26">
      <c r="Z443980" s="5"/>
    </row>
    <row r="443981" spans="26:26">
      <c r="Z443981" s="5"/>
    </row>
    <row r="443982" spans="26:26">
      <c r="Z443982" s="5"/>
    </row>
    <row r="443983" spans="26:26">
      <c r="Z443983" s="5"/>
    </row>
    <row r="443984" spans="26:26">
      <c r="Z443984" s="5"/>
    </row>
    <row r="443985" spans="26:26">
      <c r="Z443985" s="5"/>
    </row>
    <row r="443986" spans="26:26">
      <c r="Z443986" s="5"/>
    </row>
    <row r="443987" spans="26:26">
      <c r="Z443987" s="5"/>
    </row>
    <row r="443988" spans="26:26">
      <c r="Z443988" s="5"/>
    </row>
    <row r="443989" spans="26:26">
      <c r="Z443989" s="5"/>
    </row>
    <row r="443990" spans="26:26">
      <c r="Z443990" s="5"/>
    </row>
    <row r="443991" spans="26:26">
      <c r="Z443991" s="5"/>
    </row>
    <row r="443992" spans="26:26">
      <c r="Z443992" s="5"/>
    </row>
    <row r="443993" spans="26:26">
      <c r="Z443993" s="5"/>
    </row>
    <row r="443994" spans="26:26">
      <c r="Z443994" s="5"/>
    </row>
    <row r="443995" spans="26:26">
      <c r="Z443995" s="5"/>
    </row>
    <row r="443996" spans="26:26">
      <c r="Z443996" s="5"/>
    </row>
    <row r="443997" spans="26:26">
      <c r="Z443997" s="5"/>
    </row>
    <row r="443998" spans="26:26">
      <c r="Z443998" s="5"/>
    </row>
    <row r="443999" spans="26:26">
      <c r="Z443999" s="5"/>
    </row>
    <row r="444000" spans="26:26">
      <c r="Z444000" s="5"/>
    </row>
    <row r="444001" spans="26:26">
      <c r="Z444001" s="5"/>
    </row>
    <row r="444002" spans="26:26">
      <c r="Z444002" s="5"/>
    </row>
    <row r="444003" spans="26:26">
      <c r="Z444003" s="5"/>
    </row>
    <row r="444004" spans="26:26">
      <c r="Z444004" s="5"/>
    </row>
    <row r="444005" spans="26:26">
      <c r="Z444005" s="5"/>
    </row>
    <row r="444006" spans="26:26">
      <c r="Z444006" s="5"/>
    </row>
    <row r="444007" spans="26:26">
      <c r="Z444007" s="5"/>
    </row>
    <row r="444008" spans="26:26">
      <c r="Z444008" s="5"/>
    </row>
    <row r="444009" spans="26:26">
      <c r="Z444009" s="5"/>
    </row>
    <row r="444010" spans="26:26">
      <c r="Z444010" s="5"/>
    </row>
    <row r="444011" spans="26:26">
      <c r="Z444011" s="5"/>
    </row>
    <row r="444012" spans="26:26">
      <c r="Z444012" s="5"/>
    </row>
    <row r="444013" spans="26:26">
      <c r="Z444013" s="5"/>
    </row>
    <row r="444014" spans="26:26">
      <c r="Z444014" s="5"/>
    </row>
    <row r="444015" spans="26:26">
      <c r="Z444015" s="5"/>
    </row>
    <row r="444016" spans="26:26">
      <c r="Z444016" s="5"/>
    </row>
    <row r="444017" spans="26:26">
      <c r="Z444017" s="5"/>
    </row>
    <row r="444018" spans="26:26">
      <c r="Z444018" s="5"/>
    </row>
    <row r="444019" spans="26:26">
      <c r="Z444019" s="5"/>
    </row>
    <row r="444020" spans="26:26">
      <c r="Z444020" s="5"/>
    </row>
    <row r="444021" spans="26:26">
      <c r="Z444021" s="5"/>
    </row>
    <row r="444022" spans="26:26">
      <c r="Z444022" s="5"/>
    </row>
    <row r="444023" spans="26:26">
      <c r="Z444023" s="5"/>
    </row>
    <row r="444024" spans="26:26">
      <c r="Z444024" s="5"/>
    </row>
    <row r="444025" spans="26:26">
      <c r="Z444025" s="5"/>
    </row>
    <row r="444026" spans="26:26">
      <c r="Z444026" s="5"/>
    </row>
    <row r="444027" spans="26:26">
      <c r="Z444027" s="5"/>
    </row>
    <row r="444028" spans="26:26">
      <c r="Z444028" s="5"/>
    </row>
    <row r="444029" spans="26:26">
      <c r="Z444029" s="5"/>
    </row>
    <row r="444030" spans="26:26">
      <c r="Z444030" s="5"/>
    </row>
    <row r="444031" spans="26:26">
      <c r="Z444031" s="5"/>
    </row>
    <row r="444032" spans="26:26">
      <c r="Z444032" s="5"/>
    </row>
    <row r="444033" spans="26:26">
      <c r="Z444033" s="5"/>
    </row>
    <row r="444034" spans="26:26">
      <c r="Z444034" s="5"/>
    </row>
    <row r="444035" spans="26:26">
      <c r="Z444035" s="5"/>
    </row>
    <row r="444036" spans="26:26">
      <c r="Z444036" s="5"/>
    </row>
    <row r="444037" spans="26:26">
      <c r="Z444037" s="5"/>
    </row>
    <row r="444038" spans="26:26">
      <c r="Z444038" s="5"/>
    </row>
    <row r="444039" spans="26:26">
      <c r="Z444039" s="5"/>
    </row>
    <row r="444040" spans="26:26">
      <c r="Z444040" s="5"/>
    </row>
    <row r="444041" spans="26:26">
      <c r="Z444041" s="5"/>
    </row>
    <row r="444042" spans="26:26">
      <c r="Z444042" s="5"/>
    </row>
    <row r="444043" spans="26:26">
      <c r="Z444043" s="5"/>
    </row>
    <row r="444044" spans="26:26">
      <c r="Z444044" s="5"/>
    </row>
    <row r="444045" spans="26:26">
      <c r="Z444045" s="5"/>
    </row>
    <row r="444046" spans="26:26">
      <c r="Z444046" s="5"/>
    </row>
    <row r="444047" spans="26:26">
      <c r="Z444047" s="5"/>
    </row>
    <row r="444048" spans="26:26">
      <c r="Z444048" s="5"/>
    </row>
    <row r="444049" spans="26:26">
      <c r="Z444049" s="5"/>
    </row>
    <row r="444050" spans="26:26">
      <c r="Z444050" s="5"/>
    </row>
    <row r="444051" spans="26:26">
      <c r="Z444051" s="5"/>
    </row>
    <row r="444052" spans="26:26">
      <c r="Z444052" s="5"/>
    </row>
    <row r="444053" spans="26:26">
      <c r="Z444053" s="5"/>
    </row>
    <row r="444054" spans="26:26">
      <c r="Z444054" s="5"/>
    </row>
    <row r="444055" spans="26:26">
      <c r="Z444055" s="5"/>
    </row>
    <row r="444056" spans="26:26">
      <c r="Z444056" s="5"/>
    </row>
    <row r="444057" spans="26:26">
      <c r="Z444057" s="5"/>
    </row>
    <row r="444058" spans="26:26">
      <c r="Z444058" s="5"/>
    </row>
    <row r="444059" spans="26:26">
      <c r="Z444059" s="5"/>
    </row>
    <row r="444060" spans="26:26">
      <c r="Z444060" s="5"/>
    </row>
    <row r="444061" spans="26:26">
      <c r="Z444061" s="5"/>
    </row>
    <row r="444062" spans="26:26">
      <c r="Z444062" s="5"/>
    </row>
    <row r="444063" spans="26:26">
      <c r="Z444063" s="5"/>
    </row>
    <row r="444064" spans="26:26">
      <c r="Z444064" s="5"/>
    </row>
    <row r="444065" spans="26:26">
      <c r="Z444065" s="5"/>
    </row>
    <row r="444066" spans="26:26">
      <c r="Z444066" s="5"/>
    </row>
    <row r="444067" spans="26:26">
      <c r="Z444067" s="5"/>
    </row>
    <row r="444068" spans="26:26">
      <c r="Z444068" s="5"/>
    </row>
    <row r="444069" spans="26:26">
      <c r="Z444069" s="5"/>
    </row>
    <row r="444070" spans="26:26">
      <c r="Z444070" s="5"/>
    </row>
    <row r="444071" spans="26:26">
      <c r="Z444071" s="5"/>
    </row>
    <row r="444072" spans="26:26">
      <c r="Z444072" s="5"/>
    </row>
    <row r="444073" spans="26:26">
      <c r="Z444073" s="5"/>
    </row>
    <row r="444074" spans="26:26">
      <c r="Z444074" s="5"/>
    </row>
    <row r="444075" spans="26:26">
      <c r="Z444075" s="5"/>
    </row>
    <row r="444076" spans="26:26">
      <c r="Z444076" s="5"/>
    </row>
    <row r="444077" spans="26:26">
      <c r="Z444077" s="5"/>
    </row>
    <row r="444078" spans="26:26">
      <c r="Z444078" s="5"/>
    </row>
    <row r="444079" spans="26:26">
      <c r="Z444079" s="5"/>
    </row>
    <row r="444080" spans="26:26">
      <c r="Z444080" s="5"/>
    </row>
    <row r="444081" spans="26:26">
      <c r="Z444081" s="5"/>
    </row>
    <row r="444082" spans="26:26">
      <c r="Z444082" s="5"/>
    </row>
    <row r="444083" spans="26:26">
      <c r="Z444083" s="5"/>
    </row>
    <row r="444084" spans="26:26">
      <c r="Z444084" s="5"/>
    </row>
    <row r="444085" spans="26:26">
      <c r="Z444085" s="5"/>
    </row>
    <row r="444086" spans="26:26">
      <c r="Z444086" s="5"/>
    </row>
    <row r="444087" spans="26:26">
      <c r="Z444087" s="5"/>
    </row>
    <row r="444088" spans="26:26">
      <c r="Z444088" s="5"/>
    </row>
    <row r="444089" spans="26:26">
      <c r="Z444089" s="5"/>
    </row>
    <row r="444090" spans="26:26">
      <c r="Z444090" s="5"/>
    </row>
    <row r="444091" spans="26:26">
      <c r="Z444091" s="5"/>
    </row>
    <row r="444092" spans="26:26">
      <c r="Z444092" s="5"/>
    </row>
    <row r="444093" spans="26:26">
      <c r="Z444093" s="5"/>
    </row>
    <row r="444094" spans="26:26">
      <c r="Z444094" s="5"/>
    </row>
    <row r="444095" spans="26:26">
      <c r="Z444095" s="5"/>
    </row>
    <row r="444096" spans="26:26">
      <c r="Z444096" s="5"/>
    </row>
    <row r="444097" spans="26:26">
      <c r="Z444097" s="5"/>
    </row>
    <row r="444098" spans="26:26">
      <c r="Z444098" s="5"/>
    </row>
    <row r="444099" spans="26:26">
      <c r="Z444099" s="5"/>
    </row>
    <row r="444100" spans="26:26">
      <c r="Z444100" s="5"/>
    </row>
    <row r="444101" spans="26:26">
      <c r="Z444101" s="5"/>
    </row>
    <row r="444102" spans="26:26">
      <c r="Z444102" s="5"/>
    </row>
    <row r="444103" spans="26:26">
      <c r="Z444103" s="5"/>
    </row>
    <row r="444104" spans="26:26">
      <c r="Z444104" s="5"/>
    </row>
    <row r="444105" spans="26:26">
      <c r="Z444105" s="5"/>
    </row>
    <row r="444106" spans="26:26">
      <c r="Z444106" s="5"/>
    </row>
    <row r="444107" spans="26:26">
      <c r="Z444107" s="5"/>
    </row>
    <row r="444108" spans="26:26">
      <c r="Z444108" s="5"/>
    </row>
    <row r="444109" spans="26:26">
      <c r="Z444109" s="5"/>
    </row>
    <row r="444110" spans="26:26">
      <c r="Z444110" s="5"/>
    </row>
    <row r="444111" spans="26:26">
      <c r="Z444111" s="5"/>
    </row>
    <row r="444112" spans="26:26">
      <c r="Z444112" s="5"/>
    </row>
    <row r="444113" spans="26:26">
      <c r="Z444113" s="5"/>
    </row>
    <row r="444114" spans="26:26">
      <c r="Z444114" s="5"/>
    </row>
    <row r="444115" spans="26:26">
      <c r="Z444115" s="5"/>
    </row>
    <row r="444116" spans="26:26">
      <c r="Z444116" s="5"/>
    </row>
    <row r="444117" spans="26:26">
      <c r="Z444117" s="5"/>
    </row>
    <row r="444118" spans="26:26">
      <c r="Z444118" s="5"/>
    </row>
    <row r="444119" spans="26:26">
      <c r="Z444119" s="5"/>
    </row>
    <row r="444120" spans="26:26">
      <c r="Z444120" s="5"/>
    </row>
    <row r="444121" spans="26:26">
      <c r="Z444121" s="5"/>
    </row>
    <row r="444122" spans="26:26">
      <c r="Z444122" s="5"/>
    </row>
    <row r="444123" spans="26:26">
      <c r="Z444123" s="5"/>
    </row>
    <row r="444124" spans="26:26">
      <c r="Z444124" s="5"/>
    </row>
    <row r="444125" spans="26:26">
      <c r="Z444125" s="5"/>
    </row>
    <row r="444126" spans="26:26">
      <c r="Z444126" s="5"/>
    </row>
    <row r="444127" spans="26:26">
      <c r="Z444127" s="5"/>
    </row>
    <row r="444128" spans="26:26">
      <c r="Z444128" s="5"/>
    </row>
    <row r="444129" spans="26:26">
      <c r="Z444129" s="5"/>
    </row>
    <row r="444130" spans="26:26">
      <c r="Z444130" s="5"/>
    </row>
    <row r="444131" spans="26:26">
      <c r="Z444131" s="5"/>
    </row>
    <row r="444132" spans="26:26">
      <c r="Z444132" s="5"/>
    </row>
    <row r="444133" spans="26:26">
      <c r="Z444133" s="5"/>
    </row>
    <row r="444134" spans="26:26">
      <c r="Z444134" s="5"/>
    </row>
    <row r="444135" spans="26:26">
      <c r="Z444135" s="5"/>
    </row>
    <row r="444136" spans="26:26">
      <c r="Z444136" s="5"/>
    </row>
    <row r="444137" spans="26:26">
      <c r="Z444137" s="5"/>
    </row>
    <row r="444138" spans="26:26">
      <c r="Z444138" s="5"/>
    </row>
    <row r="444139" spans="26:26">
      <c r="Z444139" s="5"/>
    </row>
    <row r="444140" spans="26:26">
      <c r="Z444140" s="5"/>
    </row>
    <row r="444141" spans="26:26">
      <c r="Z444141" s="5"/>
    </row>
    <row r="444142" spans="26:26">
      <c r="Z444142" s="5"/>
    </row>
    <row r="444143" spans="26:26">
      <c r="Z444143" s="5"/>
    </row>
    <row r="444144" spans="26:26">
      <c r="Z444144" s="5"/>
    </row>
    <row r="444145" spans="26:26">
      <c r="Z444145" s="5"/>
    </row>
    <row r="444146" spans="26:26">
      <c r="Z444146" s="5"/>
    </row>
    <row r="444147" spans="26:26">
      <c r="Z444147" s="5"/>
    </row>
    <row r="444148" spans="26:26">
      <c r="Z444148" s="5"/>
    </row>
    <row r="444149" spans="26:26">
      <c r="Z444149" s="5"/>
    </row>
    <row r="444150" spans="26:26">
      <c r="Z444150" s="5"/>
    </row>
    <row r="444151" spans="26:26">
      <c r="Z444151" s="5"/>
    </row>
    <row r="444152" spans="26:26">
      <c r="Z444152" s="5"/>
    </row>
    <row r="444153" spans="26:26">
      <c r="Z444153" s="5"/>
    </row>
    <row r="444154" spans="26:26">
      <c r="Z444154" s="5"/>
    </row>
    <row r="444155" spans="26:26">
      <c r="Z444155" s="5"/>
    </row>
    <row r="444156" spans="26:26">
      <c r="Z444156" s="5"/>
    </row>
    <row r="444157" spans="26:26">
      <c r="Z444157" s="5"/>
    </row>
    <row r="444158" spans="26:26">
      <c r="Z444158" s="5"/>
    </row>
    <row r="444159" spans="26:26">
      <c r="Z444159" s="5"/>
    </row>
    <row r="444160" spans="26:26">
      <c r="Z444160" s="5"/>
    </row>
    <row r="444161" spans="26:26">
      <c r="Z444161" s="5"/>
    </row>
    <row r="444162" spans="26:26">
      <c r="Z444162" s="5"/>
    </row>
    <row r="444163" spans="26:26">
      <c r="Z444163" s="5"/>
    </row>
    <row r="444164" spans="26:26">
      <c r="Z444164" s="5"/>
    </row>
    <row r="444165" spans="26:26">
      <c r="Z444165" s="5"/>
    </row>
    <row r="444166" spans="26:26">
      <c r="Z444166" s="5"/>
    </row>
    <row r="444167" spans="26:26">
      <c r="Z444167" s="5"/>
    </row>
    <row r="444168" spans="26:26">
      <c r="Z444168" s="5"/>
    </row>
    <row r="444169" spans="26:26">
      <c r="Z444169" s="5"/>
    </row>
    <row r="444170" spans="26:26">
      <c r="Z444170" s="5"/>
    </row>
    <row r="444171" spans="26:26">
      <c r="Z444171" s="5"/>
    </row>
    <row r="444172" spans="26:26">
      <c r="Z444172" s="5"/>
    </row>
    <row r="444173" spans="26:26">
      <c r="Z444173" s="5"/>
    </row>
    <row r="444174" spans="26:26">
      <c r="Z444174" s="5"/>
    </row>
    <row r="444175" spans="26:26">
      <c r="Z444175" s="5"/>
    </row>
    <row r="444176" spans="26:26">
      <c r="Z444176" s="5"/>
    </row>
    <row r="444177" spans="26:26">
      <c r="Z444177" s="5"/>
    </row>
    <row r="444178" spans="26:26">
      <c r="Z444178" s="5"/>
    </row>
    <row r="444179" spans="26:26">
      <c r="Z444179" s="5"/>
    </row>
    <row r="444180" spans="26:26">
      <c r="Z444180" s="5"/>
    </row>
    <row r="444181" spans="26:26">
      <c r="Z444181" s="5"/>
    </row>
    <row r="444182" spans="26:26">
      <c r="Z444182" s="5"/>
    </row>
    <row r="444183" spans="26:26">
      <c r="Z444183" s="5"/>
    </row>
    <row r="444184" spans="26:26">
      <c r="Z444184" s="5"/>
    </row>
    <row r="444185" spans="26:26">
      <c r="Z444185" s="5"/>
    </row>
    <row r="444186" spans="26:26">
      <c r="Z444186" s="5"/>
    </row>
    <row r="444187" spans="26:26">
      <c r="Z444187" s="5"/>
    </row>
    <row r="444188" spans="26:26">
      <c r="Z444188" s="5"/>
    </row>
    <row r="444189" spans="26:26">
      <c r="Z444189" s="5"/>
    </row>
    <row r="444190" spans="26:26">
      <c r="Z444190" s="5"/>
    </row>
    <row r="444191" spans="26:26">
      <c r="Z444191" s="5"/>
    </row>
    <row r="444192" spans="26:26">
      <c r="Z444192" s="5"/>
    </row>
    <row r="444193" spans="26:26">
      <c r="Z444193" s="5"/>
    </row>
    <row r="444194" spans="26:26">
      <c r="Z444194" s="5"/>
    </row>
    <row r="444195" spans="26:26">
      <c r="Z444195" s="5"/>
    </row>
    <row r="444196" spans="26:26">
      <c r="Z444196" s="5"/>
    </row>
    <row r="444197" spans="26:26">
      <c r="Z444197" s="5"/>
    </row>
    <row r="444198" spans="26:26">
      <c r="Z444198" s="5"/>
    </row>
    <row r="444199" spans="26:26">
      <c r="Z444199" s="5"/>
    </row>
    <row r="444200" spans="26:26">
      <c r="Z444200" s="5"/>
    </row>
    <row r="444201" spans="26:26">
      <c r="Z444201" s="5"/>
    </row>
    <row r="444202" spans="26:26">
      <c r="Z444202" s="5"/>
    </row>
    <row r="444203" spans="26:26">
      <c r="Z444203" s="5"/>
    </row>
    <row r="444204" spans="26:26">
      <c r="Z444204" s="5"/>
    </row>
    <row r="444205" spans="26:26">
      <c r="Z444205" s="5"/>
    </row>
    <row r="444206" spans="26:26">
      <c r="Z444206" s="5"/>
    </row>
    <row r="444207" spans="26:26">
      <c r="Z444207" s="5"/>
    </row>
    <row r="444208" spans="26:26">
      <c r="Z444208" s="5"/>
    </row>
    <row r="444209" spans="26:26">
      <c r="Z444209" s="5"/>
    </row>
    <row r="444210" spans="26:26">
      <c r="Z444210" s="5"/>
    </row>
    <row r="444211" spans="26:26">
      <c r="Z444211" s="5"/>
    </row>
    <row r="444212" spans="26:26">
      <c r="Z444212" s="5"/>
    </row>
    <row r="444213" spans="26:26">
      <c r="Z444213" s="5"/>
    </row>
    <row r="444214" spans="26:26">
      <c r="Z444214" s="5"/>
    </row>
    <row r="444215" spans="26:26">
      <c r="Z444215" s="5"/>
    </row>
    <row r="444216" spans="26:26">
      <c r="Z444216" s="5"/>
    </row>
    <row r="444217" spans="26:26">
      <c r="Z444217" s="5"/>
    </row>
    <row r="444218" spans="26:26">
      <c r="Z444218" s="5"/>
    </row>
    <row r="444219" spans="26:26">
      <c r="Z444219" s="5"/>
    </row>
    <row r="444220" spans="26:26">
      <c r="Z444220" s="5"/>
    </row>
    <row r="444221" spans="26:26">
      <c r="Z444221" s="5"/>
    </row>
    <row r="444222" spans="26:26">
      <c r="Z444222" s="5"/>
    </row>
    <row r="444223" spans="26:26">
      <c r="Z444223" s="5"/>
    </row>
    <row r="444224" spans="26:26">
      <c r="Z444224" s="5"/>
    </row>
    <row r="444225" spans="26:26">
      <c r="Z444225" s="5"/>
    </row>
    <row r="444226" spans="26:26">
      <c r="Z444226" s="5"/>
    </row>
    <row r="444227" spans="26:26">
      <c r="Z444227" s="5"/>
    </row>
    <row r="444228" spans="26:26">
      <c r="Z444228" s="5"/>
    </row>
    <row r="444229" spans="26:26">
      <c r="Z444229" s="5"/>
    </row>
    <row r="444230" spans="26:26">
      <c r="Z444230" s="5"/>
    </row>
    <row r="444231" spans="26:26">
      <c r="Z444231" s="5"/>
    </row>
    <row r="444232" spans="26:26">
      <c r="Z444232" s="5"/>
    </row>
    <row r="444233" spans="26:26">
      <c r="Z444233" s="5"/>
    </row>
    <row r="444234" spans="26:26">
      <c r="Z444234" s="5"/>
    </row>
    <row r="444235" spans="26:26">
      <c r="Z444235" s="5"/>
    </row>
    <row r="444236" spans="26:26">
      <c r="Z444236" s="5"/>
    </row>
    <row r="444237" spans="26:26">
      <c r="Z444237" s="5"/>
    </row>
    <row r="444238" spans="26:26">
      <c r="Z444238" s="5"/>
    </row>
    <row r="444239" spans="26:26">
      <c r="Z444239" s="5"/>
    </row>
    <row r="444240" spans="26:26">
      <c r="Z444240" s="5"/>
    </row>
    <row r="444241" spans="26:26">
      <c r="Z444241" s="5"/>
    </row>
    <row r="444242" spans="26:26">
      <c r="Z444242" s="5"/>
    </row>
    <row r="444243" spans="26:26">
      <c r="Z444243" s="5"/>
    </row>
    <row r="444244" spans="26:26">
      <c r="Z444244" s="5"/>
    </row>
    <row r="444245" spans="26:26">
      <c r="Z444245" s="5"/>
    </row>
    <row r="444246" spans="26:26">
      <c r="Z444246" s="5"/>
    </row>
    <row r="444247" spans="26:26">
      <c r="Z444247" s="5"/>
    </row>
    <row r="444248" spans="26:26">
      <c r="Z444248" s="5"/>
    </row>
    <row r="444249" spans="26:26">
      <c r="Z444249" s="5"/>
    </row>
    <row r="444250" spans="26:26">
      <c r="Z444250" s="5"/>
    </row>
    <row r="444251" spans="26:26">
      <c r="Z444251" s="5"/>
    </row>
    <row r="444252" spans="26:26">
      <c r="Z444252" s="5"/>
    </row>
    <row r="444253" spans="26:26">
      <c r="Z444253" s="5"/>
    </row>
    <row r="444254" spans="26:26">
      <c r="Z444254" s="5"/>
    </row>
    <row r="444255" spans="26:26">
      <c r="Z444255" s="5"/>
    </row>
    <row r="444256" spans="26:26">
      <c r="Z444256" s="5"/>
    </row>
    <row r="444257" spans="26:26">
      <c r="Z444257" s="5"/>
    </row>
    <row r="444258" spans="26:26">
      <c r="Z444258" s="5"/>
    </row>
    <row r="444259" spans="26:26">
      <c r="Z444259" s="5"/>
    </row>
    <row r="444260" spans="26:26">
      <c r="Z444260" s="5"/>
    </row>
    <row r="444261" spans="26:26">
      <c r="Z444261" s="5"/>
    </row>
    <row r="444262" spans="26:26">
      <c r="Z444262" s="5"/>
    </row>
    <row r="444263" spans="26:26">
      <c r="Z444263" s="5"/>
    </row>
    <row r="444264" spans="26:26">
      <c r="Z444264" s="5"/>
    </row>
    <row r="444265" spans="26:26">
      <c r="Z444265" s="5"/>
    </row>
    <row r="444266" spans="26:26">
      <c r="Z444266" s="5"/>
    </row>
    <row r="444267" spans="26:26">
      <c r="Z444267" s="5"/>
    </row>
    <row r="444268" spans="26:26">
      <c r="Z444268" s="5"/>
    </row>
    <row r="444269" spans="26:26">
      <c r="Z444269" s="5"/>
    </row>
    <row r="444270" spans="26:26">
      <c r="Z444270" s="5"/>
    </row>
    <row r="444271" spans="26:26">
      <c r="Z444271" s="5"/>
    </row>
    <row r="444272" spans="26:26">
      <c r="Z444272" s="5"/>
    </row>
    <row r="444273" spans="26:26">
      <c r="Z444273" s="5"/>
    </row>
    <row r="444274" spans="26:26">
      <c r="Z444274" s="5"/>
    </row>
    <row r="444275" spans="26:26">
      <c r="Z444275" s="5"/>
    </row>
    <row r="444276" spans="26:26">
      <c r="Z444276" s="5"/>
    </row>
    <row r="444277" spans="26:26">
      <c r="Z444277" s="5"/>
    </row>
    <row r="444278" spans="26:26">
      <c r="Z444278" s="5"/>
    </row>
    <row r="444279" spans="26:26">
      <c r="Z444279" s="5"/>
    </row>
    <row r="444280" spans="26:26">
      <c r="Z444280" s="5"/>
    </row>
    <row r="444281" spans="26:26">
      <c r="Z444281" s="5"/>
    </row>
    <row r="444282" spans="26:26">
      <c r="Z444282" s="5"/>
    </row>
    <row r="444283" spans="26:26">
      <c r="Z444283" s="5"/>
    </row>
    <row r="444284" spans="26:26">
      <c r="Z444284" s="5"/>
    </row>
    <row r="444285" spans="26:26">
      <c r="Z444285" s="5"/>
    </row>
    <row r="444286" spans="26:26">
      <c r="Z444286" s="5"/>
    </row>
    <row r="444287" spans="26:26">
      <c r="Z444287" s="5"/>
    </row>
    <row r="444288" spans="26:26">
      <c r="Z444288" s="5"/>
    </row>
    <row r="444289" spans="26:26">
      <c r="Z444289" s="5"/>
    </row>
    <row r="444290" spans="26:26">
      <c r="Z444290" s="5"/>
    </row>
    <row r="444291" spans="26:26">
      <c r="Z444291" s="5"/>
    </row>
    <row r="444292" spans="26:26">
      <c r="Z444292" s="5"/>
    </row>
    <row r="444293" spans="26:26">
      <c r="Z444293" s="5"/>
    </row>
    <row r="444294" spans="26:26">
      <c r="Z444294" s="5"/>
    </row>
    <row r="444295" spans="26:26">
      <c r="Z444295" s="5"/>
    </row>
    <row r="444296" spans="26:26">
      <c r="Z444296" s="5"/>
    </row>
    <row r="444297" spans="26:26">
      <c r="Z444297" s="5"/>
    </row>
    <row r="444298" spans="26:26">
      <c r="Z444298" s="5"/>
    </row>
    <row r="444299" spans="26:26">
      <c r="Z444299" s="5"/>
    </row>
    <row r="444300" spans="26:26">
      <c r="Z444300" s="5"/>
    </row>
    <row r="444301" spans="26:26">
      <c r="Z444301" s="5"/>
    </row>
    <row r="444302" spans="26:26">
      <c r="Z444302" s="5"/>
    </row>
    <row r="444303" spans="26:26">
      <c r="Z444303" s="5"/>
    </row>
    <row r="444304" spans="26:26">
      <c r="Z444304" s="5"/>
    </row>
    <row r="444305" spans="26:26">
      <c r="Z444305" s="5"/>
    </row>
    <row r="444306" spans="26:26">
      <c r="Z444306" s="5"/>
    </row>
    <row r="444307" spans="26:26">
      <c r="Z444307" s="5"/>
    </row>
    <row r="444308" spans="26:26">
      <c r="Z444308" s="5"/>
    </row>
    <row r="444309" spans="26:26">
      <c r="Z444309" s="5"/>
    </row>
    <row r="444310" spans="26:26">
      <c r="Z444310" s="5"/>
    </row>
    <row r="444311" spans="26:26">
      <c r="Z444311" s="5"/>
    </row>
    <row r="444312" spans="26:26">
      <c r="Z444312" s="5"/>
    </row>
    <row r="444313" spans="26:26">
      <c r="Z444313" s="5"/>
    </row>
    <row r="444314" spans="26:26">
      <c r="Z444314" s="5"/>
    </row>
    <row r="444315" spans="26:26">
      <c r="Z444315" s="5"/>
    </row>
    <row r="444316" spans="26:26">
      <c r="Z444316" s="5"/>
    </row>
    <row r="444317" spans="26:26">
      <c r="Z444317" s="5"/>
    </row>
    <row r="444318" spans="26:26">
      <c r="Z444318" s="5"/>
    </row>
    <row r="444319" spans="26:26">
      <c r="Z444319" s="5"/>
    </row>
    <row r="444320" spans="26:26">
      <c r="Z444320" s="5"/>
    </row>
    <row r="444321" spans="26:26">
      <c r="Z444321" s="5"/>
    </row>
    <row r="444322" spans="26:26">
      <c r="Z444322" s="5"/>
    </row>
    <row r="444323" spans="26:26">
      <c r="Z444323" s="5"/>
    </row>
    <row r="444324" spans="26:26">
      <c r="Z444324" s="5"/>
    </row>
    <row r="444325" spans="26:26">
      <c r="Z444325" s="5"/>
    </row>
    <row r="444326" spans="26:26">
      <c r="Z444326" s="5"/>
    </row>
    <row r="444327" spans="26:26">
      <c r="Z444327" s="5"/>
    </row>
    <row r="444328" spans="26:26">
      <c r="Z444328" s="5"/>
    </row>
    <row r="444329" spans="26:26">
      <c r="Z444329" s="5"/>
    </row>
    <row r="444330" spans="26:26">
      <c r="Z444330" s="5"/>
    </row>
    <row r="444331" spans="26:26">
      <c r="Z444331" s="5"/>
    </row>
    <row r="444332" spans="26:26">
      <c r="Z444332" s="5"/>
    </row>
    <row r="444333" spans="26:26">
      <c r="Z444333" s="5"/>
    </row>
    <row r="444334" spans="26:26">
      <c r="Z444334" s="5"/>
    </row>
    <row r="444335" spans="26:26">
      <c r="Z444335" s="5"/>
    </row>
    <row r="444336" spans="26:26">
      <c r="Z444336" s="5"/>
    </row>
    <row r="444337" spans="26:26">
      <c r="Z444337" s="5"/>
    </row>
    <row r="444338" spans="26:26">
      <c r="Z444338" s="5"/>
    </row>
    <row r="444339" spans="26:26">
      <c r="Z444339" s="5"/>
    </row>
    <row r="444340" spans="26:26">
      <c r="Z444340" s="5"/>
    </row>
    <row r="444341" spans="26:26">
      <c r="Z444341" s="5"/>
    </row>
    <row r="444342" spans="26:26">
      <c r="Z444342" s="5"/>
    </row>
    <row r="444343" spans="26:26">
      <c r="Z444343" s="5"/>
    </row>
    <row r="444344" spans="26:26">
      <c r="Z444344" s="5"/>
    </row>
    <row r="444345" spans="26:26">
      <c r="Z444345" s="5"/>
    </row>
    <row r="444346" spans="26:26">
      <c r="Z444346" s="5"/>
    </row>
    <row r="444347" spans="26:26">
      <c r="Z444347" s="5"/>
    </row>
    <row r="444348" spans="26:26">
      <c r="Z444348" s="5"/>
    </row>
    <row r="444349" spans="26:26">
      <c r="Z444349" s="5"/>
    </row>
    <row r="444350" spans="26:26">
      <c r="Z444350" s="5"/>
    </row>
    <row r="444351" spans="26:26">
      <c r="Z444351" s="5"/>
    </row>
    <row r="444352" spans="26:26">
      <c r="Z444352" s="5"/>
    </row>
    <row r="444353" spans="26:26">
      <c r="Z444353" s="5"/>
    </row>
    <row r="444354" spans="26:26">
      <c r="Z444354" s="5"/>
    </row>
    <row r="444355" spans="26:26">
      <c r="Z444355" s="5"/>
    </row>
    <row r="444356" spans="26:26">
      <c r="Z444356" s="5"/>
    </row>
    <row r="444357" spans="26:26">
      <c r="Z444357" s="5"/>
    </row>
    <row r="444358" spans="26:26">
      <c r="Z444358" s="5"/>
    </row>
    <row r="444359" spans="26:26">
      <c r="Z444359" s="5"/>
    </row>
    <row r="444360" spans="26:26">
      <c r="Z444360" s="5"/>
    </row>
    <row r="444361" spans="26:26">
      <c r="Z444361" s="5"/>
    </row>
    <row r="444362" spans="26:26">
      <c r="Z444362" s="5"/>
    </row>
    <row r="444363" spans="26:26">
      <c r="Z444363" s="5"/>
    </row>
    <row r="444364" spans="26:26">
      <c r="Z444364" s="5"/>
    </row>
    <row r="444365" spans="26:26">
      <c r="Z444365" s="5"/>
    </row>
    <row r="444366" spans="26:26">
      <c r="Z444366" s="5"/>
    </row>
    <row r="444367" spans="26:26">
      <c r="Z444367" s="5"/>
    </row>
    <row r="444368" spans="26:26">
      <c r="Z444368" s="5"/>
    </row>
    <row r="444369" spans="26:26">
      <c r="Z444369" s="5"/>
    </row>
    <row r="444370" spans="26:26">
      <c r="Z444370" s="5"/>
    </row>
    <row r="444371" spans="26:26">
      <c r="Z444371" s="5"/>
    </row>
    <row r="444372" spans="26:26">
      <c r="Z444372" s="5"/>
    </row>
    <row r="444373" spans="26:26">
      <c r="Z444373" s="5"/>
    </row>
    <row r="444374" spans="26:26">
      <c r="Z444374" s="5"/>
    </row>
    <row r="444375" spans="26:26">
      <c r="Z444375" s="5"/>
    </row>
    <row r="444376" spans="26:26">
      <c r="Z444376" s="5"/>
    </row>
    <row r="444377" spans="26:26">
      <c r="Z444377" s="5"/>
    </row>
    <row r="444378" spans="26:26">
      <c r="Z444378" s="5"/>
    </row>
    <row r="444379" spans="26:26">
      <c r="Z444379" s="5"/>
    </row>
    <row r="444380" spans="26:26">
      <c r="Z444380" s="5"/>
    </row>
    <row r="444381" spans="26:26">
      <c r="Z444381" s="5"/>
    </row>
    <row r="444382" spans="26:26">
      <c r="Z444382" s="5"/>
    </row>
    <row r="444383" spans="26:26">
      <c r="Z444383" s="5"/>
    </row>
    <row r="444384" spans="26:26">
      <c r="Z444384" s="5"/>
    </row>
    <row r="444385" spans="26:26">
      <c r="Z444385" s="5"/>
    </row>
    <row r="444386" spans="26:26">
      <c r="Z444386" s="5"/>
    </row>
    <row r="444387" spans="26:26">
      <c r="Z444387" s="5"/>
    </row>
    <row r="444388" spans="26:26">
      <c r="Z444388" s="5"/>
    </row>
    <row r="444389" spans="26:26">
      <c r="Z444389" s="5"/>
    </row>
    <row r="444390" spans="26:26">
      <c r="Z444390" s="5"/>
    </row>
    <row r="444391" spans="26:26">
      <c r="Z444391" s="5"/>
    </row>
    <row r="444392" spans="26:26">
      <c r="Z444392" s="5"/>
    </row>
    <row r="444393" spans="26:26">
      <c r="Z444393" s="5"/>
    </row>
    <row r="444394" spans="26:26">
      <c r="Z444394" s="5"/>
    </row>
    <row r="444395" spans="26:26">
      <c r="Z444395" s="5"/>
    </row>
    <row r="444396" spans="26:26">
      <c r="Z444396" s="5"/>
    </row>
    <row r="444397" spans="26:26">
      <c r="Z444397" s="5"/>
    </row>
    <row r="444398" spans="26:26">
      <c r="Z444398" s="5"/>
    </row>
    <row r="444399" spans="26:26">
      <c r="Z444399" s="5"/>
    </row>
    <row r="444400" spans="26:26">
      <c r="Z444400" s="5"/>
    </row>
    <row r="444401" spans="26:26">
      <c r="Z444401" s="5"/>
    </row>
    <row r="444402" spans="26:26">
      <c r="Z444402" s="5"/>
    </row>
    <row r="444403" spans="26:26">
      <c r="Z444403" s="5"/>
    </row>
    <row r="444404" spans="26:26">
      <c r="Z444404" s="5"/>
    </row>
    <row r="444405" spans="26:26">
      <c r="Z444405" s="5"/>
    </row>
    <row r="444406" spans="26:26">
      <c r="Z444406" s="5"/>
    </row>
    <row r="444407" spans="26:26">
      <c r="Z444407" s="5"/>
    </row>
    <row r="444408" spans="26:26">
      <c r="Z444408" s="5"/>
    </row>
    <row r="444409" spans="26:26">
      <c r="Z444409" s="5"/>
    </row>
    <row r="444410" spans="26:26">
      <c r="Z444410" s="5"/>
    </row>
    <row r="444411" spans="26:26">
      <c r="Z444411" s="5"/>
    </row>
    <row r="444412" spans="26:26">
      <c r="Z444412" s="5"/>
    </row>
    <row r="444413" spans="26:26">
      <c r="Z444413" s="5"/>
    </row>
    <row r="444414" spans="26:26">
      <c r="Z444414" s="5"/>
    </row>
    <row r="444415" spans="26:26">
      <c r="Z444415" s="5"/>
    </row>
    <row r="444416" spans="26:26">
      <c r="Z444416" s="5"/>
    </row>
    <row r="444417" spans="26:26">
      <c r="Z444417" s="5"/>
    </row>
    <row r="444418" spans="26:26">
      <c r="Z444418" s="5"/>
    </row>
    <row r="444419" spans="26:26">
      <c r="Z444419" s="5"/>
    </row>
    <row r="444420" spans="26:26">
      <c r="Z444420" s="5"/>
    </row>
    <row r="444421" spans="26:26">
      <c r="Z444421" s="5"/>
    </row>
    <row r="444422" spans="26:26">
      <c r="Z444422" s="5"/>
    </row>
    <row r="444423" spans="26:26">
      <c r="Z444423" s="5"/>
    </row>
    <row r="444424" spans="26:26">
      <c r="Z444424" s="5"/>
    </row>
    <row r="444425" spans="26:26">
      <c r="Z444425" s="5"/>
    </row>
    <row r="444426" spans="26:26">
      <c r="Z444426" s="5"/>
    </row>
    <row r="444427" spans="26:26">
      <c r="Z444427" s="5"/>
    </row>
    <row r="444428" spans="26:26">
      <c r="Z444428" s="5"/>
    </row>
    <row r="444429" spans="26:26">
      <c r="Z444429" s="5"/>
    </row>
    <row r="444430" spans="26:26">
      <c r="Z444430" s="5"/>
    </row>
    <row r="444431" spans="26:26">
      <c r="Z444431" s="5"/>
    </row>
    <row r="444432" spans="26:26">
      <c r="Z444432" s="5"/>
    </row>
    <row r="444433" spans="26:26">
      <c r="Z444433" s="5"/>
    </row>
    <row r="444434" spans="26:26">
      <c r="Z444434" s="5"/>
    </row>
    <row r="444435" spans="26:26">
      <c r="Z444435" s="5"/>
    </row>
    <row r="444436" spans="26:26">
      <c r="Z444436" s="5"/>
    </row>
    <row r="444437" spans="26:26">
      <c r="Z444437" s="5"/>
    </row>
    <row r="444438" spans="26:26">
      <c r="Z444438" s="5"/>
    </row>
    <row r="444439" spans="26:26">
      <c r="Z444439" s="5"/>
    </row>
    <row r="444440" spans="26:26">
      <c r="Z444440" s="5"/>
    </row>
    <row r="444441" spans="26:26">
      <c r="Z444441" s="5"/>
    </row>
    <row r="444442" spans="26:26">
      <c r="Z444442" s="5"/>
    </row>
    <row r="444443" spans="26:26">
      <c r="Z444443" s="5"/>
    </row>
    <row r="444444" spans="26:26">
      <c r="Z444444" s="5"/>
    </row>
    <row r="444445" spans="26:26">
      <c r="Z444445" s="5"/>
    </row>
    <row r="444446" spans="26:26">
      <c r="Z444446" s="5"/>
    </row>
    <row r="444447" spans="26:26">
      <c r="Z444447" s="5"/>
    </row>
    <row r="444448" spans="26:26">
      <c r="Z444448" s="5"/>
    </row>
    <row r="444449" spans="26:26">
      <c r="Z444449" s="5"/>
    </row>
    <row r="444450" spans="26:26">
      <c r="Z444450" s="5"/>
    </row>
    <row r="444451" spans="26:26">
      <c r="Z444451" s="5"/>
    </row>
    <row r="444452" spans="26:26">
      <c r="Z444452" s="5"/>
    </row>
    <row r="444453" spans="26:26">
      <c r="Z444453" s="5"/>
    </row>
    <row r="444454" spans="26:26">
      <c r="Z444454" s="5"/>
    </row>
    <row r="444455" spans="26:26">
      <c r="Z444455" s="5"/>
    </row>
    <row r="444456" spans="26:26">
      <c r="Z444456" s="5"/>
    </row>
    <row r="444457" spans="26:26">
      <c r="Z444457" s="5"/>
    </row>
    <row r="444458" spans="26:26">
      <c r="Z444458" s="5"/>
    </row>
    <row r="444459" spans="26:26">
      <c r="Z444459" s="5"/>
    </row>
    <row r="444460" spans="26:26">
      <c r="Z444460" s="5"/>
    </row>
    <row r="444461" spans="26:26">
      <c r="Z444461" s="5"/>
    </row>
    <row r="444462" spans="26:26">
      <c r="Z444462" s="5"/>
    </row>
    <row r="444463" spans="26:26">
      <c r="Z444463" s="5"/>
    </row>
    <row r="444464" spans="26:26">
      <c r="Z444464" s="5"/>
    </row>
    <row r="444465" spans="26:26">
      <c r="Z444465" s="5"/>
    </row>
    <row r="444466" spans="26:26">
      <c r="Z444466" s="5"/>
    </row>
    <row r="444467" spans="26:26">
      <c r="Z444467" s="5"/>
    </row>
    <row r="444468" spans="26:26">
      <c r="Z444468" s="5"/>
    </row>
    <row r="444469" spans="26:26">
      <c r="Z444469" s="5"/>
    </row>
    <row r="444470" spans="26:26">
      <c r="Z444470" s="5"/>
    </row>
    <row r="444471" spans="26:26">
      <c r="Z444471" s="5"/>
    </row>
    <row r="444472" spans="26:26">
      <c r="Z444472" s="5"/>
    </row>
    <row r="444473" spans="26:26">
      <c r="Z444473" s="5"/>
    </row>
    <row r="444474" spans="26:26">
      <c r="Z444474" s="5"/>
    </row>
    <row r="444475" spans="26:26">
      <c r="Z444475" s="5"/>
    </row>
    <row r="444476" spans="26:26">
      <c r="Z444476" s="5"/>
    </row>
    <row r="444477" spans="26:26">
      <c r="Z444477" s="5"/>
    </row>
    <row r="444478" spans="26:26">
      <c r="Z444478" s="5"/>
    </row>
    <row r="444479" spans="26:26">
      <c r="Z444479" s="5"/>
    </row>
    <row r="444480" spans="26:26">
      <c r="Z444480" s="5"/>
    </row>
    <row r="444481" spans="26:26">
      <c r="Z444481" s="5"/>
    </row>
    <row r="444482" spans="26:26">
      <c r="Z444482" s="5"/>
    </row>
    <row r="444483" spans="26:26">
      <c r="Z444483" s="5"/>
    </row>
    <row r="444484" spans="26:26">
      <c r="Z444484" s="5"/>
    </row>
    <row r="444485" spans="26:26">
      <c r="Z444485" s="5"/>
    </row>
    <row r="444486" spans="26:26">
      <c r="Z444486" s="5"/>
    </row>
    <row r="444487" spans="26:26">
      <c r="Z444487" s="5"/>
    </row>
    <row r="444488" spans="26:26">
      <c r="Z444488" s="5"/>
    </row>
    <row r="444489" spans="26:26">
      <c r="Z444489" s="5"/>
    </row>
    <row r="444490" spans="26:26">
      <c r="Z444490" s="5"/>
    </row>
    <row r="444491" spans="26:26">
      <c r="Z444491" s="5"/>
    </row>
    <row r="444492" spans="26:26">
      <c r="Z444492" s="5"/>
    </row>
    <row r="444493" spans="26:26">
      <c r="Z444493" s="5"/>
    </row>
    <row r="444494" spans="26:26">
      <c r="Z444494" s="5"/>
    </row>
    <row r="444495" spans="26:26">
      <c r="Z444495" s="5"/>
    </row>
    <row r="444496" spans="26:26">
      <c r="Z444496" s="5"/>
    </row>
    <row r="444497" spans="26:26">
      <c r="Z444497" s="5"/>
    </row>
    <row r="444498" spans="26:26">
      <c r="Z444498" s="5"/>
    </row>
    <row r="444499" spans="26:26">
      <c r="Z444499" s="5"/>
    </row>
    <row r="444500" spans="26:26">
      <c r="Z444500" s="5"/>
    </row>
    <row r="444501" spans="26:26">
      <c r="Z444501" s="5"/>
    </row>
    <row r="444502" spans="26:26">
      <c r="Z444502" s="5"/>
    </row>
    <row r="444503" spans="26:26">
      <c r="Z444503" s="5"/>
    </row>
    <row r="444504" spans="26:26">
      <c r="Z444504" s="5"/>
    </row>
    <row r="444505" spans="26:26">
      <c r="Z444505" s="5"/>
    </row>
    <row r="444506" spans="26:26">
      <c r="Z444506" s="5"/>
    </row>
    <row r="444507" spans="26:26">
      <c r="Z444507" s="5"/>
    </row>
    <row r="444508" spans="26:26">
      <c r="Z444508" s="5"/>
    </row>
    <row r="444509" spans="26:26">
      <c r="Z444509" s="5"/>
    </row>
    <row r="444510" spans="26:26">
      <c r="Z444510" s="5"/>
    </row>
    <row r="444511" spans="26:26">
      <c r="Z444511" s="5"/>
    </row>
    <row r="444512" spans="26:26">
      <c r="Z444512" s="5"/>
    </row>
    <row r="444513" spans="26:26">
      <c r="Z444513" s="5"/>
    </row>
    <row r="444514" spans="26:26">
      <c r="Z444514" s="5"/>
    </row>
    <row r="444515" spans="26:26">
      <c r="Z444515" s="5"/>
    </row>
    <row r="444516" spans="26:26">
      <c r="Z444516" s="5"/>
    </row>
    <row r="444517" spans="26:26">
      <c r="Z444517" s="5"/>
    </row>
    <row r="444518" spans="26:26">
      <c r="Z444518" s="5"/>
    </row>
    <row r="444519" spans="26:26">
      <c r="Z444519" s="5"/>
    </row>
    <row r="444520" spans="26:26">
      <c r="Z444520" s="5"/>
    </row>
    <row r="444521" spans="26:26">
      <c r="Z444521" s="5"/>
    </row>
    <row r="444522" spans="26:26">
      <c r="Z444522" s="5"/>
    </row>
    <row r="444523" spans="26:26">
      <c r="Z444523" s="5"/>
    </row>
    <row r="444524" spans="26:26">
      <c r="Z444524" s="5"/>
    </row>
    <row r="444525" spans="26:26">
      <c r="Z444525" s="5"/>
    </row>
    <row r="444526" spans="26:26">
      <c r="Z444526" s="5"/>
    </row>
    <row r="444527" spans="26:26">
      <c r="Z444527" s="5"/>
    </row>
    <row r="444528" spans="26:26">
      <c r="Z444528" s="5"/>
    </row>
    <row r="444529" spans="26:26">
      <c r="Z444529" s="5"/>
    </row>
    <row r="444530" spans="26:26">
      <c r="Z444530" s="5"/>
    </row>
    <row r="444531" spans="26:26">
      <c r="Z444531" s="5"/>
    </row>
    <row r="444532" spans="26:26">
      <c r="Z444532" s="5"/>
    </row>
    <row r="444533" spans="26:26">
      <c r="Z444533" s="5"/>
    </row>
    <row r="444534" spans="26:26">
      <c r="Z444534" s="5"/>
    </row>
    <row r="444535" spans="26:26">
      <c r="Z444535" s="5"/>
    </row>
    <row r="444536" spans="26:26">
      <c r="Z444536" s="5"/>
    </row>
    <row r="444537" spans="26:26">
      <c r="Z444537" s="5"/>
    </row>
    <row r="444538" spans="26:26">
      <c r="Z444538" s="5"/>
    </row>
    <row r="444539" spans="26:26">
      <c r="Z444539" s="5"/>
    </row>
    <row r="444540" spans="26:26">
      <c r="Z444540" s="5"/>
    </row>
    <row r="444541" spans="26:26">
      <c r="Z444541" s="5"/>
    </row>
    <row r="444542" spans="26:26">
      <c r="Z444542" s="5"/>
    </row>
    <row r="444543" spans="26:26">
      <c r="Z444543" s="5"/>
    </row>
    <row r="444544" spans="26:26">
      <c r="Z444544" s="5"/>
    </row>
    <row r="444545" spans="26:26">
      <c r="Z444545" s="5"/>
    </row>
    <row r="444546" spans="26:26">
      <c r="Z444546" s="5"/>
    </row>
    <row r="444547" spans="26:26">
      <c r="Z444547" s="5"/>
    </row>
    <row r="444548" spans="26:26">
      <c r="Z444548" s="5"/>
    </row>
    <row r="444549" spans="26:26">
      <c r="Z444549" s="5"/>
    </row>
    <row r="444550" spans="26:26">
      <c r="Z444550" s="5"/>
    </row>
    <row r="444551" spans="26:26">
      <c r="Z444551" s="5"/>
    </row>
    <row r="444552" spans="26:26">
      <c r="Z444552" s="5"/>
    </row>
    <row r="444553" spans="26:26">
      <c r="Z444553" s="5"/>
    </row>
    <row r="444554" spans="26:26">
      <c r="Z444554" s="5"/>
    </row>
    <row r="444555" spans="26:26">
      <c r="Z444555" s="5"/>
    </row>
    <row r="444556" spans="26:26">
      <c r="Z444556" s="5"/>
    </row>
    <row r="444557" spans="26:26">
      <c r="Z444557" s="5"/>
    </row>
    <row r="444558" spans="26:26">
      <c r="Z444558" s="5"/>
    </row>
    <row r="444559" spans="26:26">
      <c r="Z444559" s="5"/>
    </row>
    <row r="444560" spans="26:26">
      <c r="Z444560" s="5"/>
    </row>
    <row r="444561" spans="26:26">
      <c r="Z444561" s="5"/>
    </row>
    <row r="444562" spans="26:26">
      <c r="Z444562" s="5"/>
    </row>
    <row r="444563" spans="26:26">
      <c r="Z444563" s="5"/>
    </row>
    <row r="444564" spans="26:26">
      <c r="Z444564" s="5"/>
    </row>
    <row r="444565" spans="26:26">
      <c r="Z444565" s="5"/>
    </row>
    <row r="444566" spans="26:26">
      <c r="Z444566" s="5"/>
    </row>
    <row r="444567" spans="26:26">
      <c r="Z444567" s="5"/>
    </row>
    <row r="444568" spans="26:26">
      <c r="Z444568" s="5"/>
    </row>
    <row r="444569" spans="26:26">
      <c r="Z444569" s="5"/>
    </row>
    <row r="444570" spans="26:26">
      <c r="Z444570" s="5"/>
    </row>
    <row r="444571" spans="26:26">
      <c r="Z444571" s="5"/>
    </row>
    <row r="444572" spans="26:26">
      <c r="Z444572" s="5"/>
    </row>
    <row r="444573" spans="26:26">
      <c r="Z444573" s="5"/>
    </row>
    <row r="444574" spans="26:26">
      <c r="Z444574" s="5"/>
    </row>
    <row r="444575" spans="26:26">
      <c r="Z444575" s="5"/>
    </row>
    <row r="444576" spans="26:26">
      <c r="Z444576" s="5"/>
    </row>
    <row r="444577" spans="26:26">
      <c r="Z444577" s="5"/>
    </row>
    <row r="444578" spans="26:26">
      <c r="Z444578" s="5"/>
    </row>
    <row r="444579" spans="26:26">
      <c r="Z444579" s="5"/>
    </row>
    <row r="444580" spans="26:26">
      <c r="Z444580" s="5"/>
    </row>
    <row r="444581" spans="26:26">
      <c r="Z444581" s="5"/>
    </row>
    <row r="444582" spans="26:26">
      <c r="Z444582" s="5"/>
    </row>
    <row r="444583" spans="26:26">
      <c r="Z444583" s="5"/>
    </row>
    <row r="444584" spans="26:26">
      <c r="Z444584" s="5"/>
    </row>
    <row r="444585" spans="26:26">
      <c r="Z444585" s="5"/>
    </row>
    <row r="444586" spans="26:26">
      <c r="Z444586" s="5"/>
    </row>
    <row r="444587" spans="26:26">
      <c r="Z444587" s="5"/>
    </row>
    <row r="444588" spans="26:26">
      <c r="Z444588" s="5"/>
    </row>
    <row r="444589" spans="26:26">
      <c r="Z444589" s="5"/>
    </row>
    <row r="444590" spans="26:26">
      <c r="Z444590" s="5"/>
    </row>
    <row r="444591" spans="26:26">
      <c r="Z444591" s="5"/>
    </row>
    <row r="444592" spans="26:26">
      <c r="Z444592" s="5"/>
    </row>
    <row r="444593" spans="26:26">
      <c r="Z444593" s="5"/>
    </row>
    <row r="444594" spans="26:26">
      <c r="Z444594" s="5"/>
    </row>
    <row r="444595" spans="26:26">
      <c r="Z444595" s="5"/>
    </row>
    <row r="444596" spans="26:26">
      <c r="Z444596" s="5"/>
    </row>
    <row r="444597" spans="26:26">
      <c r="Z444597" s="5"/>
    </row>
    <row r="444598" spans="26:26">
      <c r="Z444598" s="5"/>
    </row>
    <row r="444599" spans="26:26">
      <c r="Z444599" s="5"/>
    </row>
    <row r="444600" spans="26:26">
      <c r="Z444600" s="5"/>
    </row>
    <row r="444601" spans="26:26">
      <c r="Z444601" s="5"/>
    </row>
    <row r="444602" spans="26:26">
      <c r="Z444602" s="5"/>
    </row>
    <row r="444603" spans="26:26">
      <c r="Z444603" s="5"/>
    </row>
    <row r="444604" spans="26:26">
      <c r="Z444604" s="5"/>
    </row>
    <row r="444605" spans="26:26">
      <c r="Z444605" s="5"/>
    </row>
    <row r="444606" spans="26:26">
      <c r="Z444606" s="5"/>
    </row>
    <row r="444607" spans="26:26">
      <c r="Z444607" s="5"/>
    </row>
    <row r="444608" spans="26:26">
      <c r="Z444608" s="5"/>
    </row>
    <row r="444609" spans="26:26">
      <c r="Z444609" s="5"/>
    </row>
    <row r="444610" spans="26:26">
      <c r="Z444610" s="5"/>
    </row>
    <row r="444611" spans="26:26">
      <c r="Z444611" s="5"/>
    </row>
    <row r="444612" spans="26:26">
      <c r="Z444612" s="5"/>
    </row>
    <row r="444613" spans="26:26">
      <c r="Z444613" s="5"/>
    </row>
    <row r="444614" spans="26:26">
      <c r="Z444614" s="5"/>
    </row>
    <row r="444615" spans="26:26">
      <c r="Z444615" s="5"/>
    </row>
    <row r="444616" spans="26:26">
      <c r="Z444616" s="5"/>
    </row>
    <row r="444617" spans="26:26">
      <c r="Z444617" s="5"/>
    </row>
    <row r="444618" spans="26:26">
      <c r="Z444618" s="5"/>
    </row>
    <row r="444619" spans="26:26">
      <c r="Z444619" s="5"/>
    </row>
    <row r="444620" spans="26:26">
      <c r="Z444620" s="5"/>
    </row>
    <row r="444621" spans="26:26">
      <c r="Z444621" s="5"/>
    </row>
    <row r="444622" spans="26:26">
      <c r="Z444622" s="5"/>
    </row>
    <row r="444623" spans="26:26">
      <c r="Z444623" s="5"/>
    </row>
    <row r="444624" spans="26:26">
      <c r="Z444624" s="5"/>
    </row>
    <row r="444625" spans="26:26">
      <c r="Z444625" s="5"/>
    </row>
    <row r="444626" spans="26:26">
      <c r="Z444626" s="5"/>
    </row>
    <row r="444627" spans="26:26">
      <c r="Z444627" s="5"/>
    </row>
    <row r="444628" spans="26:26">
      <c r="Z444628" s="5"/>
    </row>
    <row r="444629" spans="26:26">
      <c r="Z444629" s="5"/>
    </row>
    <row r="444630" spans="26:26">
      <c r="Z444630" s="5"/>
    </row>
    <row r="444631" spans="26:26">
      <c r="Z444631" s="5"/>
    </row>
    <row r="444632" spans="26:26">
      <c r="Z444632" s="5"/>
    </row>
    <row r="444633" spans="26:26">
      <c r="Z444633" s="5"/>
    </row>
    <row r="444634" spans="26:26">
      <c r="Z444634" s="5"/>
    </row>
    <row r="444635" spans="26:26">
      <c r="Z444635" s="5"/>
    </row>
    <row r="444636" spans="26:26">
      <c r="Z444636" s="5"/>
    </row>
    <row r="444637" spans="26:26">
      <c r="Z444637" s="5"/>
    </row>
    <row r="444638" spans="26:26">
      <c r="Z444638" s="5"/>
    </row>
    <row r="444639" spans="26:26">
      <c r="Z444639" s="5"/>
    </row>
    <row r="444640" spans="26:26">
      <c r="Z444640" s="5"/>
    </row>
    <row r="444641" spans="26:26">
      <c r="Z444641" s="5"/>
    </row>
    <row r="444642" spans="26:26">
      <c r="Z444642" s="5"/>
    </row>
    <row r="444643" spans="26:26">
      <c r="Z444643" s="5"/>
    </row>
    <row r="444644" spans="26:26">
      <c r="Z444644" s="5"/>
    </row>
    <row r="444645" spans="26:26">
      <c r="Z444645" s="5"/>
    </row>
    <row r="444646" spans="26:26">
      <c r="Z444646" s="5"/>
    </row>
    <row r="444647" spans="26:26">
      <c r="Z444647" s="5"/>
    </row>
    <row r="444648" spans="26:26">
      <c r="Z444648" s="5"/>
    </row>
    <row r="444649" spans="26:26">
      <c r="Z444649" s="5"/>
    </row>
    <row r="444650" spans="26:26">
      <c r="Z444650" s="5"/>
    </row>
    <row r="444651" spans="26:26">
      <c r="Z444651" s="5"/>
    </row>
    <row r="444652" spans="26:26">
      <c r="Z444652" s="5"/>
    </row>
    <row r="444653" spans="26:26">
      <c r="Z444653" s="5"/>
    </row>
    <row r="444654" spans="26:26">
      <c r="Z444654" s="5"/>
    </row>
    <row r="444655" spans="26:26">
      <c r="Z444655" s="5"/>
    </row>
    <row r="444656" spans="26:26">
      <c r="Z444656" s="5"/>
    </row>
    <row r="444657" spans="26:26">
      <c r="Z444657" s="5"/>
    </row>
    <row r="444658" spans="26:26">
      <c r="Z444658" s="5"/>
    </row>
    <row r="444659" spans="26:26">
      <c r="Z444659" s="5"/>
    </row>
    <row r="444660" spans="26:26">
      <c r="Z444660" s="5"/>
    </row>
    <row r="444661" spans="26:26">
      <c r="Z444661" s="5"/>
    </row>
    <row r="444662" spans="26:26">
      <c r="Z444662" s="5"/>
    </row>
    <row r="444663" spans="26:26">
      <c r="Z444663" s="5"/>
    </row>
    <row r="444664" spans="26:26">
      <c r="Z444664" s="5"/>
    </row>
    <row r="444665" spans="26:26">
      <c r="Z444665" s="5"/>
    </row>
    <row r="444666" spans="26:26">
      <c r="Z444666" s="5"/>
    </row>
    <row r="444667" spans="26:26">
      <c r="Z444667" s="5"/>
    </row>
    <row r="444668" spans="26:26">
      <c r="Z444668" s="5"/>
    </row>
    <row r="444669" spans="26:26">
      <c r="Z444669" s="5"/>
    </row>
    <row r="444670" spans="26:26">
      <c r="Z444670" s="5"/>
    </row>
    <row r="444671" spans="26:26">
      <c r="Z444671" s="5"/>
    </row>
    <row r="444672" spans="26:26">
      <c r="Z444672" s="5"/>
    </row>
    <row r="444673" spans="26:26">
      <c r="Z444673" s="5"/>
    </row>
    <row r="444674" spans="26:26">
      <c r="Z444674" s="5"/>
    </row>
    <row r="444675" spans="26:26">
      <c r="Z444675" s="5"/>
    </row>
    <row r="444676" spans="26:26">
      <c r="Z444676" s="5"/>
    </row>
    <row r="444677" spans="26:26">
      <c r="Z444677" s="5"/>
    </row>
    <row r="444678" spans="26:26">
      <c r="Z444678" s="5"/>
    </row>
    <row r="444679" spans="26:26">
      <c r="Z444679" s="5"/>
    </row>
    <row r="444680" spans="26:26">
      <c r="Z444680" s="5"/>
    </row>
    <row r="444681" spans="26:26">
      <c r="Z444681" s="5"/>
    </row>
    <row r="444682" spans="26:26">
      <c r="Z444682" s="5"/>
    </row>
    <row r="444683" spans="26:26">
      <c r="Z444683" s="5"/>
    </row>
    <row r="444684" spans="26:26">
      <c r="Z444684" s="5"/>
    </row>
    <row r="444685" spans="26:26">
      <c r="Z444685" s="5"/>
    </row>
    <row r="444686" spans="26:26">
      <c r="Z444686" s="5"/>
    </row>
    <row r="444687" spans="26:26">
      <c r="Z444687" s="5"/>
    </row>
    <row r="444688" spans="26:26">
      <c r="Z444688" s="5"/>
    </row>
    <row r="444689" spans="26:26">
      <c r="Z444689" s="5"/>
    </row>
    <row r="444690" spans="26:26">
      <c r="Z444690" s="5"/>
    </row>
    <row r="444691" spans="26:26">
      <c r="Z444691" s="5"/>
    </row>
    <row r="444692" spans="26:26">
      <c r="Z444692" s="5"/>
    </row>
    <row r="444693" spans="26:26">
      <c r="Z444693" s="5"/>
    </row>
    <row r="444694" spans="26:26">
      <c r="Z444694" s="5"/>
    </row>
    <row r="444695" spans="26:26">
      <c r="Z444695" s="5"/>
    </row>
    <row r="444696" spans="26:26">
      <c r="Z444696" s="5"/>
    </row>
    <row r="444697" spans="26:26">
      <c r="Z444697" s="5"/>
    </row>
    <row r="444698" spans="26:26">
      <c r="Z444698" s="5"/>
    </row>
    <row r="444699" spans="26:26">
      <c r="Z444699" s="5"/>
    </row>
    <row r="444700" spans="26:26">
      <c r="Z444700" s="5"/>
    </row>
    <row r="444701" spans="26:26">
      <c r="Z444701" s="5"/>
    </row>
    <row r="444702" spans="26:26">
      <c r="Z444702" s="5"/>
    </row>
    <row r="444703" spans="26:26">
      <c r="Z444703" s="5"/>
    </row>
    <row r="444704" spans="26:26">
      <c r="Z444704" s="5"/>
    </row>
    <row r="444705" spans="26:26">
      <c r="Z444705" s="5"/>
    </row>
    <row r="444706" spans="26:26">
      <c r="Z444706" s="5"/>
    </row>
    <row r="444707" spans="26:26">
      <c r="Z444707" s="5"/>
    </row>
    <row r="444708" spans="26:26">
      <c r="Z444708" s="5"/>
    </row>
    <row r="444709" spans="26:26">
      <c r="Z444709" s="5"/>
    </row>
    <row r="444710" spans="26:26">
      <c r="Z444710" s="5"/>
    </row>
    <row r="444711" spans="26:26">
      <c r="Z444711" s="5"/>
    </row>
    <row r="444712" spans="26:26">
      <c r="Z444712" s="5"/>
    </row>
    <row r="444713" spans="26:26">
      <c r="Z444713" s="5"/>
    </row>
    <row r="444714" spans="26:26">
      <c r="Z444714" s="5"/>
    </row>
    <row r="444715" spans="26:26">
      <c r="Z444715" s="5"/>
    </row>
    <row r="444716" spans="26:26">
      <c r="Z444716" s="5"/>
    </row>
    <row r="444717" spans="26:26">
      <c r="Z444717" s="5"/>
    </row>
    <row r="444718" spans="26:26">
      <c r="Z444718" s="5"/>
    </row>
    <row r="444719" spans="26:26">
      <c r="Z444719" s="5"/>
    </row>
    <row r="444720" spans="26:26">
      <c r="Z444720" s="5"/>
    </row>
    <row r="444721" spans="26:26">
      <c r="Z444721" s="5"/>
    </row>
    <row r="444722" spans="26:26">
      <c r="Z444722" s="5"/>
    </row>
    <row r="444723" spans="26:26">
      <c r="Z444723" s="5"/>
    </row>
    <row r="444724" spans="26:26">
      <c r="Z444724" s="5"/>
    </row>
    <row r="444725" spans="26:26">
      <c r="Z444725" s="5"/>
    </row>
    <row r="444726" spans="26:26">
      <c r="Z444726" s="5"/>
    </row>
    <row r="444727" spans="26:26">
      <c r="Z444727" s="5"/>
    </row>
    <row r="444728" spans="26:26">
      <c r="Z444728" s="5"/>
    </row>
    <row r="444729" spans="26:26">
      <c r="Z444729" s="5"/>
    </row>
    <row r="444730" spans="26:26">
      <c r="Z444730" s="5"/>
    </row>
    <row r="444731" spans="26:26">
      <c r="Z444731" s="5"/>
    </row>
    <row r="444732" spans="26:26">
      <c r="Z444732" s="5"/>
    </row>
    <row r="444733" spans="26:26">
      <c r="Z444733" s="5"/>
    </row>
    <row r="444734" spans="26:26">
      <c r="Z444734" s="5"/>
    </row>
    <row r="444735" spans="26:26">
      <c r="Z444735" s="5"/>
    </row>
    <row r="444736" spans="26:26">
      <c r="Z444736" s="5"/>
    </row>
    <row r="444737" spans="26:26">
      <c r="Z444737" s="5"/>
    </row>
    <row r="444738" spans="26:26">
      <c r="Z444738" s="5"/>
    </row>
    <row r="444739" spans="26:26">
      <c r="Z444739" s="5"/>
    </row>
    <row r="444740" spans="26:26">
      <c r="Z444740" s="5"/>
    </row>
    <row r="444741" spans="26:26">
      <c r="Z444741" s="5"/>
    </row>
    <row r="444742" spans="26:26">
      <c r="Z444742" s="5"/>
    </row>
    <row r="444743" spans="26:26">
      <c r="Z444743" s="5"/>
    </row>
    <row r="444744" spans="26:26">
      <c r="Z444744" s="5"/>
    </row>
    <row r="444745" spans="26:26">
      <c r="Z444745" s="5"/>
    </row>
    <row r="444746" spans="26:26">
      <c r="Z444746" s="5"/>
    </row>
    <row r="444747" spans="26:26">
      <c r="Z444747" s="5"/>
    </row>
    <row r="444748" spans="26:26">
      <c r="Z444748" s="5"/>
    </row>
    <row r="444749" spans="26:26">
      <c r="Z444749" s="5"/>
    </row>
    <row r="444750" spans="26:26">
      <c r="Z444750" s="5"/>
    </row>
    <row r="444751" spans="26:26">
      <c r="Z444751" s="5"/>
    </row>
    <row r="444752" spans="26:26">
      <c r="Z444752" s="5"/>
    </row>
    <row r="444753" spans="26:26">
      <c r="Z444753" s="5"/>
    </row>
    <row r="444754" spans="26:26">
      <c r="Z444754" s="5"/>
    </row>
    <row r="444755" spans="26:26">
      <c r="Z444755" s="5"/>
    </row>
    <row r="444756" spans="26:26">
      <c r="Z444756" s="5"/>
    </row>
    <row r="444757" spans="26:26">
      <c r="Z444757" s="5"/>
    </row>
    <row r="444758" spans="26:26">
      <c r="Z444758" s="5"/>
    </row>
    <row r="444759" spans="26:26">
      <c r="Z444759" s="5"/>
    </row>
    <row r="444760" spans="26:26">
      <c r="Z444760" s="5"/>
    </row>
    <row r="444761" spans="26:26">
      <c r="Z444761" s="5"/>
    </row>
    <row r="444762" spans="26:26">
      <c r="Z444762" s="5"/>
    </row>
    <row r="444763" spans="26:26">
      <c r="Z444763" s="5"/>
    </row>
    <row r="444764" spans="26:26">
      <c r="Z444764" s="5"/>
    </row>
    <row r="444765" spans="26:26">
      <c r="Z444765" s="5"/>
    </row>
    <row r="444766" spans="26:26">
      <c r="Z444766" s="5"/>
    </row>
    <row r="444767" spans="26:26">
      <c r="Z444767" s="5"/>
    </row>
    <row r="444768" spans="26:26">
      <c r="Z444768" s="5"/>
    </row>
    <row r="444769" spans="26:26">
      <c r="Z444769" s="5"/>
    </row>
    <row r="444770" spans="26:26">
      <c r="Z444770" s="5"/>
    </row>
    <row r="444771" spans="26:26">
      <c r="Z444771" s="5"/>
    </row>
    <row r="444772" spans="26:26">
      <c r="Z444772" s="5"/>
    </row>
    <row r="444773" spans="26:26">
      <c r="Z444773" s="5"/>
    </row>
    <row r="444774" spans="26:26">
      <c r="Z444774" s="5"/>
    </row>
    <row r="444775" spans="26:26">
      <c r="Z444775" s="5"/>
    </row>
    <row r="444776" spans="26:26">
      <c r="Z444776" s="5"/>
    </row>
    <row r="444777" spans="26:26">
      <c r="Z444777" s="5"/>
    </row>
    <row r="444778" spans="26:26">
      <c r="Z444778" s="5"/>
    </row>
    <row r="444779" spans="26:26">
      <c r="Z444779" s="5"/>
    </row>
    <row r="444780" spans="26:26">
      <c r="Z444780" s="5"/>
    </row>
    <row r="444781" spans="26:26">
      <c r="Z444781" s="5"/>
    </row>
    <row r="444782" spans="26:26">
      <c r="Z444782" s="5"/>
    </row>
    <row r="444783" spans="26:26">
      <c r="Z444783" s="5"/>
    </row>
    <row r="444784" spans="26:26">
      <c r="Z444784" s="5"/>
    </row>
    <row r="444785" spans="26:26">
      <c r="Z444785" s="5"/>
    </row>
    <row r="444786" spans="26:26">
      <c r="Z444786" s="5"/>
    </row>
    <row r="444787" spans="26:26">
      <c r="Z444787" s="5"/>
    </row>
    <row r="444788" spans="26:26">
      <c r="Z444788" s="5"/>
    </row>
    <row r="444789" spans="26:26">
      <c r="Z444789" s="5"/>
    </row>
    <row r="444790" spans="26:26">
      <c r="Z444790" s="5"/>
    </row>
    <row r="444791" spans="26:26">
      <c r="Z444791" s="5"/>
    </row>
    <row r="444792" spans="26:26">
      <c r="Z444792" s="5"/>
    </row>
    <row r="444793" spans="26:26">
      <c r="Z444793" s="5"/>
    </row>
    <row r="444794" spans="26:26">
      <c r="Z444794" s="5"/>
    </row>
    <row r="444795" spans="26:26">
      <c r="Z444795" s="5"/>
    </row>
    <row r="444796" spans="26:26">
      <c r="Z444796" s="5"/>
    </row>
    <row r="444797" spans="26:26">
      <c r="Z444797" s="5"/>
    </row>
    <row r="444798" spans="26:26">
      <c r="Z444798" s="5"/>
    </row>
    <row r="444799" spans="26:26">
      <c r="Z444799" s="5"/>
    </row>
    <row r="444800" spans="26:26">
      <c r="Z444800" s="5"/>
    </row>
    <row r="444801" spans="26:26">
      <c r="Z444801" s="5"/>
    </row>
    <row r="444802" spans="26:26">
      <c r="Z444802" s="5"/>
    </row>
    <row r="444803" spans="26:26">
      <c r="Z444803" s="5"/>
    </row>
    <row r="444804" spans="26:26">
      <c r="Z444804" s="5"/>
    </row>
    <row r="444805" spans="26:26">
      <c r="Z444805" s="5"/>
    </row>
    <row r="444806" spans="26:26">
      <c r="Z444806" s="5"/>
    </row>
    <row r="444807" spans="26:26">
      <c r="Z444807" s="5"/>
    </row>
    <row r="444808" spans="26:26">
      <c r="Z444808" s="5"/>
    </row>
    <row r="444809" spans="26:26">
      <c r="Z444809" s="5"/>
    </row>
    <row r="444810" spans="26:26">
      <c r="Z444810" s="5"/>
    </row>
    <row r="444811" spans="26:26">
      <c r="Z444811" s="5"/>
    </row>
    <row r="444812" spans="26:26">
      <c r="Z444812" s="5"/>
    </row>
    <row r="444813" spans="26:26">
      <c r="Z444813" s="5"/>
    </row>
    <row r="444814" spans="26:26">
      <c r="Z444814" s="5"/>
    </row>
    <row r="444815" spans="26:26">
      <c r="Z444815" s="5"/>
    </row>
    <row r="444816" spans="26:26">
      <c r="Z444816" s="5"/>
    </row>
    <row r="444817" spans="26:26">
      <c r="Z444817" s="5"/>
    </row>
    <row r="444818" spans="26:26">
      <c r="Z444818" s="5"/>
    </row>
    <row r="444819" spans="26:26">
      <c r="Z444819" s="5"/>
    </row>
    <row r="444820" spans="26:26">
      <c r="Z444820" s="5"/>
    </row>
    <row r="444821" spans="26:26">
      <c r="Z444821" s="5"/>
    </row>
    <row r="444822" spans="26:26">
      <c r="Z444822" s="5"/>
    </row>
    <row r="444823" spans="26:26">
      <c r="Z444823" s="5"/>
    </row>
    <row r="444824" spans="26:26">
      <c r="Z444824" s="5"/>
    </row>
    <row r="444825" spans="26:26">
      <c r="Z444825" s="5"/>
    </row>
    <row r="444826" spans="26:26">
      <c r="Z444826" s="5"/>
    </row>
    <row r="444827" spans="26:26">
      <c r="Z444827" s="5"/>
    </row>
    <row r="444828" spans="26:26">
      <c r="Z444828" s="5"/>
    </row>
    <row r="444829" spans="26:26">
      <c r="Z444829" s="5"/>
    </row>
    <row r="444830" spans="26:26">
      <c r="Z444830" s="5"/>
    </row>
    <row r="444831" spans="26:26">
      <c r="Z444831" s="5"/>
    </row>
    <row r="444832" spans="26:26">
      <c r="Z444832" s="5"/>
    </row>
    <row r="444833" spans="26:26">
      <c r="Z444833" s="5"/>
    </row>
    <row r="444834" spans="26:26">
      <c r="Z444834" s="5"/>
    </row>
    <row r="444835" spans="26:26">
      <c r="Z444835" s="5"/>
    </row>
    <row r="444836" spans="26:26">
      <c r="Z444836" s="5"/>
    </row>
    <row r="444837" spans="26:26">
      <c r="Z444837" s="5"/>
    </row>
    <row r="444838" spans="26:26">
      <c r="Z444838" s="5"/>
    </row>
    <row r="444839" spans="26:26">
      <c r="Z444839" s="5"/>
    </row>
    <row r="444840" spans="26:26">
      <c r="Z444840" s="5"/>
    </row>
    <row r="444841" spans="26:26">
      <c r="Z444841" s="5"/>
    </row>
    <row r="444842" spans="26:26">
      <c r="Z444842" s="5"/>
    </row>
    <row r="444843" spans="26:26">
      <c r="Z444843" s="5"/>
    </row>
    <row r="444844" spans="26:26">
      <c r="Z444844" s="5"/>
    </row>
    <row r="444845" spans="26:26">
      <c r="Z444845" s="5"/>
    </row>
    <row r="444846" spans="26:26">
      <c r="Z444846" s="5"/>
    </row>
    <row r="444847" spans="26:26">
      <c r="Z444847" s="5"/>
    </row>
    <row r="444848" spans="26:26">
      <c r="Z444848" s="5"/>
    </row>
    <row r="444849" spans="26:26">
      <c r="Z444849" s="5"/>
    </row>
    <row r="444850" spans="26:26">
      <c r="Z444850" s="5"/>
    </row>
    <row r="444851" spans="26:26">
      <c r="Z444851" s="5"/>
    </row>
    <row r="444852" spans="26:26">
      <c r="Z444852" s="5"/>
    </row>
    <row r="444853" spans="26:26">
      <c r="Z444853" s="5"/>
    </row>
    <row r="444854" spans="26:26">
      <c r="Z444854" s="5"/>
    </row>
    <row r="444855" spans="26:26">
      <c r="Z444855" s="5"/>
    </row>
    <row r="444856" spans="26:26">
      <c r="Z444856" s="5"/>
    </row>
    <row r="444857" spans="26:26">
      <c r="Z444857" s="5"/>
    </row>
    <row r="444858" spans="26:26">
      <c r="Z444858" s="5"/>
    </row>
    <row r="444859" spans="26:26">
      <c r="Z444859" s="5"/>
    </row>
    <row r="444860" spans="26:26">
      <c r="Z444860" s="5"/>
    </row>
    <row r="444861" spans="26:26">
      <c r="Z444861" s="5"/>
    </row>
    <row r="444862" spans="26:26">
      <c r="Z444862" s="5"/>
    </row>
    <row r="444863" spans="26:26">
      <c r="Z444863" s="5"/>
    </row>
    <row r="444864" spans="26:26">
      <c r="Z444864" s="5"/>
    </row>
    <row r="444865" spans="26:26">
      <c r="Z444865" s="5"/>
    </row>
    <row r="444866" spans="26:26">
      <c r="Z444866" s="5"/>
    </row>
    <row r="444867" spans="26:26">
      <c r="Z444867" s="5"/>
    </row>
    <row r="444868" spans="26:26">
      <c r="Z444868" s="5"/>
    </row>
    <row r="444869" spans="26:26">
      <c r="Z444869" s="5"/>
    </row>
    <row r="444870" spans="26:26">
      <c r="Z444870" s="5"/>
    </row>
    <row r="444871" spans="26:26">
      <c r="Z444871" s="5"/>
    </row>
    <row r="444872" spans="26:26">
      <c r="Z444872" s="5"/>
    </row>
    <row r="444873" spans="26:26">
      <c r="Z444873" s="5"/>
    </row>
    <row r="444874" spans="26:26">
      <c r="Z444874" s="5"/>
    </row>
    <row r="444875" spans="26:26">
      <c r="Z444875" s="5"/>
    </row>
    <row r="444876" spans="26:26">
      <c r="Z444876" s="5"/>
    </row>
    <row r="444877" spans="26:26">
      <c r="Z444877" s="5"/>
    </row>
    <row r="444878" spans="26:26">
      <c r="Z444878" s="5"/>
    </row>
    <row r="444879" spans="26:26">
      <c r="Z444879" s="5"/>
    </row>
    <row r="444880" spans="26:26">
      <c r="Z444880" s="5"/>
    </row>
    <row r="444881" spans="26:26">
      <c r="Z444881" s="5"/>
    </row>
    <row r="444882" spans="26:26">
      <c r="Z444882" s="5"/>
    </row>
    <row r="444883" spans="26:26">
      <c r="Z444883" s="5"/>
    </row>
    <row r="444884" spans="26:26">
      <c r="Z444884" s="5"/>
    </row>
    <row r="444885" spans="26:26">
      <c r="Z444885" s="5"/>
    </row>
    <row r="444886" spans="26:26">
      <c r="Z444886" s="5"/>
    </row>
    <row r="444887" spans="26:26">
      <c r="Z444887" s="5"/>
    </row>
    <row r="444888" spans="26:26">
      <c r="Z444888" s="5"/>
    </row>
    <row r="444889" spans="26:26">
      <c r="Z444889" s="5"/>
    </row>
    <row r="444890" spans="26:26">
      <c r="Z444890" s="5"/>
    </row>
    <row r="444891" spans="26:26">
      <c r="Z444891" s="5"/>
    </row>
    <row r="444892" spans="26:26">
      <c r="Z444892" s="5"/>
    </row>
    <row r="444893" spans="26:26">
      <c r="Z444893" s="5"/>
    </row>
    <row r="444894" spans="26:26">
      <c r="Z444894" s="5"/>
    </row>
    <row r="444895" spans="26:26">
      <c r="Z444895" s="5"/>
    </row>
    <row r="444896" spans="26:26">
      <c r="Z444896" s="5"/>
    </row>
    <row r="444897" spans="26:26">
      <c r="Z444897" s="5"/>
    </row>
    <row r="444898" spans="26:26">
      <c r="Z444898" s="5"/>
    </row>
    <row r="444899" spans="26:26">
      <c r="Z444899" s="5"/>
    </row>
    <row r="444900" spans="26:26">
      <c r="Z444900" s="5"/>
    </row>
    <row r="444901" spans="26:26">
      <c r="Z444901" s="5"/>
    </row>
    <row r="444902" spans="26:26">
      <c r="Z444902" s="5"/>
    </row>
    <row r="444903" spans="26:26">
      <c r="Z444903" s="5"/>
    </row>
    <row r="444904" spans="26:26">
      <c r="Z444904" s="5"/>
    </row>
    <row r="444905" spans="26:26">
      <c r="Z444905" s="5"/>
    </row>
    <row r="444906" spans="26:26">
      <c r="Z444906" s="5"/>
    </row>
    <row r="444907" spans="26:26">
      <c r="Z444907" s="5"/>
    </row>
    <row r="444908" spans="26:26">
      <c r="Z444908" s="5"/>
    </row>
    <row r="444909" spans="26:26">
      <c r="Z444909" s="5"/>
    </row>
    <row r="444910" spans="26:26">
      <c r="Z444910" s="5"/>
    </row>
    <row r="444911" spans="26:26">
      <c r="Z444911" s="5"/>
    </row>
    <row r="444912" spans="26:26">
      <c r="Z444912" s="5"/>
    </row>
    <row r="444913" spans="26:26">
      <c r="Z444913" s="5"/>
    </row>
    <row r="444914" spans="26:26">
      <c r="Z444914" s="5"/>
    </row>
    <row r="444915" spans="26:26">
      <c r="Z444915" s="5"/>
    </row>
    <row r="444916" spans="26:26">
      <c r="Z444916" s="5"/>
    </row>
    <row r="444917" spans="26:26">
      <c r="Z444917" s="5"/>
    </row>
    <row r="444918" spans="26:26">
      <c r="Z444918" s="5"/>
    </row>
    <row r="444919" spans="26:26">
      <c r="Z444919" s="5"/>
    </row>
    <row r="444920" spans="26:26">
      <c r="Z444920" s="5"/>
    </row>
    <row r="444921" spans="26:26">
      <c r="Z444921" s="5"/>
    </row>
    <row r="444922" spans="26:26">
      <c r="Z444922" s="5"/>
    </row>
    <row r="444923" spans="26:26">
      <c r="Z444923" s="5"/>
    </row>
    <row r="444924" spans="26:26">
      <c r="Z444924" s="5"/>
    </row>
    <row r="444925" spans="26:26">
      <c r="Z444925" s="5"/>
    </row>
    <row r="444926" spans="26:26">
      <c r="Z444926" s="5"/>
    </row>
    <row r="444927" spans="26:26">
      <c r="Z444927" s="5"/>
    </row>
    <row r="444928" spans="26:26">
      <c r="Z444928" s="5"/>
    </row>
    <row r="444929" spans="26:26">
      <c r="Z444929" s="5"/>
    </row>
    <row r="444930" spans="26:26">
      <c r="Z444930" s="5"/>
    </row>
    <row r="444931" spans="26:26">
      <c r="Z444931" s="5"/>
    </row>
    <row r="444932" spans="26:26">
      <c r="Z444932" s="5"/>
    </row>
    <row r="444933" spans="26:26">
      <c r="Z444933" s="5"/>
    </row>
    <row r="444934" spans="26:26">
      <c r="Z444934" s="5"/>
    </row>
    <row r="444935" spans="26:26">
      <c r="Z444935" s="5"/>
    </row>
    <row r="444936" spans="26:26">
      <c r="Z444936" s="5"/>
    </row>
    <row r="444937" spans="26:26">
      <c r="Z444937" s="5"/>
    </row>
    <row r="444938" spans="26:26">
      <c r="Z444938" s="5"/>
    </row>
    <row r="444939" spans="26:26">
      <c r="Z444939" s="5"/>
    </row>
    <row r="444940" spans="26:26">
      <c r="Z444940" s="5"/>
    </row>
    <row r="444941" spans="26:26">
      <c r="Z444941" s="5"/>
    </row>
    <row r="444942" spans="26:26">
      <c r="Z444942" s="5"/>
    </row>
    <row r="444943" spans="26:26">
      <c r="Z444943" s="5"/>
    </row>
    <row r="444944" spans="26:26">
      <c r="Z444944" s="5"/>
    </row>
    <row r="444945" spans="26:26">
      <c r="Z444945" s="5"/>
    </row>
    <row r="444946" spans="26:26">
      <c r="Z444946" s="5"/>
    </row>
    <row r="444947" spans="26:26">
      <c r="Z444947" s="5"/>
    </row>
    <row r="444948" spans="26:26">
      <c r="Z444948" s="5"/>
    </row>
    <row r="444949" spans="26:26">
      <c r="Z444949" s="5"/>
    </row>
    <row r="444950" spans="26:26">
      <c r="Z444950" s="5"/>
    </row>
    <row r="444951" spans="26:26">
      <c r="Z444951" s="5"/>
    </row>
    <row r="444952" spans="26:26">
      <c r="Z444952" s="5"/>
    </row>
    <row r="444953" spans="26:26">
      <c r="Z444953" s="5"/>
    </row>
    <row r="444954" spans="26:26">
      <c r="Z444954" s="5"/>
    </row>
    <row r="444955" spans="26:26">
      <c r="Z444955" s="5"/>
    </row>
    <row r="444956" spans="26:26">
      <c r="Z444956" s="5"/>
    </row>
    <row r="444957" spans="26:26">
      <c r="Z444957" s="5"/>
    </row>
    <row r="444958" spans="26:26">
      <c r="Z444958" s="5"/>
    </row>
    <row r="444959" spans="26:26">
      <c r="Z444959" s="5"/>
    </row>
    <row r="444960" spans="26:26">
      <c r="Z444960" s="5"/>
    </row>
    <row r="444961" spans="26:26">
      <c r="Z444961" s="5"/>
    </row>
    <row r="444962" spans="26:26">
      <c r="Z444962" s="5"/>
    </row>
    <row r="444963" spans="26:26">
      <c r="Z444963" s="5"/>
    </row>
    <row r="444964" spans="26:26">
      <c r="Z444964" s="5"/>
    </row>
    <row r="444965" spans="26:26">
      <c r="Z444965" s="5"/>
    </row>
    <row r="444966" spans="26:26">
      <c r="Z444966" s="5"/>
    </row>
    <row r="444967" spans="26:26">
      <c r="Z444967" s="5"/>
    </row>
    <row r="444968" spans="26:26">
      <c r="Z444968" s="5"/>
    </row>
    <row r="444969" spans="26:26">
      <c r="Z444969" s="5"/>
    </row>
    <row r="444970" spans="26:26">
      <c r="Z444970" s="5"/>
    </row>
    <row r="444971" spans="26:26">
      <c r="Z444971" s="5"/>
    </row>
    <row r="444972" spans="26:26">
      <c r="Z444972" s="5"/>
    </row>
    <row r="444973" spans="26:26">
      <c r="Z444973" s="5"/>
    </row>
    <row r="444974" spans="26:26">
      <c r="Z444974" s="5"/>
    </row>
    <row r="444975" spans="26:26">
      <c r="Z444975" s="5"/>
    </row>
    <row r="444976" spans="26:26">
      <c r="Z444976" s="5"/>
    </row>
    <row r="444977" spans="26:26">
      <c r="Z444977" s="5"/>
    </row>
    <row r="444978" spans="26:26">
      <c r="Z444978" s="5"/>
    </row>
    <row r="444979" spans="26:26">
      <c r="Z444979" s="5"/>
    </row>
    <row r="444980" spans="26:26">
      <c r="Z444980" s="5"/>
    </row>
    <row r="444981" spans="26:26">
      <c r="Z444981" s="5"/>
    </row>
    <row r="444982" spans="26:26">
      <c r="Z444982" s="5"/>
    </row>
    <row r="444983" spans="26:26">
      <c r="Z444983" s="5"/>
    </row>
    <row r="444984" spans="26:26">
      <c r="Z444984" s="5"/>
    </row>
    <row r="444985" spans="26:26">
      <c r="Z444985" s="5"/>
    </row>
    <row r="444986" spans="26:26">
      <c r="Z444986" s="5"/>
    </row>
    <row r="444987" spans="26:26">
      <c r="Z444987" s="5"/>
    </row>
    <row r="444988" spans="26:26">
      <c r="Z444988" s="5"/>
    </row>
    <row r="444989" spans="26:26">
      <c r="Z444989" s="5"/>
    </row>
    <row r="444990" spans="26:26">
      <c r="Z444990" s="5"/>
    </row>
    <row r="444991" spans="26:26">
      <c r="Z444991" s="5"/>
    </row>
    <row r="444992" spans="26:26">
      <c r="Z444992" s="5"/>
    </row>
    <row r="444993" spans="26:26">
      <c r="Z444993" s="5"/>
    </row>
    <row r="444994" spans="26:26">
      <c r="Z444994" s="5"/>
    </row>
    <row r="444995" spans="26:26">
      <c r="Z444995" s="5"/>
    </row>
    <row r="444996" spans="26:26">
      <c r="Z444996" s="5"/>
    </row>
    <row r="444997" spans="26:26">
      <c r="Z444997" s="5"/>
    </row>
    <row r="444998" spans="26:26">
      <c r="Z444998" s="5"/>
    </row>
    <row r="444999" spans="26:26">
      <c r="Z444999" s="5"/>
    </row>
    <row r="445000" spans="26:26">
      <c r="Z445000" s="5"/>
    </row>
    <row r="445001" spans="26:26">
      <c r="Z445001" s="5"/>
    </row>
    <row r="445002" spans="26:26">
      <c r="Z445002" s="5"/>
    </row>
    <row r="445003" spans="26:26">
      <c r="Z445003" s="5"/>
    </row>
    <row r="445004" spans="26:26">
      <c r="Z445004" s="5"/>
    </row>
    <row r="445005" spans="26:26">
      <c r="Z445005" s="5"/>
    </row>
    <row r="445006" spans="26:26">
      <c r="Z445006" s="5"/>
    </row>
    <row r="445007" spans="26:26">
      <c r="Z445007" s="5"/>
    </row>
    <row r="445008" spans="26:26">
      <c r="Z445008" s="5"/>
    </row>
    <row r="445009" spans="26:26">
      <c r="Z445009" s="5"/>
    </row>
    <row r="445010" spans="26:26">
      <c r="Z445010" s="5"/>
    </row>
    <row r="445011" spans="26:26">
      <c r="Z445011" s="5"/>
    </row>
    <row r="445012" spans="26:26">
      <c r="Z445012" s="5"/>
    </row>
    <row r="445013" spans="26:26">
      <c r="Z445013" s="5"/>
    </row>
    <row r="445014" spans="26:26">
      <c r="Z445014" s="5"/>
    </row>
    <row r="445015" spans="26:26">
      <c r="Z445015" s="5"/>
    </row>
    <row r="445016" spans="26:26">
      <c r="Z445016" s="5"/>
    </row>
    <row r="445017" spans="26:26">
      <c r="Z445017" s="5"/>
    </row>
    <row r="445018" spans="26:26">
      <c r="Z445018" s="5"/>
    </row>
    <row r="445019" spans="26:26">
      <c r="Z445019" s="5"/>
    </row>
    <row r="445020" spans="26:26">
      <c r="Z445020" s="5"/>
    </row>
    <row r="445021" spans="26:26">
      <c r="Z445021" s="5"/>
    </row>
    <row r="445022" spans="26:26">
      <c r="Z445022" s="5"/>
    </row>
    <row r="445023" spans="26:26">
      <c r="Z445023" s="5"/>
    </row>
    <row r="445024" spans="26:26">
      <c r="Z445024" s="5"/>
    </row>
    <row r="445025" spans="26:26">
      <c r="Z445025" s="5"/>
    </row>
    <row r="445026" spans="26:26">
      <c r="Z445026" s="5"/>
    </row>
    <row r="445027" spans="26:26">
      <c r="Z445027" s="5"/>
    </row>
    <row r="445028" spans="26:26">
      <c r="Z445028" s="5"/>
    </row>
    <row r="445029" spans="26:26">
      <c r="Z445029" s="5"/>
    </row>
    <row r="445030" spans="26:26">
      <c r="Z445030" s="5"/>
    </row>
    <row r="445031" spans="26:26">
      <c r="Z445031" s="5"/>
    </row>
    <row r="445032" spans="26:26">
      <c r="Z445032" s="5"/>
    </row>
    <row r="445033" spans="26:26">
      <c r="Z445033" s="5"/>
    </row>
    <row r="445034" spans="26:26">
      <c r="Z445034" s="5"/>
    </row>
    <row r="445035" spans="26:26">
      <c r="Z445035" s="5"/>
    </row>
    <row r="445036" spans="26:26">
      <c r="Z445036" s="5"/>
    </row>
    <row r="445037" spans="26:26">
      <c r="Z445037" s="5"/>
    </row>
    <row r="445038" spans="26:26">
      <c r="Z445038" s="5"/>
    </row>
    <row r="445039" spans="26:26">
      <c r="Z445039" s="5"/>
    </row>
    <row r="445040" spans="26:26">
      <c r="Z445040" s="5"/>
    </row>
    <row r="445041" spans="26:26">
      <c r="Z445041" s="5"/>
    </row>
    <row r="445042" spans="26:26">
      <c r="Z445042" s="5"/>
    </row>
    <row r="445043" spans="26:26">
      <c r="Z445043" s="5"/>
    </row>
    <row r="445044" spans="26:26">
      <c r="Z445044" s="5"/>
    </row>
    <row r="445045" spans="26:26">
      <c r="Z445045" s="5"/>
    </row>
    <row r="445046" spans="26:26">
      <c r="Z445046" s="5"/>
    </row>
    <row r="445047" spans="26:26">
      <c r="Z445047" s="5"/>
    </row>
    <row r="445048" spans="26:26">
      <c r="Z445048" s="5"/>
    </row>
    <row r="445049" spans="26:26">
      <c r="Z445049" s="5"/>
    </row>
    <row r="445050" spans="26:26">
      <c r="Z445050" s="5"/>
    </row>
    <row r="445051" spans="26:26">
      <c r="Z445051" s="5"/>
    </row>
    <row r="445052" spans="26:26">
      <c r="Z445052" s="5"/>
    </row>
    <row r="445053" spans="26:26">
      <c r="Z445053" s="5"/>
    </row>
    <row r="445054" spans="26:26">
      <c r="Z445054" s="5"/>
    </row>
    <row r="445055" spans="26:26">
      <c r="Z445055" s="5"/>
    </row>
    <row r="445056" spans="26:26">
      <c r="Z445056" s="5"/>
    </row>
    <row r="445057" spans="26:26">
      <c r="Z445057" s="5"/>
    </row>
    <row r="445058" spans="26:26">
      <c r="Z445058" s="5"/>
    </row>
    <row r="445059" spans="26:26">
      <c r="Z445059" s="5"/>
    </row>
    <row r="445060" spans="26:26">
      <c r="Z445060" s="5"/>
    </row>
    <row r="445061" spans="26:26">
      <c r="Z445061" s="5"/>
    </row>
    <row r="445062" spans="26:26">
      <c r="Z445062" s="5"/>
    </row>
    <row r="445063" spans="26:26">
      <c r="Z445063" s="5"/>
    </row>
    <row r="445064" spans="26:26">
      <c r="Z445064" s="5"/>
    </row>
    <row r="445065" spans="26:26">
      <c r="Z445065" s="5"/>
    </row>
    <row r="445066" spans="26:26">
      <c r="Z445066" s="5"/>
    </row>
    <row r="445067" spans="26:26">
      <c r="Z445067" s="5"/>
    </row>
    <row r="445068" spans="26:26">
      <c r="Z445068" s="5"/>
    </row>
    <row r="445069" spans="26:26">
      <c r="Z445069" s="5"/>
    </row>
    <row r="445070" spans="26:26">
      <c r="Z445070" s="5"/>
    </row>
    <row r="445071" spans="26:26">
      <c r="Z445071" s="5"/>
    </row>
    <row r="445072" spans="26:26">
      <c r="Z445072" s="5"/>
    </row>
    <row r="445073" spans="26:26">
      <c r="Z445073" s="5"/>
    </row>
    <row r="445074" spans="26:26">
      <c r="Z445074" s="5"/>
    </row>
    <row r="445075" spans="26:26">
      <c r="Z445075" s="5"/>
    </row>
    <row r="445076" spans="26:26">
      <c r="Z445076" s="5"/>
    </row>
    <row r="445077" spans="26:26">
      <c r="Z445077" s="5"/>
    </row>
    <row r="445078" spans="26:26">
      <c r="Z445078" s="5"/>
    </row>
    <row r="445079" spans="26:26">
      <c r="Z445079" s="5"/>
    </row>
    <row r="445080" spans="26:26">
      <c r="Z445080" s="5"/>
    </row>
    <row r="445081" spans="26:26">
      <c r="Z445081" s="5"/>
    </row>
    <row r="445082" spans="26:26">
      <c r="Z445082" s="5"/>
    </row>
    <row r="445083" spans="26:26">
      <c r="Z445083" s="5"/>
    </row>
    <row r="445084" spans="26:26">
      <c r="Z445084" s="5"/>
    </row>
    <row r="445085" spans="26:26">
      <c r="Z445085" s="5"/>
    </row>
    <row r="445086" spans="26:26">
      <c r="Z445086" s="5"/>
    </row>
    <row r="445087" spans="26:26">
      <c r="Z445087" s="5"/>
    </row>
    <row r="445088" spans="26:26">
      <c r="Z445088" s="5"/>
    </row>
    <row r="445089" spans="26:26">
      <c r="Z445089" s="5"/>
    </row>
    <row r="445090" spans="26:26">
      <c r="Z445090" s="5"/>
    </row>
    <row r="445091" spans="26:26">
      <c r="Z445091" s="5"/>
    </row>
    <row r="445092" spans="26:26">
      <c r="Z445092" s="5"/>
    </row>
    <row r="445093" spans="26:26">
      <c r="Z445093" s="5"/>
    </row>
    <row r="445094" spans="26:26">
      <c r="Z445094" s="5"/>
    </row>
    <row r="445095" spans="26:26">
      <c r="Z445095" s="5"/>
    </row>
    <row r="445096" spans="26:26">
      <c r="Z445096" s="5"/>
    </row>
    <row r="445097" spans="26:26">
      <c r="Z445097" s="5"/>
    </row>
    <row r="445098" spans="26:26">
      <c r="Z445098" s="5"/>
    </row>
    <row r="445099" spans="26:26">
      <c r="Z445099" s="5"/>
    </row>
    <row r="445100" spans="26:26">
      <c r="Z445100" s="5"/>
    </row>
    <row r="445101" spans="26:26">
      <c r="Z445101" s="5"/>
    </row>
    <row r="445102" spans="26:26">
      <c r="Z445102" s="5"/>
    </row>
    <row r="445103" spans="26:26">
      <c r="Z445103" s="5"/>
    </row>
    <row r="445104" spans="26:26">
      <c r="Z445104" s="5"/>
    </row>
    <row r="445105" spans="26:26">
      <c r="Z445105" s="5"/>
    </row>
    <row r="445106" spans="26:26">
      <c r="Z445106" s="5"/>
    </row>
    <row r="445107" spans="26:26">
      <c r="Z445107" s="5"/>
    </row>
    <row r="445108" spans="26:26">
      <c r="Z445108" s="5"/>
    </row>
    <row r="445109" spans="26:26">
      <c r="Z445109" s="5"/>
    </row>
    <row r="445110" spans="26:26">
      <c r="Z445110" s="5"/>
    </row>
    <row r="445111" spans="26:26">
      <c r="Z445111" s="5"/>
    </row>
    <row r="445112" spans="26:26">
      <c r="Z445112" s="5"/>
    </row>
    <row r="445113" spans="26:26">
      <c r="Z445113" s="5"/>
    </row>
    <row r="445114" spans="26:26">
      <c r="Z445114" s="5"/>
    </row>
    <row r="445115" spans="26:26">
      <c r="Z445115" s="5"/>
    </row>
    <row r="445116" spans="26:26">
      <c r="Z445116" s="5"/>
    </row>
    <row r="445117" spans="26:26">
      <c r="Z445117" s="5"/>
    </row>
    <row r="445118" spans="26:26">
      <c r="Z445118" s="5"/>
    </row>
    <row r="445119" spans="26:26">
      <c r="Z445119" s="5"/>
    </row>
    <row r="445120" spans="26:26">
      <c r="Z445120" s="5"/>
    </row>
    <row r="445121" spans="26:26">
      <c r="Z445121" s="5"/>
    </row>
    <row r="445122" spans="26:26">
      <c r="Z445122" s="5"/>
    </row>
    <row r="445123" spans="26:26">
      <c r="Z445123" s="5"/>
    </row>
    <row r="445124" spans="26:26">
      <c r="Z445124" s="5"/>
    </row>
    <row r="445125" spans="26:26">
      <c r="Z445125" s="5"/>
    </row>
    <row r="445126" spans="26:26">
      <c r="Z445126" s="5"/>
    </row>
    <row r="445127" spans="26:26">
      <c r="Z445127" s="5"/>
    </row>
    <row r="445128" spans="26:26">
      <c r="Z445128" s="5"/>
    </row>
    <row r="445129" spans="26:26">
      <c r="Z445129" s="5"/>
    </row>
    <row r="445130" spans="26:26">
      <c r="Z445130" s="5"/>
    </row>
    <row r="445131" spans="26:26">
      <c r="Z445131" s="5"/>
    </row>
    <row r="445132" spans="26:26">
      <c r="Z445132" s="5"/>
    </row>
    <row r="445133" spans="26:26">
      <c r="Z445133" s="5"/>
    </row>
    <row r="445134" spans="26:26">
      <c r="Z445134" s="5"/>
    </row>
    <row r="445135" spans="26:26">
      <c r="Z445135" s="5"/>
    </row>
    <row r="445136" spans="26:26">
      <c r="Z445136" s="5"/>
    </row>
    <row r="445137" spans="26:26">
      <c r="Z445137" s="5"/>
    </row>
    <row r="445138" spans="26:26">
      <c r="Z445138" s="5"/>
    </row>
    <row r="445139" spans="26:26">
      <c r="Z445139" s="5"/>
    </row>
    <row r="445140" spans="26:26">
      <c r="Z445140" s="5"/>
    </row>
    <row r="445141" spans="26:26">
      <c r="Z445141" s="5"/>
    </row>
    <row r="445142" spans="26:26">
      <c r="Z445142" s="5"/>
    </row>
    <row r="445143" spans="26:26">
      <c r="Z445143" s="5"/>
    </row>
    <row r="445144" spans="26:26">
      <c r="Z445144" s="5"/>
    </row>
    <row r="445145" spans="26:26">
      <c r="Z445145" s="5"/>
    </row>
    <row r="445146" spans="26:26">
      <c r="Z445146" s="5"/>
    </row>
    <row r="445147" spans="26:26">
      <c r="Z445147" s="5"/>
    </row>
    <row r="445148" spans="26:26">
      <c r="Z445148" s="5"/>
    </row>
    <row r="445149" spans="26:26">
      <c r="Z445149" s="5"/>
    </row>
    <row r="445150" spans="26:26">
      <c r="Z445150" s="5"/>
    </row>
    <row r="445151" spans="26:26">
      <c r="Z445151" s="5"/>
    </row>
    <row r="445152" spans="26:26">
      <c r="Z445152" s="5"/>
    </row>
    <row r="445153" spans="26:26">
      <c r="Z445153" s="5"/>
    </row>
    <row r="445154" spans="26:26">
      <c r="Z445154" s="5"/>
    </row>
    <row r="445155" spans="26:26">
      <c r="Z445155" s="5"/>
    </row>
    <row r="445156" spans="26:26">
      <c r="Z445156" s="5"/>
    </row>
    <row r="445157" spans="26:26">
      <c r="Z445157" s="5"/>
    </row>
    <row r="445158" spans="26:26">
      <c r="Z445158" s="5"/>
    </row>
    <row r="445159" spans="26:26">
      <c r="Z445159" s="5"/>
    </row>
    <row r="445160" spans="26:26">
      <c r="Z445160" s="5"/>
    </row>
    <row r="445161" spans="26:26">
      <c r="Z445161" s="5"/>
    </row>
    <row r="445162" spans="26:26">
      <c r="Z445162" s="5"/>
    </row>
    <row r="445163" spans="26:26">
      <c r="Z445163" s="5"/>
    </row>
    <row r="445164" spans="26:26">
      <c r="Z445164" s="5"/>
    </row>
    <row r="445165" spans="26:26">
      <c r="Z445165" s="5"/>
    </row>
    <row r="445166" spans="26:26">
      <c r="Z445166" s="5"/>
    </row>
    <row r="445167" spans="26:26">
      <c r="Z445167" s="5"/>
    </row>
    <row r="445168" spans="26:26">
      <c r="Z445168" s="5"/>
    </row>
    <row r="445169" spans="26:26">
      <c r="Z445169" s="5"/>
    </row>
    <row r="445170" spans="26:26">
      <c r="Z445170" s="5"/>
    </row>
    <row r="445171" spans="26:26">
      <c r="Z445171" s="5"/>
    </row>
    <row r="445172" spans="26:26">
      <c r="Z445172" s="5"/>
    </row>
    <row r="445173" spans="26:26">
      <c r="Z445173" s="5"/>
    </row>
    <row r="445174" spans="26:26">
      <c r="Z445174" s="5"/>
    </row>
    <row r="445175" spans="26:26">
      <c r="Z445175" s="5"/>
    </row>
    <row r="445176" spans="26:26">
      <c r="Z445176" s="5"/>
    </row>
    <row r="445177" spans="26:26">
      <c r="Z445177" s="5"/>
    </row>
    <row r="445178" spans="26:26">
      <c r="Z445178" s="5"/>
    </row>
    <row r="445179" spans="26:26">
      <c r="Z445179" s="5"/>
    </row>
    <row r="445180" spans="26:26">
      <c r="Z445180" s="5"/>
    </row>
    <row r="445181" spans="26:26">
      <c r="Z445181" s="5"/>
    </row>
    <row r="445182" spans="26:26">
      <c r="Z445182" s="5"/>
    </row>
    <row r="445183" spans="26:26">
      <c r="Z445183" s="5"/>
    </row>
    <row r="445184" spans="26:26">
      <c r="Z445184" s="5"/>
    </row>
    <row r="445185" spans="26:26">
      <c r="Z445185" s="5"/>
    </row>
    <row r="445186" spans="26:26">
      <c r="Z445186" s="5"/>
    </row>
    <row r="445187" spans="26:26">
      <c r="Z445187" s="5"/>
    </row>
    <row r="445188" spans="26:26">
      <c r="Z445188" s="5"/>
    </row>
    <row r="445189" spans="26:26">
      <c r="Z445189" s="5"/>
    </row>
    <row r="445190" spans="26:26">
      <c r="Z445190" s="5"/>
    </row>
    <row r="445191" spans="26:26">
      <c r="Z445191" s="5"/>
    </row>
    <row r="445192" spans="26:26">
      <c r="Z445192" s="5"/>
    </row>
    <row r="445193" spans="26:26">
      <c r="Z445193" s="5"/>
    </row>
    <row r="445194" spans="26:26">
      <c r="Z445194" s="5"/>
    </row>
    <row r="445195" spans="26:26">
      <c r="Z445195" s="5"/>
    </row>
    <row r="445196" spans="26:26">
      <c r="Z445196" s="5"/>
    </row>
    <row r="445197" spans="26:26">
      <c r="Z445197" s="5"/>
    </row>
    <row r="445198" spans="26:26">
      <c r="Z445198" s="5"/>
    </row>
    <row r="445199" spans="26:26">
      <c r="Z445199" s="5"/>
    </row>
    <row r="445200" spans="26:26">
      <c r="Z445200" s="5"/>
    </row>
    <row r="445201" spans="26:26">
      <c r="Z445201" s="5"/>
    </row>
    <row r="445202" spans="26:26">
      <c r="Z445202" s="5"/>
    </row>
    <row r="445203" spans="26:26">
      <c r="Z445203" s="5"/>
    </row>
    <row r="445204" spans="26:26">
      <c r="Z445204" s="5"/>
    </row>
    <row r="445205" spans="26:26">
      <c r="Z445205" s="5"/>
    </row>
    <row r="445206" spans="26:26">
      <c r="Z445206" s="5"/>
    </row>
    <row r="445207" spans="26:26">
      <c r="Z445207" s="5"/>
    </row>
    <row r="445208" spans="26:26">
      <c r="Z445208" s="5"/>
    </row>
    <row r="445209" spans="26:26">
      <c r="Z445209" s="5"/>
    </row>
    <row r="445210" spans="26:26">
      <c r="Z445210" s="5"/>
    </row>
    <row r="445211" spans="26:26">
      <c r="Z445211" s="5"/>
    </row>
    <row r="445212" spans="26:26">
      <c r="Z445212" s="5"/>
    </row>
    <row r="445213" spans="26:26">
      <c r="Z445213" s="5"/>
    </row>
    <row r="445214" spans="26:26">
      <c r="Z445214" s="5"/>
    </row>
    <row r="445215" spans="26:26">
      <c r="Z445215" s="5"/>
    </row>
    <row r="445216" spans="26:26">
      <c r="Z445216" s="5"/>
    </row>
    <row r="445217" spans="26:26">
      <c r="Z445217" s="5"/>
    </row>
    <row r="445218" spans="26:26">
      <c r="Z445218" s="5"/>
    </row>
    <row r="445219" spans="26:26">
      <c r="Z445219" s="5"/>
    </row>
    <row r="445220" spans="26:26">
      <c r="Z445220" s="5"/>
    </row>
    <row r="445221" spans="26:26">
      <c r="Z445221" s="5"/>
    </row>
    <row r="445222" spans="26:26">
      <c r="Z445222" s="5"/>
    </row>
    <row r="445223" spans="26:26">
      <c r="Z445223" s="5"/>
    </row>
    <row r="445224" spans="26:26">
      <c r="Z445224" s="5"/>
    </row>
    <row r="445225" spans="26:26">
      <c r="Z445225" s="5"/>
    </row>
    <row r="445226" spans="26:26">
      <c r="Z445226" s="5"/>
    </row>
    <row r="445227" spans="26:26">
      <c r="Z445227" s="5"/>
    </row>
    <row r="445228" spans="26:26">
      <c r="Z445228" s="5"/>
    </row>
    <row r="445229" spans="26:26">
      <c r="Z445229" s="5"/>
    </row>
    <row r="445230" spans="26:26">
      <c r="Z445230" s="5"/>
    </row>
    <row r="445231" spans="26:26">
      <c r="Z445231" s="5"/>
    </row>
    <row r="445232" spans="26:26">
      <c r="Z445232" s="5"/>
    </row>
    <row r="445233" spans="26:26">
      <c r="Z445233" s="5"/>
    </row>
    <row r="445234" spans="26:26">
      <c r="Z445234" s="5"/>
    </row>
    <row r="445235" spans="26:26">
      <c r="Z445235" s="5"/>
    </row>
    <row r="445236" spans="26:26">
      <c r="Z445236" s="5"/>
    </row>
    <row r="445237" spans="26:26">
      <c r="Z445237" s="5"/>
    </row>
    <row r="445238" spans="26:26">
      <c r="Z445238" s="5"/>
    </row>
    <row r="445239" spans="26:26">
      <c r="Z445239" s="5"/>
    </row>
    <row r="445240" spans="26:26">
      <c r="Z445240" s="5"/>
    </row>
    <row r="445241" spans="26:26">
      <c r="Z445241" s="5"/>
    </row>
    <row r="445242" spans="26:26">
      <c r="Z445242" s="5"/>
    </row>
    <row r="445243" spans="26:26">
      <c r="Z445243" s="5"/>
    </row>
    <row r="445244" spans="26:26">
      <c r="Z445244" s="5"/>
    </row>
    <row r="445245" spans="26:26">
      <c r="Z445245" s="5"/>
    </row>
    <row r="445246" spans="26:26">
      <c r="Z445246" s="5"/>
    </row>
    <row r="445247" spans="26:26">
      <c r="Z445247" s="5"/>
    </row>
    <row r="445248" spans="26:26">
      <c r="Z445248" s="5"/>
    </row>
    <row r="445249" spans="26:26">
      <c r="Z445249" s="5"/>
    </row>
    <row r="445250" spans="26:26">
      <c r="Z445250" s="5"/>
    </row>
    <row r="445251" spans="26:26">
      <c r="Z445251" s="5"/>
    </row>
    <row r="445252" spans="26:26">
      <c r="Z445252" s="5"/>
    </row>
    <row r="445253" spans="26:26">
      <c r="Z445253" s="5"/>
    </row>
    <row r="445254" spans="26:26">
      <c r="Z445254" s="5"/>
    </row>
    <row r="445255" spans="26:26">
      <c r="Z445255" s="5"/>
    </row>
    <row r="445256" spans="26:26">
      <c r="Z445256" s="5"/>
    </row>
    <row r="445257" spans="26:26">
      <c r="Z445257" s="5"/>
    </row>
    <row r="445258" spans="26:26">
      <c r="Z445258" s="5"/>
    </row>
    <row r="445259" spans="26:26">
      <c r="Z445259" s="5"/>
    </row>
    <row r="445260" spans="26:26">
      <c r="Z445260" s="5"/>
    </row>
    <row r="445261" spans="26:26">
      <c r="Z445261" s="5"/>
    </row>
    <row r="445262" spans="26:26">
      <c r="Z445262" s="5"/>
    </row>
    <row r="445263" spans="26:26">
      <c r="Z445263" s="5"/>
    </row>
    <row r="445264" spans="26:26">
      <c r="Z445264" s="5"/>
    </row>
    <row r="445265" spans="26:26">
      <c r="Z445265" s="5"/>
    </row>
    <row r="445266" spans="26:26">
      <c r="Z445266" s="5"/>
    </row>
    <row r="445267" spans="26:26">
      <c r="Z445267" s="5"/>
    </row>
    <row r="445268" spans="26:26">
      <c r="Z445268" s="5"/>
    </row>
    <row r="445269" spans="26:26">
      <c r="Z445269" s="5"/>
    </row>
    <row r="445270" spans="26:26">
      <c r="Z445270" s="5"/>
    </row>
    <row r="445271" spans="26:26">
      <c r="Z445271" s="5"/>
    </row>
    <row r="445272" spans="26:26">
      <c r="Z445272" s="5"/>
    </row>
    <row r="445273" spans="26:26">
      <c r="Z445273" s="5"/>
    </row>
    <row r="445274" spans="26:26">
      <c r="Z445274" s="5"/>
    </row>
    <row r="445275" spans="26:26">
      <c r="Z445275" s="5"/>
    </row>
    <row r="445276" spans="26:26">
      <c r="Z445276" s="5"/>
    </row>
    <row r="445277" spans="26:26">
      <c r="Z445277" s="5"/>
    </row>
    <row r="445278" spans="26:26">
      <c r="Z445278" s="5"/>
    </row>
    <row r="445279" spans="26:26">
      <c r="Z445279" s="5"/>
    </row>
    <row r="445280" spans="26:26">
      <c r="Z445280" s="5"/>
    </row>
    <row r="445281" spans="26:26">
      <c r="Z445281" s="5"/>
    </row>
    <row r="445282" spans="26:26">
      <c r="Z445282" s="5"/>
    </row>
    <row r="445283" spans="26:26">
      <c r="Z445283" s="5"/>
    </row>
    <row r="445284" spans="26:26">
      <c r="Z445284" s="5"/>
    </row>
    <row r="445285" spans="26:26">
      <c r="Z445285" s="5"/>
    </row>
    <row r="445286" spans="26:26">
      <c r="Z445286" s="5"/>
    </row>
    <row r="445287" spans="26:26">
      <c r="Z445287" s="5"/>
    </row>
    <row r="445288" spans="26:26">
      <c r="Z445288" s="5"/>
    </row>
    <row r="445289" spans="26:26">
      <c r="Z445289" s="5"/>
    </row>
    <row r="445290" spans="26:26">
      <c r="Z445290" s="5"/>
    </row>
    <row r="445291" spans="26:26">
      <c r="Z445291" s="5"/>
    </row>
    <row r="445292" spans="26:26">
      <c r="Z445292" s="5"/>
    </row>
    <row r="445293" spans="26:26">
      <c r="Z445293" s="5"/>
    </row>
    <row r="445294" spans="26:26">
      <c r="Z445294" s="5"/>
    </row>
    <row r="445295" spans="26:26">
      <c r="Z445295" s="5"/>
    </row>
    <row r="445296" spans="26:26">
      <c r="Z445296" s="5"/>
    </row>
    <row r="445297" spans="26:26">
      <c r="Z445297" s="5"/>
    </row>
    <row r="445298" spans="26:26">
      <c r="Z445298" s="5"/>
    </row>
    <row r="445299" spans="26:26">
      <c r="Z445299" s="5"/>
    </row>
    <row r="445300" spans="26:26">
      <c r="Z445300" s="5"/>
    </row>
    <row r="445301" spans="26:26">
      <c r="Z445301" s="5"/>
    </row>
    <row r="445302" spans="26:26">
      <c r="Z445302" s="5"/>
    </row>
    <row r="445303" spans="26:26">
      <c r="Z445303" s="5"/>
    </row>
    <row r="445304" spans="26:26">
      <c r="Z445304" s="5"/>
    </row>
    <row r="445305" spans="26:26">
      <c r="Z445305" s="5"/>
    </row>
    <row r="445306" spans="26:26">
      <c r="Z445306" s="5"/>
    </row>
    <row r="445307" spans="26:26">
      <c r="Z445307" s="5"/>
    </row>
    <row r="445308" spans="26:26">
      <c r="Z445308" s="5"/>
    </row>
    <row r="445309" spans="26:26">
      <c r="Z445309" s="5"/>
    </row>
    <row r="445310" spans="26:26">
      <c r="Z445310" s="5"/>
    </row>
    <row r="445311" spans="26:26">
      <c r="Z445311" s="5"/>
    </row>
    <row r="445312" spans="26:26">
      <c r="Z445312" s="5"/>
    </row>
    <row r="445313" spans="26:26">
      <c r="Z445313" s="5"/>
    </row>
    <row r="445314" spans="26:26">
      <c r="Z445314" s="5"/>
    </row>
    <row r="445315" spans="26:26">
      <c r="Z445315" s="5"/>
    </row>
    <row r="445316" spans="26:26">
      <c r="Z445316" s="5"/>
    </row>
    <row r="445317" spans="26:26">
      <c r="Z445317" s="5"/>
    </row>
    <row r="445318" spans="26:26">
      <c r="Z445318" s="5"/>
    </row>
    <row r="445319" spans="26:26">
      <c r="Z445319" s="5"/>
    </row>
    <row r="445320" spans="26:26">
      <c r="Z445320" s="5"/>
    </row>
    <row r="445321" spans="26:26">
      <c r="Z445321" s="5"/>
    </row>
    <row r="445322" spans="26:26">
      <c r="Z445322" s="5"/>
    </row>
    <row r="445323" spans="26:26">
      <c r="Z445323" s="5"/>
    </row>
    <row r="445324" spans="26:26">
      <c r="Z445324" s="5"/>
    </row>
    <row r="445325" spans="26:26">
      <c r="Z445325" s="5"/>
    </row>
    <row r="445326" spans="26:26">
      <c r="Z445326" s="5"/>
    </row>
    <row r="445327" spans="26:26">
      <c r="Z445327" s="5"/>
    </row>
    <row r="445328" spans="26:26">
      <c r="Z445328" s="5"/>
    </row>
    <row r="445329" spans="26:26">
      <c r="Z445329" s="5"/>
    </row>
    <row r="445330" spans="26:26">
      <c r="Z445330" s="5"/>
    </row>
    <row r="445331" spans="26:26">
      <c r="Z445331" s="5"/>
    </row>
    <row r="445332" spans="26:26">
      <c r="Z445332" s="5"/>
    </row>
    <row r="445333" spans="26:26">
      <c r="Z445333" s="5"/>
    </row>
    <row r="445334" spans="26:26">
      <c r="Z445334" s="5"/>
    </row>
    <row r="445335" spans="26:26">
      <c r="Z445335" s="5"/>
    </row>
    <row r="445336" spans="26:26">
      <c r="Z445336" s="5"/>
    </row>
    <row r="445337" spans="26:26">
      <c r="Z445337" s="5"/>
    </row>
    <row r="445338" spans="26:26">
      <c r="Z445338" s="5"/>
    </row>
    <row r="445339" spans="26:26">
      <c r="Z445339" s="5"/>
    </row>
    <row r="445340" spans="26:26">
      <c r="Z445340" s="5"/>
    </row>
    <row r="445341" spans="26:26">
      <c r="Z445341" s="5"/>
    </row>
    <row r="445342" spans="26:26">
      <c r="Z445342" s="5"/>
    </row>
    <row r="445343" spans="26:26">
      <c r="Z445343" s="5"/>
    </row>
    <row r="445344" spans="26:26">
      <c r="Z445344" s="5"/>
    </row>
    <row r="445345" spans="26:26">
      <c r="Z445345" s="5"/>
    </row>
    <row r="445346" spans="26:26">
      <c r="Z445346" s="5"/>
    </row>
    <row r="445347" spans="26:26">
      <c r="Z445347" s="5"/>
    </row>
    <row r="445348" spans="26:26">
      <c r="Z445348" s="5"/>
    </row>
    <row r="445349" spans="26:26">
      <c r="Z445349" s="5"/>
    </row>
    <row r="445350" spans="26:26">
      <c r="Z445350" s="5"/>
    </row>
    <row r="445351" spans="26:26">
      <c r="Z445351" s="5"/>
    </row>
    <row r="445352" spans="26:26">
      <c r="Z445352" s="5"/>
    </row>
    <row r="445353" spans="26:26">
      <c r="Z445353" s="5"/>
    </row>
    <row r="445354" spans="26:26">
      <c r="Z445354" s="5"/>
    </row>
    <row r="445355" spans="26:26">
      <c r="Z445355" s="5"/>
    </row>
    <row r="445356" spans="26:26">
      <c r="Z445356" s="5"/>
    </row>
    <row r="445357" spans="26:26">
      <c r="Z445357" s="5"/>
    </row>
    <row r="445358" spans="26:26">
      <c r="Z445358" s="5"/>
    </row>
    <row r="445359" spans="26:26">
      <c r="Z445359" s="5"/>
    </row>
    <row r="445360" spans="26:26">
      <c r="Z445360" s="5"/>
    </row>
    <row r="445361" spans="26:26">
      <c r="Z445361" s="5"/>
    </row>
    <row r="445362" spans="26:26">
      <c r="Z445362" s="5"/>
    </row>
    <row r="445363" spans="26:26">
      <c r="Z445363" s="5"/>
    </row>
    <row r="445364" spans="26:26">
      <c r="Z445364" s="5"/>
    </row>
    <row r="445365" spans="26:26">
      <c r="Z445365" s="5"/>
    </row>
    <row r="445366" spans="26:26">
      <c r="Z445366" s="5"/>
    </row>
    <row r="445367" spans="26:26">
      <c r="Z445367" s="5"/>
    </row>
    <row r="445368" spans="26:26">
      <c r="Z445368" s="5"/>
    </row>
    <row r="445369" spans="26:26">
      <c r="Z445369" s="5"/>
    </row>
    <row r="445370" spans="26:26">
      <c r="Z445370" s="5"/>
    </row>
    <row r="445371" spans="26:26">
      <c r="Z445371" s="5"/>
    </row>
    <row r="445372" spans="26:26">
      <c r="Z445372" s="5"/>
    </row>
    <row r="445373" spans="26:26">
      <c r="Z445373" s="5"/>
    </row>
    <row r="445374" spans="26:26">
      <c r="Z445374" s="5"/>
    </row>
    <row r="445375" spans="26:26">
      <c r="Z445375" s="5"/>
    </row>
    <row r="445376" spans="26:26">
      <c r="Z445376" s="5"/>
    </row>
    <row r="445377" spans="26:26">
      <c r="Z445377" s="5"/>
    </row>
    <row r="445378" spans="26:26">
      <c r="Z445378" s="5"/>
    </row>
    <row r="445379" spans="26:26">
      <c r="Z445379" s="5"/>
    </row>
    <row r="445380" spans="26:26">
      <c r="Z445380" s="5"/>
    </row>
    <row r="445381" spans="26:26">
      <c r="Z445381" s="5"/>
    </row>
    <row r="445382" spans="26:26">
      <c r="Z445382" s="5"/>
    </row>
    <row r="445383" spans="26:26">
      <c r="Z445383" s="5"/>
    </row>
    <row r="445384" spans="26:26">
      <c r="Z445384" s="5"/>
    </row>
    <row r="445385" spans="26:26">
      <c r="Z445385" s="5"/>
    </row>
    <row r="445386" spans="26:26">
      <c r="Z445386" s="5"/>
    </row>
    <row r="445387" spans="26:26">
      <c r="Z445387" s="5"/>
    </row>
    <row r="445388" spans="26:26">
      <c r="Z445388" s="5"/>
    </row>
    <row r="445389" spans="26:26">
      <c r="Z445389" s="5"/>
    </row>
    <row r="445390" spans="26:26">
      <c r="Z445390" s="5"/>
    </row>
    <row r="445391" spans="26:26">
      <c r="Z445391" s="5"/>
    </row>
    <row r="445392" spans="26:26">
      <c r="Z445392" s="5"/>
    </row>
    <row r="445393" spans="26:26">
      <c r="Z445393" s="5"/>
    </row>
    <row r="445394" spans="26:26">
      <c r="Z445394" s="5"/>
    </row>
    <row r="445395" spans="26:26">
      <c r="Z445395" s="5"/>
    </row>
    <row r="445396" spans="26:26">
      <c r="Z445396" s="5"/>
    </row>
    <row r="445397" spans="26:26">
      <c r="Z445397" s="5"/>
    </row>
    <row r="445398" spans="26:26">
      <c r="Z445398" s="5"/>
    </row>
    <row r="445399" spans="26:26">
      <c r="Z445399" s="5"/>
    </row>
    <row r="445400" spans="26:26">
      <c r="Z445400" s="5"/>
    </row>
    <row r="445401" spans="26:26">
      <c r="Z445401" s="5"/>
    </row>
    <row r="445402" spans="26:26">
      <c r="Z445402" s="5"/>
    </row>
    <row r="445403" spans="26:26">
      <c r="Z445403" s="5"/>
    </row>
    <row r="445404" spans="26:26">
      <c r="Z445404" s="5"/>
    </row>
    <row r="445405" spans="26:26">
      <c r="Z445405" s="5"/>
    </row>
    <row r="445406" spans="26:26">
      <c r="Z445406" s="5"/>
    </row>
    <row r="445407" spans="26:26">
      <c r="Z445407" s="5"/>
    </row>
    <row r="445408" spans="26:26">
      <c r="Z445408" s="5"/>
    </row>
    <row r="445409" spans="26:26">
      <c r="Z445409" s="5"/>
    </row>
    <row r="445410" spans="26:26">
      <c r="Z445410" s="5"/>
    </row>
    <row r="445411" spans="26:26">
      <c r="Z445411" s="5"/>
    </row>
    <row r="445412" spans="26:26">
      <c r="Z445412" s="5"/>
    </row>
    <row r="445413" spans="26:26">
      <c r="Z445413" s="5"/>
    </row>
    <row r="445414" spans="26:26">
      <c r="Z445414" s="5"/>
    </row>
    <row r="445415" spans="26:26">
      <c r="Z445415" s="5"/>
    </row>
    <row r="445416" spans="26:26">
      <c r="Z445416" s="5"/>
    </row>
    <row r="445417" spans="26:26">
      <c r="Z445417" s="5"/>
    </row>
    <row r="445418" spans="26:26">
      <c r="Z445418" s="5"/>
    </row>
    <row r="445419" spans="26:26">
      <c r="Z445419" s="5"/>
    </row>
    <row r="445420" spans="26:26">
      <c r="Z445420" s="5"/>
    </row>
    <row r="445421" spans="26:26">
      <c r="Z445421" s="5"/>
    </row>
    <row r="445422" spans="26:26">
      <c r="Z445422" s="5"/>
    </row>
    <row r="445423" spans="26:26">
      <c r="Z445423" s="5"/>
    </row>
    <row r="445424" spans="26:26">
      <c r="Z445424" s="5"/>
    </row>
    <row r="445425" spans="26:26">
      <c r="Z445425" s="5"/>
    </row>
    <row r="445426" spans="26:26">
      <c r="Z445426" s="5"/>
    </row>
    <row r="445427" spans="26:26">
      <c r="Z445427" s="5"/>
    </row>
    <row r="445428" spans="26:26">
      <c r="Z445428" s="5"/>
    </row>
    <row r="445429" spans="26:26">
      <c r="Z445429" s="5"/>
    </row>
    <row r="445430" spans="26:26">
      <c r="Z445430" s="5"/>
    </row>
    <row r="445431" spans="26:26">
      <c r="Z445431" s="5"/>
    </row>
    <row r="445432" spans="26:26">
      <c r="Z445432" s="5"/>
    </row>
    <row r="445433" spans="26:26">
      <c r="Z445433" s="5"/>
    </row>
    <row r="445434" spans="26:26">
      <c r="Z445434" s="5"/>
    </row>
    <row r="445435" spans="26:26">
      <c r="Z445435" s="5"/>
    </row>
    <row r="445436" spans="26:26">
      <c r="Z445436" s="5"/>
    </row>
    <row r="445437" spans="26:26">
      <c r="Z445437" s="5"/>
    </row>
    <row r="445438" spans="26:26">
      <c r="Z445438" s="5"/>
    </row>
    <row r="445439" spans="26:26">
      <c r="Z445439" s="5"/>
    </row>
    <row r="445440" spans="26:26">
      <c r="Z445440" s="5"/>
    </row>
    <row r="445441" spans="26:26">
      <c r="Z445441" s="5"/>
    </row>
    <row r="445442" spans="26:26">
      <c r="Z445442" s="5"/>
    </row>
    <row r="445443" spans="26:26">
      <c r="Z445443" s="5"/>
    </row>
    <row r="445444" spans="26:26">
      <c r="Z445444" s="5"/>
    </row>
    <row r="445445" spans="26:26">
      <c r="Z445445" s="5"/>
    </row>
    <row r="445446" spans="26:26">
      <c r="Z445446" s="5"/>
    </row>
    <row r="445447" spans="26:26">
      <c r="Z445447" s="5"/>
    </row>
    <row r="445448" spans="26:26">
      <c r="Z445448" s="5"/>
    </row>
    <row r="445449" spans="26:26">
      <c r="Z445449" s="5"/>
    </row>
    <row r="445450" spans="26:26">
      <c r="Z445450" s="5"/>
    </row>
    <row r="445451" spans="26:26">
      <c r="Z445451" s="5"/>
    </row>
    <row r="445452" spans="26:26">
      <c r="Z445452" s="5"/>
    </row>
    <row r="445453" spans="26:26">
      <c r="Z445453" s="5"/>
    </row>
    <row r="445454" spans="26:26">
      <c r="Z445454" s="5"/>
    </row>
    <row r="445455" spans="26:26">
      <c r="Z445455" s="5"/>
    </row>
    <row r="445456" spans="26:26">
      <c r="Z445456" s="5"/>
    </row>
    <row r="445457" spans="26:26">
      <c r="Z445457" s="5"/>
    </row>
    <row r="445458" spans="26:26">
      <c r="Z445458" s="5"/>
    </row>
    <row r="445459" spans="26:26">
      <c r="Z445459" s="5"/>
    </row>
    <row r="445460" spans="26:26">
      <c r="Z445460" s="5"/>
    </row>
    <row r="445461" spans="26:26">
      <c r="Z445461" s="5"/>
    </row>
    <row r="445462" spans="26:26">
      <c r="Z445462" s="5"/>
    </row>
    <row r="445463" spans="26:26">
      <c r="Z445463" s="5"/>
    </row>
    <row r="445464" spans="26:26">
      <c r="Z445464" s="5"/>
    </row>
    <row r="445465" spans="26:26">
      <c r="Z445465" s="5"/>
    </row>
    <row r="445466" spans="26:26">
      <c r="Z445466" s="5"/>
    </row>
    <row r="445467" spans="26:26">
      <c r="Z445467" s="5"/>
    </row>
    <row r="445468" spans="26:26">
      <c r="Z445468" s="5"/>
    </row>
    <row r="445469" spans="26:26">
      <c r="Z445469" s="5"/>
    </row>
    <row r="445470" spans="26:26">
      <c r="Z445470" s="5"/>
    </row>
    <row r="445471" spans="26:26">
      <c r="Z445471" s="5"/>
    </row>
    <row r="445472" spans="26:26">
      <c r="Z445472" s="5"/>
    </row>
    <row r="445473" spans="26:26">
      <c r="Z445473" s="5"/>
    </row>
    <row r="445474" spans="26:26">
      <c r="Z445474" s="5"/>
    </row>
    <row r="445475" spans="26:26">
      <c r="Z445475" s="5"/>
    </row>
    <row r="445476" spans="26:26">
      <c r="Z445476" s="5"/>
    </row>
    <row r="445477" spans="26:26">
      <c r="Z445477" s="5"/>
    </row>
    <row r="445478" spans="26:26">
      <c r="Z445478" s="5"/>
    </row>
    <row r="445479" spans="26:26">
      <c r="Z445479" s="5"/>
    </row>
    <row r="445480" spans="26:26">
      <c r="Z445480" s="5"/>
    </row>
    <row r="445481" spans="26:26">
      <c r="Z445481" s="5"/>
    </row>
    <row r="445482" spans="26:26">
      <c r="Z445482" s="5"/>
    </row>
    <row r="445483" spans="26:26">
      <c r="Z445483" s="5"/>
    </row>
    <row r="445484" spans="26:26">
      <c r="Z445484" s="5"/>
    </row>
    <row r="445485" spans="26:26">
      <c r="Z445485" s="5"/>
    </row>
    <row r="445486" spans="26:26">
      <c r="Z445486" s="5"/>
    </row>
    <row r="445487" spans="26:26">
      <c r="Z445487" s="5"/>
    </row>
    <row r="445488" spans="26:26">
      <c r="Z445488" s="5"/>
    </row>
    <row r="445489" spans="26:26">
      <c r="Z445489" s="5"/>
    </row>
    <row r="445490" spans="26:26">
      <c r="Z445490" s="5"/>
    </row>
    <row r="445491" spans="26:26">
      <c r="Z445491" s="5"/>
    </row>
    <row r="445492" spans="26:26">
      <c r="Z445492" s="5"/>
    </row>
    <row r="445493" spans="26:26">
      <c r="Z445493" s="5"/>
    </row>
    <row r="445494" spans="26:26">
      <c r="Z445494" s="5"/>
    </row>
    <row r="445495" spans="26:26">
      <c r="Z445495" s="5"/>
    </row>
    <row r="445496" spans="26:26">
      <c r="Z445496" s="5"/>
    </row>
    <row r="445497" spans="26:26">
      <c r="Z445497" s="5"/>
    </row>
    <row r="445498" spans="26:26">
      <c r="Z445498" s="5"/>
    </row>
    <row r="445499" spans="26:26">
      <c r="Z445499" s="5"/>
    </row>
    <row r="445500" spans="26:26">
      <c r="Z445500" s="5"/>
    </row>
    <row r="445501" spans="26:26">
      <c r="Z445501" s="5"/>
    </row>
    <row r="445502" spans="26:26">
      <c r="Z445502" s="5"/>
    </row>
    <row r="445503" spans="26:26">
      <c r="Z445503" s="5"/>
    </row>
    <row r="445504" spans="26:26">
      <c r="Z445504" s="5"/>
    </row>
    <row r="445505" spans="26:26">
      <c r="Z445505" s="5"/>
    </row>
    <row r="445506" spans="26:26">
      <c r="Z445506" s="5"/>
    </row>
    <row r="445507" spans="26:26">
      <c r="Z445507" s="5"/>
    </row>
    <row r="445508" spans="26:26">
      <c r="Z445508" s="5"/>
    </row>
    <row r="445509" spans="26:26">
      <c r="Z445509" s="5"/>
    </row>
    <row r="445510" spans="26:26">
      <c r="Z445510" s="5"/>
    </row>
    <row r="445511" spans="26:26">
      <c r="Z445511" s="5"/>
    </row>
    <row r="445512" spans="26:26">
      <c r="Z445512" s="5"/>
    </row>
    <row r="445513" spans="26:26">
      <c r="Z445513" s="5"/>
    </row>
    <row r="445514" spans="26:26">
      <c r="Z445514" s="5"/>
    </row>
    <row r="445515" spans="26:26">
      <c r="Z445515" s="5"/>
    </row>
    <row r="445516" spans="26:26">
      <c r="Z445516" s="5"/>
    </row>
    <row r="445517" spans="26:26">
      <c r="Z445517" s="5"/>
    </row>
    <row r="445518" spans="26:26">
      <c r="Z445518" s="5"/>
    </row>
    <row r="445519" spans="26:26">
      <c r="Z445519" s="5"/>
    </row>
    <row r="445520" spans="26:26">
      <c r="Z445520" s="5"/>
    </row>
    <row r="445521" spans="26:26">
      <c r="Z445521" s="5"/>
    </row>
    <row r="445522" spans="26:26">
      <c r="Z445522" s="5"/>
    </row>
    <row r="445523" spans="26:26">
      <c r="Z445523" s="5"/>
    </row>
    <row r="445524" spans="26:26">
      <c r="Z445524" s="5"/>
    </row>
    <row r="445525" spans="26:26">
      <c r="Z445525" s="5"/>
    </row>
    <row r="445526" spans="26:26">
      <c r="Z445526" s="5"/>
    </row>
    <row r="445527" spans="26:26">
      <c r="Z445527" s="5"/>
    </row>
    <row r="445528" spans="26:26">
      <c r="Z445528" s="5"/>
    </row>
    <row r="445529" spans="26:26">
      <c r="Z445529" s="5"/>
    </row>
    <row r="445530" spans="26:26">
      <c r="Z445530" s="5"/>
    </row>
    <row r="445531" spans="26:26">
      <c r="Z445531" s="5"/>
    </row>
    <row r="445532" spans="26:26">
      <c r="Z445532" s="5"/>
    </row>
    <row r="445533" spans="26:26">
      <c r="Z445533" s="5"/>
    </row>
    <row r="445534" spans="26:26">
      <c r="Z445534" s="5"/>
    </row>
    <row r="445535" spans="26:26">
      <c r="Z445535" s="5"/>
    </row>
    <row r="445536" spans="26:26">
      <c r="Z445536" s="5"/>
    </row>
    <row r="445537" spans="26:26">
      <c r="Z445537" s="5"/>
    </row>
    <row r="445538" spans="26:26">
      <c r="Z445538" s="5"/>
    </row>
    <row r="445539" spans="26:26">
      <c r="Z445539" s="5"/>
    </row>
    <row r="445540" spans="26:26">
      <c r="Z445540" s="5"/>
    </row>
    <row r="445541" spans="26:26">
      <c r="Z445541" s="5"/>
    </row>
    <row r="445542" spans="26:26">
      <c r="Z445542" s="5"/>
    </row>
    <row r="445543" spans="26:26">
      <c r="Z445543" s="5"/>
    </row>
    <row r="445544" spans="26:26">
      <c r="Z445544" s="5"/>
    </row>
    <row r="445545" spans="26:26">
      <c r="Z445545" s="5"/>
    </row>
    <row r="445546" spans="26:26">
      <c r="Z445546" s="5"/>
    </row>
    <row r="445547" spans="26:26">
      <c r="Z445547" s="5"/>
    </row>
    <row r="445548" spans="26:26">
      <c r="Z445548" s="5"/>
    </row>
    <row r="445549" spans="26:26">
      <c r="Z445549" s="5"/>
    </row>
    <row r="445550" spans="26:26">
      <c r="Z445550" s="5"/>
    </row>
    <row r="445551" spans="26:26">
      <c r="Z445551" s="5"/>
    </row>
    <row r="445552" spans="26:26">
      <c r="Z445552" s="5"/>
    </row>
    <row r="445553" spans="26:26">
      <c r="Z445553" s="5"/>
    </row>
    <row r="445554" spans="26:26">
      <c r="Z445554" s="5"/>
    </row>
    <row r="445555" spans="26:26">
      <c r="Z445555" s="5"/>
    </row>
    <row r="445556" spans="26:26">
      <c r="Z445556" s="5"/>
    </row>
    <row r="445557" spans="26:26">
      <c r="Z445557" s="5"/>
    </row>
    <row r="445558" spans="26:26">
      <c r="Z445558" s="5"/>
    </row>
    <row r="445559" spans="26:26">
      <c r="Z445559" s="5"/>
    </row>
    <row r="445560" spans="26:26">
      <c r="Z445560" s="5"/>
    </row>
    <row r="445561" spans="26:26">
      <c r="Z445561" s="5"/>
    </row>
    <row r="445562" spans="26:26">
      <c r="Z445562" s="5"/>
    </row>
    <row r="445563" spans="26:26">
      <c r="Z445563" s="5"/>
    </row>
    <row r="445564" spans="26:26">
      <c r="Z445564" s="5"/>
    </row>
    <row r="445565" spans="26:26">
      <c r="Z445565" s="5"/>
    </row>
    <row r="445566" spans="26:26">
      <c r="Z445566" s="5"/>
    </row>
    <row r="445567" spans="26:26">
      <c r="Z445567" s="5"/>
    </row>
    <row r="445568" spans="26:26">
      <c r="Z445568" s="5"/>
    </row>
    <row r="445569" spans="26:26">
      <c r="Z445569" s="5"/>
    </row>
    <row r="445570" spans="26:26">
      <c r="Z445570" s="5"/>
    </row>
    <row r="445571" spans="26:26">
      <c r="Z445571" s="5"/>
    </row>
    <row r="445572" spans="26:26">
      <c r="Z445572" s="5"/>
    </row>
    <row r="445573" spans="26:26">
      <c r="Z445573" s="5"/>
    </row>
    <row r="445574" spans="26:26">
      <c r="Z445574" s="5"/>
    </row>
    <row r="445575" spans="26:26">
      <c r="Z445575" s="5"/>
    </row>
    <row r="445576" spans="26:26">
      <c r="Z445576" s="5"/>
    </row>
    <row r="445577" spans="26:26">
      <c r="Z445577" s="5"/>
    </row>
    <row r="445578" spans="26:26">
      <c r="Z445578" s="5"/>
    </row>
    <row r="445579" spans="26:26">
      <c r="Z445579" s="5"/>
    </row>
    <row r="445580" spans="26:26">
      <c r="Z445580" s="5"/>
    </row>
    <row r="445581" spans="26:26">
      <c r="Z445581" s="5"/>
    </row>
    <row r="445582" spans="26:26">
      <c r="Z445582" s="5"/>
    </row>
    <row r="445583" spans="26:26">
      <c r="Z445583" s="5"/>
    </row>
    <row r="445584" spans="26:26">
      <c r="Z445584" s="5"/>
    </row>
    <row r="445585" spans="26:26">
      <c r="Z445585" s="5"/>
    </row>
    <row r="445586" spans="26:26">
      <c r="Z445586" s="5"/>
    </row>
    <row r="445587" spans="26:26">
      <c r="Z445587" s="5"/>
    </row>
    <row r="445588" spans="26:26">
      <c r="Z445588" s="5"/>
    </row>
    <row r="445589" spans="26:26">
      <c r="Z445589" s="5"/>
    </row>
    <row r="445590" spans="26:26">
      <c r="Z445590" s="5"/>
    </row>
    <row r="445591" spans="26:26">
      <c r="Z445591" s="5"/>
    </row>
    <row r="445592" spans="26:26">
      <c r="Z445592" s="5"/>
    </row>
    <row r="445593" spans="26:26">
      <c r="Z445593" s="5"/>
    </row>
    <row r="445594" spans="26:26">
      <c r="Z445594" s="5"/>
    </row>
    <row r="445595" spans="26:26">
      <c r="Z445595" s="5"/>
    </row>
    <row r="445596" spans="26:26">
      <c r="Z445596" s="5"/>
    </row>
    <row r="445597" spans="26:26">
      <c r="Z445597" s="5"/>
    </row>
    <row r="445598" spans="26:26">
      <c r="Z445598" s="5"/>
    </row>
    <row r="445599" spans="26:26">
      <c r="Z445599" s="5"/>
    </row>
    <row r="445600" spans="26:26">
      <c r="Z445600" s="5"/>
    </row>
    <row r="445601" spans="26:26">
      <c r="Z445601" s="5"/>
    </row>
    <row r="445602" spans="26:26">
      <c r="Z445602" s="5"/>
    </row>
    <row r="445603" spans="26:26">
      <c r="Z445603" s="5"/>
    </row>
    <row r="445604" spans="26:26">
      <c r="Z445604" s="5"/>
    </row>
    <row r="445605" spans="26:26">
      <c r="Z445605" s="5"/>
    </row>
    <row r="445606" spans="26:26">
      <c r="Z445606" s="5"/>
    </row>
    <row r="445607" spans="26:26">
      <c r="Z445607" s="5"/>
    </row>
    <row r="445608" spans="26:26">
      <c r="Z445608" s="5"/>
    </row>
    <row r="445609" spans="26:26">
      <c r="Z445609" s="5"/>
    </row>
    <row r="445610" spans="26:26">
      <c r="Z445610" s="5"/>
    </row>
    <row r="445611" spans="26:26">
      <c r="Z445611" s="5"/>
    </row>
    <row r="445612" spans="26:26">
      <c r="Z445612" s="5"/>
    </row>
    <row r="445613" spans="26:26">
      <c r="Z445613" s="5"/>
    </row>
    <row r="445614" spans="26:26">
      <c r="Z445614" s="5"/>
    </row>
    <row r="445615" spans="26:26">
      <c r="Z445615" s="5"/>
    </row>
    <row r="445616" spans="26:26">
      <c r="Z445616" s="5"/>
    </row>
    <row r="445617" spans="26:26">
      <c r="Z445617" s="5"/>
    </row>
    <row r="445618" spans="26:26">
      <c r="Z445618" s="5"/>
    </row>
    <row r="445619" spans="26:26">
      <c r="Z445619" s="5"/>
    </row>
    <row r="445620" spans="26:26">
      <c r="Z445620" s="5"/>
    </row>
    <row r="445621" spans="26:26">
      <c r="Z445621" s="5"/>
    </row>
    <row r="445622" spans="26:26">
      <c r="Z445622" s="5"/>
    </row>
    <row r="445623" spans="26:26">
      <c r="Z445623" s="5"/>
    </row>
    <row r="445624" spans="26:26">
      <c r="Z445624" s="5"/>
    </row>
    <row r="445625" spans="26:26">
      <c r="Z445625" s="5"/>
    </row>
    <row r="445626" spans="26:26">
      <c r="Z445626" s="5"/>
    </row>
    <row r="445627" spans="26:26">
      <c r="Z445627" s="5"/>
    </row>
    <row r="445628" spans="26:26">
      <c r="Z445628" s="5"/>
    </row>
    <row r="445629" spans="26:26">
      <c r="Z445629" s="5"/>
    </row>
    <row r="445630" spans="26:26">
      <c r="Z445630" s="5"/>
    </row>
    <row r="445631" spans="26:26">
      <c r="Z445631" s="5"/>
    </row>
    <row r="445632" spans="26:26">
      <c r="Z445632" s="5"/>
    </row>
    <row r="445633" spans="26:26">
      <c r="Z445633" s="5"/>
    </row>
    <row r="445634" spans="26:26">
      <c r="Z445634" s="5"/>
    </row>
    <row r="445635" spans="26:26">
      <c r="Z445635" s="5"/>
    </row>
    <row r="445636" spans="26:26">
      <c r="Z445636" s="5"/>
    </row>
    <row r="445637" spans="26:26">
      <c r="Z445637" s="5"/>
    </row>
    <row r="445638" spans="26:26">
      <c r="Z445638" s="5"/>
    </row>
    <row r="445639" spans="26:26">
      <c r="Z445639" s="5"/>
    </row>
    <row r="445640" spans="26:26">
      <c r="Z445640" s="5"/>
    </row>
    <row r="445641" spans="26:26">
      <c r="Z445641" s="5"/>
    </row>
    <row r="445642" spans="26:26">
      <c r="Z445642" s="5"/>
    </row>
    <row r="445643" spans="26:26">
      <c r="Z445643" s="5"/>
    </row>
    <row r="445644" spans="26:26">
      <c r="Z445644" s="5"/>
    </row>
    <row r="445645" spans="26:26">
      <c r="Z445645" s="5"/>
    </row>
    <row r="445646" spans="26:26">
      <c r="Z445646" s="5"/>
    </row>
    <row r="445647" spans="26:26">
      <c r="Z445647" s="5"/>
    </row>
    <row r="445648" spans="26:26">
      <c r="Z445648" s="5"/>
    </row>
    <row r="445649" spans="26:26">
      <c r="Z445649" s="5"/>
    </row>
    <row r="445650" spans="26:26">
      <c r="Z445650" s="5"/>
    </row>
    <row r="445651" spans="26:26">
      <c r="Z445651" s="5"/>
    </row>
    <row r="445652" spans="26:26">
      <c r="Z445652" s="5"/>
    </row>
    <row r="445653" spans="26:26">
      <c r="Z445653" s="5"/>
    </row>
    <row r="445654" spans="26:26">
      <c r="Z445654" s="5"/>
    </row>
    <row r="445655" spans="26:26">
      <c r="Z445655" s="5"/>
    </row>
    <row r="445656" spans="26:26">
      <c r="Z445656" s="5"/>
    </row>
    <row r="445657" spans="26:26">
      <c r="Z445657" s="5"/>
    </row>
    <row r="445658" spans="26:26">
      <c r="Z445658" s="5"/>
    </row>
    <row r="445659" spans="26:26">
      <c r="Z445659" s="5"/>
    </row>
    <row r="445660" spans="26:26">
      <c r="Z445660" s="5"/>
    </row>
    <row r="445661" spans="26:26">
      <c r="Z445661" s="5"/>
    </row>
    <row r="445662" spans="26:26">
      <c r="Z445662" s="5"/>
    </row>
    <row r="445663" spans="26:26">
      <c r="Z445663" s="5"/>
    </row>
    <row r="445664" spans="26:26">
      <c r="Z445664" s="5"/>
    </row>
    <row r="445665" spans="26:26">
      <c r="Z445665" s="5"/>
    </row>
    <row r="445666" spans="26:26">
      <c r="Z445666" s="5"/>
    </row>
    <row r="445667" spans="26:26">
      <c r="Z445667" s="5"/>
    </row>
    <row r="445668" spans="26:26">
      <c r="Z445668" s="5"/>
    </row>
    <row r="445669" spans="26:26">
      <c r="Z445669" s="5"/>
    </row>
    <row r="445670" spans="26:26">
      <c r="Z445670" s="5"/>
    </row>
    <row r="445671" spans="26:26">
      <c r="Z445671" s="5"/>
    </row>
    <row r="445672" spans="26:26">
      <c r="Z445672" s="5"/>
    </row>
    <row r="445673" spans="26:26">
      <c r="Z445673" s="5"/>
    </row>
    <row r="445674" spans="26:26">
      <c r="Z445674" s="5"/>
    </row>
    <row r="445675" spans="26:26">
      <c r="Z445675" s="5"/>
    </row>
    <row r="445676" spans="26:26">
      <c r="Z445676" s="5"/>
    </row>
    <row r="445677" spans="26:26">
      <c r="Z445677" s="5"/>
    </row>
    <row r="445678" spans="26:26">
      <c r="Z445678" s="5"/>
    </row>
    <row r="445679" spans="26:26">
      <c r="Z445679" s="5"/>
    </row>
    <row r="445680" spans="26:26">
      <c r="Z445680" s="5"/>
    </row>
    <row r="445681" spans="26:26">
      <c r="Z445681" s="5"/>
    </row>
    <row r="445682" spans="26:26">
      <c r="Z445682" s="5"/>
    </row>
    <row r="445683" spans="26:26">
      <c r="Z445683" s="5"/>
    </row>
    <row r="445684" spans="26:26">
      <c r="Z445684" s="5"/>
    </row>
    <row r="445685" spans="26:26">
      <c r="Z445685" s="5"/>
    </row>
    <row r="445686" spans="26:26">
      <c r="Z445686" s="5"/>
    </row>
    <row r="445687" spans="26:26">
      <c r="Z445687" s="5"/>
    </row>
    <row r="445688" spans="26:26">
      <c r="Z445688" s="5"/>
    </row>
    <row r="445689" spans="26:26">
      <c r="Z445689" s="5"/>
    </row>
    <row r="445690" spans="26:26">
      <c r="Z445690" s="5"/>
    </row>
    <row r="445691" spans="26:26">
      <c r="Z445691" s="5"/>
    </row>
    <row r="445692" spans="26:26">
      <c r="Z445692" s="5"/>
    </row>
    <row r="445693" spans="26:26">
      <c r="Z445693" s="5"/>
    </row>
    <row r="445694" spans="26:26">
      <c r="Z445694" s="5"/>
    </row>
    <row r="445695" spans="26:26">
      <c r="Z445695" s="5"/>
    </row>
    <row r="445696" spans="26:26">
      <c r="Z445696" s="5"/>
    </row>
    <row r="445697" spans="26:26">
      <c r="Z445697" s="5"/>
    </row>
    <row r="445698" spans="26:26">
      <c r="Z445698" s="5"/>
    </row>
    <row r="445699" spans="26:26">
      <c r="Z445699" s="5"/>
    </row>
    <row r="445700" spans="26:26">
      <c r="Z445700" s="5"/>
    </row>
    <row r="445701" spans="26:26">
      <c r="Z445701" s="5"/>
    </row>
    <row r="445702" spans="26:26">
      <c r="Z445702" s="5"/>
    </row>
    <row r="445703" spans="26:26">
      <c r="Z445703" s="5"/>
    </row>
    <row r="445704" spans="26:26">
      <c r="Z445704" s="5"/>
    </row>
    <row r="445705" spans="26:26">
      <c r="Z445705" s="5"/>
    </row>
    <row r="445706" spans="26:26">
      <c r="Z445706" s="5"/>
    </row>
    <row r="445707" spans="26:26">
      <c r="Z445707" s="5"/>
    </row>
    <row r="445708" spans="26:26">
      <c r="Z445708" s="5"/>
    </row>
    <row r="445709" spans="26:26">
      <c r="Z445709" s="5"/>
    </row>
    <row r="445710" spans="26:26">
      <c r="Z445710" s="5"/>
    </row>
    <row r="445711" spans="26:26">
      <c r="Z445711" s="5"/>
    </row>
    <row r="445712" spans="26:26">
      <c r="Z445712" s="5"/>
    </row>
    <row r="445713" spans="26:26">
      <c r="Z445713" s="5"/>
    </row>
    <row r="445714" spans="26:26">
      <c r="Z445714" s="5"/>
    </row>
    <row r="445715" spans="26:26">
      <c r="Z445715" s="5"/>
    </row>
    <row r="445716" spans="26:26">
      <c r="Z445716" s="5"/>
    </row>
    <row r="445717" spans="26:26">
      <c r="Z445717" s="5"/>
    </row>
    <row r="445718" spans="26:26">
      <c r="Z445718" s="5"/>
    </row>
    <row r="445719" spans="26:26">
      <c r="Z445719" s="5"/>
    </row>
    <row r="445720" spans="26:26">
      <c r="Z445720" s="5"/>
    </row>
    <row r="445721" spans="26:26">
      <c r="Z445721" s="5"/>
    </row>
    <row r="445722" spans="26:26">
      <c r="Z445722" s="5"/>
    </row>
    <row r="445723" spans="26:26">
      <c r="Z445723" s="5"/>
    </row>
    <row r="445724" spans="26:26">
      <c r="Z445724" s="5"/>
    </row>
    <row r="445725" spans="26:26">
      <c r="Z445725" s="5"/>
    </row>
    <row r="445726" spans="26:26">
      <c r="Z445726" s="5"/>
    </row>
    <row r="445727" spans="26:26">
      <c r="Z445727" s="5"/>
    </row>
    <row r="445728" spans="26:26">
      <c r="Z445728" s="5"/>
    </row>
    <row r="445729" spans="26:26">
      <c r="Z445729" s="5"/>
    </row>
    <row r="445730" spans="26:26">
      <c r="Z445730" s="5"/>
    </row>
    <row r="445731" spans="26:26">
      <c r="Z445731" s="5"/>
    </row>
    <row r="445732" spans="26:26">
      <c r="Z445732" s="5"/>
    </row>
    <row r="445733" spans="26:26">
      <c r="Z445733" s="5"/>
    </row>
    <row r="445734" spans="26:26">
      <c r="Z445734" s="5"/>
    </row>
    <row r="445735" spans="26:26">
      <c r="Z445735" s="5"/>
    </row>
    <row r="445736" spans="26:26">
      <c r="Z445736" s="5"/>
    </row>
    <row r="445737" spans="26:26">
      <c r="Z445737" s="5"/>
    </row>
    <row r="445738" spans="26:26">
      <c r="Z445738" s="5"/>
    </row>
    <row r="445739" spans="26:26">
      <c r="Z445739" s="5"/>
    </row>
    <row r="445740" spans="26:26">
      <c r="Z445740" s="5"/>
    </row>
    <row r="445741" spans="26:26">
      <c r="Z445741" s="5"/>
    </row>
    <row r="445742" spans="26:26">
      <c r="Z445742" s="5"/>
    </row>
    <row r="445743" spans="26:26">
      <c r="Z445743" s="5"/>
    </row>
    <row r="445744" spans="26:26">
      <c r="Z445744" s="5"/>
    </row>
    <row r="445745" spans="26:26">
      <c r="Z445745" s="5"/>
    </row>
    <row r="445746" spans="26:26">
      <c r="Z445746" s="5"/>
    </row>
    <row r="445747" spans="26:26">
      <c r="Z445747" s="5"/>
    </row>
    <row r="445748" spans="26:26">
      <c r="Z445748" s="5"/>
    </row>
    <row r="445749" spans="26:26">
      <c r="Z445749" s="5"/>
    </row>
    <row r="445750" spans="26:26">
      <c r="Z445750" s="5"/>
    </row>
    <row r="445751" spans="26:26">
      <c r="Z445751" s="5"/>
    </row>
    <row r="445752" spans="26:26">
      <c r="Z445752" s="5"/>
    </row>
    <row r="445753" spans="26:26">
      <c r="Z445753" s="5"/>
    </row>
    <row r="445754" spans="26:26">
      <c r="Z445754" s="5"/>
    </row>
    <row r="445755" spans="26:26">
      <c r="Z445755" s="5"/>
    </row>
    <row r="445756" spans="26:26">
      <c r="Z445756" s="5"/>
    </row>
    <row r="445757" spans="26:26">
      <c r="Z445757" s="5"/>
    </row>
    <row r="445758" spans="26:26">
      <c r="Z445758" s="5"/>
    </row>
    <row r="445759" spans="26:26">
      <c r="Z445759" s="5"/>
    </row>
    <row r="445760" spans="26:26">
      <c r="Z445760" s="5"/>
    </row>
    <row r="445761" spans="26:26">
      <c r="Z445761" s="5"/>
    </row>
    <row r="445762" spans="26:26">
      <c r="Z445762" s="5"/>
    </row>
    <row r="445763" spans="26:26">
      <c r="Z445763" s="5"/>
    </row>
    <row r="445764" spans="26:26">
      <c r="Z445764" s="5"/>
    </row>
    <row r="445765" spans="26:26">
      <c r="Z445765" s="5"/>
    </row>
    <row r="445766" spans="26:26">
      <c r="Z445766" s="5"/>
    </row>
    <row r="445767" spans="26:26">
      <c r="Z445767" s="5"/>
    </row>
    <row r="445768" spans="26:26">
      <c r="Z445768" s="5"/>
    </row>
    <row r="445769" spans="26:26">
      <c r="Z445769" s="5"/>
    </row>
    <row r="445770" spans="26:26">
      <c r="Z445770" s="5"/>
    </row>
    <row r="445771" spans="26:26">
      <c r="Z445771" s="5"/>
    </row>
    <row r="445772" spans="26:26">
      <c r="Z445772" s="5"/>
    </row>
    <row r="445773" spans="26:26">
      <c r="Z445773" s="5"/>
    </row>
    <row r="445774" spans="26:26">
      <c r="Z445774" s="5"/>
    </row>
    <row r="445775" spans="26:26">
      <c r="Z445775" s="5"/>
    </row>
    <row r="445776" spans="26:26">
      <c r="Z445776" s="5"/>
    </row>
    <row r="445777" spans="26:26">
      <c r="Z445777" s="5"/>
    </row>
    <row r="445778" spans="26:26">
      <c r="Z445778" s="5"/>
    </row>
    <row r="445779" spans="26:26">
      <c r="Z445779" s="5"/>
    </row>
    <row r="445780" spans="26:26">
      <c r="Z445780" s="5"/>
    </row>
    <row r="445781" spans="26:26">
      <c r="Z445781" s="5"/>
    </row>
    <row r="445782" spans="26:26">
      <c r="Z445782" s="5"/>
    </row>
    <row r="445783" spans="26:26">
      <c r="Z445783" s="5"/>
    </row>
    <row r="445784" spans="26:26">
      <c r="Z445784" s="5"/>
    </row>
    <row r="445785" spans="26:26">
      <c r="Z445785" s="5"/>
    </row>
    <row r="445786" spans="26:26">
      <c r="Z445786" s="5"/>
    </row>
    <row r="445787" spans="26:26">
      <c r="Z445787" s="5"/>
    </row>
    <row r="445788" spans="26:26">
      <c r="Z445788" s="5"/>
    </row>
    <row r="445789" spans="26:26">
      <c r="Z445789" s="5"/>
    </row>
    <row r="445790" spans="26:26">
      <c r="Z445790" s="5"/>
    </row>
    <row r="445791" spans="26:26">
      <c r="Z445791" s="5"/>
    </row>
    <row r="445792" spans="26:26">
      <c r="Z445792" s="5"/>
    </row>
    <row r="445793" spans="26:26">
      <c r="Z445793" s="5"/>
    </row>
    <row r="445794" spans="26:26">
      <c r="Z445794" s="5"/>
    </row>
    <row r="445795" spans="26:26">
      <c r="Z445795" s="5"/>
    </row>
    <row r="445796" spans="26:26">
      <c r="Z445796" s="5"/>
    </row>
    <row r="445797" spans="26:26">
      <c r="Z445797" s="5"/>
    </row>
    <row r="445798" spans="26:26">
      <c r="Z445798" s="5"/>
    </row>
    <row r="445799" spans="26:26">
      <c r="Z445799" s="5"/>
    </row>
    <row r="445800" spans="26:26">
      <c r="Z445800" s="5"/>
    </row>
    <row r="445801" spans="26:26">
      <c r="Z445801" s="5"/>
    </row>
    <row r="445802" spans="26:26">
      <c r="Z445802" s="5"/>
    </row>
    <row r="445803" spans="26:26">
      <c r="Z445803" s="5"/>
    </row>
    <row r="445804" spans="26:26">
      <c r="Z445804" s="5"/>
    </row>
    <row r="445805" spans="26:26">
      <c r="Z445805" s="5"/>
    </row>
    <row r="445806" spans="26:26">
      <c r="Z445806" s="5"/>
    </row>
    <row r="445807" spans="26:26">
      <c r="Z445807" s="5"/>
    </row>
    <row r="445808" spans="26:26">
      <c r="Z445808" s="5"/>
    </row>
    <row r="445809" spans="26:26">
      <c r="Z445809" s="5"/>
    </row>
    <row r="445810" spans="26:26">
      <c r="Z445810" s="5"/>
    </row>
    <row r="445811" spans="26:26">
      <c r="Z445811" s="5"/>
    </row>
    <row r="445812" spans="26:26">
      <c r="Z445812" s="5"/>
    </row>
    <row r="445813" spans="26:26">
      <c r="Z445813" s="5"/>
    </row>
    <row r="445814" spans="26:26">
      <c r="Z445814" s="5"/>
    </row>
    <row r="445815" spans="26:26">
      <c r="Z445815" s="5"/>
    </row>
    <row r="445816" spans="26:26">
      <c r="Z445816" s="5"/>
    </row>
    <row r="445817" spans="26:26">
      <c r="Z445817" s="5"/>
    </row>
    <row r="445818" spans="26:26">
      <c r="Z445818" s="5"/>
    </row>
    <row r="445819" spans="26:26">
      <c r="Z445819" s="5"/>
    </row>
    <row r="445820" spans="26:26">
      <c r="Z445820" s="5"/>
    </row>
    <row r="445821" spans="26:26">
      <c r="Z445821" s="5"/>
    </row>
    <row r="445822" spans="26:26">
      <c r="Z445822" s="5"/>
    </row>
    <row r="445823" spans="26:26">
      <c r="Z445823" s="5"/>
    </row>
    <row r="445824" spans="26:26">
      <c r="Z445824" s="5"/>
    </row>
    <row r="445825" spans="26:26">
      <c r="Z445825" s="5"/>
    </row>
    <row r="445826" spans="26:26">
      <c r="Z445826" s="5"/>
    </row>
    <row r="445827" spans="26:26">
      <c r="Z445827" s="5"/>
    </row>
    <row r="445828" spans="26:26">
      <c r="Z445828" s="5"/>
    </row>
    <row r="445829" spans="26:26">
      <c r="Z445829" s="5"/>
    </row>
    <row r="445830" spans="26:26">
      <c r="Z445830" s="5"/>
    </row>
    <row r="445831" spans="26:26">
      <c r="Z445831" s="5"/>
    </row>
    <row r="445832" spans="26:26">
      <c r="Z445832" s="5"/>
    </row>
    <row r="445833" spans="26:26">
      <c r="Z445833" s="5"/>
    </row>
    <row r="445834" spans="26:26">
      <c r="Z445834" s="5"/>
    </row>
    <row r="445835" spans="26:26">
      <c r="Z445835" s="5"/>
    </row>
    <row r="445836" spans="26:26">
      <c r="Z445836" s="5"/>
    </row>
    <row r="445837" spans="26:26">
      <c r="Z445837" s="5"/>
    </row>
    <row r="445838" spans="26:26">
      <c r="Z445838" s="5"/>
    </row>
    <row r="445839" spans="26:26">
      <c r="Z445839" s="5"/>
    </row>
    <row r="445840" spans="26:26">
      <c r="Z445840" s="5"/>
    </row>
    <row r="445841" spans="26:26">
      <c r="Z445841" s="5"/>
    </row>
    <row r="445842" spans="26:26">
      <c r="Z445842" s="5"/>
    </row>
    <row r="445843" spans="26:26">
      <c r="Z445843" s="5"/>
    </row>
    <row r="445844" spans="26:26">
      <c r="Z445844" s="5"/>
    </row>
    <row r="445845" spans="26:26">
      <c r="Z445845" s="5"/>
    </row>
    <row r="445846" spans="26:26">
      <c r="Z445846" s="5"/>
    </row>
    <row r="445847" spans="26:26">
      <c r="Z445847" s="5"/>
    </row>
    <row r="445848" spans="26:26">
      <c r="Z445848" s="5"/>
    </row>
    <row r="445849" spans="26:26">
      <c r="Z445849" s="5"/>
    </row>
    <row r="445850" spans="26:26">
      <c r="Z445850" s="5"/>
    </row>
    <row r="445851" spans="26:26">
      <c r="Z445851" s="5"/>
    </row>
    <row r="445852" spans="26:26">
      <c r="Z445852" s="5"/>
    </row>
    <row r="445853" spans="26:26">
      <c r="Z445853" s="5"/>
    </row>
    <row r="445854" spans="26:26">
      <c r="Z445854" s="5"/>
    </row>
    <row r="445855" spans="26:26">
      <c r="Z445855" s="5"/>
    </row>
    <row r="445856" spans="26:26">
      <c r="Z445856" s="5"/>
    </row>
    <row r="445857" spans="26:26">
      <c r="Z445857" s="5"/>
    </row>
    <row r="445858" spans="26:26">
      <c r="Z445858" s="5"/>
    </row>
    <row r="445859" spans="26:26">
      <c r="Z445859" s="5"/>
    </row>
    <row r="445860" spans="26:26">
      <c r="Z445860" s="5"/>
    </row>
    <row r="445861" spans="26:26">
      <c r="Z445861" s="5"/>
    </row>
    <row r="445862" spans="26:26">
      <c r="Z445862" s="5"/>
    </row>
    <row r="445863" spans="26:26">
      <c r="Z445863" s="5"/>
    </row>
    <row r="445864" spans="26:26">
      <c r="Z445864" s="5"/>
    </row>
    <row r="445865" spans="26:26">
      <c r="Z445865" s="5"/>
    </row>
    <row r="445866" spans="26:26">
      <c r="Z445866" s="5"/>
    </row>
    <row r="445867" spans="26:26">
      <c r="Z445867" s="5"/>
    </row>
    <row r="445868" spans="26:26">
      <c r="Z445868" s="5"/>
    </row>
    <row r="445869" spans="26:26">
      <c r="Z445869" s="5"/>
    </row>
    <row r="445870" spans="26:26">
      <c r="Z445870" s="5"/>
    </row>
    <row r="445871" spans="26:26">
      <c r="Z445871" s="5"/>
    </row>
    <row r="445872" spans="26:26">
      <c r="Z445872" s="5"/>
    </row>
    <row r="445873" spans="26:26">
      <c r="Z445873" s="5"/>
    </row>
    <row r="445874" spans="26:26">
      <c r="Z445874" s="5"/>
    </row>
    <row r="445875" spans="26:26">
      <c r="Z445875" s="5"/>
    </row>
    <row r="445876" spans="26:26">
      <c r="Z445876" s="5"/>
    </row>
    <row r="445877" spans="26:26">
      <c r="Z445877" s="5"/>
    </row>
    <row r="445878" spans="26:26">
      <c r="Z445878" s="5"/>
    </row>
    <row r="445879" spans="26:26">
      <c r="Z445879" s="5"/>
    </row>
    <row r="445880" spans="26:26">
      <c r="Z445880" s="5"/>
    </row>
    <row r="445881" spans="26:26">
      <c r="Z445881" s="5"/>
    </row>
    <row r="445882" spans="26:26">
      <c r="Z445882" s="5"/>
    </row>
    <row r="445883" spans="26:26">
      <c r="Z445883" s="5"/>
    </row>
    <row r="445884" spans="26:26">
      <c r="Z445884" s="5"/>
    </row>
    <row r="445885" spans="26:26">
      <c r="Z445885" s="5"/>
    </row>
    <row r="445886" spans="26:26">
      <c r="Z445886" s="5"/>
    </row>
    <row r="445887" spans="26:26">
      <c r="Z445887" s="5"/>
    </row>
    <row r="445888" spans="26:26">
      <c r="Z445888" s="5"/>
    </row>
    <row r="445889" spans="26:26">
      <c r="Z445889" s="5"/>
    </row>
    <row r="445890" spans="26:26">
      <c r="Z445890" s="5"/>
    </row>
    <row r="445891" spans="26:26">
      <c r="Z445891" s="5"/>
    </row>
    <row r="445892" spans="26:26">
      <c r="Z445892" s="5"/>
    </row>
    <row r="445893" spans="26:26">
      <c r="Z445893" s="5"/>
    </row>
    <row r="445894" spans="26:26">
      <c r="Z445894" s="5"/>
    </row>
    <row r="445895" spans="26:26">
      <c r="Z445895" s="5"/>
    </row>
    <row r="445896" spans="26:26">
      <c r="Z445896" s="5"/>
    </row>
    <row r="445897" spans="26:26">
      <c r="Z445897" s="5"/>
    </row>
    <row r="445898" spans="26:26">
      <c r="Z445898" s="5"/>
    </row>
    <row r="445899" spans="26:26">
      <c r="Z445899" s="5"/>
    </row>
    <row r="445900" spans="26:26">
      <c r="Z445900" s="5"/>
    </row>
    <row r="445901" spans="26:26">
      <c r="Z445901" s="5"/>
    </row>
    <row r="445902" spans="26:26">
      <c r="Z445902" s="5"/>
    </row>
    <row r="445903" spans="26:26">
      <c r="Z445903" s="5"/>
    </row>
    <row r="445904" spans="26:26">
      <c r="Z445904" s="5"/>
    </row>
    <row r="445905" spans="26:26">
      <c r="Z445905" s="5"/>
    </row>
    <row r="445906" spans="26:26">
      <c r="Z445906" s="5"/>
    </row>
    <row r="445907" spans="26:26">
      <c r="Z445907" s="5"/>
    </row>
    <row r="445908" spans="26:26">
      <c r="Z445908" s="5"/>
    </row>
    <row r="445909" spans="26:26">
      <c r="Z445909" s="5"/>
    </row>
    <row r="445910" spans="26:26">
      <c r="Z445910" s="5"/>
    </row>
    <row r="445911" spans="26:26">
      <c r="Z445911" s="5"/>
    </row>
    <row r="445912" spans="26:26">
      <c r="Z445912" s="5"/>
    </row>
    <row r="445913" spans="26:26">
      <c r="Z445913" s="5"/>
    </row>
    <row r="445914" spans="26:26">
      <c r="Z445914" s="5"/>
    </row>
    <row r="445915" spans="26:26">
      <c r="Z445915" s="5"/>
    </row>
    <row r="445916" spans="26:26">
      <c r="Z445916" s="5"/>
    </row>
    <row r="445917" spans="26:26">
      <c r="Z445917" s="5"/>
    </row>
    <row r="445918" spans="26:26">
      <c r="Z445918" s="5"/>
    </row>
    <row r="445919" spans="26:26">
      <c r="Z445919" s="5"/>
    </row>
    <row r="445920" spans="26:26">
      <c r="Z445920" s="5"/>
    </row>
    <row r="445921" spans="26:26">
      <c r="Z445921" s="5"/>
    </row>
    <row r="445922" spans="26:26">
      <c r="Z445922" s="5"/>
    </row>
    <row r="445923" spans="26:26">
      <c r="Z445923" s="5"/>
    </row>
    <row r="445924" spans="26:26">
      <c r="Z445924" s="5"/>
    </row>
    <row r="445925" spans="26:26">
      <c r="Z445925" s="5"/>
    </row>
    <row r="445926" spans="26:26">
      <c r="Z445926" s="5"/>
    </row>
    <row r="445927" spans="26:26">
      <c r="Z445927" s="5"/>
    </row>
    <row r="445928" spans="26:26">
      <c r="Z445928" s="5"/>
    </row>
    <row r="445929" spans="26:26">
      <c r="Z445929" s="5"/>
    </row>
    <row r="445930" spans="26:26">
      <c r="Z445930" s="5"/>
    </row>
    <row r="445931" spans="26:26">
      <c r="Z445931" s="5"/>
    </row>
    <row r="445932" spans="26:26">
      <c r="Z445932" s="5"/>
    </row>
    <row r="445933" spans="26:26">
      <c r="Z445933" s="5"/>
    </row>
    <row r="445934" spans="26:26">
      <c r="Z445934" s="5"/>
    </row>
    <row r="445935" spans="26:26">
      <c r="Z445935" s="5"/>
    </row>
    <row r="445936" spans="26:26">
      <c r="Z445936" s="5"/>
    </row>
    <row r="445937" spans="26:26">
      <c r="Z445937" s="5"/>
    </row>
    <row r="445938" spans="26:26">
      <c r="Z445938" s="5"/>
    </row>
    <row r="445939" spans="26:26">
      <c r="Z445939" s="5"/>
    </row>
    <row r="445940" spans="26:26">
      <c r="Z445940" s="5"/>
    </row>
    <row r="445941" spans="26:26">
      <c r="Z445941" s="5"/>
    </row>
    <row r="445942" spans="26:26">
      <c r="Z445942" s="5"/>
    </row>
    <row r="445943" spans="26:26">
      <c r="Z445943" s="5"/>
    </row>
    <row r="445944" spans="26:26">
      <c r="Z445944" s="5"/>
    </row>
    <row r="445945" spans="26:26">
      <c r="Z445945" s="5"/>
    </row>
    <row r="445946" spans="26:26">
      <c r="Z445946" s="5"/>
    </row>
    <row r="445947" spans="26:26">
      <c r="Z445947" s="5"/>
    </row>
    <row r="445948" spans="26:26">
      <c r="Z445948" s="5"/>
    </row>
    <row r="445949" spans="26:26">
      <c r="Z445949" s="5"/>
    </row>
    <row r="445950" spans="26:26">
      <c r="Z445950" s="5"/>
    </row>
    <row r="445951" spans="26:26">
      <c r="Z445951" s="5"/>
    </row>
    <row r="445952" spans="26:26">
      <c r="Z445952" s="5"/>
    </row>
    <row r="445953" spans="26:26">
      <c r="Z445953" s="5"/>
    </row>
    <row r="445954" spans="26:26">
      <c r="Z445954" s="5"/>
    </row>
    <row r="445955" spans="26:26">
      <c r="Z445955" s="5"/>
    </row>
    <row r="445956" spans="26:26">
      <c r="Z445956" s="5"/>
    </row>
    <row r="445957" spans="26:26">
      <c r="Z445957" s="5"/>
    </row>
    <row r="445958" spans="26:26">
      <c r="Z445958" s="5"/>
    </row>
    <row r="445959" spans="26:26">
      <c r="Z445959" s="5"/>
    </row>
    <row r="445960" spans="26:26">
      <c r="Z445960" s="5"/>
    </row>
    <row r="445961" spans="26:26">
      <c r="Z445961" s="5"/>
    </row>
    <row r="445962" spans="26:26">
      <c r="Z445962" s="5"/>
    </row>
    <row r="445963" spans="26:26">
      <c r="Z445963" s="5"/>
    </row>
    <row r="445964" spans="26:26">
      <c r="Z445964" s="5"/>
    </row>
    <row r="445965" spans="26:26">
      <c r="Z445965" s="5"/>
    </row>
    <row r="445966" spans="26:26">
      <c r="Z445966" s="5"/>
    </row>
    <row r="445967" spans="26:26">
      <c r="Z445967" s="5"/>
    </row>
    <row r="445968" spans="26:26">
      <c r="Z445968" s="5"/>
    </row>
    <row r="445969" spans="26:26">
      <c r="Z445969" s="5"/>
    </row>
    <row r="445970" spans="26:26">
      <c r="Z445970" s="5"/>
    </row>
    <row r="445971" spans="26:26">
      <c r="Z445971" s="5"/>
    </row>
    <row r="445972" spans="26:26">
      <c r="Z445972" s="5"/>
    </row>
    <row r="445973" spans="26:26">
      <c r="Z445973" s="5"/>
    </row>
    <row r="445974" spans="26:26">
      <c r="Z445974" s="5"/>
    </row>
    <row r="445975" spans="26:26">
      <c r="Z445975" s="5"/>
    </row>
    <row r="445976" spans="26:26">
      <c r="Z445976" s="5"/>
    </row>
    <row r="445977" spans="26:26">
      <c r="Z445977" s="5"/>
    </row>
    <row r="445978" spans="26:26">
      <c r="Z445978" s="5"/>
    </row>
    <row r="445979" spans="26:26">
      <c r="Z445979" s="5"/>
    </row>
    <row r="445980" spans="26:26">
      <c r="Z445980" s="5"/>
    </row>
    <row r="445981" spans="26:26">
      <c r="Z445981" s="5"/>
    </row>
    <row r="445982" spans="26:26">
      <c r="Z445982" s="5"/>
    </row>
    <row r="445983" spans="26:26">
      <c r="Z445983" s="5"/>
    </row>
    <row r="445984" spans="26:26">
      <c r="Z445984" s="5"/>
    </row>
    <row r="445985" spans="26:26">
      <c r="Z445985" s="5"/>
    </row>
    <row r="445986" spans="26:26">
      <c r="Z445986" s="5"/>
    </row>
    <row r="445987" spans="26:26">
      <c r="Z445987" s="5"/>
    </row>
    <row r="445988" spans="26:26">
      <c r="Z445988" s="5"/>
    </row>
    <row r="445989" spans="26:26">
      <c r="Z445989" s="5"/>
    </row>
    <row r="445990" spans="26:26">
      <c r="Z445990" s="5"/>
    </row>
    <row r="445991" spans="26:26">
      <c r="Z445991" s="5"/>
    </row>
    <row r="445992" spans="26:26">
      <c r="Z445992" s="5"/>
    </row>
    <row r="445993" spans="26:26">
      <c r="Z445993" s="5"/>
    </row>
    <row r="445994" spans="26:26">
      <c r="Z445994" s="5"/>
    </row>
    <row r="445995" spans="26:26">
      <c r="Z445995" s="5"/>
    </row>
    <row r="445996" spans="26:26">
      <c r="Z445996" s="5"/>
    </row>
    <row r="445997" spans="26:26">
      <c r="Z445997" s="5"/>
    </row>
    <row r="445998" spans="26:26">
      <c r="Z445998" s="5"/>
    </row>
    <row r="445999" spans="26:26">
      <c r="Z445999" s="5"/>
    </row>
    <row r="446000" spans="26:26">
      <c r="Z446000" s="5"/>
    </row>
    <row r="446001" spans="26:26">
      <c r="Z446001" s="5"/>
    </row>
    <row r="446002" spans="26:26">
      <c r="Z446002" s="5"/>
    </row>
    <row r="446003" spans="26:26">
      <c r="Z446003" s="5"/>
    </row>
    <row r="446004" spans="26:26">
      <c r="Z446004" s="5"/>
    </row>
    <row r="446005" spans="26:26">
      <c r="Z446005" s="5"/>
    </row>
    <row r="446006" spans="26:26">
      <c r="Z446006" s="5"/>
    </row>
    <row r="446007" spans="26:26">
      <c r="Z446007" s="5"/>
    </row>
    <row r="446008" spans="26:26">
      <c r="Z446008" s="5"/>
    </row>
    <row r="446009" spans="26:26">
      <c r="Z446009" s="5"/>
    </row>
    <row r="446010" spans="26:26">
      <c r="Z446010" s="5"/>
    </row>
    <row r="446011" spans="26:26">
      <c r="Z446011" s="5"/>
    </row>
    <row r="446012" spans="26:26">
      <c r="Z446012" s="5"/>
    </row>
    <row r="446013" spans="26:26">
      <c r="Z446013" s="5"/>
    </row>
    <row r="446014" spans="26:26">
      <c r="Z446014" s="5"/>
    </row>
    <row r="446015" spans="26:26">
      <c r="Z446015" s="5"/>
    </row>
    <row r="446016" spans="26:26">
      <c r="Z446016" s="5"/>
    </row>
    <row r="446017" spans="26:26">
      <c r="Z446017" s="5"/>
    </row>
    <row r="446018" spans="26:26">
      <c r="Z446018" s="5"/>
    </row>
    <row r="446019" spans="26:26">
      <c r="Z446019" s="5"/>
    </row>
    <row r="446020" spans="26:26">
      <c r="Z446020" s="5"/>
    </row>
    <row r="446021" spans="26:26">
      <c r="Z446021" s="5"/>
    </row>
    <row r="446022" spans="26:26">
      <c r="Z446022" s="5"/>
    </row>
    <row r="446023" spans="26:26">
      <c r="Z446023" s="5"/>
    </row>
    <row r="446024" spans="26:26">
      <c r="Z446024" s="5"/>
    </row>
    <row r="446025" spans="26:26">
      <c r="Z446025" s="5"/>
    </row>
    <row r="446026" spans="26:26">
      <c r="Z446026" s="5"/>
    </row>
    <row r="446027" spans="26:26">
      <c r="Z446027" s="5"/>
    </row>
    <row r="446028" spans="26:26">
      <c r="Z446028" s="5"/>
    </row>
    <row r="446029" spans="26:26">
      <c r="Z446029" s="5"/>
    </row>
    <row r="446030" spans="26:26">
      <c r="Z446030" s="5"/>
    </row>
    <row r="446031" spans="26:26">
      <c r="Z446031" s="5"/>
    </row>
    <row r="446032" spans="26:26">
      <c r="Z446032" s="5"/>
    </row>
    <row r="446033" spans="26:26">
      <c r="Z446033" s="5"/>
    </row>
    <row r="446034" spans="26:26">
      <c r="Z446034" s="5"/>
    </row>
    <row r="446035" spans="26:26">
      <c r="Z446035" s="5"/>
    </row>
    <row r="446036" spans="26:26">
      <c r="Z446036" s="5"/>
    </row>
    <row r="446037" spans="26:26">
      <c r="Z446037" s="5"/>
    </row>
    <row r="446038" spans="26:26">
      <c r="Z446038" s="5"/>
    </row>
    <row r="446039" spans="26:26">
      <c r="Z446039" s="5"/>
    </row>
    <row r="446040" spans="26:26">
      <c r="Z446040" s="5"/>
    </row>
    <row r="446041" spans="26:26">
      <c r="Z446041" s="5"/>
    </row>
    <row r="446042" spans="26:26">
      <c r="Z446042" s="5"/>
    </row>
    <row r="446043" spans="26:26">
      <c r="Z446043" s="5"/>
    </row>
    <row r="446044" spans="26:26">
      <c r="Z446044" s="5"/>
    </row>
    <row r="446045" spans="26:26">
      <c r="Z446045" s="5"/>
    </row>
    <row r="446046" spans="26:26">
      <c r="Z446046" s="5"/>
    </row>
    <row r="446047" spans="26:26">
      <c r="Z446047" s="5"/>
    </row>
    <row r="446048" spans="26:26">
      <c r="Z446048" s="5"/>
    </row>
    <row r="446049" spans="26:26">
      <c r="Z446049" s="5"/>
    </row>
    <row r="446050" spans="26:26">
      <c r="Z446050" s="5"/>
    </row>
    <row r="446051" spans="26:26">
      <c r="Z446051" s="5"/>
    </row>
    <row r="446052" spans="26:26">
      <c r="Z446052" s="5"/>
    </row>
    <row r="446053" spans="26:26">
      <c r="Z446053" s="5"/>
    </row>
    <row r="446054" spans="26:26">
      <c r="Z446054" s="5"/>
    </row>
    <row r="446055" spans="26:26">
      <c r="Z446055" s="5"/>
    </row>
    <row r="446056" spans="26:26">
      <c r="Z446056" s="5"/>
    </row>
    <row r="446057" spans="26:26">
      <c r="Z446057" s="5"/>
    </row>
    <row r="446058" spans="26:26">
      <c r="Z446058" s="5"/>
    </row>
    <row r="446059" spans="26:26">
      <c r="Z446059" s="5"/>
    </row>
    <row r="446060" spans="26:26">
      <c r="Z446060" s="5"/>
    </row>
    <row r="446061" spans="26:26">
      <c r="Z446061" s="5"/>
    </row>
    <row r="446062" spans="26:26">
      <c r="Z446062" s="5"/>
    </row>
    <row r="446063" spans="26:26">
      <c r="Z446063" s="5"/>
    </row>
    <row r="446064" spans="26:26">
      <c r="Z446064" s="5"/>
    </row>
    <row r="446065" spans="26:26">
      <c r="Z446065" s="5"/>
    </row>
    <row r="446066" spans="26:26">
      <c r="Z446066" s="5"/>
    </row>
    <row r="446067" spans="26:26">
      <c r="Z446067" s="5"/>
    </row>
    <row r="446068" spans="26:26">
      <c r="Z446068" s="5"/>
    </row>
    <row r="446069" spans="26:26">
      <c r="Z446069" s="5"/>
    </row>
    <row r="446070" spans="26:26">
      <c r="Z446070" s="5"/>
    </row>
    <row r="446071" spans="26:26">
      <c r="Z446071" s="5"/>
    </row>
    <row r="446072" spans="26:26">
      <c r="Z446072" s="5"/>
    </row>
    <row r="446073" spans="26:26">
      <c r="Z446073" s="5"/>
    </row>
    <row r="446074" spans="26:26">
      <c r="Z446074" s="5"/>
    </row>
    <row r="446075" spans="26:26">
      <c r="Z446075" s="5"/>
    </row>
    <row r="446076" spans="26:26">
      <c r="Z446076" s="5"/>
    </row>
    <row r="446077" spans="26:26">
      <c r="Z446077" s="5"/>
    </row>
    <row r="446078" spans="26:26">
      <c r="Z446078" s="5"/>
    </row>
    <row r="446079" spans="26:26">
      <c r="Z446079" s="5"/>
    </row>
    <row r="446080" spans="26:26">
      <c r="Z446080" s="5"/>
    </row>
    <row r="446081" spans="26:26">
      <c r="Z446081" s="5"/>
    </row>
    <row r="446082" spans="26:26">
      <c r="Z446082" s="5"/>
    </row>
    <row r="446083" spans="26:26">
      <c r="Z446083" s="5"/>
    </row>
    <row r="446084" spans="26:26">
      <c r="Z446084" s="5"/>
    </row>
    <row r="446085" spans="26:26">
      <c r="Z446085" s="5"/>
    </row>
    <row r="446086" spans="26:26">
      <c r="Z446086" s="5"/>
    </row>
    <row r="446087" spans="26:26">
      <c r="Z446087" s="5"/>
    </row>
    <row r="446088" spans="26:26">
      <c r="Z446088" s="5"/>
    </row>
    <row r="446089" spans="26:26">
      <c r="Z446089" s="5"/>
    </row>
    <row r="446090" spans="26:26">
      <c r="Z446090" s="5"/>
    </row>
    <row r="446091" spans="26:26">
      <c r="Z446091" s="5"/>
    </row>
    <row r="446092" spans="26:26">
      <c r="Z446092" s="5"/>
    </row>
    <row r="446093" spans="26:26">
      <c r="Z446093" s="5"/>
    </row>
    <row r="446094" spans="26:26">
      <c r="Z446094" s="5"/>
    </row>
    <row r="446095" spans="26:26">
      <c r="Z446095" s="5"/>
    </row>
    <row r="446096" spans="26:26">
      <c r="Z446096" s="5"/>
    </row>
    <row r="446097" spans="26:26">
      <c r="Z446097" s="5"/>
    </row>
    <row r="446098" spans="26:26">
      <c r="Z446098" s="5"/>
    </row>
    <row r="446099" spans="26:26">
      <c r="Z446099" s="5"/>
    </row>
    <row r="446100" spans="26:26">
      <c r="Z446100" s="5"/>
    </row>
    <row r="446101" spans="26:26">
      <c r="Z446101" s="5"/>
    </row>
    <row r="446102" spans="26:26">
      <c r="Z446102" s="5"/>
    </row>
    <row r="446103" spans="26:26">
      <c r="Z446103" s="5"/>
    </row>
    <row r="446104" spans="26:26">
      <c r="Z446104" s="5"/>
    </row>
    <row r="446105" spans="26:26">
      <c r="Z446105" s="5"/>
    </row>
    <row r="446106" spans="26:26">
      <c r="Z446106" s="5"/>
    </row>
    <row r="446107" spans="26:26">
      <c r="Z446107" s="5"/>
    </row>
    <row r="446108" spans="26:26">
      <c r="Z446108" s="5"/>
    </row>
    <row r="446109" spans="26:26">
      <c r="Z446109" s="5"/>
    </row>
    <row r="446110" spans="26:26">
      <c r="Z446110" s="5"/>
    </row>
    <row r="446111" spans="26:26">
      <c r="Z446111" s="5"/>
    </row>
    <row r="446112" spans="26:26">
      <c r="Z446112" s="5"/>
    </row>
    <row r="446113" spans="26:26">
      <c r="Z446113" s="5"/>
    </row>
    <row r="446114" spans="26:26">
      <c r="Z446114" s="5"/>
    </row>
    <row r="446115" spans="26:26">
      <c r="Z446115" s="5"/>
    </row>
    <row r="446116" spans="26:26">
      <c r="Z446116" s="5"/>
    </row>
    <row r="446117" spans="26:26">
      <c r="Z446117" s="5"/>
    </row>
    <row r="446118" spans="26:26">
      <c r="Z446118" s="5"/>
    </row>
    <row r="446119" spans="26:26">
      <c r="Z446119" s="5"/>
    </row>
    <row r="446120" spans="26:26">
      <c r="Z446120" s="5"/>
    </row>
    <row r="446121" spans="26:26">
      <c r="Z446121" s="5"/>
    </row>
    <row r="446122" spans="26:26">
      <c r="Z446122" s="5"/>
    </row>
    <row r="446123" spans="26:26">
      <c r="Z446123" s="5"/>
    </row>
    <row r="446124" spans="26:26">
      <c r="Z446124" s="5"/>
    </row>
    <row r="446125" spans="26:26">
      <c r="Z446125" s="5"/>
    </row>
    <row r="446126" spans="26:26">
      <c r="Z446126" s="5"/>
    </row>
    <row r="446127" spans="26:26">
      <c r="Z446127" s="5"/>
    </row>
    <row r="446128" spans="26:26">
      <c r="Z446128" s="5"/>
    </row>
    <row r="446129" spans="26:26">
      <c r="Z446129" s="5"/>
    </row>
    <row r="446130" spans="26:26">
      <c r="Z446130" s="5"/>
    </row>
    <row r="446131" spans="26:26">
      <c r="Z446131" s="5"/>
    </row>
    <row r="446132" spans="26:26">
      <c r="Z446132" s="5"/>
    </row>
    <row r="446133" spans="26:26">
      <c r="Z446133" s="5"/>
    </row>
    <row r="446134" spans="26:26">
      <c r="Z446134" s="5"/>
    </row>
    <row r="446135" spans="26:26">
      <c r="Z446135" s="5"/>
    </row>
    <row r="446136" spans="26:26">
      <c r="Z446136" s="5"/>
    </row>
    <row r="446137" spans="26:26">
      <c r="Z446137" s="5"/>
    </row>
    <row r="446138" spans="26:26">
      <c r="Z446138" s="5"/>
    </row>
    <row r="446139" spans="26:26">
      <c r="Z446139" s="5"/>
    </row>
    <row r="446140" spans="26:26">
      <c r="Z446140" s="5"/>
    </row>
    <row r="446141" spans="26:26">
      <c r="Z446141" s="5"/>
    </row>
    <row r="446142" spans="26:26">
      <c r="Z446142" s="5"/>
    </row>
    <row r="446143" spans="26:26">
      <c r="Z446143" s="5"/>
    </row>
    <row r="446144" spans="26:26">
      <c r="Z446144" s="5"/>
    </row>
    <row r="446145" spans="26:26">
      <c r="Z446145" s="5"/>
    </row>
    <row r="446146" spans="26:26">
      <c r="Z446146" s="5"/>
    </row>
    <row r="446147" spans="26:26">
      <c r="Z446147" s="5"/>
    </row>
    <row r="446148" spans="26:26">
      <c r="Z446148" s="5"/>
    </row>
    <row r="446149" spans="26:26">
      <c r="Z446149" s="5"/>
    </row>
    <row r="446150" spans="26:26">
      <c r="Z446150" s="5"/>
    </row>
    <row r="446151" spans="26:26">
      <c r="Z446151" s="5"/>
    </row>
    <row r="446152" spans="26:26">
      <c r="Z446152" s="5"/>
    </row>
    <row r="446153" spans="26:26">
      <c r="Z446153" s="5"/>
    </row>
    <row r="446154" spans="26:26">
      <c r="Z446154" s="5"/>
    </row>
    <row r="446155" spans="26:26">
      <c r="Z446155" s="5"/>
    </row>
    <row r="446156" spans="26:26">
      <c r="Z446156" s="5"/>
    </row>
    <row r="446157" spans="26:26">
      <c r="Z446157" s="5"/>
    </row>
    <row r="446158" spans="26:26">
      <c r="Z446158" s="5"/>
    </row>
    <row r="446159" spans="26:26">
      <c r="Z446159" s="5"/>
    </row>
    <row r="446160" spans="26:26">
      <c r="Z446160" s="5"/>
    </row>
    <row r="446161" spans="26:26">
      <c r="Z446161" s="5"/>
    </row>
    <row r="446162" spans="26:26">
      <c r="Z446162" s="5"/>
    </row>
    <row r="446163" spans="26:26">
      <c r="Z446163" s="5"/>
    </row>
    <row r="446164" spans="26:26">
      <c r="Z446164" s="5"/>
    </row>
    <row r="446165" spans="26:26">
      <c r="Z446165" s="5"/>
    </row>
    <row r="446166" spans="26:26">
      <c r="Z446166" s="5"/>
    </row>
    <row r="446167" spans="26:26">
      <c r="Z446167" s="5"/>
    </row>
    <row r="446168" spans="26:26">
      <c r="Z446168" s="5"/>
    </row>
    <row r="446169" spans="26:26">
      <c r="Z446169" s="5"/>
    </row>
    <row r="446170" spans="26:26">
      <c r="Z446170" s="5"/>
    </row>
    <row r="446171" spans="26:26">
      <c r="Z446171" s="5"/>
    </row>
    <row r="446172" spans="26:26">
      <c r="Z446172" s="5"/>
    </row>
    <row r="446173" spans="26:26">
      <c r="Z446173" s="5"/>
    </row>
    <row r="446174" spans="26:26">
      <c r="Z446174" s="5"/>
    </row>
    <row r="446175" spans="26:26">
      <c r="Z446175" s="5"/>
    </row>
    <row r="446176" spans="26:26">
      <c r="Z446176" s="5"/>
    </row>
    <row r="446177" spans="26:26">
      <c r="Z446177" s="5"/>
    </row>
    <row r="446178" spans="26:26">
      <c r="Z446178" s="5"/>
    </row>
    <row r="446179" spans="26:26">
      <c r="Z446179" s="5"/>
    </row>
    <row r="446180" spans="26:26">
      <c r="Z446180" s="5"/>
    </row>
    <row r="446181" spans="26:26">
      <c r="Z446181" s="5"/>
    </row>
    <row r="446182" spans="26:26">
      <c r="Z446182" s="5"/>
    </row>
    <row r="446183" spans="26:26">
      <c r="Z446183" s="5"/>
    </row>
    <row r="446184" spans="26:26">
      <c r="Z446184" s="5"/>
    </row>
    <row r="446185" spans="26:26">
      <c r="Z446185" s="5"/>
    </row>
    <row r="446186" spans="26:26">
      <c r="Z446186" s="5"/>
    </row>
    <row r="446187" spans="26:26">
      <c r="Z446187" s="5"/>
    </row>
    <row r="446188" spans="26:26">
      <c r="Z446188" s="5"/>
    </row>
    <row r="446189" spans="26:26">
      <c r="Z446189" s="5"/>
    </row>
    <row r="446190" spans="26:26">
      <c r="Z446190" s="5"/>
    </row>
    <row r="446191" spans="26:26">
      <c r="Z446191" s="5"/>
    </row>
    <row r="446192" spans="26:26">
      <c r="Z446192" s="5"/>
    </row>
    <row r="446193" spans="26:26">
      <c r="Z446193" s="5"/>
    </row>
    <row r="446194" spans="26:26">
      <c r="Z446194" s="5"/>
    </row>
    <row r="446195" spans="26:26">
      <c r="Z446195" s="5"/>
    </row>
    <row r="446196" spans="26:26">
      <c r="Z446196" s="5"/>
    </row>
    <row r="446197" spans="26:26">
      <c r="Z446197" s="5"/>
    </row>
    <row r="446198" spans="26:26">
      <c r="Z446198" s="5"/>
    </row>
    <row r="446199" spans="26:26">
      <c r="Z446199" s="5"/>
    </row>
    <row r="446200" spans="26:26">
      <c r="Z446200" s="5"/>
    </row>
    <row r="446201" spans="26:26">
      <c r="Z446201" s="5"/>
    </row>
    <row r="446202" spans="26:26">
      <c r="Z446202" s="5"/>
    </row>
    <row r="446203" spans="26:26">
      <c r="Z446203" s="5"/>
    </row>
    <row r="446204" spans="26:26">
      <c r="Z446204" s="5"/>
    </row>
    <row r="446205" spans="26:26">
      <c r="Z446205" s="5"/>
    </row>
    <row r="446206" spans="26:26">
      <c r="Z446206" s="5"/>
    </row>
    <row r="446207" spans="26:26">
      <c r="Z446207" s="5"/>
    </row>
    <row r="446208" spans="26:26">
      <c r="Z446208" s="5"/>
    </row>
    <row r="446209" spans="26:26">
      <c r="Z446209" s="5"/>
    </row>
    <row r="446210" spans="26:26">
      <c r="Z446210" s="5"/>
    </row>
    <row r="446211" spans="26:26">
      <c r="Z446211" s="5"/>
    </row>
    <row r="446212" spans="26:26">
      <c r="Z446212" s="5"/>
    </row>
    <row r="446213" spans="26:26">
      <c r="Z446213" s="5"/>
    </row>
    <row r="446214" spans="26:26">
      <c r="Z446214" s="5"/>
    </row>
    <row r="446215" spans="26:26">
      <c r="Z446215" s="5"/>
    </row>
    <row r="446216" spans="26:26">
      <c r="Z446216" s="5"/>
    </row>
    <row r="446217" spans="26:26">
      <c r="Z446217" s="5"/>
    </row>
    <row r="446218" spans="26:26">
      <c r="Z446218" s="5"/>
    </row>
    <row r="446219" spans="26:26">
      <c r="Z446219" s="5"/>
    </row>
    <row r="446220" spans="26:26">
      <c r="Z446220" s="5"/>
    </row>
    <row r="446221" spans="26:26">
      <c r="Z446221" s="5"/>
    </row>
    <row r="446222" spans="26:26">
      <c r="Z446222" s="5"/>
    </row>
    <row r="446223" spans="26:26">
      <c r="Z446223" s="5"/>
    </row>
    <row r="446224" spans="26:26">
      <c r="Z446224" s="5"/>
    </row>
    <row r="446225" spans="26:26">
      <c r="Z446225" s="5"/>
    </row>
    <row r="446226" spans="26:26">
      <c r="Z446226" s="5"/>
    </row>
    <row r="446227" spans="26:26">
      <c r="Z446227" s="5"/>
    </row>
    <row r="446228" spans="26:26">
      <c r="Z446228" s="5"/>
    </row>
    <row r="446229" spans="26:26">
      <c r="Z446229" s="5"/>
    </row>
    <row r="446230" spans="26:26">
      <c r="Z446230" s="5"/>
    </row>
    <row r="446231" spans="26:26">
      <c r="Z446231" s="5"/>
    </row>
    <row r="446232" spans="26:26">
      <c r="Z446232" s="5"/>
    </row>
    <row r="446233" spans="26:26">
      <c r="Z446233" s="5"/>
    </row>
    <row r="446234" spans="26:26">
      <c r="Z446234" s="5"/>
    </row>
    <row r="446235" spans="26:26">
      <c r="Z446235" s="5"/>
    </row>
    <row r="446236" spans="26:26">
      <c r="Z446236" s="5"/>
    </row>
    <row r="446237" spans="26:26">
      <c r="Z446237" s="5"/>
    </row>
    <row r="446238" spans="26:26">
      <c r="Z446238" s="5"/>
    </row>
    <row r="446239" spans="26:26">
      <c r="Z446239" s="5"/>
    </row>
    <row r="446240" spans="26:26">
      <c r="Z446240" s="5"/>
    </row>
    <row r="446241" spans="26:26">
      <c r="Z446241" s="5"/>
    </row>
    <row r="446242" spans="26:26">
      <c r="Z446242" s="5"/>
    </row>
    <row r="446243" spans="26:26">
      <c r="Z446243" s="5"/>
    </row>
    <row r="446244" spans="26:26">
      <c r="Z446244" s="5"/>
    </row>
    <row r="446245" spans="26:26">
      <c r="Z446245" s="5"/>
    </row>
    <row r="446246" spans="26:26">
      <c r="Z446246" s="5"/>
    </row>
    <row r="446247" spans="26:26">
      <c r="Z446247" s="5"/>
    </row>
    <row r="446248" spans="26:26">
      <c r="Z446248" s="5"/>
    </row>
    <row r="446249" spans="26:26">
      <c r="Z446249" s="5"/>
    </row>
    <row r="446250" spans="26:26">
      <c r="Z446250" s="5"/>
    </row>
    <row r="446251" spans="26:26">
      <c r="Z446251" s="5"/>
    </row>
    <row r="446252" spans="26:26">
      <c r="Z446252" s="5"/>
    </row>
    <row r="446253" spans="26:26">
      <c r="Z446253" s="5"/>
    </row>
    <row r="446254" spans="26:26">
      <c r="Z446254" s="5"/>
    </row>
    <row r="446255" spans="26:26">
      <c r="Z446255" s="5"/>
    </row>
    <row r="446256" spans="26:26">
      <c r="Z446256" s="5"/>
    </row>
    <row r="446257" spans="26:26">
      <c r="Z446257" s="5"/>
    </row>
    <row r="446258" spans="26:26">
      <c r="Z446258" s="5"/>
    </row>
    <row r="446259" spans="26:26">
      <c r="Z446259" s="5"/>
    </row>
    <row r="446260" spans="26:26">
      <c r="Z446260" s="5"/>
    </row>
    <row r="446261" spans="26:26">
      <c r="Z446261" s="5"/>
    </row>
    <row r="446262" spans="26:26">
      <c r="Z446262" s="5"/>
    </row>
    <row r="446263" spans="26:26">
      <c r="Z446263" s="5"/>
    </row>
    <row r="446264" spans="26:26">
      <c r="Z446264" s="5"/>
    </row>
    <row r="446265" spans="26:26">
      <c r="Z446265" s="5"/>
    </row>
    <row r="446266" spans="26:26">
      <c r="Z446266" s="5"/>
    </row>
    <row r="446267" spans="26:26">
      <c r="Z446267" s="5"/>
    </row>
    <row r="446268" spans="26:26">
      <c r="Z446268" s="5"/>
    </row>
    <row r="446269" spans="26:26">
      <c r="Z446269" s="5"/>
    </row>
    <row r="446270" spans="26:26">
      <c r="Z446270" s="5"/>
    </row>
    <row r="446271" spans="26:26">
      <c r="Z446271" s="5"/>
    </row>
    <row r="446272" spans="26:26">
      <c r="Z446272" s="5"/>
    </row>
    <row r="446273" spans="26:26">
      <c r="Z446273" s="5"/>
    </row>
    <row r="446274" spans="26:26">
      <c r="Z446274" s="5"/>
    </row>
    <row r="446275" spans="26:26">
      <c r="Z446275" s="5"/>
    </row>
    <row r="446276" spans="26:26">
      <c r="Z446276" s="5"/>
    </row>
    <row r="446277" spans="26:26">
      <c r="Z446277" s="5"/>
    </row>
    <row r="446278" spans="26:26">
      <c r="Z446278" s="5"/>
    </row>
    <row r="446279" spans="26:26">
      <c r="Z446279" s="5"/>
    </row>
    <row r="446280" spans="26:26">
      <c r="Z446280" s="5"/>
    </row>
    <row r="446281" spans="26:26">
      <c r="Z446281" s="5"/>
    </row>
    <row r="446282" spans="26:26">
      <c r="Z446282" s="5"/>
    </row>
    <row r="446283" spans="26:26">
      <c r="Z446283" s="5"/>
    </row>
    <row r="446284" spans="26:26">
      <c r="Z446284" s="5"/>
    </row>
    <row r="446285" spans="26:26">
      <c r="Z446285" s="5"/>
    </row>
    <row r="446286" spans="26:26">
      <c r="Z446286" s="5"/>
    </row>
    <row r="446287" spans="26:26">
      <c r="Z446287" s="5"/>
    </row>
    <row r="446288" spans="26:26">
      <c r="Z446288" s="5"/>
    </row>
    <row r="446289" spans="26:26">
      <c r="Z446289" s="5"/>
    </row>
    <row r="446290" spans="26:26">
      <c r="Z446290" s="5"/>
    </row>
    <row r="446291" spans="26:26">
      <c r="Z446291" s="5"/>
    </row>
    <row r="446292" spans="26:26">
      <c r="Z446292" s="5"/>
    </row>
    <row r="446293" spans="26:26">
      <c r="Z446293" s="5"/>
    </row>
    <row r="446294" spans="26:26">
      <c r="Z446294" s="5"/>
    </row>
    <row r="446295" spans="26:26">
      <c r="Z446295" s="5"/>
    </row>
    <row r="446296" spans="26:26">
      <c r="Z446296" s="5"/>
    </row>
    <row r="446297" spans="26:26">
      <c r="Z446297" s="5"/>
    </row>
    <row r="446298" spans="26:26">
      <c r="Z446298" s="5"/>
    </row>
    <row r="446299" spans="26:26">
      <c r="Z446299" s="5"/>
    </row>
    <row r="446300" spans="26:26">
      <c r="Z446300" s="5"/>
    </row>
    <row r="446301" spans="26:26">
      <c r="Z446301" s="5"/>
    </row>
    <row r="446302" spans="26:26">
      <c r="Z446302" s="5"/>
    </row>
    <row r="446303" spans="26:26">
      <c r="Z446303" s="5"/>
    </row>
    <row r="446304" spans="26:26">
      <c r="Z446304" s="5"/>
    </row>
    <row r="446305" spans="26:26">
      <c r="Z446305" s="5"/>
    </row>
    <row r="446306" spans="26:26">
      <c r="Z446306" s="5"/>
    </row>
    <row r="446307" spans="26:26">
      <c r="Z446307" s="5"/>
    </row>
    <row r="446308" spans="26:26">
      <c r="Z446308" s="5"/>
    </row>
    <row r="446309" spans="26:26">
      <c r="Z446309" s="5"/>
    </row>
    <row r="446310" spans="26:26">
      <c r="Z446310" s="5"/>
    </row>
    <row r="446311" spans="26:26">
      <c r="Z446311" s="5"/>
    </row>
    <row r="446312" spans="26:26">
      <c r="Z446312" s="5"/>
    </row>
    <row r="446313" spans="26:26">
      <c r="Z446313" s="5"/>
    </row>
    <row r="446314" spans="26:26">
      <c r="Z446314" s="5"/>
    </row>
    <row r="446315" spans="26:26">
      <c r="Z446315" s="5"/>
    </row>
    <row r="446316" spans="26:26">
      <c r="Z446316" s="5"/>
    </row>
    <row r="446317" spans="26:26">
      <c r="Z446317" s="5"/>
    </row>
    <row r="446318" spans="26:26">
      <c r="Z446318" s="5"/>
    </row>
    <row r="446319" spans="26:26">
      <c r="Z446319" s="5"/>
    </row>
    <row r="446320" spans="26:26">
      <c r="Z446320" s="5"/>
    </row>
    <row r="446321" spans="26:26">
      <c r="Z446321" s="5"/>
    </row>
    <row r="446322" spans="26:26">
      <c r="Z446322" s="5"/>
    </row>
    <row r="446323" spans="26:26">
      <c r="Z446323" s="5"/>
    </row>
    <row r="446324" spans="26:26">
      <c r="Z446324" s="5"/>
    </row>
    <row r="446325" spans="26:26">
      <c r="Z446325" s="5"/>
    </row>
    <row r="446326" spans="26:26">
      <c r="Z446326" s="5"/>
    </row>
    <row r="446327" spans="26:26">
      <c r="Z446327" s="5"/>
    </row>
    <row r="446328" spans="26:26">
      <c r="Z446328" s="5"/>
    </row>
    <row r="446329" spans="26:26">
      <c r="Z446329" s="5"/>
    </row>
    <row r="446330" spans="26:26">
      <c r="Z446330" s="5"/>
    </row>
    <row r="446331" spans="26:26">
      <c r="Z446331" s="5"/>
    </row>
    <row r="446332" spans="26:26">
      <c r="Z446332" s="5"/>
    </row>
    <row r="446333" spans="26:26">
      <c r="Z446333" s="5"/>
    </row>
    <row r="446334" spans="26:26">
      <c r="Z446334" s="5"/>
    </row>
    <row r="446335" spans="26:26">
      <c r="Z446335" s="5"/>
    </row>
    <row r="446336" spans="26:26">
      <c r="Z446336" s="5"/>
    </row>
    <row r="446337" spans="26:26">
      <c r="Z446337" s="5"/>
    </row>
    <row r="446338" spans="26:26">
      <c r="Z446338" s="5"/>
    </row>
    <row r="446339" spans="26:26">
      <c r="Z446339" s="5"/>
    </row>
    <row r="446340" spans="26:26">
      <c r="Z446340" s="5"/>
    </row>
    <row r="446341" spans="26:26">
      <c r="Z446341" s="5"/>
    </row>
    <row r="446342" spans="26:26">
      <c r="Z446342" s="5"/>
    </row>
    <row r="446343" spans="26:26">
      <c r="Z446343" s="5"/>
    </row>
    <row r="446344" spans="26:26">
      <c r="Z446344" s="5"/>
    </row>
    <row r="446345" spans="26:26">
      <c r="Z446345" s="5"/>
    </row>
    <row r="446346" spans="26:26">
      <c r="Z446346" s="5"/>
    </row>
    <row r="446347" spans="26:26">
      <c r="Z446347" s="5"/>
    </row>
    <row r="446348" spans="26:26">
      <c r="Z446348" s="5"/>
    </row>
    <row r="446349" spans="26:26">
      <c r="Z446349" s="5"/>
    </row>
    <row r="446350" spans="26:26">
      <c r="Z446350" s="5"/>
    </row>
    <row r="446351" spans="26:26">
      <c r="Z446351" s="5"/>
    </row>
    <row r="446352" spans="26:26">
      <c r="Z446352" s="5"/>
    </row>
    <row r="446353" spans="26:26">
      <c r="Z446353" s="5"/>
    </row>
    <row r="446354" spans="26:26">
      <c r="Z446354" s="5"/>
    </row>
    <row r="446355" spans="26:26">
      <c r="Z446355" s="5"/>
    </row>
    <row r="446356" spans="26:26">
      <c r="Z446356" s="5"/>
    </row>
    <row r="446357" spans="26:26">
      <c r="Z446357" s="5"/>
    </row>
    <row r="446358" spans="26:26">
      <c r="Z446358" s="5"/>
    </row>
    <row r="446359" spans="26:26">
      <c r="Z446359" s="5"/>
    </row>
    <row r="446360" spans="26:26">
      <c r="Z446360" s="5"/>
    </row>
    <row r="446361" spans="26:26">
      <c r="Z446361" s="5"/>
    </row>
    <row r="446362" spans="26:26">
      <c r="Z446362" s="5"/>
    </row>
    <row r="446363" spans="26:26">
      <c r="Z446363" s="5"/>
    </row>
    <row r="446364" spans="26:26">
      <c r="Z446364" s="5"/>
    </row>
    <row r="446365" spans="26:26">
      <c r="Z446365" s="5"/>
    </row>
    <row r="446366" spans="26:26">
      <c r="Z446366" s="5"/>
    </row>
    <row r="446367" spans="26:26">
      <c r="Z446367" s="5"/>
    </row>
    <row r="446368" spans="26:26">
      <c r="Z446368" s="5"/>
    </row>
    <row r="446369" spans="26:26">
      <c r="Z446369" s="5"/>
    </row>
    <row r="446370" spans="26:26">
      <c r="Z446370" s="5"/>
    </row>
    <row r="446371" spans="26:26">
      <c r="Z446371" s="5"/>
    </row>
    <row r="446372" spans="26:26">
      <c r="Z446372" s="5"/>
    </row>
    <row r="446373" spans="26:26">
      <c r="Z446373" s="5"/>
    </row>
    <row r="446374" spans="26:26">
      <c r="Z446374" s="5"/>
    </row>
    <row r="446375" spans="26:26">
      <c r="Z446375" s="5"/>
    </row>
    <row r="446376" spans="26:26">
      <c r="Z446376" s="5"/>
    </row>
    <row r="446377" spans="26:26">
      <c r="Z446377" s="5"/>
    </row>
    <row r="446378" spans="26:26">
      <c r="Z446378" s="5"/>
    </row>
    <row r="446379" spans="26:26">
      <c r="Z446379" s="5"/>
    </row>
    <row r="446380" spans="26:26">
      <c r="Z446380" s="5"/>
    </row>
    <row r="446381" spans="26:26">
      <c r="Z446381" s="5"/>
    </row>
    <row r="446382" spans="26:26">
      <c r="Z446382" s="5"/>
    </row>
    <row r="446383" spans="26:26">
      <c r="Z446383" s="5"/>
    </row>
    <row r="446384" spans="26:26">
      <c r="Z446384" s="5"/>
    </row>
    <row r="446385" spans="26:26">
      <c r="Z446385" s="5"/>
    </row>
    <row r="446386" spans="26:26">
      <c r="Z446386" s="5"/>
    </row>
    <row r="446387" spans="26:26">
      <c r="Z446387" s="5"/>
    </row>
    <row r="446388" spans="26:26">
      <c r="Z446388" s="5"/>
    </row>
    <row r="446389" spans="26:26">
      <c r="Z446389" s="5"/>
    </row>
    <row r="446390" spans="26:26">
      <c r="Z446390" s="5"/>
    </row>
    <row r="446391" spans="26:26">
      <c r="Z446391" s="5"/>
    </row>
    <row r="446392" spans="26:26">
      <c r="Z446392" s="5"/>
    </row>
    <row r="446393" spans="26:26">
      <c r="Z446393" s="5"/>
    </row>
    <row r="446394" spans="26:26">
      <c r="Z446394" s="5"/>
    </row>
    <row r="446395" spans="26:26">
      <c r="Z446395" s="5"/>
    </row>
    <row r="446396" spans="26:26">
      <c r="Z446396" s="5"/>
    </row>
    <row r="446397" spans="26:26">
      <c r="Z446397" s="5"/>
    </row>
    <row r="446398" spans="26:26">
      <c r="Z446398" s="5"/>
    </row>
    <row r="446399" spans="26:26">
      <c r="Z446399" s="5"/>
    </row>
    <row r="446400" spans="26:26">
      <c r="Z446400" s="5"/>
    </row>
    <row r="446401" spans="26:26">
      <c r="Z446401" s="5"/>
    </row>
    <row r="446402" spans="26:26">
      <c r="Z446402" s="5"/>
    </row>
    <row r="446403" spans="26:26">
      <c r="Z446403" s="5"/>
    </row>
    <row r="446404" spans="26:26">
      <c r="Z446404" s="5"/>
    </row>
    <row r="446405" spans="26:26">
      <c r="Z446405" s="5"/>
    </row>
    <row r="446406" spans="26:26">
      <c r="Z446406" s="5"/>
    </row>
    <row r="446407" spans="26:26">
      <c r="Z446407" s="5"/>
    </row>
    <row r="446408" spans="26:26">
      <c r="Z446408" s="5"/>
    </row>
    <row r="446409" spans="26:26">
      <c r="Z446409" s="5"/>
    </row>
    <row r="446410" spans="26:26">
      <c r="Z446410" s="5"/>
    </row>
    <row r="446411" spans="26:26">
      <c r="Z446411" s="5"/>
    </row>
    <row r="446412" spans="26:26">
      <c r="Z446412" s="5"/>
    </row>
    <row r="446413" spans="26:26">
      <c r="Z446413" s="5"/>
    </row>
    <row r="446414" spans="26:26">
      <c r="Z446414" s="5"/>
    </row>
    <row r="446415" spans="26:26">
      <c r="Z446415" s="5"/>
    </row>
    <row r="446416" spans="26:26">
      <c r="Z446416" s="5"/>
    </row>
    <row r="446417" spans="26:26">
      <c r="Z446417" s="5"/>
    </row>
    <row r="446418" spans="26:26">
      <c r="Z446418" s="5"/>
    </row>
    <row r="446419" spans="26:26">
      <c r="Z446419" s="5"/>
    </row>
    <row r="446420" spans="26:26">
      <c r="Z446420" s="5"/>
    </row>
    <row r="446421" spans="26:26">
      <c r="Z446421" s="5"/>
    </row>
    <row r="446422" spans="26:26">
      <c r="Z446422" s="5"/>
    </row>
    <row r="446423" spans="26:26">
      <c r="Z446423" s="5"/>
    </row>
    <row r="446424" spans="26:26">
      <c r="Z446424" s="5"/>
    </row>
    <row r="446425" spans="26:26">
      <c r="Z446425" s="5"/>
    </row>
    <row r="446426" spans="26:26">
      <c r="Z446426" s="5"/>
    </row>
    <row r="446427" spans="26:26">
      <c r="Z446427" s="5"/>
    </row>
    <row r="446428" spans="26:26">
      <c r="Z446428" s="5"/>
    </row>
    <row r="446429" spans="26:26">
      <c r="Z446429" s="5"/>
    </row>
    <row r="446430" spans="26:26">
      <c r="Z446430" s="5"/>
    </row>
    <row r="446431" spans="26:26">
      <c r="Z446431" s="5"/>
    </row>
    <row r="446432" spans="26:26">
      <c r="Z446432" s="5"/>
    </row>
    <row r="446433" spans="26:26">
      <c r="Z446433" s="5"/>
    </row>
    <row r="446434" spans="26:26">
      <c r="Z446434" s="5"/>
    </row>
    <row r="446435" spans="26:26">
      <c r="Z446435" s="5"/>
    </row>
    <row r="446436" spans="26:26">
      <c r="Z446436" s="5"/>
    </row>
    <row r="446437" spans="26:26">
      <c r="Z446437" s="5"/>
    </row>
    <row r="446438" spans="26:26">
      <c r="Z446438" s="5"/>
    </row>
    <row r="446439" spans="26:26">
      <c r="Z446439" s="5"/>
    </row>
    <row r="446440" spans="26:26">
      <c r="Z446440" s="5"/>
    </row>
    <row r="446441" spans="26:26">
      <c r="Z446441" s="5"/>
    </row>
    <row r="446442" spans="26:26">
      <c r="Z446442" s="5"/>
    </row>
    <row r="446443" spans="26:26">
      <c r="Z446443" s="5"/>
    </row>
    <row r="446444" spans="26:26">
      <c r="Z446444" s="5"/>
    </row>
    <row r="446445" spans="26:26">
      <c r="Z446445" s="5"/>
    </row>
    <row r="446446" spans="26:26">
      <c r="Z446446" s="5"/>
    </row>
    <row r="446447" spans="26:26">
      <c r="Z446447" s="5"/>
    </row>
    <row r="446448" spans="26:26">
      <c r="Z446448" s="5"/>
    </row>
    <row r="446449" spans="26:26">
      <c r="Z446449" s="5"/>
    </row>
    <row r="446450" spans="26:26">
      <c r="Z446450" s="5"/>
    </row>
    <row r="446451" spans="26:26">
      <c r="Z446451" s="5"/>
    </row>
    <row r="446452" spans="26:26">
      <c r="Z446452" s="5"/>
    </row>
    <row r="446453" spans="26:26">
      <c r="Z446453" s="5"/>
    </row>
    <row r="446454" spans="26:26">
      <c r="Z446454" s="5"/>
    </row>
    <row r="446455" spans="26:26">
      <c r="Z446455" s="5"/>
    </row>
    <row r="446456" spans="26:26">
      <c r="Z446456" s="5"/>
    </row>
    <row r="446457" spans="26:26">
      <c r="Z446457" s="5"/>
    </row>
    <row r="446458" spans="26:26">
      <c r="Z446458" s="5"/>
    </row>
    <row r="446459" spans="26:26">
      <c r="Z446459" s="5"/>
    </row>
    <row r="446460" spans="26:26">
      <c r="Z446460" s="5"/>
    </row>
    <row r="446461" spans="26:26">
      <c r="Z446461" s="5"/>
    </row>
    <row r="446462" spans="26:26">
      <c r="Z446462" s="5"/>
    </row>
    <row r="446463" spans="26:26">
      <c r="Z446463" s="5"/>
    </row>
    <row r="446464" spans="26:26">
      <c r="Z446464" s="5"/>
    </row>
    <row r="446465" spans="26:26">
      <c r="Z446465" s="5"/>
    </row>
    <row r="446466" spans="26:26">
      <c r="Z446466" s="5"/>
    </row>
    <row r="446467" spans="26:26">
      <c r="Z446467" s="5"/>
    </row>
    <row r="446468" spans="26:26">
      <c r="Z446468" s="5"/>
    </row>
    <row r="446469" spans="26:26">
      <c r="Z446469" s="5"/>
    </row>
    <row r="446470" spans="26:26">
      <c r="Z446470" s="5"/>
    </row>
    <row r="446471" spans="26:26">
      <c r="Z446471" s="5"/>
    </row>
    <row r="446472" spans="26:26">
      <c r="Z446472" s="5"/>
    </row>
    <row r="446473" spans="26:26">
      <c r="Z446473" s="5"/>
    </row>
    <row r="446474" spans="26:26">
      <c r="Z446474" s="5"/>
    </row>
    <row r="446475" spans="26:26">
      <c r="Z446475" s="5"/>
    </row>
    <row r="446476" spans="26:26">
      <c r="Z446476" s="5"/>
    </row>
    <row r="446477" spans="26:26">
      <c r="Z446477" s="5"/>
    </row>
    <row r="446478" spans="26:26">
      <c r="Z446478" s="5"/>
    </row>
    <row r="446479" spans="26:26">
      <c r="Z446479" s="5"/>
    </row>
    <row r="446480" spans="26:26">
      <c r="Z446480" s="5"/>
    </row>
    <row r="446481" spans="26:26">
      <c r="Z446481" s="5"/>
    </row>
    <row r="446482" spans="26:26">
      <c r="Z446482" s="5"/>
    </row>
    <row r="446483" spans="26:26">
      <c r="Z446483" s="5"/>
    </row>
    <row r="446484" spans="26:26">
      <c r="Z446484" s="5"/>
    </row>
    <row r="446485" spans="26:26">
      <c r="Z446485" s="5"/>
    </row>
    <row r="446486" spans="26:26">
      <c r="Z446486" s="5"/>
    </row>
    <row r="446487" spans="26:26">
      <c r="Z446487" s="5"/>
    </row>
    <row r="446488" spans="26:26">
      <c r="Z446488" s="5"/>
    </row>
    <row r="446489" spans="26:26">
      <c r="Z446489" s="5"/>
    </row>
    <row r="446490" spans="26:26">
      <c r="Z446490" s="5"/>
    </row>
    <row r="446491" spans="26:26">
      <c r="Z446491" s="5"/>
    </row>
    <row r="446492" spans="26:26">
      <c r="Z446492" s="5"/>
    </row>
    <row r="446493" spans="26:26">
      <c r="Z446493" s="5"/>
    </row>
    <row r="446494" spans="26:26">
      <c r="Z446494" s="5"/>
    </row>
    <row r="446495" spans="26:26">
      <c r="Z446495" s="5"/>
    </row>
    <row r="446496" spans="26:26">
      <c r="Z446496" s="5"/>
    </row>
    <row r="446497" spans="26:26">
      <c r="Z446497" s="5"/>
    </row>
    <row r="446498" spans="26:26">
      <c r="Z446498" s="5"/>
    </row>
    <row r="446499" spans="26:26">
      <c r="Z446499" s="5"/>
    </row>
    <row r="446500" spans="26:26">
      <c r="Z446500" s="5"/>
    </row>
    <row r="446501" spans="26:26">
      <c r="Z446501" s="5"/>
    </row>
    <row r="446502" spans="26:26">
      <c r="Z446502" s="5"/>
    </row>
    <row r="446503" spans="26:26">
      <c r="Z446503" s="5"/>
    </row>
    <row r="446504" spans="26:26">
      <c r="Z446504" s="5"/>
    </row>
    <row r="446505" spans="26:26">
      <c r="Z446505" s="5"/>
    </row>
    <row r="446506" spans="26:26">
      <c r="Z446506" s="5"/>
    </row>
    <row r="446507" spans="26:26">
      <c r="Z446507" s="5"/>
    </row>
    <row r="446508" spans="26:26">
      <c r="Z446508" s="5"/>
    </row>
    <row r="446509" spans="26:26">
      <c r="Z446509" s="5"/>
    </row>
    <row r="446510" spans="26:26">
      <c r="Z446510" s="5"/>
    </row>
    <row r="446511" spans="26:26">
      <c r="Z446511" s="5"/>
    </row>
    <row r="446512" spans="26:26">
      <c r="Z446512" s="5"/>
    </row>
    <row r="446513" spans="26:26">
      <c r="Z446513" s="5"/>
    </row>
    <row r="446514" spans="26:26">
      <c r="Z446514" s="5"/>
    </row>
    <row r="446515" spans="26:26">
      <c r="Z446515" s="5"/>
    </row>
    <row r="446516" spans="26:26">
      <c r="Z446516" s="5"/>
    </row>
    <row r="446517" spans="26:26">
      <c r="Z446517" s="5"/>
    </row>
    <row r="446518" spans="26:26">
      <c r="Z446518" s="5"/>
    </row>
    <row r="446519" spans="26:26">
      <c r="Z446519" s="5"/>
    </row>
    <row r="446520" spans="26:26">
      <c r="Z446520" s="5"/>
    </row>
    <row r="446521" spans="26:26">
      <c r="Z446521" s="5"/>
    </row>
    <row r="446522" spans="26:26">
      <c r="Z446522" s="5"/>
    </row>
    <row r="446523" spans="26:26">
      <c r="Z446523" s="5"/>
    </row>
    <row r="446524" spans="26:26">
      <c r="Z446524" s="5"/>
    </row>
    <row r="446525" spans="26:26">
      <c r="Z446525" s="5"/>
    </row>
    <row r="446526" spans="26:26">
      <c r="Z446526" s="5"/>
    </row>
    <row r="446527" spans="26:26">
      <c r="Z446527" s="5"/>
    </row>
    <row r="446528" spans="26:26">
      <c r="Z446528" s="5"/>
    </row>
    <row r="446529" spans="26:26">
      <c r="Z446529" s="5"/>
    </row>
    <row r="446530" spans="26:26">
      <c r="Z446530" s="5"/>
    </row>
    <row r="446531" spans="26:26">
      <c r="Z446531" s="5"/>
    </row>
    <row r="446532" spans="26:26">
      <c r="Z446532" s="5"/>
    </row>
    <row r="446533" spans="26:26">
      <c r="Z446533" s="5"/>
    </row>
    <row r="446534" spans="26:26">
      <c r="Z446534" s="5"/>
    </row>
    <row r="446535" spans="26:26">
      <c r="Z446535" s="5"/>
    </row>
    <row r="446536" spans="26:26">
      <c r="Z446536" s="5"/>
    </row>
    <row r="446537" spans="26:26">
      <c r="Z446537" s="5"/>
    </row>
    <row r="446538" spans="26:26">
      <c r="Z446538" s="5"/>
    </row>
    <row r="446539" spans="26:26">
      <c r="Z446539" s="5"/>
    </row>
    <row r="446540" spans="26:26">
      <c r="Z446540" s="5"/>
    </row>
    <row r="446541" spans="26:26">
      <c r="Z446541" s="5"/>
    </row>
    <row r="446542" spans="26:26">
      <c r="Z446542" s="5"/>
    </row>
    <row r="446543" spans="26:26">
      <c r="Z446543" s="5"/>
    </row>
    <row r="446544" spans="26:26">
      <c r="Z446544" s="5"/>
    </row>
    <row r="446545" spans="26:26">
      <c r="Z446545" s="5"/>
    </row>
    <row r="446546" spans="26:26">
      <c r="Z446546" s="5"/>
    </row>
    <row r="446547" spans="26:26">
      <c r="Z446547" s="5"/>
    </row>
    <row r="446548" spans="26:26">
      <c r="Z446548" s="5"/>
    </row>
    <row r="446549" spans="26:26">
      <c r="Z446549" s="5"/>
    </row>
    <row r="446550" spans="26:26">
      <c r="Z446550" s="5"/>
    </row>
    <row r="446551" spans="26:26">
      <c r="Z446551" s="5"/>
    </row>
    <row r="446552" spans="26:26">
      <c r="Z446552" s="5"/>
    </row>
    <row r="446553" spans="26:26">
      <c r="Z446553" s="5"/>
    </row>
    <row r="446554" spans="26:26">
      <c r="Z446554" s="5"/>
    </row>
    <row r="446555" spans="26:26">
      <c r="Z446555" s="5"/>
    </row>
    <row r="446556" spans="26:26">
      <c r="Z446556" s="5"/>
    </row>
    <row r="446557" spans="26:26">
      <c r="Z446557" s="5"/>
    </row>
    <row r="446558" spans="26:26">
      <c r="Z446558" s="5"/>
    </row>
    <row r="446559" spans="26:26">
      <c r="Z446559" s="5"/>
    </row>
    <row r="446560" spans="26:26">
      <c r="Z446560" s="5"/>
    </row>
    <row r="446561" spans="26:26">
      <c r="Z446561" s="5"/>
    </row>
    <row r="446562" spans="26:26">
      <c r="Z446562" s="5"/>
    </row>
    <row r="446563" spans="26:26">
      <c r="Z446563" s="5"/>
    </row>
    <row r="446564" spans="26:26">
      <c r="Z446564" s="5"/>
    </row>
    <row r="446565" spans="26:26">
      <c r="Z446565" s="5"/>
    </row>
    <row r="446566" spans="26:26">
      <c r="Z446566" s="5"/>
    </row>
    <row r="446567" spans="26:26">
      <c r="Z446567" s="5"/>
    </row>
    <row r="446568" spans="26:26">
      <c r="Z446568" s="5"/>
    </row>
    <row r="446569" spans="26:26">
      <c r="Z446569" s="5"/>
    </row>
    <row r="446570" spans="26:26">
      <c r="Z446570" s="5"/>
    </row>
    <row r="446571" spans="26:26">
      <c r="Z446571" s="5"/>
    </row>
    <row r="446572" spans="26:26">
      <c r="Z446572" s="5"/>
    </row>
    <row r="446573" spans="26:26">
      <c r="Z446573" s="5"/>
    </row>
    <row r="446574" spans="26:26">
      <c r="Z446574" s="5"/>
    </row>
    <row r="446575" spans="26:26">
      <c r="Z446575" s="5"/>
    </row>
    <row r="446576" spans="26:26">
      <c r="Z446576" s="5"/>
    </row>
    <row r="446577" spans="26:26">
      <c r="Z446577" s="5"/>
    </row>
    <row r="446578" spans="26:26">
      <c r="Z446578" s="5"/>
    </row>
    <row r="446579" spans="26:26">
      <c r="Z446579" s="5"/>
    </row>
    <row r="446580" spans="26:26">
      <c r="Z446580" s="5"/>
    </row>
    <row r="446581" spans="26:26">
      <c r="Z446581" s="5"/>
    </row>
    <row r="446582" spans="26:26">
      <c r="Z446582" s="5"/>
    </row>
    <row r="446583" spans="26:26">
      <c r="Z446583" s="5"/>
    </row>
    <row r="446584" spans="26:26">
      <c r="Z446584" s="5"/>
    </row>
    <row r="446585" spans="26:26">
      <c r="Z446585" s="5"/>
    </row>
    <row r="446586" spans="26:26">
      <c r="Z446586" s="5"/>
    </row>
    <row r="446587" spans="26:26">
      <c r="Z446587" s="5"/>
    </row>
    <row r="446588" spans="26:26">
      <c r="Z446588" s="5"/>
    </row>
    <row r="446589" spans="26:26">
      <c r="Z446589" s="5"/>
    </row>
    <row r="446590" spans="26:26">
      <c r="Z446590" s="5"/>
    </row>
    <row r="446591" spans="26:26">
      <c r="Z446591" s="5"/>
    </row>
    <row r="446592" spans="26:26">
      <c r="Z446592" s="5"/>
    </row>
    <row r="446593" spans="26:26">
      <c r="Z446593" s="5"/>
    </row>
    <row r="446594" spans="26:26">
      <c r="Z446594" s="5"/>
    </row>
    <row r="446595" spans="26:26">
      <c r="Z446595" s="5"/>
    </row>
    <row r="446596" spans="26:26">
      <c r="Z446596" s="5"/>
    </row>
    <row r="446597" spans="26:26">
      <c r="Z446597" s="5"/>
    </row>
    <row r="446598" spans="26:26">
      <c r="Z446598" s="5"/>
    </row>
    <row r="446599" spans="26:26">
      <c r="Z446599" s="5"/>
    </row>
    <row r="446600" spans="26:26">
      <c r="Z446600" s="5"/>
    </row>
    <row r="446601" spans="26:26">
      <c r="Z446601" s="5"/>
    </row>
    <row r="446602" spans="26:26">
      <c r="Z446602" s="5"/>
    </row>
    <row r="446603" spans="26:26">
      <c r="Z446603" s="5"/>
    </row>
    <row r="446604" spans="26:26">
      <c r="Z446604" s="5"/>
    </row>
    <row r="446605" spans="26:26">
      <c r="Z446605" s="5"/>
    </row>
    <row r="446606" spans="26:26">
      <c r="Z446606" s="5"/>
    </row>
    <row r="446607" spans="26:26">
      <c r="Z446607" s="5"/>
    </row>
    <row r="446608" spans="26:26">
      <c r="Z446608" s="5"/>
    </row>
    <row r="446609" spans="26:26">
      <c r="Z446609" s="5"/>
    </row>
    <row r="446610" spans="26:26">
      <c r="Z446610" s="5"/>
    </row>
    <row r="446611" spans="26:26">
      <c r="Z446611" s="5"/>
    </row>
    <row r="446612" spans="26:26">
      <c r="Z446612" s="5"/>
    </row>
    <row r="446613" spans="26:26">
      <c r="Z446613" s="5"/>
    </row>
    <row r="446614" spans="26:26">
      <c r="Z446614" s="5"/>
    </row>
    <row r="446615" spans="26:26">
      <c r="Z446615" s="5"/>
    </row>
    <row r="446616" spans="26:26">
      <c r="Z446616" s="5"/>
    </row>
    <row r="446617" spans="26:26">
      <c r="Z446617" s="5"/>
    </row>
    <row r="446618" spans="26:26">
      <c r="Z446618" s="5"/>
    </row>
    <row r="446619" spans="26:26">
      <c r="Z446619" s="5"/>
    </row>
    <row r="446620" spans="26:26">
      <c r="Z446620" s="5"/>
    </row>
    <row r="446621" spans="26:26">
      <c r="Z446621" s="5"/>
    </row>
    <row r="446622" spans="26:26">
      <c r="Z446622" s="5"/>
    </row>
    <row r="446623" spans="26:26">
      <c r="Z446623" s="5"/>
    </row>
    <row r="446624" spans="26:26">
      <c r="Z446624" s="5"/>
    </row>
    <row r="446625" spans="26:26">
      <c r="Z446625" s="5"/>
    </row>
    <row r="446626" spans="26:26">
      <c r="Z446626" s="5"/>
    </row>
    <row r="446627" spans="26:26">
      <c r="Z446627" s="5"/>
    </row>
    <row r="446628" spans="26:26">
      <c r="Z446628" s="5"/>
    </row>
    <row r="446629" spans="26:26">
      <c r="Z446629" s="5"/>
    </row>
    <row r="446630" spans="26:26">
      <c r="Z446630" s="5"/>
    </row>
    <row r="446631" spans="26:26">
      <c r="Z446631" s="5"/>
    </row>
    <row r="446632" spans="26:26">
      <c r="Z446632" s="5"/>
    </row>
    <row r="446633" spans="26:26">
      <c r="Z446633" s="5"/>
    </row>
    <row r="446634" spans="26:26">
      <c r="Z446634" s="5"/>
    </row>
    <row r="446635" spans="26:26">
      <c r="Z446635" s="5"/>
    </row>
    <row r="446636" spans="26:26">
      <c r="Z446636" s="5"/>
    </row>
    <row r="446637" spans="26:26">
      <c r="Z446637" s="5"/>
    </row>
    <row r="446638" spans="26:26">
      <c r="Z446638" s="5"/>
    </row>
    <row r="446639" spans="26:26">
      <c r="Z446639" s="5"/>
    </row>
    <row r="446640" spans="26:26">
      <c r="Z446640" s="5"/>
    </row>
    <row r="446641" spans="26:26">
      <c r="Z446641" s="5"/>
    </row>
    <row r="446642" spans="26:26">
      <c r="Z446642" s="5"/>
    </row>
    <row r="446643" spans="26:26">
      <c r="Z446643" s="5"/>
    </row>
    <row r="446644" spans="26:26">
      <c r="Z446644" s="5"/>
    </row>
    <row r="446645" spans="26:26">
      <c r="Z446645" s="5"/>
    </row>
    <row r="446646" spans="26:26">
      <c r="Z446646" s="5"/>
    </row>
    <row r="446647" spans="26:26">
      <c r="Z446647" s="5"/>
    </row>
    <row r="446648" spans="26:26">
      <c r="Z446648" s="5"/>
    </row>
    <row r="446649" spans="26:26">
      <c r="Z446649" s="5"/>
    </row>
    <row r="446650" spans="26:26">
      <c r="Z446650" s="5"/>
    </row>
    <row r="446651" spans="26:26">
      <c r="Z446651" s="5"/>
    </row>
    <row r="446652" spans="26:26">
      <c r="Z446652" s="5"/>
    </row>
    <row r="446653" spans="26:26">
      <c r="Z446653" s="5"/>
    </row>
    <row r="446654" spans="26:26">
      <c r="Z446654" s="5"/>
    </row>
    <row r="446655" spans="26:26">
      <c r="Z446655" s="5"/>
    </row>
    <row r="446656" spans="26:26">
      <c r="Z446656" s="5"/>
    </row>
    <row r="446657" spans="26:26">
      <c r="Z446657" s="5"/>
    </row>
    <row r="446658" spans="26:26">
      <c r="Z446658" s="5"/>
    </row>
    <row r="446659" spans="26:26">
      <c r="Z446659" s="5"/>
    </row>
    <row r="446660" spans="26:26">
      <c r="Z446660" s="5"/>
    </row>
    <row r="446661" spans="26:26">
      <c r="Z446661" s="5"/>
    </row>
    <row r="446662" spans="26:26">
      <c r="Z446662" s="5"/>
    </row>
    <row r="446663" spans="26:26">
      <c r="Z446663" s="5"/>
    </row>
    <row r="446664" spans="26:26">
      <c r="Z446664" s="5"/>
    </row>
    <row r="446665" spans="26:26">
      <c r="Z446665" s="5"/>
    </row>
    <row r="446666" spans="26:26">
      <c r="Z446666" s="5"/>
    </row>
    <row r="446667" spans="26:26">
      <c r="Z446667" s="5"/>
    </row>
    <row r="446668" spans="26:26">
      <c r="Z446668" s="5"/>
    </row>
    <row r="446669" spans="26:26">
      <c r="Z446669" s="5"/>
    </row>
    <row r="446670" spans="26:26">
      <c r="Z446670" s="5"/>
    </row>
    <row r="446671" spans="26:26">
      <c r="Z446671" s="5"/>
    </row>
    <row r="446672" spans="26:26">
      <c r="Z446672" s="5"/>
    </row>
    <row r="446673" spans="26:26">
      <c r="Z446673" s="5"/>
    </row>
    <row r="446674" spans="26:26">
      <c r="Z446674" s="5"/>
    </row>
    <row r="446675" spans="26:26">
      <c r="Z446675" s="5"/>
    </row>
    <row r="446676" spans="26:26">
      <c r="Z446676" s="5"/>
    </row>
    <row r="446677" spans="26:26">
      <c r="Z446677" s="5"/>
    </row>
    <row r="446678" spans="26:26">
      <c r="Z446678" s="5"/>
    </row>
    <row r="446679" spans="26:26">
      <c r="Z446679" s="5"/>
    </row>
    <row r="446680" spans="26:26">
      <c r="Z446680" s="5"/>
    </row>
    <row r="446681" spans="26:26">
      <c r="Z446681" s="5"/>
    </row>
    <row r="446682" spans="26:26">
      <c r="Z446682" s="5"/>
    </row>
    <row r="446683" spans="26:26">
      <c r="Z446683" s="5"/>
    </row>
    <row r="446684" spans="26:26">
      <c r="Z446684" s="5"/>
    </row>
    <row r="446685" spans="26:26">
      <c r="Z446685" s="5"/>
    </row>
    <row r="446686" spans="26:26">
      <c r="Z446686" s="5"/>
    </row>
    <row r="446687" spans="26:26">
      <c r="Z446687" s="5"/>
    </row>
    <row r="446688" spans="26:26">
      <c r="Z446688" s="5"/>
    </row>
    <row r="446689" spans="26:26">
      <c r="Z446689" s="5"/>
    </row>
    <row r="446690" spans="26:26">
      <c r="Z446690" s="5"/>
    </row>
    <row r="446691" spans="26:26">
      <c r="Z446691" s="5"/>
    </row>
    <row r="446692" spans="26:26">
      <c r="Z446692" s="5"/>
    </row>
    <row r="446693" spans="26:26">
      <c r="Z446693" s="5"/>
    </row>
    <row r="446694" spans="26:26">
      <c r="Z446694" s="5"/>
    </row>
    <row r="446695" spans="26:26">
      <c r="Z446695" s="5"/>
    </row>
    <row r="446696" spans="26:26">
      <c r="Z446696" s="5"/>
    </row>
    <row r="446697" spans="26:26">
      <c r="Z446697" s="5"/>
    </row>
    <row r="446698" spans="26:26">
      <c r="Z446698" s="5"/>
    </row>
    <row r="446699" spans="26:26">
      <c r="Z446699" s="5"/>
    </row>
    <row r="446700" spans="26:26">
      <c r="Z446700" s="5"/>
    </row>
    <row r="446701" spans="26:26">
      <c r="Z446701" s="5"/>
    </row>
    <row r="446702" spans="26:26">
      <c r="Z446702" s="5"/>
    </row>
    <row r="446703" spans="26:26">
      <c r="Z446703" s="5"/>
    </row>
    <row r="446704" spans="26:26">
      <c r="Z446704" s="5"/>
    </row>
    <row r="446705" spans="26:26">
      <c r="Z446705" s="5"/>
    </row>
    <row r="446706" spans="26:26">
      <c r="Z446706" s="5"/>
    </row>
    <row r="446707" spans="26:26">
      <c r="Z446707" s="5"/>
    </row>
    <row r="446708" spans="26:26">
      <c r="Z446708" s="5"/>
    </row>
    <row r="446709" spans="26:26">
      <c r="Z446709" s="5"/>
    </row>
    <row r="446710" spans="26:26">
      <c r="Z446710" s="5"/>
    </row>
    <row r="446711" spans="26:26">
      <c r="Z446711" s="5"/>
    </row>
    <row r="446712" spans="26:26">
      <c r="Z446712" s="5"/>
    </row>
    <row r="446713" spans="26:26">
      <c r="Z446713" s="5"/>
    </row>
    <row r="446714" spans="26:26">
      <c r="Z446714" s="5"/>
    </row>
    <row r="446715" spans="26:26">
      <c r="Z446715" s="5"/>
    </row>
    <row r="446716" spans="26:26">
      <c r="Z446716" s="5"/>
    </row>
    <row r="446717" spans="26:26">
      <c r="Z446717" s="5"/>
    </row>
    <row r="446718" spans="26:26">
      <c r="Z446718" s="5"/>
    </row>
    <row r="446719" spans="26:26">
      <c r="Z446719" s="5"/>
    </row>
    <row r="446720" spans="26:26">
      <c r="Z446720" s="5"/>
    </row>
    <row r="446721" spans="26:26">
      <c r="Z446721" s="5"/>
    </row>
    <row r="446722" spans="26:26">
      <c r="Z446722" s="5"/>
    </row>
    <row r="446723" spans="26:26">
      <c r="Z446723" s="5"/>
    </row>
    <row r="446724" spans="26:26">
      <c r="Z446724" s="5"/>
    </row>
    <row r="446725" spans="26:26">
      <c r="Z446725" s="5"/>
    </row>
    <row r="446726" spans="26:26">
      <c r="Z446726" s="5"/>
    </row>
    <row r="446727" spans="26:26">
      <c r="Z446727" s="5"/>
    </row>
    <row r="446728" spans="26:26">
      <c r="Z446728" s="5"/>
    </row>
    <row r="446729" spans="26:26">
      <c r="Z446729" s="5"/>
    </row>
    <row r="446730" spans="26:26">
      <c r="Z446730" s="5"/>
    </row>
    <row r="446731" spans="26:26">
      <c r="Z446731" s="5"/>
    </row>
    <row r="446732" spans="26:26">
      <c r="Z446732" s="5"/>
    </row>
    <row r="446733" spans="26:26">
      <c r="Z446733" s="5"/>
    </row>
    <row r="446734" spans="26:26">
      <c r="Z446734" s="5"/>
    </row>
    <row r="446735" spans="26:26">
      <c r="Z446735" s="5"/>
    </row>
    <row r="446736" spans="26:26">
      <c r="Z446736" s="5"/>
    </row>
    <row r="446737" spans="26:26">
      <c r="Z446737" s="5"/>
    </row>
    <row r="446738" spans="26:26">
      <c r="Z446738" s="5"/>
    </row>
    <row r="446739" spans="26:26">
      <c r="Z446739" s="5"/>
    </row>
    <row r="446740" spans="26:26">
      <c r="Z446740" s="5"/>
    </row>
    <row r="446741" spans="26:26">
      <c r="Z446741" s="5"/>
    </row>
    <row r="446742" spans="26:26">
      <c r="Z446742" s="5"/>
    </row>
    <row r="446743" spans="26:26">
      <c r="Z446743" s="5"/>
    </row>
    <row r="446744" spans="26:26">
      <c r="Z446744" s="5"/>
    </row>
    <row r="446745" spans="26:26">
      <c r="Z446745" s="5"/>
    </row>
    <row r="446746" spans="26:26">
      <c r="Z446746" s="5"/>
    </row>
    <row r="446747" spans="26:26">
      <c r="Z446747" s="5"/>
    </row>
    <row r="446748" spans="26:26">
      <c r="Z446748" s="5"/>
    </row>
    <row r="446749" spans="26:26">
      <c r="Z446749" s="5"/>
    </row>
    <row r="446750" spans="26:26">
      <c r="Z446750" s="5"/>
    </row>
    <row r="446751" spans="26:26">
      <c r="Z446751" s="5"/>
    </row>
    <row r="446752" spans="26:26">
      <c r="Z446752" s="5"/>
    </row>
    <row r="446753" spans="26:26">
      <c r="Z446753" s="5"/>
    </row>
    <row r="446754" spans="26:26">
      <c r="Z446754" s="5"/>
    </row>
    <row r="446755" spans="26:26">
      <c r="Z446755" s="5"/>
    </row>
    <row r="446756" spans="26:26">
      <c r="Z446756" s="5"/>
    </row>
    <row r="446757" spans="26:26">
      <c r="Z446757" s="5"/>
    </row>
    <row r="446758" spans="26:26">
      <c r="Z446758" s="5"/>
    </row>
    <row r="446759" spans="26:26">
      <c r="Z446759" s="5"/>
    </row>
    <row r="446760" spans="26:26">
      <c r="Z446760" s="5"/>
    </row>
    <row r="446761" spans="26:26">
      <c r="Z446761" s="5"/>
    </row>
    <row r="446762" spans="26:26">
      <c r="Z446762" s="5"/>
    </row>
    <row r="446763" spans="26:26">
      <c r="Z446763" s="5"/>
    </row>
    <row r="446764" spans="26:26">
      <c r="Z446764" s="5"/>
    </row>
    <row r="446765" spans="26:26">
      <c r="Z446765" s="5"/>
    </row>
    <row r="446766" spans="26:26">
      <c r="Z446766" s="5"/>
    </row>
    <row r="446767" spans="26:26">
      <c r="Z446767" s="5"/>
    </row>
    <row r="446768" spans="26:26">
      <c r="Z446768" s="5"/>
    </row>
    <row r="446769" spans="26:26">
      <c r="Z446769" s="5"/>
    </row>
    <row r="446770" spans="26:26">
      <c r="Z446770" s="5"/>
    </row>
    <row r="446771" spans="26:26">
      <c r="Z446771" s="5"/>
    </row>
    <row r="446772" spans="26:26">
      <c r="Z446772" s="5"/>
    </row>
    <row r="446773" spans="26:26">
      <c r="Z446773" s="5"/>
    </row>
    <row r="446774" spans="26:26">
      <c r="Z446774" s="5"/>
    </row>
    <row r="446775" spans="26:26">
      <c r="Z446775" s="5"/>
    </row>
    <row r="446776" spans="26:26">
      <c r="Z446776" s="5"/>
    </row>
    <row r="446777" spans="26:26">
      <c r="Z446777" s="5"/>
    </row>
    <row r="446778" spans="26:26">
      <c r="Z446778" s="5"/>
    </row>
    <row r="446779" spans="26:26">
      <c r="Z446779" s="5"/>
    </row>
    <row r="446780" spans="26:26">
      <c r="Z446780" s="5"/>
    </row>
    <row r="446781" spans="26:26">
      <c r="Z446781" s="5"/>
    </row>
    <row r="446782" spans="26:26">
      <c r="Z446782" s="5"/>
    </row>
    <row r="446783" spans="26:26">
      <c r="Z446783" s="5"/>
    </row>
    <row r="446784" spans="26:26">
      <c r="Z446784" s="5"/>
    </row>
    <row r="446785" spans="26:26">
      <c r="Z446785" s="5"/>
    </row>
    <row r="446786" spans="26:26">
      <c r="Z446786" s="5"/>
    </row>
    <row r="446787" spans="26:26">
      <c r="Z446787" s="5"/>
    </row>
    <row r="446788" spans="26:26">
      <c r="Z446788" s="5"/>
    </row>
    <row r="446789" spans="26:26">
      <c r="Z446789" s="5"/>
    </row>
    <row r="446790" spans="26:26">
      <c r="Z446790" s="5"/>
    </row>
    <row r="446791" spans="26:26">
      <c r="Z446791" s="5"/>
    </row>
    <row r="446792" spans="26:26">
      <c r="Z446792" s="5"/>
    </row>
    <row r="446793" spans="26:26">
      <c r="Z446793" s="5"/>
    </row>
    <row r="446794" spans="26:26">
      <c r="Z446794" s="5"/>
    </row>
    <row r="446795" spans="26:26">
      <c r="Z446795" s="5"/>
    </row>
    <row r="446796" spans="26:26">
      <c r="Z446796" s="5"/>
    </row>
    <row r="446797" spans="26:26">
      <c r="Z446797" s="5"/>
    </row>
    <row r="446798" spans="26:26">
      <c r="Z446798" s="5"/>
    </row>
    <row r="446799" spans="26:26">
      <c r="Z446799" s="5"/>
    </row>
    <row r="446800" spans="26:26">
      <c r="Z446800" s="5"/>
    </row>
    <row r="446801" spans="26:26">
      <c r="Z446801" s="5"/>
    </row>
    <row r="446802" spans="26:26">
      <c r="Z446802" s="5"/>
    </row>
    <row r="446803" spans="26:26">
      <c r="Z446803" s="5"/>
    </row>
    <row r="446804" spans="26:26">
      <c r="Z446804" s="5"/>
    </row>
    <row r="446805" spans="26:26">
      <c r="Z446805" s="5"/>
    </row>
    <row r="446806" spans="26:26">
      <c r="Z446806" s="5"/>
    </row>
    <row r="446807" spans="26:26">
      <c r="Z446807" s="5"/>
    </row>
    <row r="446808" spans="26:26">
      <c r="Z446808" s="5"/>
    </row>
    <row r="446809" spans="26:26">
      <c r="Z446809" s="5"/>
    </row>
    <row r="446810" spans="26:26">
      <c r="Z446810" s="5"/>
    </row>
    <row r="446811" spans="26:26">
      <c r="Z446811" s="5"/>
    </row>
    <row r="446812" spans="26:26">
      <c r="Z446812" s="5"/>
    </row>
    <row r="446813" spans="26:26">
      <c r="Z446813" s="5"/>
    </row>
    <row r="446814" spans="26:26">
      <c r="Z446814" s="5"/>
    </row>
    <row r="446815" spans="26:26">
      <c r="Z446815" s="5"/>
    </row>
    <row r="446816" spans="26:26">
      <c r="Z446816" s="5"/>
    </row>
    <row r="446817" spans="26:26">
      <c r="Z446817" s="5"/>
    </row>
    <row r="446818" spans="26:26">
      <c r="Z446818" s="5"/>
    </row>
    <row r="446819" spans="26:26">
      <c r="Z446819" s="5"/>
    </row>
    <row r="446820" spans="26:26">
      <c r="Z446820" s="5"/>
    </row>
    <row r="446821" spans="26:26">
      <c r="Z446821" s="5"/>
    </row>
    <row r="446822" spans="26:26">
      <c r="Z446822" s="5"/>
    </row>
    <row r="446823" spans="26:26">
      <c r="Z446823" s="5"/>
    </row>
    <row r="446824" spans="26:26">
      <c r="Z446824" s="5"/>
    </row>
    <row r="446825" spans="26:26">
      <c r="Z446825" s="5"/>
    </row>
    <row r="446826" spans="26:26">
      <c r="Z446826" s="5"/>
    </row>
    <row r="446827" spans="26:26">
      <c r="Z446827" s="5"/>
    </row>
    <row r="446828" spans="26:26">
      <c r="Z446828" s="5"/>
    </row>
    <row r="446829" spans="26:26">
      <c r="Z446829" s="5"/>
    </row>
    <row r="446830" spans="26:26">
      <c r="Z446830" s="5"/>
    </row>
    <row r="446831" spans="26:26">
      <c r="Z446831" s="5"/>
    </row>
    <row r="446832" spans="26:26">
      <c r="Z446832" s="5"/>
    </row>
    <row r="446833" spans="26:26">
      <c r="Z446833" s="5"/>
    </row>
    <row r="446834" spans="26:26">
      <c r="Z446834" s="5"/>
    </row>
    <row r="446835" spans="26:26">
      <c r="Z446835" s="5"/>
    </row>
    <row r="446836" spans="26:26">
      <c r="Z446836" s="5"/>
    </row>
    <row r="446837" spans="26:26">
      <c r="Z446837" s="5"/>
    </row>
    <row r="446838" spans="26:26">
      <c r="Z446838" s="5"/>
    </row>
    <row r="446839" spans="26:26">
      <c r="Z446839" s="5"/>
    </row>
    <row r="446840" spans="26:26">
      <c r="Z446840" s="5"/>
    </row>
    <row r="446841" spans="26:26">
      <c r="Z446841" s="5"/>
    </row>
    <row r="446842" spans="26:26">
      <c r="Z446842" s="5"/>
    </row>
    <row r="446843" spans="26:26">
      <c r="Z446843" s="5"/>
    </row>
    <row r="446844" spans="26:26">
      <c r="Z446844" s="5"/>
    </row>
    <row r="446845" spans="26:26">
      <c r="Z446845" s="5"/>
    </row>
    <row r="446846" spans="26:26">
      <c r="Z446846" s="5"/>
    </row>
    <row r="446847" spans="26:26">
      <c r="Z446847" s="5"/>
    </row>
    <row r="446848" spans="26:26">
      <c r="Z446848" s="5"/>
    </row>
    <row r="446849" spans="26:26">
      <c r="Z446849" s="5"/>
    </row>
    <row r="446850" spans="26:26">
      <c r="Z446850" s="5"/>
    </row>
    <row r="446851" spans="26:26">
      <c r="Z446851" s="5"/>
    </row>
    <row r="446852" spans="26:26">
      <c r="Z446852" s="5"/>
    </row>
    <row r="446853" spans="26:26">
      <c r="Z446853" s="5"/>
    </row>
    <row r="446854" spans="26:26">
      <c r="Z446854" s="5"/>
    </row>
    <row r="446855" spans="26:26">
      <c r="Z446855" s="5"/>
    </row>
    <row r="446856" spans="26:26">
      <c r="Z446856" s="5"/>
    </row>
    <row r="446857" spans="26:26">
      <c r="Z446857" s="5"/>
    </row>
    <row r="446858" spans="26:26">
      <c r="Z446858" s="5"/>
    </row>
    <row r="446859" spans="26:26">
      <c r="Z446859" s="5"/>
    </row>
    <row r="446860" spans="26:26">
      <c r="Z446860" s="5"/>
    </row>
    <row r="446861" spans="26:26">
      <c r="Z446861" s="5"/>
    </row>
    <row r="446862" spans="26:26">
      <c r="Z446862" s="5"/>
    </row>
    <row r="446863" spans="26:26">
      <c r="Z446863" s="5"/>
    </row>
    <row r="446864" spans="26:26">
      <c r="Z446864" s="5"/>
    </row>
    <row r="446865" spans="26:26">
      <c r="Z446865" s="5"/>
    </row>
    <row r="446866" spans="26:26">
      <c r="Z446866" s="5"/>
    </row>
    <row r="446867" spans="26:26">
      <c r="Z446867" s="5"/>
    </row>
    <row r="446868" spans="26:26">
      <c r="Z446868" s="5"/>
    </row>
    <row r="446869" spans="26:26">
      <c r="Z446869" s="5"/>
    </row>
    <row r="446870" spans="26:26">
      <c r="Z446870" s="5"/>
    </row>
    <row r="446871" spans="26:26">
      <c r="Z446871" s="5"/>
    </row>
    <row r="446872" spans="26:26">
      <c r="Z446872" s="5"/>
    </row>
    <row r="446873" spans="26:26">
      <c r="Z446873" s="5"/>
    </row>
    <row r="446874" spans="26:26">
      <c r="Z446874" s="5"/>
    </row>
    <row r="446875" spans="26:26">
      <c r="Z446875" s="5"/>
    </row>
    <row r="446876" spans="26:26">
      <c r="Z446876" s="5"/>
    </row>
    <row r="446877" spans="26:26">
      <c r="Z446877" s="5"/>
    </row>
    <row r="446878" spans="26:26">
      <c r="Z446878" s="5"/>
    </row>
    <row r="446879" spans="26:26">
      <c r="Z446879" s="5"/>
    </row>
    <row r="446880" spans="26:26">
      <c r="Z446880" s="5"/>
    </row>
    <row r="446881" spans="26:26">
      <c r="Z446881" s="5"/>
    </row>
    <row r="446882" spans="26:26">
      <c r="Z446882" s="5"/>
    </row>
    <row r="446883" spans="26:26">
      <c r="Z446883" s="5"/>
    </row>
    <row r="446884" spans="26:26">
      <c r="Z446884" s="5"/>
    </row>
    <row r="446885" spans="26:26">
      <c r="Z446885" s="5"/>
    </row>
    <row r="446886" spans="26:26">
      <c r="Z446886" s="5"/>
    </row>
    <row r="446887" spans="26:26">
      <c r="Z446887" s="5"/>
    </row>
    <row r="446888" spans="26:26">
      <c r="Z446888" s="5"/>
    </row>
    <row r="446889" spans="26:26">
      <c r="Z446889" s="5"/>
    </row>
    <row r="446890" spans="26:26">
      <c r="Z446890" s="5"/>
    </row>
    <row r="446891" spans="26:26">
      <c r="Z446891" s="5"/>
    </row>
    <row r="446892" spans="26:26">
      <c r="Z446892" s="5"/>
    </row>
    <row r="446893" spans="26:26">
      <c r="Z446893" s="5"/>
    </row>
    <row r="446894" spans="26:26">
      <c r="Z446894" s="5"/>
    </row>
    <row r="446895" spans="26:26">
      <c r="Z446895" s="5"/>
    </row>
    <row r="446896" spans="26:26">
      <c r="Z446896" s="5"/>
    </row>
    <row r="446897" spans="26:26">
      <c r="Z446897" s="5"/>
    </row>
    <row r="446898" spans="26:26">
      <c r="Z446898" s="5"/>
    </row>
    <row r="446899" spans="26:26">
      <c r="Z446899" s="5"/>
    </row>
    <row r="446900" spans="26:26">
      <c r="Z446900" s="5"/>
    </row>
    <row r="446901" spans="26:26">
      <c r="Z446901" s="5"/>
    </row>
    <row r="446902" spans="26:26">
      <c r="Z446902" s="5"/>
    </row>
    <row r="446903" spans="26:26">
      <c r="Z446903" s="5"/>
    </row>
    <row r="446904" spans="26:26">
      <c r="Z446904" s="5"/>
    </row>
    <row r="446905" spans="26:26">
      <c r="Z446905" s="5"/>
    </row>
    <row r="446906" spans="26:26">
      <c r="Z446906" s="5"/>
    </row>
    <row r="446907" spans="26:26">
      <c r="Z446907" s="5"/>
    </row>
    <row r="446908" spans="26:26">
      <c r="Z446908" s="5"/>
    </row>
    <row r="446909" spans="26:26">
      <c r="Z446909" s="5"/>
    </row>
    <row r="446910" spans="26:26">
      <c r="Z446910" s="5"/>
    </row>
    <row r="446911" spans="26:26">
      <c r="Z446911" s="5"/>
    </row>
    <row r="446912" spans="26:26">
      <c r="Z446912" s="5"/>
    </row>
    <row r="446913" spans="26:26">
      <c r="Z446913" s="5"/>
    </row>
    <row r="446914" spans="26:26">
      <c r="Z446914" s="5"/>
    </row>
    <row r="446915" spans="26:26">
      <c r="Z446915" s="5"/>
    </row>
    <row r="446916" spans="26:26">
      <c r="Z446916" s="5"/>
    </row>
    <row r="446917" spans="26:26">
      <c r="Z446917" s="5"/>
    </row>
    <row r="446918" spans="26:26">
      <c r="Z446918" s="5"/>
    </row>
    <row r="446919" spans="26:26">
      <c r="Z446919" s="5"/>
    </row>
    <row r="446920" spans="26:26">
      <c r="Z446920" s="5"/>
    </row>
    <row r="446921" spans="26:26">
      <c r="Z446921" s="5"/>
    </row>
    <row r="446922" spans="26:26">
      <c r="Z446922" s="5"/>
    </row>
    <row r="446923" spans="26:26">
      <c r="Z446923" s="5"/>
    </row>
    <row r="446924" spans="26:26">
      <c r="Z446924" s="5"/>
    </row>
    <row r="446925" spans="26:26">
      <c r="Z446925" s="5"/>
    </row>
    <row r="446926" spans="26:26">
      <c r="Z446926" s="5"/>
    </row>
    <row r="446927" spans="26:26">
      <c r="Z446927" s="5"/>
    </row>
    <row r="446928" spans="26:26">
      <c r="Z446928" s="5"/>
    </row>
    <row r="446929" spans="26:26">
      <c r="Z446929" s="5"/>
    </row>
    <row r="446930" spans="26:26">
      <c r="Z446930" s="5"/>
    </row>
    <row r="446931" spans="26:26">
      <c r="Z446931" s="5"/>
    </row>
    <row r="446932" spans="26:26">
      <c r="Z446932" s="5"/>
    </row>
    <row r="446933" spans="26:26">
      <c r="Z446933" s="5"/>
    </row>
    <row r="446934" spans="26:26">
      <c r="Z446934" s="5"/>
    </row>
    <row r="446935" spans="26:26">
      <c r="Z446935" s="5"/>
    </row>
    <row r="446936" spans="26:26">
      <c r="Z446936" s="5"/>
    </row>
    <row r="446937" spans="26:26">
      <c r="Z446937" s="5"/>
    </row>
    <row r="446938" spans="26:26">
      <c r="Z446938" s="5"/>
    </row>
    <row r="446939" spans="26:26">
      <c r="Z446939" s="5"/>
    </row>
    <row r="446940" spans="26:26">
      <c r="Z446940" s="5"/>
    </row>
    <row r="446941" spans="26:26">
      <c r="Z446941" s="5"/>
    </row>
    <row r="446942" spans="26:26">
      <c r="Z446942" s="5"/>
    </row>
    <row r="446943" spans="26:26">
      <c r="Z446943" s="5"/>
    </row>
    <row r="446944" spans="26:26">
      <c r="Z446944" s="5"/>
    </row>
    <row r="446945" spans="26:26">
      <c r="Z446945" s="5"/>
    </row>
    <row r="446946" spans="26:26">
      <c r="Z446946" s="5"/>
    </row>
    <row r="446947" spans="26:26">
      <c r="Z446947" s="5"/>
    </row>
    <row r="446948" spans="26:26">
      <c r="Z446948" s="5"/>
    </row>
    <row r="446949" spans="26:26">
      <c r="Z446949" s="5"/>
    </row>
    <row r="446950" spans="26:26">
      <c r="Z446950" s="5"/>
    </row>
    <row r="446951" spans="26:26">
      <c r="Z446951" s="5"/>
    </row>
    <row r="446952" spans="26:26">
      <c r="Z446952" s="5"/>
    </row>
    <row r="446953" spans="26:26">
      <c r="Z446953" s="5"/>
    </row>
    <row r="446954" spans="26:26">
      <c r="Z446954" s="5"/>
    </row>
    <row r="446955" spans="26:26">
      <c r="Z446955" s="5"/>
    </row>
    <row r="446956" spans="26:26">
      <c r="Z446956" s="5"/>
    </row>
    <row r="446957" spans="26:26">
      <c r="Z446957" s="5"/>
    </row>
    <row r="446958" spans="26:26">
      <c r="Z446958" s="5"/>
    </row>
    <row r="446959" spans="26:26">
      <c r="Z446959" s="5"/>
    </row>
    <row r="446960" spans="26:26">
      <c r="Z446960" s="5"/>
    </row>
    <row r="446961" spans="26:26">
      <c r="Z446961" s="5"/>
    </row>
    <row r="446962" spans="26:26">
      <c r="Z446962" s="5"/>
    </row>
    <row r="446963" spans="26:26">
      <c r="Z446963" s="5"/>
    </row>
    <row r="446964" spans="26:26">
      <c r="Z446964" s="5"/>
    </row>
    <row r="446965" spans="26:26">
      <c r="Z446965" s="5"/>
    </row>
    <row r="446966" spans="26:26">
      <c r="Z446966" s="5"/>
    </row>
    <row r="446967" spans="26:26">
      <c r="Z446967" s="5"/>
    </row>
    <row r="446968" spans="26:26">
      <c r="Z446968" s="5"/>
    </row>
    <row r="446969" spans="26:26">
      <c r="Z446969" s="5"/>
    </row>
    <row r="446970" spans="26:26">
      <c r="Z446970" s="5"/>
    </row>
    <row r="446971" spans="26:26">
      <c r="Z446971" s="5"/>
    </row>
    <row r="446972" spans="26:26">
      <c r="Z446972" s="5"/>
    </row>
    <row r="446973" spans="26:26">
      <c r="Z446973" s="5"/>
    </row>
    <row r="446974" spans="26:26">
      <c r="Z446974" s="5"/>
    </row>
    <row r="446975" spans="26:26">
      <c r="Z446975" s="5"/>
    </row>
    <row r="446976" spans="26:26">
      <c r="Z446976" s="5"/>
    </row>
    <row r="446977" spans="26:26">
      <c r="Z446977" s="5"/>
    </row>
    <row r="446978" spans="26:26">
      <c r="Z446978" s="5"/>
    </row>
    <row r="446979" spans="26:26">
      <c r="Z446979" s="5"/>
    </row>
    <row r="446980" spans="26:26">
      <c r="Z446980" s="5"/>
    </row>
    <row r="446981" spans="26:26">
      <c r="Z446981" s="5"/>
    </row>
    <row r="446982" spans="26:26">
      <c r="Z446982" s="5"/>
    </row>
    <row r="446983" spans="26:26">
      <c r="Z446983" s="5"/>
    </row>
    <row r="446984" spans="26:26">
      <c r="Z446984" s="5"/>
    </row>
    <row r="446985" spans="26:26">
      <c r="Z446985" s="5"/>
    </row>
    <row r="446986" spans="26:26">
      <c r="Z446986" s="5"/>
    </row>
    <row r="446987" spans="26:26">
      <c r="Z446987" s="5"/>
    </row>
    <row r="446988" spans="26:26">
      <c r="Z446988" s="5"/>
    </row>
    <row r="446989" spans="26:26">
      <c r="Z446989" s="5"/>
    </row>
    <row r="446990" spans="26:26">
      <c r="Z446990" s="5"/>
    </row>
    <row r="446991" spans="26:26">
      <c r="Z446991" s="5"/>
    </row>
    <row r="446992" spans="26:26">
      <c r="Z446992" s="5"/>
    </row>
    <row r="446993" spans="26:26">
      <c r="Z446993" s="5"/>
    </row>
    <row r="446994" spans="26:26">
      <c r="Z446994" s="5"/>
    </row>
    <row r="446995" spans="26:26">
      <c r="Z446995" s="5"/>
    </row>
    <row r="446996" spans="26:26">
      <c r="Z446996" s="5"/>
    </row>
    <row r="446997" spans="26:26">
      <c r="Z446997" s="5"/>
    </row>
    <row r="446998" spans="26:26">
      <c r="Z446998" s="5"/>
    </row>
    <row r="446999" spans="26:26">
      <c r="Z446999" s="5"/>
    </row>
    <row r="447000" spans="26:26">
      <c r="Z447000" s="5"/>
    </row>
    <row r="447001" spans="26:26">
      <c r="Z447001" s="5"/>
    </row>
    <row r="447002" spans="26:26">
      <c r="Z447002" s="5"/>
    </row>
    <row r="447003" spans="26:26">
      <c r="Z447003" s="5"/>
    </row>
    <row r="447004" spans="26:26">
      <c r="Z447004" s="5"/>
    </row>
    <row r="447005" spans="26:26">
      <c r="Z447005" s="5"/>
    </row>
    <row r="447006" spans="26:26">
      <c r="Z447006" s="5"/>
    </row>
    <row r="447007" spans="26:26">
      <c r="Z447007" s="5"/>
    </row>
    <row r="447008" spans="26:26">
      <c r="Z447008" s="5"/>
    </row>
    <row r="447009" spans="26:26">
      <c r="Z447009" s="5"/>
    </row>
    <row r="447010" spans="26:26">
      <c r="Z447010" s="5"/>
    </row>
    <row r="447011" spans="26:26">
      <c r="Z447011" s="5"/>
    </row>
    <row r="447012" spans="26:26">
      <c r="Z447012" s="5"/>
    </row>
    <row r="447013" spans="26:26">
      <c r="Z447013" s="5"/>
    </row>
    <row r="447014" spans="26:26">
      <c r="Z447014" s="5"/>
    </row>
    <row r="447015" spans="26:26">
      <c r="Z447015" s="5"/>
    </row>
    <row r="447016" spans="26:26">
      <c r="Z447016" s="5"/>
    </row>
    <row r="447017" spans="26:26">
      <c r="Z447017" s="5"/>
    </row>
    <row r="447018" spans="26:26">
      <c r="Z447018" s="5"/>
    </row>
    <row r="447019" spans="26:26">
      <c r="Z447019" s="5"/>
    </row>
    <row r="447020" spans="26:26">
      <c r="Z447020" s="5"/>
    </row>
    <row r="447021" spans="26:26">
      <c r="Z447021" s="5"/>
    </row>
    <row r="447022" spans="26:26">
      <c r="Z447022" s="5"/>
    </row>
    <row r="447023" spans="26:26">
      <c r="Z447023" s="5"/>
    </row>
    <row r="447024" spans="26:26">
      <c r="Z447024" s="5"/>
    </row>
    <row r="447025" spans="26:26">
      <c r="Z447025" s="5"/>
    </row>
    <row r="447026" spans="26:26">
      <c r="Z447026" s="5"/>
    </row>
    <row r="447027" spans="26:26">
      <c r="Z447027" s="5"/>
    </row>
    <row r="447028" spans="26:26">
      <c r="Z447028" s="5"/>
    </row>
    <row r="447029" spans="26:26">
      <c r="Z447029" s="5"/>
    </row>
    <row r="447030" spans="26:26">
      <c r="Z447030" s="5"/>
    </row>
    <row r="447031" spans="26:26">
      <c r="Z447031" s="5"/>
    </row>
    <row r="447032" spans="26:26">
      <c r="Z447032" s="5"/>
    </row>
    <row r="447033" spans="26:26">
      <c r="Z447033" s="5"/>
    </row>
    <row r="447034" spans="26:26">
      <c r="Z447034" s="5"/>
    </row>
    <row r="447035" spans="26:26">
      <c r="Z447035" s="5"/>
    </row>
    <row r="447036" spans="26:26">
      <c r="Z447036" s="5"/>
    </row>
    <row r="447037" spans="26:26">
      <c r="Z447037" s="5"/>
    </row>
    <row r="447038" spans="26:26">
      <c r="Z447038" s="5"/>
    </row>
    <row r="447039" spans="26:26">
      <c r="Z447039" s="5"/>
    </row>
    <row r="447040" spans="26:26">
      <c r="Z447040" s="5"/>
    </row>
    <row r="447041" spans="26:26">
      <c r="Z447041" s="5"/>
    </row>
    <row r="447042" spans="26:26">
      <c r="Z447042" s="5"/>
    </row>
    <row r="447043" spans="26:26">
      <c r="Z447043" s="5"/>
    </row>
    <row r="447044" spans="26:26">
      <c r="Z447044" s="5"/>
    </row>
    <row r="447045" spans="26:26">
      <c r="Z447045" s="5"/>
    </row>
    <row r="447046" spans="26:26">
      <c r="Z447046" s="5"/>
    </row>
    <row r="447047" spans="26:26">
      <c r="Z447047" s="5"/>
    </row>
    <row r="447048" spans="26:26">
      <c r="Z447048" s="5"/>
    </row>
    <row r="447049" spans="26:26">
      <c r="Z447049" s="5"/>
    </row>
    <row r="447050" spans="26:26">
      <c r="Z447050" s="5"/>
    </row>
    <row r="447051" spans="26:26">
      <c r="Z447051" s="5"/>
    </row>
    <row r="447052" spans="26:26">
      <c r="Z447052" s="5"/>
    </row>
    <row r="447053" spans="26:26">
      <c r="Z447053" s="5"/>
    </row>
    <row r="447054" spans="26:26">
      <c r="Z447054" s="5"/>
    </row>
    <row r="447055" spans="26:26">
      <c r="Z447055" s="5"/>
    </row>
    <row r="447056" spans="26:26">
      <c r="Z447056" s="5"/>
    </row>
    <row r="447057" spans="26:26">
      <c r="Z447057" s="5"/>
    </row>
    <row r="447058" spans="26:26">
      <c r="Z447058" s="5"/>
    </row>
    <row r="447059" spans="26:26">
      <c r="Z447059" s="5"/>
    </row>
    <row r="447060" spans="26:26">
      <c r="Z447060" s="5"/>
    </row>
    <row r="447061" spans="26:26">
      <c r="Z447061" s="5"/>
    </row>
    <row r="447062" spans="26:26">
      <c r="Z447062" s="5"/>
    </row>
    <row r="447063" spans="26:26">
      <c r="Z447063" s="5"/>
    </row>
    <row r="447064" spans="26:26">
      <c r="Z447064" s="5"/>
    </row>
    <row r="447065" spans="26:26">
      <c r="Z447065" s="5"/>
    </row>
    <row r="447066" spans="26:26">
      <c r="Z447066" s="5"/>
    </row>
    <row r="447067" spans="26:26">
      <c r="Z447067" s="5"/>
    </row>
    <row r="447068" spans="26:26">
      <c r="Z447068" s="5"/>
    </row>
    <row r="447069" spans="26:26">
      <c r="Z447069" s="5"/>
    </row>
    <row r="447070" spans="26:26">
      <c r="Z447070" s="5"/>
    </row>
    <row r="447071" spans="26:26">
      <c r="Z447071" s="5"/>
    </row>
    <row r="447072" spans="26:26">
      <c r="Z447072" s="5"/>
    </row>
    <row r="447073" spans="26:26">
      <c r="Z447073" s="5"/>
    </row>
    <row r="447074" spans="26:26">
      <c r="Z447074" s="5"/>
    </row>
    <row r="447075" spans="26:26">
      <c r="Z447075" s="5"/>
    </row>
    <row r="447076" spans="26:26">
      <c r="Z447076" s="5"/>
    </row>
    <row r="447077" spans="26:26">
      <c r="Z447077" s="5"/>
    </row>
    <row r="447078" spans="26:26">
      <c r="Z447078" s="5"/>
    </row>
    <row r="447079" spans="26:26">
      <c r="Z447079" s="5"/>
    </row>
    <row r="447080" spans="26:26">
      <c r="Z447080" s="5"/>
    </row>
    <row r="447081" spans="26:26">
      <c r="Z447081" s="5"/>
    </row>
    <row r="447082" spans="26:26">
      <c r="Z447082" s="5"/>
    </row>
    <row r="447083" spans="26:26">
      <c r="Z447083" s="5"/>
    </row>
    <row r="447084" spans="26:26">
      <c r="Z447084" s="5"/>
    </row>
    <row r="447085" spans="26:26">
      <c r="Z447085" s="5"/>
    </row>
    <row r="447086" spans="26:26">
      <c r="Z447086" s="5"/>
    </row>
    <row r="447087" spans="26:26">
      <c r="Z447087" s="5"/>
    </row>
    <row r="447088" spans="26:26">
      <c r="Z447088" s="5"/>
    </row>
    <row r="447089" spans="26:26">
      <c r="Z447089" s="5"/>
    </row>
    <row r="447090" spans="26:26">
      <c r="Z447090" s="5"/>
    </row>
    <row r="447091" spans="26:26">
      <c r="Z447091" s="5"/>
    </row>
    <row r="447092" spans="26:26">
      <c r="Z447092" s="5"/>
    </row>
    <row r="447093" spans="26:26">
      <c r="Z447093" s="5"/>
    </row>
    <row r="447094" spans="26:26">
      <c r="Z447094" s="5"/>
    </row>
    <row r="447095" spans="26:26">
      <c r="Z447095" s="5"/>
    </row>
    <row r="447096" spans="26:26">
      <c r="Z447096" s="5"/>
    </row>
    <row r="447097" spans="26:26">
      <c r="Z447097" s="5"/>
    </row>
    <row r="447098" spans="26:26">
      <c r="Z447098" s="5"/>
    </row>
    <row r="447099" spans="26:26">
      <c r="Z447099" s="5"/>
    </row>
    <row r="447100" spans="26:26">
      <c r="Z447100" s="5"/>
    </row>
    <row r="447101" spans="26:26">
      <c r="Z447101" s="5"/>
    </row>
    <row r="447102" spans="26:26">
      <c r="Z447102" s="5"/>
    </row>
    <row r="447103" spans="26:26">
      <c r="Z447103" s="5"/>
    </row>
    <row r="447104" spans="26:26">
      <c r="Z447104" s="5"/>
    </row>
    <row r="447105" spans="26:26">
      <c r="Z447105" s="5"/>
    </row>
    <row r="447106" spans="26:26">
      <c r="Z447106" s="5"/>
    </row>
    <row r="447107" spans="26:26">
      <c r="Z447107" s="5"/>
    </row>
    <row r="447108" spans="26:26">
      <c r="Z447108" s="5"/>
    </row>
    <row r="447109" spans="26:26">
      <c r="Z447109" s="5"/>
    </row>
    <row r="447110" spans="26:26">
      <c r="Z447110" s="5"/>
    </row>
    <row r="447111" spans="26:26">
      <c r="Z447111" s="5"/>
    </row>
    <row r="447112" spans="26:26">
      <c r="Z447112" s="5"/>
    </row>
    <row r="447113" spans="26:26">
      <c r="Z447113" s="5"/>
    </row>
    <row r="447114" spans="26:26">
      <c r="Z447114" s="5"/>
    </row>
    <row r="447115" spans="26:26">
      <c r="Z447115" s="5"/>
    </row>
    <row r="447116" spans="26:26">
      <c r="Z447116" s="5"/>
    </row>
    <row r="447117" spans="26:26">
      <c r="Z447117" s="5"/>
    </row>
    <row r="447118" spans="26:26">
      <c r="Z447118" s="5"/>
    </row>
    <row r="447119" spans="26:26">
      <c r="Z447119" s="5"/>
    </row>
    <row r="447120" spans="26:26">
      <c r="Z447120" s="5"/>
    </row>
    <row r="447121" spans="26:26">
      <c r="Z447121" s="5"/>
    </row>
    <row r="447122" spans="26:26">
      <c r="Z447122" s="5"/>
    </row>
    <row r="447123" spans="26:26">
      <c r="Z447123" s="5"/>
    </row>
    <row r="447124" spans="26:26">
      <c r="Z447124" s="5"/>
    </row>
    <row r="447125" spans="26:26">
      <c r="Z447125" s="5"/>
    </row>
    <row r="447126" spans="26:26">
      <c r="Z447126" s="5"/>
    </row>
    <row r="447127" spans="26:26">
      <c r="Z447127" s="5"/>
    </row>
    <row r="447128" spans="26:26">
      <c r="Z447128" s="5"/>
    </row>
    <row r="447129" spans="26:26">
      <c r="Z447129" s="5"/>
    </row>
    <row r="447130" spans="26:26">
      <c r="Z447130" s="5"/>
    </row>
    <row r="447131" spans="26:26">
      <c r="Z447131" s="5"/>
    </row>
    <row r="447132" spans="26:26">
      <c r="Z447132" s="5"/>
    </row>
    <row r="447133" spans="26:26">
      <c r="Z447133" s="5"/>
    </row>
    <row r="447134" spans="26:26">
      <c r="Z447134" s="5"/>
    </row>
    <row r="447135" spans="26:26">
      <c r="Z447135" s="5"/>
    </row>
    <row r="447136" spans="26:26">
      <c r="Z447136" s="5"/>
    </row>
    <row r="447137" spans="26:26">
      <c r="Z447137" s="5"/>
    </row>
    <row r="447138" spans="26:26">
      <c r="Z447138" s="5"/>
    </row>
    <row r="447139" spans="26:26">
      <c r="Z447139" s="5"/>
    </row>
    <row r="447140" spans="26:26">
      <c r="Z447140" s="5"/>
    </row>
    <row r="447141" spans="26:26">
      <c r="Z447141" s="5"/>
    </row>
    <row r="447142" spans="26:26">
      <c r="Z447142" s="5"/>
    </row>
    <row r="447143" spans="26:26">
      <c r="Z447143" s="5"/>
    </row>
    <row r="447144" spans="26:26">
      <c r="Z447144" s="5"/>
    </row>
    <row r="447145" spans="26:26">
      <c r="Z447145" s="5"/>
    </row>
    <row r="447146" spans="26:26">
      <c r="Z447146" s="5"/>
    </row>
    <row r="447147" spans="26:26">
      <c r="Z447147" s="5"/>
    </row>
    <row r="447148" spans="26:26">
      <c r="Z447148" s="5"/>
    </row>
    <row r="447149" spans="26:26">
      <c r="Z447149" s="5"/>
    </row>
    <row r="447150" spans="26:26">
      <c r="Z447150" s="5"/>
    </row>
    <row r="447151" spans="26:26">
      <c r="Z447151" s="5"/>
    </row>
    <row r="447152" spans="26:26">
      <c r="Z447152" s="5"/>
    </row>
    <row r="447153" spans="26:26">
      <c r="Z447153" s="5"/>
    </row>
    <row r="447154" spans="26:26">
      <c r="Z447154" s="5"/>
    </row>
    <row r="447155" spans="26:26">
      <c r="Z447155" s="5"/>
    </row>
    <row r="447156" spans="26:26">
      <c r="Z447156" s="5"/>
    </row>
    <row r="447157" spans="26:26">
      <c r="Z447157" s="5"/>
    </row>
    <row r="447158" spans="26:26">
      <c r="Z447158" s="5"/>
    </row>
    <row r="447159" spans="26:26">
      <c r="Z447159" s="5"/>
    </row>
    <row r="447160" spans="26:26">
      <c r="Z447160" s="5"/>
    </row>
    <row r="447161" spans="26:26">
      <c r="Z447161" s="5"/>
    </row>
    <row r="447162" spans="26:26">
      <c r="Z447162" s="5"/>
    </row>
    <row r="447163" spans="26:26">
      <c r="Z447163" s="5"/>
    </row>
    <row r="447164" spans="26:26">
      <c r="Z447164" s="5"/>
    </row>
    <row r="447165" spans="26:26">
      <c r="Z447165" s="5"/>
    </row>
    <row r="447166" spans="26:26">
      <c r="Z447166" s="5"/>
    </row>
    <row r="447167" spans="26:26">
      <c r="Z447167" s="5"/>
    </row>
    <row r="447168" spans="26:26">
      <c r="Z447168" s="5"/>
    </row>
    <row r="447169" spans="26:26">
      <c r="Z447169" s="5"/>
    </row>
    <row r="447170" spans="26:26">
      <c r="Z447170" s="5"/>
    </row>
    <row r="447171" spans="26:26">
      <c r="Z447171" s="5"/>
    </row>
    <row r="447172" spans="26:26">
      <c r="Z447172" s="5"/>
    </row>
    <row r="447173" spans="26:26">
      <c r="Z447173" s="5"/>
    </row>
    <row r="447174" spans="26:26">
      <c r="Z447174" s="5"/>
    </row>
    <row r="447175" spans="26:26">
      <c r="Z447175" s="5"/>
    </row>
    <row r="447176" spans="26:26">
      <c r="Z447176" s="5"/>
    </row>
    <row r="447177" spans="26:26">
      <c r="Z447177" s="5"/>
    </row>
    <row r="447178" spans="26:26">
      <c r="Z447178" s="5"/>
    </row>
    <row r="447179" spans="26:26">
      <c r="Z447179" s="5"/>
    </row>
    <row r="447180" spans="26:26">
      <c r="Z447180" s="5"/>
    </row>
    <row r="447181" spans="26:26">
      <c r="Z447181" s="5"/>
    </row>
    <row r="447182" spans="26:26">
      <c r="Z447182" s="5"/>
    </row>
    <row r="447183" spans="26:26">
      <c r="Z447183" s="5"/>
    </row>
    <row r="447184" spans="26:26">
      <c r="Z447184" s="5"/>
    </row>
    <row r="447185" spans="26:26">
      <c r="Z447185" s="5"/>
    </row>
    <row r="447186" spans="26:26">
      <c r="Z447186" s="5"/>
    </row>
    <row r="447187" spans="26:26">
      <c r="Z447187" s="5"/>
    </row>
    <row r="447188" spans="26:26">
      <c r="Z447188" s="5"/>
    </row>
    <row r="447189" spans="26:26">
      <c r="Z447189" s="5"/>
    </row>
    <row r="447190" spans="26:26">
      <c r="Z447190" s="5"/>
    </row>
    <row r="447191" spans="26:26">
      <c r="Z447191" s="5"/>
    </row>
    <row r="447192" spans="26:26">
      <c r="Z447192" s="5"/>
    </row>
    <row r="447193" spans="26:26">
      <c r="Z447193" s="5"/>
    </row>
    <row r="447194" spans="26:26">
      <c r="Z447194" s="5"/>
    </row>
    <row r="447195" spans="26:26">
      <c r="Z447195" s="5"/>
    </row>
    <row r="447196" spans="26:26">
      <c r="Z447196" s="5"/>
    </row>
    <row r="447197" spans="26:26">
      <c r="Z447197" s="5"/>
    </row>
    <row r="447198" spans="26:26">
      <c r="Z447198" s="5"/>
    </row>
    <row r="447199" spans="26:26">
      <c r="Z447199" s="5"/>
    </row>
    <row r="447200" spans="26:26">
      <c r="Z447200" s="5"/>
    </row>
    <row r="447201" spans="26:26">
      <c r="Z447201" s="5"/>
    </row>
    <row r="447202" spans="26:26">
      <c r="Z447202" s="5"/>
    </row>
    <row r="447203" spans="26:26">
      <c r="Z447203" s="5"/>
    </row>
    <row r="447204" spans="26:26">
      <c r="Z447204" s="5"/>
    </row>
    <row r="447205" spans="26:26">
      <c r="Z447205" s="5"/>
    </row>
    <row r="447206" spans="26:26">
      <c r="Z447206" s="5"/>
    </row>
    <row r="447207" spans="26:26">
      <c r="Z447207" s="5"/>
    </row>
    <row r="447208" spans="26:26">
      <c r="Z447208" s="5"/>
    </row>
    <row r="447209" spans="26:26">
      <c r="Z447209" s="5"/>
    </row>
    <row r="447210" spans="26:26">
      <c r="Z447210" s="5"/>
    </row>
    <row r="447211" spans="26:26">
      <c r="Z447211" s="5"/>
    </row>
    <row r="447212" spans="26:26">
      <c r="Z447212" s="5"/>
    </row>
    <row r="447213" spans="26:26">
      <c r="Z447213" s="5"/>
    </row>
    <row r="447214" spans="26:26">
      <c r="Z447214" s="5"/>
    </row>
    <row r="447215" spans="26:26">
      <c r="Z447215" s="5"/>
    </row>
    <row r="447216" spans="26:26">
      <c r="Z447216" s="5"/>
    </row>
    <row r="447217" spans="26:26">
      <c r="Z447217" s="5"/>
    </row>
    <row r="447218" spans="26:26">
      <c r="Z447218" s="5"/>
    </row>
    <row r="447219" spans="26:26">
      <c r="Z447219" s="5"/>
    </row>
    <row r="447220" spans="26:26">
      <c r="Z447220" s="5"/>
    </row>
    <row r="447221" spans="26:26">
      <c r="Z447221" s="5"/>
    </row>
    <row r="447222" spans="26:26">
      <c r="Z447222" s="5"/>
    </row>
    <row r="447223" spans="26:26">
      <c r="Z447223" s="5"/>
    </row>
    <row r="447224" spans="26:26">
      <c r="Z447224" s="5"/>
    </row>
    <row r="447225" spans="26:26">
      <c r="Z447225" s="5"/>
    </row>
    <row r="447226" spans="26:26">
      <c r="Z447226" s="5"/>
    </row>
    <row r="447227" spans="26:26">
      <c r="Z447227" s="5"/>
    </row>
    <row r="447228" spans="26:26">
      <c r="Z447228" s="5"/>
    </row>
    <row r="447229" spans="26:26">
      <c r="Z447229" s="5"/>
    </row>
    <row r="447230" spans="26:26">
      <c r="Z447230" s="5"/>
    </row>
    <row r="447231" spans="26:26">
      <c r="Z447231" s="5"/>
    </row>
    <row r="447232" spans="26:26">
      <c r="Z447232" s="5"/>
    </row>
    <row r="447233" spans="26:26">
      <c r="Z447233" s="5"/>
    </row>
    <row r="447234" spans="26:26">
      <c r="Z447234" s="5"/>
    </row>
    <row r="447235" spans="26:26">
      <c r="Z447235" s="5"/>
    </row>
    <row r="447236" spans="26:26">
      <c r="Z447236" s="5"/>
    </row>
    <row r="447237" spans="26:26">
      <c r="Z447237" s="5"/>
    </row>
    <row r="447238" spans="26:26">
      <c r="Z447238" s="5"/>
    </row>
    <row r="447239" spans="26:26">
      <c r="Z447239" s="5"/>
    </row>
    <row r="447240" spans="26:26">
      <c r="Z447240" s="5"/>
    </row>
    <row r="447241" spans="26:26">
      <c r="Z447241" s="5"/>
    </row>
    <row r="447242" spans="26:26">
      <c r="Z447242" s="5"/>
    </row>
    <row r="447243" spans="26:26">
      <c r="Z447243" s="5"/>
    </row>
    <row r="447244" spans="26:26">
      <c r="Z447244" s="5"/>
    </row>
    <row r="447245" spans="26:26">
      <c r="Z447245" s="5"/>
    </row>
    <row r="447246" spans="26:26">
      <c r="Z447246" s="5"/>
    </row>
    <row r="447247" spans="26:26">
      <c r="Z447247" s="5"/>
    </row>
    <row r="447248" spans="26:26">
      <c r="Z447248" s="5"/>
    </row>
    <row r="447249" spans="26:26">
      <c r="Z447249" s="5"/>
    </row>
    <row r="447250" spans="26:26">
      <c r="Z447250" s="5"/>
    </row>
    <row r="447251" spans="26:26">
      <c r="Z447251" s="5"/>
    </row>
    <row r="447252" spans="26:26">
      <c r="Z447252" s="5"/>
    </row>
    <row r="447253" spans="26:26">
      <c r="Z447253" s="5"/>
    </row>
    <row r="447254" spans="26:26">
      <c r="Z447254" s="5"/>
    </row>
    <row r="447255" spans="26:26">
      <c r="Z447255" s="5"/>
    </row>
    <row r="447256" spans="26:26">
      <c r="Z447256" s="5"/>
    </row>
    <row r="447257" spans="26:26">
      <c r="Z447257" s="5"/>
    </row>
    <row r="447258" spans="26:26">
      <c r="Z447258" s="5"/>
    </row>
    <row r="447259" spans="26:26">
      <c r="Z447259" s="5"/>
    </row>
    <row r="447260" spans="26:26">
      <c r="Z447260" s="5"/>
    </row>
    <row r="447261" spans="26:26">
      <c r="Z447261" s="5"/>
    </row>
    <row r="447262" spans="26:26">
      <c r="Z447262" s="5"/>
    </row>
    <row r="447263" spans="26:26">
      <c r="Z447263" s="5"/>
    </row>
    <row r="447264" spans="26:26">
      <c r="Z447264" s="5"/>
    </row>
    <row r="447265" spans="26:26">
      <c r="Z447265" s="5"/>
    </row>
    <row r="447266" spans="26:26">
      <c r="Z447266" s="5"/>
    </row>
    <row r="447267" spans="26:26">
      <c r="Z447267" s="5"/>
    </row>
    <row r="447268" spans="26:26">
      <c r="Z447268" s="5"/>
    </row>
    <row r="447269" spans="26:26">
      <c r="Z447269" s="5"/>
    </row>
    <row r="447270" spans="26:26">
      <c r="Z447270" s="5"/>
    </row>
    <row r="447271" spans="26:26">
      <c r="Z447271" s="5"/>
    </row>
    <row r="447272" spans="26:26">
      <c r="Z447272" s="5"/>
    </row>
    <row r="447273" spans="26:26">
      <c r="Z447273" s="5"/>
    </row>
    <row r="447274" spans="26:26">
      <c r="Z447274" s="5"/>
    </row>
    <row r="447275" spans="26:26">
      <c r="Z447275" s="5"/>
    </row>
    <row r="447276" spans="26:26">
      <c r="Z447276" s="5"/>
    </row>
    <row r="447277" spans="26:26">
      <c r="Z447277" s="5"/>
    </row>
    <row r="447278" spans="26:26">
      <c r="Z447278" s="5"/>
    </row>
    <row r="447279" spans="26:26">
      <c r="Z447279" s="5"/>
    </row>
    <row r="447280" spans="26:26">
      <c r="Z447280" s="5"/>
    </row>
    <row r="447281" spans="26:26">
      <c r="Z447281" s="5"/>
    </row>
    <row r="447282" spans="26:26">
      <c r="Z447282" s="5"/>
    </row>
    <row r="447283" spans="26:26">
      <c r="Z447283" s="5"/>
    </row>
    <row r="447284" spans="26:26">
      <c r="Z447284" s="5"/>
    </row>
    <row r="447285" spans="26:26">
      <c r="Z447285" s="5"/>
    </row>
    <row r="447286" spans="26:26">
      <c r="Z447286" s="5"/>
    </row>
    <row r="447287" spans="26:26">
      <c r="Z447287" s="5"/>
    </row>
    <row r="447288" spans="26:26">
      <c r="Z447288" s="5"/>
    </row>
    <row r="447289" spans="26:26">
      <c r="Z447289" s="5"/>
    </row>
    <row r="447290" spans="26:26">
      <c r="Z447290" s="5"/>
    </row>
    <row r="447291" spans="26:26">
      <c r="Z447291" s="5"/>
    </row>
    <row r="447292" spans="26:26">
      <c r="Z447292" s="5"/>
    </row>
    <row r="447293" spans="26:26">
      <c r="Z447293" s="5"/>
    </row>
    <row r="447294" spans="26:26">
      <c r="Z447294" s="5"/>
    </row>
    <row r="447295" spans="26:26">
      <c r="Z447295" s="5"/>
    </row>
    <row r="447296" spans="26:26">
      <c r="Z447296" s="5"/>
    </row>
    <row r="447297" spans="26:26">
      <c r="Z447297" s="5"/>
    </row>
    <row r="447298" spans="26:26">
      <c r="Z447298" s="5"/>
    </row>
    <row r="447299" spans="26:26">
      <c r="Z447299" s="5"/>
    </row>
    <row r="447300" spans="26:26">
      <c r="Z447300" s="5"/>
    </row>
    <row r="447301" spans="26:26">
      <c r="Z447301" s="5"/>
    </row>
    <row r="447302" spans="26:26">
      <c r="Z447302" s="5"/>
    </row>
    <row r="447303" spans="26:26">
      <c r="Z447303" s="5"/>
    </row>
    <row r="447304" spans="26:26">
      <c r="Z447304" s="5"/>
    </row>
    <row r="447305" spans="26:26">
      <c r="Z447305" s="5"/>
    </row>
    <row r="447306" spans="26:26">
      <c r="Z447306" s="5"/>
    </row>
    <row r="447307" spans="26:26">
      <c r="Z447307" s="5"/>
    </row>
    <row r="447308" spans="26:26">
      <c r="Z447308" s="5"/>
    </row>
    <row r="447309" spans="26:26">
      <c r="Z447309" s="5"/>
    </row>
    <row r="447310" spans="26:26">
      <c r="Z447310" s="5"/>
    </row>
    <row r="447311" spans="26:26">
      <c r="Z447311" s="5"/>
    </row>
    <row r="447312" spans="26:26">
      <c r="Z447312" s="5"/>
    </row>
    <row r="447313" spans="26:26">
      <c r="Z447313" s="5"/>
    </row>
    <row r="447314" spans="26:26">
      <c r="Z447314" s="5"/>
    </row>
    <row r="447315" spans="26:26">
      <c r="Z447315" s="5"/>
    </row>
    <row r="447316" spans="26:26">
      <c r="Z447316" s="5"/>
    </row>
    <row r="447317" spans="26:26">
      <c r="Z447317" s="5"/>
    </row>
    <row r="447318" spans="26:26">
      <c r="Z447318" s="5"/>
    </row>
    <row r="447319" spans="26:26">
      <c r="Z447319" s="5"/>
    </row>
    <row r="447320" spans="26:26">
      <c r="Z447320" s="5"/>
    </row>
    <row r="447321" spans="26:26">
      <c r="Z447321" s="5"/>
    </row>
    <row r="447322" spans="26:26">
      <c r="Z447322" s="5"/>
    </row>
    <row r="447323" spans="26:26">
      <c r="Z447323" s="5"/>
    </row>
    <row r="447324" spans="26:26">
      <c r="Z447324" s="5"/>
    </row>
    <row r="447325" spans="26:26">
      <c r="Z447325" s="5"/>
    </row>
    <row r="447326" spans="26:26">
      <c r="Z447326" s="5"/>
    </row>
    <row r="447327" spans="26:26">
      <c r="Z447327" s="5"/>
    </row>
    <row r="447328" spans="26:26">
      <c r="Z447328" s="5"/>
    </row>
    <row r="447329" spans="26:26">
      <c r="Z447329" s="5"/>
    </row>
    <row r="447330" spans="26:26">
      <c r="Z447330" s="5"/>
    </row>
    <row r="447331" spans="26:26">
      <c r="Z447331" s="5"/>
    </row>
    <row r="447332" spans="26:26">
      <c r="Z447332" s="5"/>
    </row>
    <row r="447333" spans="26:26">
      <c r="Z447333" s="5"/>
    </row>
    <row r="447334" spans="26:26">
      <c r="Z447334" s="5"/>
    </row>
    <row r="447335" spans="26:26">
      <c r="Z447335" s="5"/>
    </row>
    <row r="447336" spans="26:26">
      <c r="Z447336" s="5"/>
    </row>
    <row r="447337" spans="26:26">
      <c r="Z447337" s="5"/>
    </row>
    <row r="447338" spans="26:26">
      <c r="Z447338" s="5"/>
    </row>
    <row r="447339" spans="26:26">
      <c r="Z447339" s="5"/>
    </row>
    <row r="447340" spans="26:26">
      <c r="Z447340" s="5"/>
    </row>
    <row r="447341" spans="26:26">
      <c r="Z447341" s="5"/>
    </row>
    <row r="447342" spans="26:26">
      <c r="Z447342" s="5"/>
    </row>
    <row r="447343" spans="26:26">
      <c r="Z447343" s="5"/>
    </row>
    <row r="447344" spans="26:26">
      <c r="Z447344" s="5"/>
    </row>
    <row r="447345" spans="26:26">
      <c r="Z447345" s="5"/>
    </row>
    <row r="447346" spans="26:26">
      <c r="Z447346" s="5"/>
    </row>
    <row r="447347" spans="26:26">
      <c r="Z447347" s="5"/>
    </row>
    <row r="447348" spans="26:26">
      <c r="Z447348" s="5"/>
    </row>
    <row r="447349" spans="26:26">
      <c r="Z447349" s="5"/>
    </row>
    <row r="447350" spans="26:26">
      <c r="Z447350" s="5"/>
    </row>
    <row r="447351" spans="26:26">
      <c r="Z447351" s="5"/>
    </row>
    <row r="447352" spans="26:26">
      <c r="Z447352" s="5"/>
    </row>
    <row r="447353" spans="26:26">
      <c r="Z447353" s="5"/>
    </row>
    <row r="447354" spans="26:26">
      <c r="Z447354" s="5"/>
    </row>
    <row r="447355" spans="26:26">
      <c r="Z447355" s="5"/>
    </row>
    <row r="447356" spans="26:26">
      <c r="Z447356" s="5"/>
    </row>
    <row r="447357" spans="26:26">
      <c r="Z447357" s="5"/>
    </row>
    <row r="447358" spans="26:26">
      <c r="Z447358" s="5"/>
    </row>
    <row r="447359" spans="26:26">
      <c r="Z447359" s="5"/>
    </row>
    <row r="447360" spans="26:26">
      <c r="Z447360" s="5"/>
    </row>
    <row r="447361" spans="26:26">
      <c r="Z447361" s="5"/>
    </row>
    <row r="447362" spans="26:26">
      <c r="Z447362" s="5"/>
    </row>
    <row r="447363" spans="26:26">
      <c r="Z447363" s="5"/>
    </row>
    <row r="447364" spans="26:26">
      <c r="Z447364" s="5"/>
    </row>
    <row r="447365" spans="26:26">
      <c r="Z447365" s="5"/>
    </row>
    <row r="447366" spans="26:26">
      <c r="Z447366" s="5"/>
    </row>
    <row r="447367" spans="26:26">
      <c r="Z447367" s="5"/>
    </row>
    <row r="447368" spans="26:26">
      <c r="Z447368" s="5"/>
    </row>
    <row r="447369" spans="26:26">
      <c r="Z447369" s="5"/>
    </row>
    <row r="447370" spans="26:26">
      <c r="Z447370" s="5"/>
    </row>
    <row r="447371" spans="26:26">
      <c r="Z447371" s="5"/>
    </row>
    <row r="447372" spans="26:26">
      <c r="Z447372" s="5"/>
    </row>
    <row r="447373" spans="26:26">
      <c r="Z447373" s="5"/>
    </row>
    <row r="447374" spans="26:26">
      <c r="Z447374" s="5"/>
    </row>
    <row r="447375" spans="26:26">
      <c r="Z447375" s="5"/>
    </row>
    <row r="447376" spans="26:26">
      <c r="Z447376" s="5"/>
    </row>
    <row r="447377" spans="26:26">
      <c r="Z447377" s="5"/>
    </row>
    <row r="447378" spans="26:26">
      <c r="Z447378" s="5"/>
    </row>
    <row r="447379" spans="26:26">
      <c r="Z447379" s="5"/>
    </row>
    <row r="447380" spans="26:26">
      <c r="Z447380" s="5"/>
    </row>
    <row r="447381" spans="26:26">
      <c r="Z447381" s="5"/>
    </row>
    <row r="447382" spans="26:26">
      <c r="Z447382" s="5"/>
    </row>
    <row r="447383" spans="26:26">
      <c r="Z447383" s="5"/>
    </row>
    <row r="447384" spans="26:26">
      <c r="Z447384" s="5"/>
    </row>
    <row r="447385" spans="26:26">
      <c r="Z447385" s="5"/>
    </row>
    <row r="447386" spans="26:26">
      <c r="Z447386" s="5"/>
    </row>
    <row r="447387" spans="26:26">
      <c r="Z447387" s="5"/>
    </row>
    <row r="447388" spans="26:26">
      <c r="Z447388" s="5"/>
    </row>
    <row r="447389" spans="26:26">
      <c r="Z447389" s="5"/>
    </row>
    <row r="447390" spans="26:26">
      <c r="Z447390" s="5"/>
    </row>
    <row r="447391" spans="26:26">
      <c r="Z447391" s="5"/>
    </row>
    <row r="447392" spans="26:26">
      <c r="Z447392" s="5"/>
    </row>
    <row r="447393" spans="26:26">
      <c r="Z447393" s="5"/>
    </row>
    <row r="447394" spans="26:26">
      <c r="Z447394" s="5"/>
    </row>
    <row r="447395" spans="26:26">
      <c r="Z447395" s="5"/>
    </row>
    <row r="447396" spans="26:26">
      <c r="Z447396" s="5"/>
    </row>
    <row r="447397" spans="26:26">
      <c r="Z447397" s="5"/>
    </row>
    <row r="447398" spans="26:26">
      <c r="Z447398" s="5"/>
    </row>
    <row r="447399" spans="26:26">
      <c r="Z447399" s="5"/>
    </row>
    <row r="447400" spans="26:26">
      <c r="Z447400" s="5"/>
    </row>
    <row r="447401" spans="26:26">
      <c r="Z447401" s="5"/>
    </row>
    <row r="447402" spans="26:26">
      <c r="Z447402" s="5"/>
    </row>
    <row r="447403" spans="26:26">
      <c r="Z447403" s="5"/>
    </row>
    <row r="447404" spans="26:26">
      <c r="Z447404" s="5"/>
    </row>
    <row r="447405" spans="26:26">
      <c r="Z447405" s="5"/>
    </row>
    <row r="447406" spans="26:26">
      <c r="Z447406" s="5"/>
    </row>
    <row r="447407" spans="26:26">
      <c r="Z447407" s="5"/>
    </row>
    <row r="447408" spans="26:26">
      <c r="Z447408" s="5"/>
    </row>
    <row r="447409" spans="26:26">
      <c r="Z447409" s="5"/>
    </row>
    <row r="447410" spans="26:26">
      <c r="Z447410" s="5"/>
    </row>
    <row r="447411" spans="26:26">
      <c r="Z447411" s="5"/>
    </row>
    <row r="447412" spans="26:26">
      <c r="Z447412" s="5"/>
    </row>
    <row r="447413" spans="26:26">
      <c r="Z447413" s="5"/>
    </row>
    <row r="447414" spans="26:26">
      <c r="Z447414" s="5"/>
    </row>
    <row r="447415" spans="26:26">
      <c r="Z447415" s="5"/>
    </row>
    <row r="447416" spans="26:26">
      <c r="Z447416" s="5"/>
    </row>
    <row r="447417" spans="26:26">
      <c r="Z447417" s="5"/>
    </row>
    <row r="447418" spans="26:26">
      <c r="Z447418" s="5"/>
    </row>
    <row r="447419" spans="26:26">
      <c r="Z447419" s="5"/>
    </row>
    <row r="447420" spans="26:26">
      <c r="Z447420" s="5"/>
    </row>
    <row r="447421" spans="26:26">
      <c r="Z447421" s="5"/>
    </row>
    <row r="447422" spans="26:26">
      <c r="Z447422" s="5"/>
    </row>
    <row r="447423" spans="26:26">
      <c r="Z447423" s="5"/>
    </row>
    <row r="447424" spans="26:26">
      <c r="Z447424" s="5"/>
    </row>
    <row r="447425" spans="26:26">
      <c r="Z447425" s="5"/>
    </row>
    <row r="447426" spans="26:26">
      <c r="Z447426" s="5"/>
    </row>
    <row r="447427" spans="26:26">
      <c r="Z447427" s="5"/>
    </row>
    <row r="447428" spans="26:26">
      <c r="Z447428" s="5"/>
    </row>
    <row r="447429" spans="26:26">
      <c r="Z447429" s="5"/>
    </row>
    <row r="447430" spans="26:26">
      <c r="Z447430" s="5"/>
    </row>
    <row r="447431" spans="26:26">
      <c r="Z447431" s="5"/>
    </row>
    <row r="447432" spans="26:26">
      <c r="Z447432" s="5"/>
    </row>
    <row r="447433" spans="26:26">
      <c r="Z447433" s="5"/>
    </row>
    <row r="447434" spans="26:26">
      <c r="Z447434" s="5"/>
    </row>
    <row r="447435" spans="26:26">
      <c r="Z447435" s="5"/>
    </row>
    <row r="447436" spans="26:26">
      <c r="Z447436" s="5"/>
    </row>
    <row r="447437" spans="26:26">
      <c r="Z447437" s="5"/>
    </row>
    <row r="447438" spans="26:26">
      <c r="Z447438" s="5"/>
    </row>
    <row r="447439" spans="26:26">
      <c r="Z447439" s="5"/>
    </row>
    <row r="447440" spans="26:26">
      <c r="Z447440" s="5"/>
    </row>
    <row r="447441" spans="26:26">
      <c r="Z447441" s="5"/>
    </row>
    <row r="447442" spans="26:26">
      <c r="Z447442" s="5"/>
    </row>
    <row r="447443" spans="26:26">
      <c r="Z447443" s="5"/>
    </row>
    <row r="447444" spans="26:26">
      <c r="Z447444" s="5"/>
    </row>
    <row r="447445" spans="26:26">
      <c r="Z447445" s="5"/>
    </row>
    <row r="447446" spans="26:26">
      <c r="Z447446" s="5"/>
    </row>
    <row r="447447" spans="26:26">
      <c r="Z447447" s="5"/>
    </row>
    <row r="447448" spans="26:26">
      <c r="Z447448" s="5"/>
    </row>
    <row r="447449" spans="26:26">
      <c r="Z447449" s="5"/>
    </row>
    <row r="447450" spans="26:26">
      <c r="Z447450" s="5"/>
    </row>
    <row r="447451" spans="26:26">
      <c r="Z447451" s="5"/>
    </row>
    <row r="447452" spans="26:26">
      <c r="Z447452" s="5"/>
    </row>
    <row r="447453" spans="26:26">
      <c r="Z447453" s="5"/>
    </row>
    <row r="447454" spans="26:26">
      <c r="Z447454" s="5"/>
    </row>
    <row r="447455" spans="26:26">
      <c r="Z447455" s="5"/>
    </row>
    <row r="447456" spans="26:26">
      <c r="Z447456" s="5"/>
    </row>
    <row r="447457" spans="26:26">
      <c r="Z447457" s="5"/>
    </row>
    <row r="447458" spans="26:26">
      <c r="Z447458" s="5"/>
    </row>
    <row r="447459" spans="26:26">
      <c r="Z447459" s="5"/>
    </row>
    <row r="447460" spans="26:26">
      <c r="Z447460" s="5"/>
    </row>
    <row r="447461" spans="26:26">
      <c r="Z447461" s="5"/>
    </row>
    <row r="447462" spans="26:26">
      <c r="Z447462" s="5"/>
    </row>
    <row r="447463" spans="26:26">
      <c r="Z447463" s="5"/>
    </row>
    <row r="447464" spans="26:26">
      <c r="Z447464" s="5"/>
    </row>
    <row r="447465" spans="26:26">
      <c r="Z447465" s="5"/>
    </row>
    <row r="447466" spans="26:26">
      <c r="Z447466" s="5"/>
    </row>
    <row r="447467" spans="26:26">
      <c r="Z447467" s="5"/>
    </row>
    <row r="447468" spans="26:26">
      <c r="Z447468" s="5"/>
    </row>
    <row r="447469" spans="26:26">
      <c r="Z447469" s="5"/>
    </row>
    <row r="447470" spans="26:26">
      <c r="Z447470" s="5"/>
    </row>
    <row r="447471" spans="26:26">
      <c r="Z447471" s="5"/>
    </row>
    <row r="447472" spans="26:26">
      <c r="Z447472" s="5"/>
    </row>
    <row r="447473" spans="26:26">
      <c r="Z447473" s="5"/>
    </row>
    <row r="447474" spans="26:26">
      <c r="Z447474" s="5"/>
    </row>
    <row r="447475" spans="26:26">
      <c r="Z447475" s="5"/>
    </row>
    <row r="447476" spans="26:26">
      <c r="Z447476" s="5"/>
    </row>
    <row r="447477" spans="26:26">
      <c r="Z447477" s="5"/>
    </row>
    <row r="447478" spans="26:26">
      <c r="Z447478" s="5"/>
    </row>
    <row r="447479" spans="26:26">
      <c r="Z447479" s="5"/>
    </row>
    <row r="447480" spans="26:26">
      <c r="Z447480" s="5"/>
    </row>
    <row r="447481" spans="26:26">
      <c r="Z447481" s="5"/>
    </row>
    <row r="447482" spans="26:26">
      <c r="Z447482" s="5"/>
    </row>
    <row r="447483" spans="26:26">
      <c r="Z447483" s="5"/>
    </row>
    <row r="447484" spans="26:26">
      <c r="Z447484" s="5"/>
    </row>
    <row r="447485" spans="26:26">
      <c r="Z447485" s="5"/>
    </row>
    <row r="447486" spans="26:26">
      <c r="Z447486" s="5"/>
    </row>
    <row r="447487" spans="26:26">
      <c r="Z447487" s="5"/>
    </row>
    <row r="447488" spans="26:26">
      <c r="Z447488" s="5"/>
    </row>
    <row r="447489" spans="26:26">
      <c r="Z447489" s="5"/>
    </row>
    <row r="447490" spans="26:26">
      <c r="Z447490" s="5"/>
    </row>
    <row r="447491" spans="26:26">
      <c r="Z447491" s="5"/>
    </row>
    <row r="447492" spans="26:26">
      <c r="Z447492" s="5"/>
    </row>
    <row r="447493" spans="26:26">
      <c r="Z447493" s="5"/>
    </row>
    <row r="447494" spans="26:26">
      <c r="Z447494" s="5"/>
    </row>
    <row r="447495" spans="26:26">
      <c r="Z447495" s="5"/>
    </row>
    <row r="447496" spans="26:26">
      <c r="Z447496" s="5"/>
    </row>
    <row r="447497" spans="26:26">
      <c r="Z447497" s="5"/>
    </row>
    <row r="447498" spans="26:26">
      <c r="Z447498" s="5"/>
    </row>
    <row r="447499" spans="26:26">
      <c r="Z447499" s="5"/>
    </row>
    <row r="447500" spans="26:26">
      <c r="Z447500" s="5"/>
    </row>
    <row r="447501" spans="26:26">
      <c r="Z447501" s="5"/>
    </row>
    <row r="447502" spans="26:26">
      <c r="Z447502" s="5"/>
    </row>
    <row r="447503" spans="26:26">
      <c r="Z447503" s="5"/>
    </row>
    <row r="447504" spans="26:26">
      <c r="Z447504" s="5"/>
    </row>
    <row r="447505" spans="26:26">
      <c r="Z447505" s="5"/>
    </row>
    <row r="447506" spans="26:26">
      <c r="Z447506" s="5"/>
    </row>
    <row r="447507" spans="26:26">
      <c r="Z447507" s="5"/>
    </row>
    <row r="447508" spans="26:26">
      <c r="Z447508" s="5"/>
    </row>
    <row r="447509" spans="26:26">
      <c r="Z447509" s="5"/>
    </row>
    <row r="447510" spans="26:26">
      <c r="Z447510" s="5"/>
    </row>
    <row r="447511" spans="26:26">
      <c r="Z447511" s="5"/>
    </row>
    <row r="447512" spans="26:26">
      <c r="Z447512" s="5"/>
    </row>
    <row r="447513" spans="26:26">
      <c r="Z447513" s="5"/>
    </row>
    <row r="447514" spans="26:26">
      <c r="Z447514" s="5"/>
    </row>
    <row r="447515" spans="26:26">
      <c r="Z447515" s="5"/>
    </row>
    <row r="447516" spans="26:26">
      <c r="Z447516" s="5"/>
    </row>
    <row r="447517" spans="26:26">
      <c r="Z447517" s="5"/>
    </row>
    <row r="447518" spans="26:26">
      <c r="Z447518" s="5"/>
    </row>
    <row r="447519" spans="26:26">
      <c r="Z447519" s="5"/>
    </row>
    <row r="447520" spans="26:26">
      <c r="Z447520" s="5"/>
    </row>
    <row r="447521" spans="26:26">
      <c r="Z447521" s="5"/>
    </row>
    <row r="447522" spans="26:26">
      <c r="Z447522" s="5"/>
    </row>
    <row r="447523" spans="26:26">
      <c r="Z447523" s="5"/>
    </row>
    <row r="447524" spans="26:26">
      <c r="Z447524" s="5"/>
    </row>
    <row r="447525" spans="26:26">
      <c r="Z447525" s="5"/>
    </row>
    <row r="447526" spans="26:26">
      <c r="Z447526" s="5"/>
    </row>
    <row r="447527" spans="26:26">
      <c r="Z447527" s="5"/>
    </row>
    <row r="447528" spans="26:26">
      <c r="Z447528" s="5"/>
    </row>
    <row r="447529" spans="26:26">
      <c r="Z447529" s="5"/>
    </row>
    <row r="447530" spans="26:26">
      <c r="Z447530" s="5"/>
    </row>
    <row r="447531" spans="26:26">
      <c r="Z447531" s="5"/>
    </row>
    <row r="447532" spans="26:26">
      <c r="Z447532" s="5"/>
    </row>
    <row r="447533" spans="26:26">
      <c r="Z447533" s="5"/>
    </row>
    <row r="447534" spans="26:26">
      <c r="Z447534" s="5"/>
    </row>
    <row r="447535" spans="26:26">
      <c r="Z447535" s="5"/>
    </row>
    <row r="447536" spans="26:26">
      <c r="Z447536" s="5"/>
    </row>
    <row r="447537" spans="26:26">
      <c r="Z447537" s="5"/>
    </row>
    <row r="447538" spans="26:26">
      <c r="Z447538" s="5"/>
    </row>
    <row r="447539" spans="26:26">
      <c r="Z447539" s="5"/>
    </row>
    <row r="447540" spans="26:26">
      <c r="Z447540" s="5"/>
    </row>
    <row r="447541" spans="26:26">
      <c r="Z447541" s="5"/>
    </row>
    <row r="447542" spans="26:26">
      <c r="Z447542" s="5"/>
    </row>
    <row r="447543" spans="26:26">
      <c r="Z447543" s="5"/>
    </row>
    <row r="447544" spans="26:26">
      <c r="Z447544" s="5"/>
    </row>
    <row r="447545" spans="26:26">
      <c r="Z447545" s="5"/>
    </row>
    <row r="447546" spans="26:26">
      <c r="Z447546" s="5"/>
    </row>
    <row r="447547" spans="26:26">
      <c r="Z447547" s="5"/>
    </row>
    <row r="447548" spans="26:26">
      <c r="Z447548" s="5"/>
    </row>
    <row r="447549" spans="26:26">
      <c r="Z447549" s="5"/>
    </row>
    <row r="447550" spans="26:26">
      <c r="Z447550" s="5"/>
    </row>
    <row r="447551" spans="26:26">
      <c r="Z447551" s="5"/>
    </row>
    <row r="447552" spans="26:26">
      <c r="Z447552" s="5"/>
    </row>
    <row r="447553" spans="26:26">
      <c r="Z447553" s="5"/>
    </row>
    <row r="447554" spans="26:26">
      <c r="Z447554" s="5"/>
    </row>
    <row r="447555" spans="26:26">
      <c r="Z447555" s="5"/>
    </row>
    <row r="447556" spans="26:26">
      <c r="Z447556" s="5"/>
    </row>
    <row r="447557" spans="26:26">
      <c r="Z447557" s="5"/>
    </row>
    <row r="447558" spans="26:26">
      <c r="Z447558" s="5"/>
    </row>
    <row r="447559" spans="26:26">
      <c r="Z447559" s="5"/>
    </row>
    <row r="447560" spans="26:26">
      <c r="Z447560" s="5"/>
    </row>
    <row r="447561" spans="26:26">
      <c r="Z447561" s="5"/>
    </row>
    <row r="447562" spans="26:26">
      <c r="Z447562" s="5"/>
    </row>
    <row r="447563" spans="26:26">
      <c r="Z447563" s="5"/>
    </row>
    <row r="447564" spans="26:26">
      <c r="Z447564" s="5"/>
    </row>
    <row r="447565" spans="26:26">
      <c r="Z447565" s="5"/>
    </row>
    <row r="447566" spans="26:26">
      <c r="Z447566" s="5"/>
    </row>
    <row r="447567" spans="26:26">
      <c r="Z447567" s="5"/>
    </row>
    <row r="447568" spans="26:26">
      <c r="Z447568" s="5"/>
    </row>
    <row r="447569" spans="26:26">
      <c r="Z447569" s="5"/>
    </row>
    <row r="447570" spans="26:26">
      <c r="Z447570" s="5"/>
    </row>
    <row r="447571" spans="26:26">
      <c r="Z447571" s="5"/>
    </row>
    <row r="447572" spans="26:26">
      <c r="Z447572" s="5"/>
    </row>
    <row r="447573" spans="26:26">
      <c r="Z447573" s="5"/>
    </row>
    <row r="447574" spans="26:26">
      <c r="Z447574" s="5"/>
    </row>
    <row r="447575" spans="26:26">
      <c r="Z447575" s="5"/>
    </row>
    <row r="447576" spans="26:26">
      <c r="Z447576" s="5"/>
    </row>
    <row r="447577" spans="26:26">
      <c r="Z447577" s="5"/>
    </row>
    <row r="447578" spans="26:26">
      <c r="Z447578" s="5"/>
    </row>
    <row r="447579" spans="26:26">
      <c r="Z447579" s="5"/>
    </row>
    <row r="447580" spans="26:26">
      <c r="Z447580" s="5"/>
    </row>
    <row r="447581" spans="26:26">
      <c r="Z447581" s="5"/>
    </row>
    <row r="447582" spans="26:26">
      <c r="Z447582" s="5"/>
    </row>
    <row r="447583" spans="26:26">
      <c r="Z447583" s="5"/>
    </row>
    <row r="447584" spans="26:26">
      <c r="Z447584" s="5"/>
    </row>
    <row r="447585" spans="26:26">
      <c r="Z447585" s="5"/>
    </row>
    <row r="447586" spans="26:26">
      <c r="Z447586" s="5"/>
    </row>
    <row r="447587" spans="26:26">
      <c r="Z447587" s="5"/>
    </row>
    <row r="447588" spans="26:26">
      <c r="Z447588" s="5"/>
    </row>
    <row r="447589" spans="26:26">
      <c r="Z447589" s="5"/>
    </row>
    <row r="447590" spans="26:26">
      <c r="Z447590" s="5"/>
    </row>
    <row r="447591" spans="26:26">
      <c r="Z447591" s="5"/>
    </row>
    <row r="447592" spans="26:26">
      <c r="Z447592" s="5"/>
    </row>
    <row r="447593" spans="26:26">
      <c r="Z447593" s="5"/>
    </row>
    <row r="447594" spans="26:26">
      <c r="Z447594" s="5"/>
    </row>
    <row r="447595" spans="26:26">
      <c r="Z447595" s="5"/>
    </row>
    <row r="447596" spans="26:26">
      <c r="Z447596" s="5"/>
    </row>
    <row r="447597" spans="26:26">
      <c r="Z447597" s="5"/>
    </row>
    <row r="447598" spans="26:26">
      <c r="Z447598" s="5"/>
    </row>
    <row r="447599" spans="26:26">
      <c r="Z447599" s="5"/>
    </row>
    <row r="447600" spans="26:26">
      <c r="Z447600" s="5"/>
    </row>
    <row r="447601" spans="26:26">
      <c r="Z447601" s="5"/>
    </row>
    <row r="447602" spans="26:26">
      <c r="Z447602" s="5"/>
    </row>
    <row r="447603" spans="26:26">
      <c r="Z447603" s="5"/>
    </row>
    <row r="447604" spans="26:26">
      <c r="Z447604" s="5"/>
    </row>
    <row r="447605" spans="26:26">
      <c r="Z447605" s="5"/>
    </row>
    <row r="447606" spans="26:26">
      <c r="Z447606" s="5"/>
    </row>
    <row r="447607" spans="26:26">
      <c r="Z447607" s="5"/>
    </row>
    <row r="447608" spans="26:26">
      <c r="Z447608" s="5"/>
    </row>
    <row r="447609" spans="26:26">
      <c r="Z447609" s="5"/>
    </row>
    <row r="447610" spans="26:26">
      <c r="Z447610" s="5"/>
    </row>
    <row r="447611" spans="26:26">
      <c r="Z447611" s="5"/>
    </row>
    <row r="447612" spans="26:26">
      <c r="Z447612" s="5"/>
    </row>
    <row r="447613" spans="26:26">
      <c r="Z447613" s="5"/>
    </row>
    <row r="447614" spans="26:26">
      <c r="Z447614" s="5"/>
    </row>
    <row r="447615" spans="26:26">
      <c r="Z447615" s="5"/>
    </row>
    <row r="447616" spans="26:26">
      <c r="Z447616" s="5"/>
    </row>
    <row r="447617" spans="26:26">
      <c r="Z447617" s="5"/>
    </row>
    <row r="447618" spans="26:26">
      <c r="Z447618" s="5"/>
    </row>
    <row r="447619" spans="26:26">
      <c r="Z447619" s="5"/>
    </row>
    <row r="447620" spans="26:26">
      <c r="Z447620" s="5"/>
    </row>
    <row r="447621" spans="26:26">
      <c r="Z447621" s="5"/>
    </row>
    <row r="447622" spans="26:26">
      <c r="Z447622" s="5"/>
    </row>
    <row r="447623" spans="26:26">
      <c r="Z447623" s="5"/>
    </row>
    <row r="447624" spans="26:26">
      <c r="Z447624" s="5"/>
    </row>
    <row r="447625" spans="26:26">
      <c r="Z447625" s="5"/>
    </row>
    <row r="447626" spans="26:26">
      <c r="Z447626" s="5"/>
    </row>
    <row r="447627" spans="26:26">
      <c r="Z447627" s="5"/>
    </row>
    <row r="447628" spans="26:26">
      <c r="Z447628" s="5"/>
    </row>
    <row r="447629" spans="26:26">
      <c r="Z447629" s="5"/>
    </row>
    <row r="447630" spans="26:26">
      <c r="Z447630" s="5"/>
    </row>
    <row r="447631" spans="26:26">
      <c r="Z447631" s="5"/>
    </row>
    <row r="447632" spans="26:26">
      <c r="Z447632" s="5"/>
    </row>
    <row r="447633" spans="26:26">
      <c r="Z447633" s="5"/>
    </row>
    <row r="447634" spans="26:26">
      <c r="Z447634" s="5"/>
    </row>
    <row r="447635" spans="26:26">
      <c r="Z447635" s="5"/>
    </row>
    <row r="447636" spans="26:26">
      <c r="Z447636" s="5"/>
    </row>
    <row r="447637" spans="26:26">
      <c r="Z447637" s="5"/>
    </row>
    <row r="447638" spans="26:26">
      <c r="Z447638" s="5"/>
    </row>
    <row r="447639" spans="26:26">
      <c r="Z447639" s="5"/>
    </row>
    <row r="447640" spans="26:26">
      <c r="Z447640" s="5"/>
    </row>
    <row r="447641" spans="26:26">
      <c r="Z447641" s="5"/>
    </row>
    <row r="447642" spans="26:26">
      <c r="Z447642" s="5"/>
    </row>
    <row r="447643" spans="26:26">
      <c r="Z447643" s="5"/>
    </row>
    <row r="447644" spans="26:26">
      <c r="Z447644" s="5"/>
    </row>
    <row r="447645" spans="26:26">
      <c r="Z447645" s="5"/>
    </row>
    <row r="447646" spans="26:26">
      <c r="Z447646" s="5"/>
    </row>
    <row r="447647" spans="26:26">
      <c r="Z447647" s="5"/>
    </row>
    <row r="447648" spans="26:26">
      <c r="Z447648" s="5"/>
    </row>
    <row r="447649" spans="26:26">
      <c r="Z447649" s="5"/>
    </row>
    <row r="447650" spans="26:26">
      <c r="Z447650" s="5"/>
    </row>
    <row r="447651" spans="26:26">
      <c r="Z447651" s="5"/>
    </row>
    <row r="447652" spans="26:26">
      <c r="Z447652" s="5"/>
    </row>
    <row r="447653" spans="26:26">
      <c r="Z447653" s="5"/>
    </row>
    <row r="447654" spans="26:26">
      <c r="Z447654" s="5"/>
    </row>
    <row r="447655" spans="26:26">
      <c r="Z447655" s="5"/>
    </row>
    <row r="447656" spans="26:26">
      <c r="Z447656" s="5"/>
    </row>
    <row r="447657" spans="26:26">
      <c r="Z447657" s="5"/>
    </row>
    <row r="447658" spans="26:26">
      <c r="Z447658" s="5"/>
    </row>
    <row r="447659" spans="26:26">
      <c r="Z447659" s="5"/>
    </row>
    <row r="447660" spans="26:26">
      <c r="Z447660" s="5"/>
    </row>
    <row r="447661" spans="26:26">
      <c r="Z447661" s="5"/>
    </row>
    <row r="447662" spans="26:26">
      <c r="Z447662" s="5"/>
    </row>
    <row r="447663" spans="26:26">
      <c r="Z447663" s="5"/>
    </row>
    <row r="447664" spans="26:26">
      <c r="Z447664" s="5"/>
    </row>
    <row r="447665" spans="26:26">
      <c r="Z447665" s="5"/>
    </row>
    <row r="447666" spans="26:26">
      <c r="Z447666" s="5"/>
    </row>
    <row r="447667" spans="26:26">
      <c r="Z447667" s="5"/>
    </row>
    <row r="447668" spans="26:26">
      <c r="Z447668" s="5"/>
    </row>
    <row r="447669" spans="26:26">
      <c r="Z447669" s="5"/>
    </row>
    <row r="447670" spans="26:26">
      <c r="Z447670" s="5"/>
    </row>
    <row r="447671" spans="26:26">
      <c r="Z447671" s="5"/>
    </row>
    <row r="447672" spans="26:26">
      <c r="Z447672" s="5"/>
    </row>
    <row r="447673" spans="26:26">
      <c r="Z447673" s="5"/>
    </row>
    <row r="447674" spans="26:26">
      <c r="Z447674" s="5"/>
    </row>
    <row r="447675" spans="26:26">
      <c r="Z447675" s="5"/>
    </row>
    <row r="447676" spans="26:26">
      <c r="Z447676" s="5"/>
    </row>
    <row r="447677" spans="26:26">
      <c r="Z447677" s="5"/>
    </row>
    <row r="447678" spans="26:26">
      <c r="Z447678" s="5"/>
    </row>
    <row r="447679" spans="26:26">
      <c r="Z447679" s="5"/>
    </row>
    <row r="447680" spans="26:26">
      <c r="Z447680" s="5"/>
    </row>
    <row r="447681" spans="26:26">
      <c r="Z447681" s="5"/>
    </row>
    <row r="447682" spans="26:26">
      <c r="Z447682" s="5"/>
    </row>
    <row r="447683" spans="26:26">
      <c r="Z447683" s="5"/>
    </row>
    <row r="447684" spans="26:26">
      <c r="Z447684" s="5"/>
    </row>
    <row r="447685" spans="26:26">
      <c r="Z447685" s="5"/>
    </row>
    <row r="447686" spans="26:26">
      <c r="Z447686" s="5"/>
    </row>
    <row r="447687" spans="26:26">
      <c r="Z447687" s="5"/>
    </row>
    <row r="447688" spans="26:26">
      <c r="Z447688" s="5"/>
    </row>
    <row r="447689" spans="26:26">
      <c r="Z447689" s="5"/>
    </row>
    <row r="447690" spans="26:26">
      <c r="Z447690" s="5"/>
    </row>
    <row r="447691" spans="26:26">
      <c r="Z447691" s="5"/>
    </row>
    <row r="447692" spans="26:26">
      <c r="Z447692" s="5"/>
    </row>
    <row r="447693" spans="26:26">
      <c r="Z447693" s="5"/>
    </row>
    <row r="447694" spans="26:26">
      <c r="Z447694" s="5"/>
    </row>
    <row r="447695" spans="26:26">
      <c r="Z447695" s="5"/>
    </row>
    <row r="447696" spans="26:26">
      <c r="Z447696" s="5"/>
    </row>
    <row r="447697" spans="26:26">
      <c r="Z447697" s="5"/>
    </row>
    <row r="447698" spans="26:26">
      <c r="Z447698" s="5"/>
    </row>
    <row r="447699" spans="26:26">
      <c r="Z447699" s="5"/>
    </row>
    <row r="447700" spans="26:26">
      <c r="Z447700" s="5"/>
    </row>
    <row r="447701" spans="26:26">
      <c r="Z447701" s="5"/>
    </row>
    <row r="447702" spans="26:26">
      <c r="Z447702" s="5"/>
    </row>
    <row r="447703" spans="26:26">
      <c r="Z447703" s="5"/>
    </row>
    <row r="447704" spans="26:26">
      <c r="Z447704" s="5"/>
    </row>
    <row r="447705" spans="26:26">
      <c r="Z447705" s="5"/>
    </row>
    <row r="447706" spans="26:26">
      <c r="Z447706" s="5"/>
    </row>
    <row r="447707" spans="26:26">
      <c r="Z447707" s="5"/>
    </row>
    <row r="447708" spans="26:26">
      <c r="Z447708" s="5"/>
    </row>
    <row r="447709" spans="26:26">
      <c r="Z447709" s="5"/>
    </row>
    <row r="447710" spans="26:26">
      <c r="Z447710" s="5"/>
    </row>
    <row r="447711" spans="26:26">
      <c r="Z447711" s="5"/>
    </row>
    <row r="447712" spans="26:26">
      <c r="Z447712" s="5"/>
    </row>
    <row r="447713" spans="26:26">
      <c r="Z447713" s="5"/>
    </row>
    <row r="447714" spans="26:26">
      <c r="Z447714" s="5"/>
    </row>
    <row r="447715" spans="26:26">
      <c r="Z447715" s="5"/>
    </row>
    <row r="447716" spans="26:26">
      <c r="Z447716" s="5"/>
    </row>
    <row r="447717" spans="26:26">
      <c r="Z447717" s="5"/>
    </row>
    <row r="447718" spans="26:26">
      <c r="Z447718" s="5"/>
    </row>
    <row r="447719" spans="26:26">
      <c r="Z447719" s="5"/>
    </row>
    <row r="447720" spans="26:26">
      <c r="Z447720" s="5"/>
    </row>
    <row r="447721" spans="26:26">
      <c r="Z447721" s="5"/>
    </row>
    <row r="447722" spans="26:26">
      <c r="Z447722" s="5"/>
    </row>
    <row r="447723" spans="26:26">
      <c r="Z447723" s="5"/>
    </row>
    <row r="447724" spans="26:26">
      <c r="Z447724" s="5"/>
    </row>
    <row r="447725" spans="26:26">
      <c r="Z447725" s="5"/>
    </row>
    <row r="447726" spans="26:26">
      <c r="Z447726" s="5"/>
    </row>
    <row r="447727" spans="26:26">
      <c r="Z447727" s="5"/>
    </row>
    <row r="447728" spans="26:26">
      <c r="Z447728" s="5"/>
    </row>
    <row r="447729" spans="26:26">
      <c r="Z447729" s="5"/>
    </row>
    <row r="447730" spans="26:26">
      <c r="Z447730" s="5"/>
    </row>
    <row r="447731" spans="26:26">
      <c r="Z447731" s="5"/>
    </row>
    <row r="447732" spans="26:26">
      <c r="Z447732" s="5"/>
    </row>
    <row r="447733" spans="26:26">
      <c r="Z447733" s="5"/>
    </row>
    <row r="447734" spans="26:26">
      <c r="Z447734" s="5"/>
    </row>
    <row r="447735" spans="26:26">
      <c r="Z447735" s="5"/>
    </row>
    <row r="447736" spans="26:26">
      <c r="Z447736" s="5"/>
    </row>
    <row r="447737" spans="26:26">
      <c r="Z447737" s="5"/>
    </row>
    <row r="447738" spans="26:26">
      <c r="Z447738" s="5"/>
    </row>
    <row r="447739" spans="26:26">
      <c r="Z447739" s="5"/>
    </row>
    <row r="447740" spans="26:26">
      <c r="Z447740" s="5"/>
    </row>
    <row r="447741" spans="26:26">
      <c r="Z447741" s="5"/>
    </row>
    <row r="447742" spans="26:26">
      <c r="Z447742" s="5"/>
    </row>
    <row r="447743" spans="26:26">
      <c r="Z447743" s="5"/>
    </row>
    <row r="447744" spans="26:26">
      <c r="Z447744" s="5"/>
    </row>
    <row r="447745" spans="26:26">
      <c r="Z447745" s="5"/>
    </row>
    <row r="447746" spans="26:26">
      <c r="Z447746" s="5"/>
    </row>
    <row r="447747" spans="26:26">
      <c r="Z447747" s="5"/>
    </row>
    <row r="447748" spans="26:26">
      <c r="Z447748" s="5"/>
    </row>
    <row r="447749" spans="26:26">
      <c r="Z447749" s="5"/>
    </row>
    <row r="447750" spans="26:26">
      <c r="Z447750" s="5"/>
    </row>
    <row r="447751" spans="26:26">
      <c r="Z447751" s="5"/>
    </row>
    <row r="447752" spans="26:26">
      <c r="Z447752" s="5"/>
    </row>
    <row r="447753" spans="26:26">
      <c r="Z447753" s="5"/>
    </row>
    <row r="447754" spans="26:26">
      <c r="Z447754" s="5"/>
    </row>
    <row r="447755" spans="26:26">
      <c r="Z447755" s="5"/>
    </row>
    <row r="447756" spans="26:26">
      <c r="Z447756" s="5"/>
    </row>
    <row r="447757" spans="26:26">
      <c r="Z447757" s="5"/>
    </row>
    <row r="447758" spans="26:26">
      <c r="Z447758" s="5"/>
    </row>
    <row r="447759" spans="26:26">
      <c r="Z447759" s="5"/>
    </row>
    <row r="447760" spans="26:26">
      <c r="Z447760" s="5"/>
    </row>
    <row r="447761" spans="26:26">
      <c r="Z447761" s="5"/>
    </row>
    <row r="447762" spans="26:26">
      <c r="Z447762" s="5"/>
    </row>
    <row r="447763" spans="26:26">
      <c r="Z447763" s="5"/>
    </row>
    <row r="447764" spans="26:26">
      <c r="Z447764" s="5"/>
    </row>
    <row r="447765" spans="26:26">
      <c r="Z447765" s="5"/>
    </row>
    <row r="447766" spans="26:26">
      <c r="Z447766" s="5"/>
    </row>
    <row r="447767" spans="26:26">
      <c r="Z447767" s="5"/>
    </row>
    <row r="447768" spans="26:26">
      <c r="Z447768" s="5"/>
    </row>
    <row r="447769" spans="26:26">
      <c r="Z447769" s="5"/>
    </row>
    <row r="447770" spans="26:26">
      <c r="Z447770" s="5"/>
    </row>
    <row r="447771" spans="26:26">
      <c r="Z447771" s="5"/>
    </row>
    <row r="447772" spans="26:26">
      <c r="Z447772" s="5"/>
    </row>
    <row r="447773" spans="26:26">
      <c r="Z447773" s="5"/>
    </row>
    <row r="447774" spans="26:26">
      <c r="Z447774" s="5"/>
    </row>
    <row r="447775" spans="26:26">
      <c r="Z447775" s="5"/>
    </row>
    <row r="447776" spans="26:26">
      <c r="Z447776" s="5"/>
    </row>
    <row r="447777" spans="26:26">
      <c r="Z447777" s="5"/>
    </row>
    <row r="447778" spans="26:26">
      <c r="Z447778" s="5"/>
    </row>
    <row r="447779" spans="26:26">
      <c r="Z447779" s="5"/>
    </row>
    <row r="447780" spans="26:26">
      <c r="Z447780" s="5"/>
    </row>
    <row r="447781" spans="26:26">
      <c r="Z447781" s="5"/>
    </row>
    <row r="447782" spans="26:26">
      <c r="Z447782" s="5"/>
    </row>
    <row r="447783" spans="26:26">
      <c r="Z447783" s="5"/>
    </row>
    <row r="447784" spans="26:26">
      <c r="Z447784" s="5"/>
    </row>
    <row r="447785" spans="26:26">
      <c r="Z447785" s="5"/>
    </row>
    <row r="447786" spans="26:26">
      <c r="Z447786" s="5"/>
    </row>
    <row r="447787" spans="26:26">
      <c r="Z447787" s="5"/>
    </row>
    <row r="447788" spans="26:26">
      <c r="Z447788" s="5"/>
    </row>
    <row r="447789" spans="26:26">
      <c r="Z447789" s="5"/>
    </row>
    <row r="447790" spans="26:26">
      <c r="Z447790" s="5"/>
    </row>
    <row r="447791" spans="26:26">
      <c r="Z447791" s="5"/>
    </row>
    <row r="447792" spans="26:26">
      <c r="Z447792" s="5"/>
    </row>
    <row r="447793" spans="26:26">
      <c r="Z447793" s="5"/>
    </row>
    <row r="447794" spans="26:26">
      <c r="Z447794" s="5"/>
    </row>
    <row r="447795" spans="26:26">
      <c r="Z447795" s="5"/>
    </row>
    <row r="447796" spans="26:26">
      <c r="Z447796" s="5"/>
    </row>
    <row r="447797" spans="26:26">
      <c r="Z447797" s="5"/>
    </row>
    <row r="447798" spans="26:26">
      <c r="Z447798" s="5"/>
    </row>
    <row r="447799" spans="26:26">
      <c r="Z447799" s="5"/>
    </row>
    <row r="447800" spans="26:26">
      <c r="Z447800" s="5"/>
    </row>
    <row r="447801" spans="26:26">
      <c r="Z447801" s="5"/>
    </row>
    <row r="447802" spans="26:26">
      <c r="Z447802" s="5"/>
    </row>
    <row r="447803" spans="26:26">
      <c r="Z447803" s="5"/>
    </row>
    <row r="447804" spans="26:26">
      <c r="Z447804" s="5"/>
    </row>
    <row r="447805" spans="26:26">
      <c r="Z447805" s="5"/>
    </row>
    <row r="447806" spans="26:26">
      <c r="Z447806" s="5"/>
    </row>
    <row r="447807" spans="26:26">
      <c r="Z447807" s="5"/>
    </row>
    <row r="447808" spans="26:26">
      <c r="Z447808" s="5"/>
    </row>
    <row r="447809" spans="26:26">
      <c r="Z447809" s="5"/>
    </row>
    <row r="447810" spans="26:26">
      <c r="Z447810" s="5"/>
    </row>
    <row r="447811" spans="26:26">
      <c r="Z447811" s="5"/>
    </row>
    <row r="447812" spans="26:26">
      <c r="Z447812" s="5"/>
    </row>
    <row r="447813" spans="26:26">
      <c r="Z447813" s="5"/>
    </row>
    <row r="447814" spans="26:26">
      <c r="Z447814" s="5"/>
    </row>
    <row r="447815" spans="26:26">
      <c r="Z447815" s="5"/>
    </row>
    <row r="447816" spans="26:26">
      <c r="Z447816" s="5"/>
    </row>
    <row r="447817" spans="26:26">
      <c r="Z447817" s="5"/>
    </row>
    <row r="447818" spans="26:26">
      <c r="Z447818" s="5"/>
    </row>
    <row r="447819" spans="26:26">
      <c r="Z447819" s="5"/>
    </row>
    <row r="447820" spans="26:26">
      <c r="Z447820" s="5"/>
    </row>
    <row r="447821" spans="26:26">
      <c r="Z447821" s="5"/>
    </row>
    <row r="447822" spans="26:26">
      <c r="Z447822" s="5"/>
    </row>
    <row r="447823" spans="26:26">
      <c r="Z447823" s="5"/>
    </row>
    <row r="447824" spans="26:26">
      <c r="Z447824" s="5"/>
    </row>
    <row r="447825" spans="26:26">
      <c r="Z447825" s="5"/>
    </row>
    <row r="447826" spans="26:26">
      <c r="Z447826" s="5"/>
    </row>
    <row r="447827" spans="26:26">
      <c r="Z447827" s="5"/>
    </row>
    <row r="447828" spans="26:26">
      <c r="Z447828" s="5"/>
    </row>
    <row r="447829" spans="26:26">
      <c r="Z447829" s="5"/>
    </row>
    <row r="447830" spans="26:26">
      <c r="Z447830" s="5"/>
    </row>
    <row r="447831" spans="26:26">
      <c r="Z447831" s="5"/>
    </row>
    <row r="447832" spans="26:26">
      <c r="Z447832" s="5"/>
    </row>
    <row r="447833" spans="26:26">
      <c r="Z447833" s="5"/>
    </row>
    <row r="447834" spans="26:26">
      <c r="Z447834" s="5"/>
    </row>
    <row r="447835" spans="26:26">
      <c r="Z447835" s="5"/>
    </row>
    <row r="447836" spans="26:26">
      <c r="Z447836" s="5"/>
    </row>
    <row r="447837" spans="26:26">
      <c r="Z447837" s="5"/>
    </row>
    <row r="447838" spans="26:26">
      <c r="Z447838" s="5"/>
    </row>
    <row r="447839" spans="26:26">
      <c r="Z447839" s="5"/>
    </row>
    <row r="447840" spans="26:26">
      <c r="Z447840" s="5"/>
    </row>
    <row r="447841" spans="26:26">
      <c r="Z447841" s="5"/>
    </row>
    <row r="447842" spans="26:26">
      <c r="Z447842" s="5"/>
    </row>
    <row r="447843" spans="26:26">
      <c r="Z447843" s="5"/>
    </row>
    <row r="447844" spans="26:26">
      <c r="Z447844" s="5"/>
    </row>
    <row r="447845" spans="26:26">
      <c r="Z447845" s="5"/>
    </row>
    <row r="447846" spans="26:26">
      <c r="Z447846" s="5"/>
    </row>
    <row r="447847" spans="26:26">
      <c r="Z447847" s="5"/>
    </row>
    <row r="447848" spans="26:26">
      <c r="Z447848" s="5"/>
    </row>
    <row r="447849" spans="26:26">
      <c r="Z447849" s="5"/>
    </row>
    <row r="447850" spans="26:26">
      <c r="Z447850" s="5"/>
    </row>
    <row r="447851" spans="26:26">
      <c r="Z447851" s="5"/>
    </row>
    <row r="447852" spans="26:26">
      <c r="Z447852" s="5"/>
    </row>
    <row r="447853" spans="26:26">
      <c r="Z447853" s="5"/>
    </row>
    <row r="447854" spans="26:26">
      <c r="Z447854" s="5"/>
    </row>
    <row r="447855" spans="26:26">
      <c r="Z447855" s="5"/>
    </row>
    <row r="447856" spans="26:26">
      <c r="Z447856" s="5"/>
    </row>
    <row r="447857" spans="26:26">
      <c r="Z447857" s="5"/>
    </row>
    <row r="447858" spans="26:26">
      <c r="Z447858" s="5"/>
    </row>
    <row r="447859" spans="26:26">
      <c r="Z447859" s="5"/>
    </row>
    <row r="447860" spans="26:26">
      <c r="Z447860" s="5"/>
    </row>
    <row r="447861" spans="26:26">
      <c r="Z447861" s="5"/>
    </row>
    <row r="447862" spans="26:26">
      <c r="Z447862" s="5"/>
    </row>
    <row r="447863" spans="26:26">
      <c r="Z447863" s="5"/>
    </row>
    <row r="447864" spans="26:26">
      <c r="Z447864" s="5"/>
    </row>
    <row r="447865" spans="26:26">
      <c r="Z447865" s="5"/>
    </row>
    <row r="447866" spans="26:26">
      <c r="Z447866" s="5"/>
    </row>
    <row r="447867" spans="26:26">
      <c r="Z447867" s="5"/>
    </row>
    <row r="447868" spans="26:26">
      <c r="Z447868" s="5"/>
    </row>
    <row r="447869" spans="26:26">
      <c r="Z447869" s="5"/>
    </row>
    <row r="447870" spans="26:26">
      <c r="Z447870" s="5"/>
    </row>
    <row r="447871" spans="26:26">
      <c r="Z447871" s="5"/>
    </row>
    <row r="447872" spans="26:26">
      <c r="Z447872" s="5"/>
    </row>
    <row r="447873" spans="26:26">
      <c r="Z447873" s="5"/>
    </row>
    <row r="447874" spans="26:26">
      <c r="Z447874" s="5"/>
    </row>
    <row r="447875" spans="26:26">
      <c r="Z447875" s="5"/>
    </row>
    <row r="447876" spans="26:26">
      <c r="Z447876" s="5"/>
    </row>
    <row r="447877" spans="26:26">
      <c r="Z447877" s="5"/>
    </row>
    <row r="447878" spans="26:26">
      <c r="Z447878" s="5"/>
    </row>
    <row r="447879" spans="26:26">
      <c r="Z447879" s="5"/>
    </row>
    <row r="447880" spans="26:26">
      <c r="Z447880" s="5"/>
    </row>
    <row r="447881" spans="26:26">
      <c r="Z447881" s="5"/>
    </row>
    <row r="447882" spans="26:26">
      <c r="Z447882" s="5"/>
    </row>
    <row r="447883" spans="26:26">
      <c r="Z447883" s="5"/>
    </row>
    <row r="447884" spans="26:26">
      <c r="Z447884" s="5"/>
    </row>
    <row r="447885" spans="26:26">
      <c r="Z447885" s="5"/>
    </row>
    <row r="447886" spans="26:26">
      <c r="Z447886" s="5"/>
    </row>
    <row r="447887" spans="26:26">
      <c r="Z447887" s="5"/>
    </row>
    <row r="447888" spans="26:26">
      <c r="Z447888" s="5"/>
    </row>
    <row r="447889" spans="26:26">
      <c r="Z447889" s="5"/>
    </row>
    <row r="447890" spans="26:26">
      <c r="Z447890" s="5"/>
    </row>
    <row r="447891" spans="26:26">
      <c r="Z447891" s="5"/>
    </row>
    <row r="447892" spans="26:26">
      <c r="Z447892" s="5"/>
    </row>
    <row r="447893" spans="26:26">
      <c r="Z447893" s="5"/>
    </row>
    <row r="447894" spans="26:26">
      <c r="Z447894" s="5"/>
    </row>
    <row r="447895" spans="26:26">
      <c r="Z447895" s="5"/>
    </row>
    <row r="447896" spans="26:26">
      <c r="Z447896" s="5"/>
    </row>
    <row r="447897" spans="26:26">
      <c r="Z447897" s="5"/>
    </row>
    <row r="447898" spans="26:26">
      <c r="Z447898" s="5"/>
    </row>
    <row r="447899" spans="26:26">
      <c r="Z447899" s="5"/>
    </row>
    <row r="447900" spans="26:26">
      <c r="Z447900" s="5"/>
    </row>
    <row r="447901" spans="26:26">
      <c r="Z447901" s="5"/>
    </row>
    <row r="447902" spans="26:26">
      <c r="Z447902" s="5"/>
    </row>
    <row r="447903" spans="26:26">
      <c r="Z447903" s="5"/>
    </row>
    <row r="447904" spans="26:26">
      <c r="Z447904" s="5"/>
    </row>
    <row r="447905" spans="26:26">
      <c r="Z447905" s="5"/>
    </row>
    <row r="447906" spans="26:26">
      <c r="Z447906" s="5"/>
    </row>
    <row r="447907" spans="26:26">
      <c r="Z447907" s="5"/>
    </row>
    <row r="447908" spans="26:26">
      <c r="Z447908" s="5"/>
    </row>
    <row r="447909" spans="26:26">
      <c r="Z447909" s="5"/>
    </row>
    <row r="447910" spans="26:26">
      <c r="Z447910" s="5"/>
    </row>
    <row r="447911" spans="26:26">
      <c r="Z447911" s="5"/>
    </row>
    <row r="447912" spans="26:26">
      <c r="Z447912" s="5"/>
    </row>
    <row r="447913" spans="26:26">
      <c r="Z447913" s="5"/>
    </row>
    <row r="447914" spans="26:26">
      <c r="Z447914" s="5"/>
    </row>
    <row r="447915" spans="26:26">
      <c r="Z447915" s="5"/>
    </row>
    <row r="447916" spans="26:26">
      <c r="Z447916" s="5"/>
    </row>
    <row r="447917" spans="26:26">
      <c r="Z447917" s="5"/>
    </row>
    <row r="447918" spans="26:26">
      <c r="Z447918" s="5"/>
    </row>
    <row r="447919" spans="26:26">
      <c r="Z447919" s="5"/>
    </row>
    <row r="447920" spans="26:26">
      <c r="Z447920" s="5"/>
    </row>
    <row r="447921" spans="26:26">
      <c r="Z447921" s="5"/>
    </row>
    <row r="447922" spans="26:26">
      <c r="Z447922" s="5"/>
    </row>
    <row r="447923" spans="26:26">
      <c r="Z447923" s="5"/>
    </row>
    <row r="447924" spans="26:26">
      <c r="Z447924" s="5"/>
    </row>
    <row r="447925" spans="26:26">
      <c r="Z447925" s="5"/>
    </row>
    <row r="447926" spans="26:26">
      <c r="Z447926" s="5"/>
    </row>
    <row r="447927" spans="26:26">
      <c r="Z447927" s="5"/>
    </row>
    <row r="447928" spans="26:26">
      <c r="Z447928" s="5"/>
    </row>
    <row r="447929" spans="26:26">
      <c r="Z447929" s="5"/>
    </row>
    <row r="447930" spans="26:26">
      <c r="Z447930" s="5"/>
    </row>
    <row r="447931" spans="26:26">
      <c r="Z447931" s="5"/>
    </row>
    <row r="447932" spans="26:26">
      <c r="Z447932" s="5"/>
    </row>
    <row r="447933" spans="26:26">
      <c r="Z447933" s="5"/>
    </row>
    <row r="447934" spans="26:26">
      <c r="Z447934" s="5"/>
    </row>
    <row r="447935" spans="26:26">
      <c r="Z447935" s="5"/>
    </row>
    <row r="447936" spans="26:26">
      <c r="Z447936" s="5"/>
    </row>
    <row r="447937" spans="26:26">
      <c r="Z447937" s="5"/>
    </row>
    <row r="447938" spans="26:26">
      <c r="Z447938" s="5"/>
    </row>
    <row r="447939" spans="26:26">
      <c r="Z447939" s="5"/>
    </row>
    <row r="447940" spans="26:26">
      <c r="Z447940" s="5"/>
    </row>
    <row r="447941" spans="26:26">
      <c r="Z447941" s="5"/>
    </row>
    <row r="447942" spans="26:26">
      <c r="Z447942" s="5"/>
    </row>
    <row r="447943" spans="26:26">
      <c r="Z447943" s="5"/>
    </row>
    <row r="447944" spans="26:26">
      <c r="Z447944" s="5"/>
    </row>
    <row r="447945" spans="26:26">
      <c r="Z447945" s="5"/>
    </row>
    <row r="447946" spans="26:26">
      <c r="Z447946" s="5"/>
    </row>
    <row r="447947" spans="26:26">
      <c r="Z447947" s="5"/>
    </row>
    <row r="447948" spans="26:26">
      <c r="Z447948" s="5"/>
    </row>
    <row r="447949" spans="26:26">
      <c r="Z447949" s="5"/>
    </row>
    <row r="447950" spans="26:26">
      <c r="Z447950" s="5"/>
    </row>
    <row r="447951" spans="26:26">
      <c r="Z447951" s="5"/>
    </row>
    <row r="447952" spans="26:26">
      <c r="Z447952" s="5"/>
    </row>
    <row r="447953" spans="26:26">
      <c r="Z447953" s="5"/>
    </row>
    <row r="447954" spans="26:26">
      <c r="Z447954" s="5"/>
    </row>
    <row r="447955" spans="26:26">
      <c r="Z447955" s="5"/>
    </row>
    <row r="447956" spans="26:26">
      <c r="Z447956" s="5"/>
    </row>
    <row r="447957" spans="26:26">
      <c r="Z447957" s="5"/>
    </row>
    <row r="447958" spans="26:26">
      <c r="Z447958" s="5"/>
    </row>
    <row r="447959" spans="26:26">
      <c r="Z447959" s="5"/>
    </row>
    <row r="447960" spans="26:26">
      <c r="Z447960" s="5"/>
    </row>
    <row r="447961" spans="26:26">
      <c r="Z447961" s="5"/>
    </row>
    <row r="447962" spans="26:26">
      <c r="Z447962" s="5"/>
    </row>
    <row r="447963" spans="26:26">
      <c r="Z447963" s="5"/>
    </row>
    <row r="447964" spans="26:26">
      <c r="Z447964" s="5"/>
    </row>
    <row r="447965" spans="26:26">
      <c r="Z447965" s="5"/>
    </row>
    <row r="447966" spans="26:26">
      <c r="Z447966" s="5"/>
    </row>
    <row r="447967" spans="26:26">
      <c r="Z447967" s="5"/>
    </row>
    <row r="447968" spans="26:26">
      <c r="Z447968" s="5"/>
    </row>
    <row r="447969" spans="26:26">
      <c r="Z447969" s="5"/>
    </row>
    <row r="447970" spans="26:26">
      <c r="Z447970" s="5"/>
    </row>
    <row r="447971" spans="26:26">
      <c r="Z447971" s="5"/>
    </row>
    <row r="447972" spans="26:26">
      <c r="Z447972" s="5"/>
    </row>
    <row r="447973" spans="26:26">
      <c r="Z447973" s="5"/>
    </row>
    <row r="447974" spans="26:26">
      <c r="Z447974" s="5"/>
    </row>
    <row r="447975" spans="26:26">
      <c r="Z447975" s="5"/>
    </row>
    <row r="447976" spans="26:26">
      <c r="Z447976" s="5"/>
    </row>
    <row r="447977" spans="26:26">
      <c r="Z447977" s="5"/>
    </row>
    <row r="447978" spans="26:26">
      <c r="Z447978" s="5"/>
    </row>
    <row r="447979" spans="26:26">
      <c r="Z447979" s="5"/>
    </row>
    <row r="447980" spans="26:26">
      <c r="Z447980" s="5"/>
    </row>
    <row r="447981" spans="26:26">
      <c r="Z447981" s="5"/>
    </row>
    <row r="447982" spans="26:26">
      <c r="Z447982" s="5"/>
    </row>
    <row r="447983" spans="26:26">
      <c r="Z447983" s="5"/>
    </row>
    <row r="447984" spans="26:26">
      <c r="Z447984" s="5"/>
    </row>
    <row r="447985" spans="26:26">
      <c r="Z447985" s="5"/>
    </row>
    <row r="447986" spans="26:26">
      <c r="Z447986" s="5"/>
    </row>
    <row r="447987" spans="26:26">
      <c r="Z447987" s="5"/>
    </row>
    <row r="447988" spans="26:26">
      <c r="Z447988" s="5"/>
    </row>
    <row r="447989" spans="26:26">
      <c r="Z447989" s="5"/>
    </row>
    <row r="447990" spans="26:26">
      <c r="Z447990" s="5"/>
    </row>
    <row r="447991" spans="26:26">
      <c r="Z447991" s="5"/>
    </row>
    <row r="447992" spans="26:26">
      <c r="Z447992" s="5"/>
    </row>
    <row r="447993" spans="26:26">
      <c r="Z447993" s="5"/>
    </row>
    <row r="447994" spans="26:26">
      <c r="Z447994" s="5"/>
    </row>
    <row r="447995" spans="26:26">
      <c r="Z447995" s="5"/>
    </row>
    <row r="447996" spans="26:26">
      <c r="Z447996" s="5"/>
    </row>
    <row r="447997" spans="26:26">
      <c r="Z447997" s="5"/>
    </row>
    <row r="447998" spans="26:26">
      <c r="Z447998" s="5"/>
    </row>
    <row r="447999" spans="26:26">
      <c r="Z447999" s="5"/>
    </row>
    <row r="448000" spans="26:26">
      <c r="Z448000" s="5"/>
    </row>
    <row r="448001" spans="26:26">
      <c r="Z448001" s="5"/>
    </row>
    <row r="448002" spans="26:26">
      <c r="Z448002" s="5"/>
    </row>
    <row r="448003" spans="26:26">
      <c r="Z448003" s="5"/>
    </row>
    <row r="448004" spans="26:26">
      <c r="Z448004" s="5"/>
    </row>
    <row r="448005" spans="26:26">
      <c r="Z448005" s="5"/>
    </row>
    <row r="448006" spans="26:26">
      <c r="Z448006" s="5"/>
    </row>
    <row r="448007" spans="26:26">
      <c r="Z448007" s="5"/>
    </row>
    <row r="448008" spans="26:26">
      <c r="Z448008" s="5"/>
    </row>
    <row r="448009" spans="26:26">
      <c r="Z448009" s="5"/>
    </row>
    <row r="448010" spans="26:26">
      <c r="Z448010" s="5"/>
    </row>
    <row r="448011" spans="26:26">
      <c r="Z448011" s="5"/>
    </row>
    <row r="448012" spans="26:26">
      <c r="Z448012" s="5"/>
    </row>
    <row r="448013" spans="26:26">
      <c r="Z448013" s="5"/>
    </row>
    <row r="448014" spans="26:26">
      <c r="Z448014" s="5"/>
    </row>
    <row r="448015" spans="26:26">
      <c r="Z448015" s="5"/>
    </row>
    <row r="448016" spans="26:26">
      <c r="Z448016" s="5"/>
    </row>
    <row r="448017" spans="26:26">
      <c r="Z448017" s="5"/>
    </row>
    <row r="448018" spans="26:26">
      <c r="Z448018" s="5"/>
    </row>
    <row r="448019" spans="26:26">
      <c r="Z448019" s="5"/>
    </row>
    <row r="448020" spans="26:26">
      <c r="Z448020" s="5"/>
    </row>
    <row r="448021" spans="26:26">
      <c r="Z448021" s="5"/>
    </row>
    <row r="448022" spans="26:26">
      <c r="Z448022" s="5"/>
    </row>
    <row r="448023" spans="26:26">
      <c r="Z448023" s="5"/>
    </row>
    <row r="448024" spans="26:26">
      <c r="Z448024" s="5"/>
    </row>
    <row r="448025" spans="26:26">
      <c r="Z448025" s="5"/>
    </row>
    <row r="448026" spans="26:26">
      <c r="Z448026" s="5"/>
    </row>
    <row r="448027" spans="26:26">
      <c r="Z448027" s="5"/>
    </row>
    <row r="448028" spans="26:26">
      <c r="Z448028" s="5"/>
    </row>
    <row r="448029" spans="26:26">
      <c r="Z448029" s="5"/>
    </row>
    <row r="448030" spans="26:26">
      <c r="Z448030" s="5"/>
    </row>
    <row r="448031" spans="26:26">
      <c r="Z448031" s="5"/>
    </row>
    <row r="448032" spans="26:26">
      <c r="Z448032" s="5"/>
    </row>
    <row r="448033" spans="26:26">
      <c r="Z448033" s="5"/>
    </row>
    <row r="448034" spans="26:26">
      <c r="Z448034" s="5"/>
    </row>
    <row r="448035" spans="26:26">
      <c r="Z448035" s="5"/>
    </row>
    <row r="448036" spans="26:26">
      <c r="Z448036" s="5"/>
    </row>
    <row r="448037" spans="26:26">
      <c r="Z448037" s="5"/>
    </row>
    <row r="448038" spans="26:26">
      <c r="Z448038" s="5"/>
    </row>
    <row r="448039" spans="26:26">
      <c r="Z448039" s="5"/>
    </row>
    <row r="448040" spans="26:26">
      <c r="Z448040" s="5"/>
    </row>
    <row r="448041" spans="26:26">
      <c r="Z448041" s="5"/>
    </row>
    <row r="448042" spans="26:26">
      <c r="Z448042" s="5"/>
    </row>
    <row r="448043" spans="26:26">
      <c r="Z448043" s="5"/>
    </row>
    <row r="448044" spans="26:26">
      <c r="Z448044" s="5"/>
    </row>
    <row r="448045" spans="26:26">
      <c r="Z448045" s="5"/>
    </row>
    <row r="448046" spans="26:26">
      <c r="Z448046" s="5"/>
    </row>
    <row r="448047" spans="26:26">
      <c r="Z448047" s="5"/>
    </row>
    <row r="448048" spans="26:26">
      <c r="Z448048" s="5"/>
    </row>
    <row r="448049" spans="26:26">
      <c r="Z448049" s="5"/>
    </row>
    <row r="448050" spans="26:26">
      <c r="Z448050" s="5"/>
    </row>
    <row r="448051" spans="26:26">
      <c r="Z448051" s="5"/>
    </row>
    <row r="448052" spans="26:26">
      <c r="Z448052" s="5"/>
    </row>
    <row r="448053" spans="26:26">
      <c r="Z448053" s="5"/>
    </row>
    <row r="448054" spans="26:26">
      <c r="Z448054" s="5"/>
    </row>
    <row r="448055" spans="26:26">
      <c r="Z448055" s="5"/>
    </row>
    <row r="448056" spans="26:26">
      <c r="Z448056" s="5"/>
    </row>
    <row r="448057" spans="26:26">
      <c r="Z448057" s="5"/>
    </row>
    <row r="448058" spans="26:26">
      <c r="Z448058" s="5"/>
    </row>
    <row r="448059" spans="26:26">
      <c r="Z448059" s="5"/>
    </row>
    <row r="448060" spans="26:26">
      <c r="Z448060" s="5"/>
    </row>
    <row r="448061" spans="26:26">
      <c r="Z448061" s="5"/>
    </row>
    <row r="448062" spans="26:26">
      <c r="Z448062" s="5"/>
    </row>
    <row r="448063" spans="26:26">
      <c r="Z448063" s="5"/>
    </row>
    <row r="448064" spans="26:26">
      <c r="Z448064" s="5"/>
    </row>
    <row r="448065" spans="26:26">
      <c r="Z448065" s="5"/>
    </row>
    <row r="448066" spans="26:26">
      <c r="Z448066" s="5"/>
    </row>
    <row r="448067" spans="26:26">
      <c r="Z448067" s="5"/>
    </row>
    <row r="448068" spans="26:26">
      <c r="Z448068" s="5"/>
    </row>
    <row r="448069" spans="26:26">
      <c r="Z448069" s="5"/>
    </row>
    <row r="448070" spans="26:26">
      <c r="Z448070" s="5"/>
    </row>
    <row r="448071" spans="26:26">
      <c r="Z448071" s="5"/>
    </row>
    <row r="448072" spans="26:26">
      <c r="Z448072" s="5"/>
    </row>
    <row r="448073" spans="26:26">
      <c r="Z448073" s="5"/>
    </row>
    <row r="448074" spans="26:26">
      <c r="Z448074" s="5"/>
    </row>
    <row r="448075" spans="26:26">
      <c r="Z448075" s="5"/>
    </row>
    <row r="448076" spans="26:26">
      <c r="Z448076" s="5"/>
    </row>
    <row r="448077" spans="26:26">
      <c r="Z448077" s="5"/>
    </row>
    <row r="448078" spans="26:26">
      <c r="Z448078" s="5"/>
    </row>
    <row r="448079" spans="26:26">
      <c r="Z448079" s="5"/>
    </row>
    <row r="448080" spans="26:26">
      <c r="Z448080" s="5"/>
    </row>
    <row r="448081" spans="26:26">
      <c r="Z448081" s="5"/>
    </row>
    <row r="448082" spans="26:26">
      <c r="Z448082" s="5"/>
    </row>
    <row r="448083" spans="26:26">
      <c r="Z448083" s="5"/>
    </row>
    <row r="448084" spans="26:26">
      <c r="Z448084" s="5"/>
    </row>
    <row r="448085" spans="26:26">
      <c r="Z448085" s="5"/>
    </row>
    <row r="448086" spans="26:26">
      <c r="Z448086" s="5"/>
    </row>
    <row r="448087" spans="26:26">
      <c r="Z448087" s="5"/>
    </row>
    <row r="448088" spans="26:26">
      <c r="Z448088" s="5"/>
    </row>
    <row r="448089" spans="26:26">
      <c r="Z448089" s="5"/>
    </row>
    <row r="448090" spans="26:26">
      <c r="Z448090" s="5"/>
    </row>
    <row r="448091" spans="26:26">
      <c r="Z448091" s="5"/>
    </row>
    <row r="448092" spans="26:26">
      <c r="Z448092" s="5"/>
    </row>
    <row r="448093" spans="26:26">
      <c r="Z448093" s="5"/>
    </row>
    <row r="448094" spans="26:26">
      <c r="Z448094" s="5"/>
    </row>
    <row r="448095" spans="26:26">
      <c r="Z448095" s="5"/>
    </row>
    <row r="448096" spans="26:26">
      <c r="Z448096" s="5"/>
    </row>
    <row r="448097" spans="26:26">
      <c r="Z448097" s="5"/>
    </row>
    <row r="448098" spans="26:26">
      <c r="Z448098" s="5"/>
    </row>
    <row r="448099" spans="26:26">
      <c r="Z448099" s="5"/>
    </row>
    <row r="448100" spans="26:26">
      <c r="Z448100" s="5"/>
    </row>
    <row r="448101" spans="26:26">
      <c r="Z448101" s="5"/>
    </row>
    <row r="448102" spans="26:26">
      <c r="Z448102" s="5"/>
    </row>
    <row r="448103" spans="26:26">
      <c r="Z448103" s="5"/>
    </row>
    <row r="448104" spans="26:26">
      <c r="Z448104" s="5"/>
    </row>
    <row r="448105" spans="26:26">
      <c r="Z448105" s="5"/>
    </row>
    <row r="448106" spans="26:26">
      <c r="Z448106" s="5"/>
    </row>
    <row r="448107" spans="26:26">
      <c r="Z448107" s="5"/>
    </row>
    <row r="448108" spans="26:26">
      <c r="Z448108" s="5"/>
    </row>
    <row r="448109" spans="26:26">
      <c r="Z448109" s="5"/>
    </row>
    <row r="448110" spans="26:26">
      <c r="Z448110" s="5"/>
    </row>
    <row r="448111" spans="26:26">
      <c r="Z448111" s="5"/>
    </row>
    <row r="448112" spans="26:26">
      <c r="Z448112" s="5"/>
    </row>
    <row r="448113" spans="26:26">
      <c r="Z448113" s="5"/>
    </row>
    <row r="448114" spans="26:26">
      <c r="Z448114" s="5"/>
    </row>
    <row r="448115" spans="26:26">
      <c r="Z448115" s="5"/>
    </row>
    <row r="448116" spans="26:26">
      <c r="Z448116" s="5"/>
    </row>
    <row r="448117" spans="26:26">
      <c r="Z448117" s="5"/>
    </row>
    <row r="448118" spans="26:26">
      <c r="Z448118" s="5"/>
    </row>
    <row r="448119" spans="26:26">
      <c r="Z448119" s="5"/>
    </row>
    <row r="448120" spans="26:26">
      <c r="Z448120" s="5"/>
    </row>
    <row r="448121" spans="26:26">
      <c r="Z448121" s="5"/>
    </row>
    <row r="448122" spans="26:26">
      <c r="Z448122" s="5"/>
    </row>
    <row r="448123" spans="26:26">
      <c r="Z448123" s="5"/>
    </row>
    <row r="448124" spans="26:26">
      <c r="Z448124" s="5"/>
    </row>
    <row r="448125" spans="26:26">
      <c r="Z448125" s="5"/>
    </row>
    <row r="448126" spans="26:26">
      <c r="Z448126" s="5"/>
    </row>
    <row r="448127" spans="26:26">
      <c r="Z448127" s="5"/>
    </row>
    <row r="448128" spans="26:26">
      <c r="Z448128" s="5"/>
    </row>
    <row r="448129" spans="26:26">
      <c r="Z448129" s="5"/>
    </row>
    <row r="448130" spans="26:26">
      <c r="Z448130" s="5"/>
    </row>
    <row r="448131" spans="26:26">
      <c r="Z448131" s="5"/>
    </row>
    <row r="448132" spans="26:26">
      <c r="Z448132" s="5"/>
    </row>
    <row r="448133" spans="26:26">
      <c r="Z448133" s="5"/>
    </row>
    <row r="448134" spans="26:26">
      <c r="Z448134" s="5"/>
    </row>
    <row r="448135" spans="26:26">
      <c r="Z448135" s="5"/>
    </row>
    <row r="448136" spans="26:26">
      <c r="Z448136" s="5"/>
    </row>
    <row r="448137" spans="26:26">
      <c r="Z448137" s="5"/>
    </row>
    <row r="448138" spans="26:26">
      <c r="Z448138" s="5"/>
    </row>
    <row r="448139" spans="26:26">
      <c r="Z448139" s="5"/>
    </row>
    <row r="448140" spans="26:26">
      <c r="Z448140" s="5"/>
    </row>
    <row r="448141" spans="26:26">
      <c r="Z448141" s="5"/>
    </row>
    <row r="448142" spans="26:26">
      <c r="Z448142" s="5"/>
    </row>
    <row r="448143" spans="26:26">
      <c r="Z448143" s="5"/>
    </row>
    <row r="448144" spans="26:26">
      <c r="Z448144" s="5"/>
    </row>
    <row r="448145" spans="26:26">
      <c r="Z448145" s="5"/>
    </row>
    <row r="448146" spans="26:26">
      <c r="Z448146" s="5"/>
    </row>
    <row r="448147" spans="26:26">
      <c r="Z448147" s="5"/>
    </row>
    <row r="448148" spans="26:26">
      <c r="Z448148" s="5"/>
    </row>
    <row r="448149" spans="26:26">
      <c r="Z448149" s="5"/>
    </row>
    <row r="448150" spans="26:26">
      <c r="Z448150" s="5"/>
    </row>
    <row r="448151" spans="26:26">
      <c r="Z448151" s="5"/>
    </row>
    <row r="448152" spans="26:26">
      <c r="Z448152" s="5"/>
    </row>
    <row r="448153" spans="26:26">
      <c r="Z448153" s="5"/>
    </row>
    <row r="448154" spans="26:26">
      <c r="Z448154" s="5"/>
    </row>
    <row r="448155" spans="26:26">
      <c r="Z448155" s="5"/>
    </row>
    <row r="448156" spans="26:26">
      <c r="Z448156" s="5"/>
    </row>
    <row r="448157" spans="26:26">
      <c r="Z448157" s="5"/>
    </row>
    <row r="448158" spans="26:26">
      <c r="Z448158" s="5"/>
    </row>
    <row r="448159" spans="26:26">
      <c r="Z448159" s="5"/>
    </row>
    <row r="448160" spans="26:26">
      <c r="Z448160" s="5"/>
    </row>
    <row r="448161" spans="26:26">
      <c r="Z448161" s="5"/>
    </row>
    <row r="448162" spans="26:26">
      <c r="Z448162" s="5"/>
    </row>
    <row r="448163" spans="26:26">
      <c r="Z448163" s="5"/>
    </row>
    <row r="448164" spans="26:26">
      <c r="Z448164" s="5"/>
    </row>
    <row r="448165" spans="26:26">
      <c r="Z448165" s="5"/>
    </row>
    <row r="448166" spans="26:26">
      <c r="Z448166" s="5"/>
    </row>
    <row r="448167" spans="26:26">
      <c r="Z448167" s="5"/>
    </row>
    <row r="448168" spans="26:26">
      <c r="Z448168" s="5"/>
    </row>
    <row r="448169" spans="26:26">
      <c r="Z448169" s="5"/>
    </row>
    <row r="448170" spans="26:26">
      <c r="Z448170" s="5"/>
    </row>
    <row r="448171" spans="26:26">
      <c r="Z448171" s="5"/>
    </row>
    <row r="448172" spans="26:26">
      <c r="Z448172" s="5"/>
    </row>
    <row r="448173" spans="26:26">
      <c r="Z448173" s="5"/>
    </row>
    <row r="448174" spans="26:26">
      <c r="Z448174" s="5"/>
    </row>
    <row r="448175" spans="26:26">
      <c r="Z448175" s="5"/>
    </row>
    <row r="448176" spans="26:26">
      <c r="Z448176" s="5"/>
    </row>
    <row r="448177" spans="26:26">
      <c r="Z448177" s="5"/>
    </row>
    <row r="448178" spans="26:26">
      <c r="Z448178" s="5"/>
    </row>
    <row r="448179" spans="26:26">
      <c r="Z448179" s="5"/>
    </row>
    <row r="448180" spans="26:26">
      <c r="Z448180" s="5"/>
    </row>
    <row r="448181" spans="26:26">
      <c r="Z448181" s="5"/>
    </row>
    <row r="448182" spans="26:26">
      <c r="Z448182" s="5"/>
    </row>
    <row r="448183" spans="26:26">
      <c r="Z448183" s="5"/>
    </row>
    <row r="448184" spans="26:26">
      <c r="Z448184" s="5"/>
    </row>
    <row r="448185" spans="26:26">
      <c r="Z448185" s="5"/>
    </row>
    <row r="448186" spans="26:26">
      <c r="Z448186" s="5"/>
    </row>
    <row r="448187" spans="26:26">
      <c r="Z448187" s="5"/>
    </row>
    <row r="448188" spans="26:26">
      <c r="Z448188" s="5"/>
    </row>
    <row r="448189" spans="26:26">
      <c r="Z448189" s="5"/>
    </row>
    <row r="448190" spans="26:26">
      <c r="Z448190" s="5"/>
    </row>
    <row r="448191" spans="26:26">
      <c r="Z448191" s="5"/>
    </row>
    <row r="448192" spans="26:26">
      <c r="Z448192" s="5"/>
    </row>
    <row r="448193" spans="26:26">
      <c r="Z448193" s="5"/>
    </row>
    <row r="448194" spans="26:26">
      <c r="Z448194" s="5"/>
    </row>
    <row r="448195" spans="26:26">
      <c r="Z448195" s="5"/>
    </row>
    <row r="448196" spans="26:26">
      <c r="Z448196" s="5"/>
    </row>
    <row r="448197" spans="26:26">
      <c r="Z448197" s="5"/>
    </row>
    <row r="448198" spans="26:26">
      <c r="Z448198" s="5"/>
    </row>
    <row r="448199" spans="26:26">
      <c r="Z448199" s="5"/>
    </row>
    <row r="448200" spans="26:26">
      <c r="Z448200" s="5"/>
    </row>
    <row r="448201" spans="26:26">
      <c r="Z448201" s="5"/>
    </row>
    <row r="448202" spans="26:26">
      <c r="Z448202" s="5"/>
    </row>
    <row r="448203" spans="26:26">
      <c r="Z448203" s="5"/>
    </row>
    <row r="448204" spans="26:26">
      <c r="Z448204" s="5"/>
    </row>
    <row r="448205" spans="26:26">
      <c r="Z448205" s="5"/>
    </row>
    <row r="448206" spans="26:26">
      <c r="Z448206" s="5"/>
    </row>
    <row r="448207" spans="26:26">
      <c r="Z448207" s="5"/>
    </row>
    <row r="448208" spans="26:26">
      <c r="Z448208" s="5"/>
    </row>
    <row r="448209" spans="26:26">
      <c r="Z448209" s="5"/>
    </row>
    <row r="448210" spans="26:26">
      <c r="Z448210" s="5"/>
    </row>
    <row r="448211" spans="26:26">
      <c r="Z448211" s="5"/>
    </row>
    <row r="448212" spans="26:26">
      <c r="Z448212" s="5"/>
    </row>
    <row r="448213" spans="26:26">
      <c r="Z448213" s="5"/>
    </row>
    <row r="448214" spans="26:26">
      <c r="Z448214" s="5"/>
    </row>
    <row r="448215" spans="26:26">
      <c r="Z448215" s="5"/>
    </row>
    <row r="448216" spans="26:26">
      <c r="Z448216" s="5"/>
    </row>
    <row r="448217" spans="26:26">
      <c r="Z448217" s="5"/>
    </row>
    <row r="448218" spans="26:26">
      <c r="Z448218" s="5"/>
    </row>
    <row r="448219" spans="26:26">
      <c r="Z448219" s="5"/>
    </row>
    <row r="448220" spans="26:26">
      <c r="Z448220" s="5"/>
    </row>
    <row r="448221" spans="26:26">
      <c r="Z448221" s="5"/>
    </row>
    <row r="448222" spans="26:26">
      <c r="Z448222" s="5"/>
    </row>
    <row r="448223" spans="26:26">
      <c r="Z448223" s="5"/>
    </row>
    <row r="448224" spans="26:26">
      <c r="Z448224" s="5"/>
    </row>
    <row r="448225" spans="26:26">
      <c r="Z448225" s="5"/>
    </row>
    <row r="448226" spans="26:26">
      <c r="Z448226" s="5"/>
    </row>
    <row r="448227" spans="26:26">
      <c r="Z448227" s="5"/>
    </row>
    <row r="448228" spans="26:26">
      <c r="Z448228" s="5"/>
    </row>
    <row r="448229" spans="26:26">
      <c r="Z448229" s="5"/>
    </row>
    <row r="448230" spans="26:26">
      <c r="Z448230" s="5"/>
    </row>
    <row r="448231" spans="26:26">
      <c r="Z448231" s="5"/>
    </row>
    <row r="448232" spans="26:26">
      <c r="Z448232" s="5"/>
    </row>
    <row r="448233" spans="26:26">
      <c r="Z448233" s="5"/>
    </row>
    <row r="448234" spans="26:26">
      <c r="Z448234" s="5"/>
    </row>
    <row r="448235" spans="26:26">
      <c r="Z448235" s="5"/>
    </row>
    <row r="448236" spans="26:26">
      <c r="Z448236" s="5"/>
    </row>
    <row r="448237" spans="26:26">
      <c r="Z448237" s="5"/>
    </row>
    <row r="448238" spans="26:26">
      <c r="Z448238" s="5"/>
    </row>
    <row r="448239" spans="26:26">
      <c r="Z448239" s="5"/>
    </row>
    <row r="448240" spans="26:26">
      <c r="Z448240" s="5"/>
    </row>
    <row r="448241" spans="26:26">
      <c r="Z448241" s="5"/>
    </row>
    <row r="448242" spans="26:26">
      <c r="Z448242" s="5"/>
    </row>
    <row r="448243" spans="26:26">
      <c r="Z448243" s="5"/>
    </row>
    <row r="448244" spans="26:26">
      <c r="Z448244" s="5"/>
    </row>
    <row r="448245" spans="26:26">
      <c r="Z448245" s="5"/>
    </row>
    <row r="448246" spans="26:26">
      <c r="Z448246" s="5"/>
    </row>
    <row r="448247" spans="26:26">
      <c r="Z448247" s="5"/>
    </row>
    <row r="448248" spans="26:26">
      <c r="Z448248" s="5"/>
    </row>
    <row r="448249" spans="26:26">
      <c r="Z448249" s="5"/>
    </row>
    <row r="448250" spans="26:26">
      <c r="Z448250" s="5"/>
    </row>
    <row r="448251" spans="26:26">
      <c r="Z448251" s="5"/>
    </row>
    <row r="448252" spans="26:26">
      <c r="Z448252" s="5"/>
    </row>
    <row r="448253" spans="26:26">
      <c r="Z448253" s="5"/>
    </row>
    <row r="448254" spans="26:26">
      <c r="Z448254" s="5"/>
    </row>
    <row r="448255" spans="26:26">
      <c r="Z448255" s="5"/>
    </row>
    <row r="448256" spans="26:26">
      <c r="Z448256" s="5"/>
    </row>
    <row r="448257" spans="26:26">
      <c r="Z448257" s="5"/>
    </row>
    <row r="448258" spans="26:26">
      <c r="Z448258" s="5"/>
    </row>
    <row r="448259" spans="26:26">
      <c r="Z448259" s="5"/>
    </row>
    <row r="448260" spans="26:26">
      <c r="Z448260" s="5"/>
    </row>
    <row r="448261" spans="26:26">
      <c r="Z448261" s="5"/>
    </row>
    <row r="448262" spans="26:26">
      <c r="Z448262" s="5"/>
    </row>
    <row r="448263" spans="26:26">
      <c r="Z448263" s="5"/>
    </row>
    <row r="448264" spans="26:26">
      <c r="Z448264" s="5"/>
    </row>
    <row r="448265" spans="26:26">
      <c r="Z448265" s="5"/>
    </row>
    <row r="448266" spans="26:26">
      <c r="Z448266" s="5"/>
    </row>
    <row r="448267" spans="26:26">
      <c r="Z448267" s="5"/>
    </row>
    <row r="448268" spans="26:26">
      <c r="Z448268" s="5"/>
    </row>
    <row r="448269" spans="26:26">
      <c r="Z448269" s="5"/>
    </row>
    <row r="448270" spans="26:26">
      <c r="Z448270" s="5"/>
    </row>
    <row r="448271" spans="26:26">
      <c r="Z448271" s="5"/>
    </row>
    <row r="448272" spans="26:26">
      <c r="Z448272" s="5"/>
    </row>
    <row r="448273" spans="26:26">
      <c r="Z448273" s="5"/>
    </row>
    <row r="448274" spans="26:26">
      <c r="Z448274" s="5"/>
    </row>
    <row r="448275" spans="26:26">
      <c r="Z448275" s="5"/>
    </row>
    <row r="448276" spans="26:26">
      <c r="Z448276" s="5"/>
    </row>
    <row r="448277" spans="26:26">
      <c r="Z448277" s="5"/>
    </row>
    <row r="448278" spans="26:26">
      <c r="Z448278" s="5"/>
    </row>
    <row r="448279" spans="26:26">
      <c r="Z448279" s="5"/>
    </row>
    <row r="448280" spans="26:26">
      <c r="Z448280" s="5"/>
    </row>
    <row r="448281" spans="26:26">
      <c r="Z448281" s="5"/>
    </row>
    <row r="448282" spans="26:26">
      <c r="Z448282" s="5"/>
    </row>
    <row r="448283" spans="26:26">
      <c r="Z448283" s="5"/>
    </row>
    <row r="448284" spans="26:26">
      <c r="Z448284" s="5"/>
    </row>
    <row r="448285" spans="26:26">
      <c r="Z448285" s="5"/>
    </row>
    <row r="448286" spans="26:26">
      <c r="Z448286" s="5"/>
    </row>
    <row r="448287" spans="26:26">
      <c r="Z448287" s="5"/>
    </row>
    <row r="448288" spans="26:26">
      <c r="Z448288" s="5"/>
    </row>
    <row r="448289" spans="26:26">
      <c r="Z448289" s="5"/>
    </row>
    <row r="448290" spans="26:26">
      <c r="Z448290" s="5"/>
    </row>
    <row r="448291" spans="26:26">
      <c r="Z448291" s="5"/>
    </row>
    <row r="448292" spans="26:26">
      <c r="Z448292" s="5"/>
    </row>
    <row r="448293" spans="26:26">
      <c r="Z448293" s="5"/>
    </row>
    <row r="448294" spans="26:26">
      <c r="Z448294" s="5"/>
    </row>
    <row r="448295" spans="26:26">
      <c r="Z448295" s="5"/>
    </row>
    <row r="448296" spans="26:26">
      <c r="Z448296" s="5"/>
    </row>
    <row r="448297" spans="26:26">
      <c r="Z448297" s="5"/>
    </row>
    <row r="448298" spans="26:26">
      <c r="Z448298" s="5"/>
    </row>
    <row r="448299" spans="26:26">
      <c r="Z448299" s="5"/>
    </row>
    <row r="448300" spans="26:26">
      <c r="Z448300" s="5"/>
    </row>
    <row r="448301" spans="26:26">
      <c r="Z448301" s="5"/>
    </row>
    <row r="448302" spans="26:26">
      <c r="Z448302" s="5"/>
    </row>
    <row r="448303" spans="26:26">
      <c r="Z448303" s="5"/>
    </row>
    <row r="448304" spans="26:26">
      <c r="Z448304" s="5"/>
    </row>
    <row r="448305" spans="26:26">
      <c r="Z448305" s="5"/>
    </row>
    <row r="448306" spans="26:26">
      <c r="Z448306" s="5"/>
    </row>
    <row r="448307" spans="26:26">
      <c r="Z448307" s="5"/>
    </row>
    <row r="448308" spans="26:26">
      <c r="Z448308" s="5"/>
    </row>
    <row r="448309" spans="26:26">
      <c r="Z448309" s="5"/>
    </row>
    <row r="448310" spans="26:26">
      <c r="Z448310" s="5"/>
    </row>
    <row r="448311" spans="26:26">
      <c r="Z448311" s="5"/>
    </row>
    <row r="448312" spans="26:26">
      <c r="Z448312" s="5"/>
    </row>
    <row r="448313" spans="26:26">
      <c r="Z448313" s="5"/>
    </row>
    <row r="448314" spans="26:26">
      <c r="Z448314" s="5"/>
    </row>
    <row r="448315" spans="26:26">
      <c r="Z448315" s="5"/>
    </row>
    <row r="448316" spans="26:26">
      <c r="Z448316" s="5"/>
    </row>
    <row r="448317" spans="26:26">
      <c r="Z448317" s="5"/>
    </row>
    <row r="448318" spans="26:26">
      <c r="Z448318" s="5"/>
    </row>
    <row r="448319" spans="26:26">
      <c r="Z448319" s="5"/>
    </row>
    <row r="448320" spans="26:26">
      <c r="Z448320" s="5"/>
    </row>
    <row r="448321" spans="26:26">
      <c r="Z448321" s="5"/>
    </row>
    <row r="448322" spans="26:26">
      <c r="Z448322" s="5"/>
    </row>
    <row r="448323" spans="26:26">
      <c r="Z448323" s="5"/>
    </row>
    <row r="448324" spans="26:26">
      <c r="Z448324" s="5"/>
    </row>
    <row r="448325" spans="26:26">
      <c r="Z448325" s="5"/>
    </row>
    <row r="448326" spans="26:26">
      <c r="Z448326" s="5"/>
    </row>
    <row r="448327" spans="26:26">
      <c r="Z448327" s="5"/>
    </row>
    <row r="448328" spans="26:26">
      <c r="Z448328" s="5"/>
    </row>
    <row r="448329" spans="26:26">
      <c r="Z448329" s="5"/>
    </row>
    <row r="448330" spans="26:26">
      <c r="Z448330" s="5"/>
    </row>
    <row r="448331" spans="26:26">
      <c r="Z448331" s="5"/>
    </row>
    <row r="448332" spans="26:26">
      <c r="Z448332" s="5"/>
    </row>
    <row r="448333" spans="26:26">
      <c r="Z448333" s="5"/>
    </row>
    <row r="448334" spans="26:26">
      <c r="Z448334" s="5"/>
    </row>
    <row r="448335" spans="26:26">
      <c r="Z448335" s="5"/>
    </row>
    <row r="448336" spans="26:26">
      <c r="Z448336" s="5"/>
    </row>
    <row r="448337" spans="26:26">
      <c r="Z448337" s="5"/>
    </row>
    <row r="448338" spans="26:26">
      <c r="Z448338" s="5"/>
    </row>
    <row r="448339" spans="26:26">
      <c r="Z448339" s="5"/>
    </row>
    <row r="448340" spans="26:26">
      <c r="Z448340" s="5"/>
    </row>
    <row r="448341" spans="26:26">
      <c r="Z448341" s="5"/>
    </row>
    <row r="448342" spans="26:26">
      <c r="Z448342" s="5"/>
    </row>
    <row r="448343" spans="26:26">
      <c r="Z448343" s="5"/>
    </row>
    <row r="448344" spans="26:26">
      <c r="Z448344" s="5"/>
    </row>
    <row r="448345" spans="26:26">
      <c r="Z448345" s="5"/>
    </row>
    <row r="448346" spans="26:26">
      <c r="Z448346" s="5"/>
    </row>
    <row r="448347" spans="26:26">
      <c r="Z448347" s="5"/>
    </row>
    <row r="448348" spans="26:26">
      <c r="Z448348" s="5"/>
    </row>
    <row r="448349" spans="26:26">
      <c r="Z448349" s="5"/>
    </row>
    <row r="448350" spans="26:26">
      <c r="Z448350" s="5"/>
    </row>
    <row r="448351" spans="26:26">
      <c r="Z448351" s="5"/>
    </row>
    <row r="448352" spans="26:26">
      <c r="Z448352" s="5"/>
    </row>
    <row r="448353" spans="26:26">
      <c r="Z448353" s="5"/>
    </row>
    <row r="448354" spans="26:26">
      <c r="Z448354" s="5"/>
    </row>
    <row r="448355" spans="26:26">
      <c r="Z448355" s="5"/>
    </row>
    <row r="448356" spans="26:26">
      <c r="Z448356" s="5"/>
    </row>
    <row r="448357" spans="26:26">
      <c r="Z448357" s="5"/>
    </row>
    <row r="448358" spans="26:26">
      <c r="Z448358" s="5"/>
    </row>
    <row r="448359" spans="26:26">
      <c r="Z448359" s="5"/>
    </row>
    <row r="448360" spans="26:26">
      <c r="Z448360" s="5"/>
    </row>
    <row r="448361" spans="26:26">
      <c r="Z448361" s="5"/>
    </row>
    <row r="448362" spans="26:26">
      <c r="Z448362" s="5"/>
    </row>
    <row r="448363" spans="26:26">
      <c r="Z448363" s="5"/>
    </row>
    <row r="448364" spans="26:26">
      <c r="Z448364" s="5"/>
    </row>
    <row r="448365" spans="26:26">
      <c r="Z448365" s="5"/>
    </row>
    <row r="448366" spans="26:26">
      <c r="Z448366" s="5"/>
    </row>
    <row r="448367" spans="26:26">
      <c r="Z448367" s="5"/>
    </row>
    <row r="448368" spans="26:26">
      <c r="Z448368" s="5"/>
    </row>
    <row r="448369" spans="26:26">
      <c r="Z448369" s="5"/>
    </row>
    <row r="448370" spans="26:26">
      <c r="Z448370" s="5"/>
    </row>
    <row r="448371" spans="26:26">
      <c r="Z448371" s="5"/>
    </row>
    <row r="448372" spans="26:26">
      <c r="Z448372" s="5"/>
    </row>
    <row r="448373" spans="26:26">
      <c r="Z448373" s="5"/>
    </row>
    <row r="448374" spans="26:26">
      <c r="Z448374" s="5"/>
    </row>
    <row r="448375" spans="26:26">
      <c r="Z448375" s="5"/>
    </row>
    <row r="448376" spans="26:26">
      <c r="Z448376" s="5"/>
    </row>
    <row r="448377" spans="26:26">
      <c r="Z448377" s="5"/>
    </row>
    <row r="448378" spans="26:26">
      <c r="Z448378" s="5"/>
    </row>
    <row r="448379" spans="26:26">
      <c r="Z448379" s="5"/>
    </row>
    <row r="448380" spans="26:26">
      <c r="Z448380" s="5"/>
    </row>
    <row r="448381" spans="26:26">
      <c r="Z448381" s="5"/>
    </row>
    <row r="448382" spans="26:26">
      <c r="Z448382" s="5"/>
    </row>
    <row r="448383" spans="26:26">
      <c r="Z448383" s="5"/>
    </row>
    <row r="448384" spans="26:26">
      <c r="Z448384" s="5"/>
    </row>
    <row r="448385" spans="26:26">
      <c r="Z448385" s="5"/>
    </row>
    <row r="448386" spans="26:26">
      <c r="Z448386" s="5"/>
    </row>
    <row r="448387" spans="26:26">
      <c r="Z448387" s="5"/>
    </row>
    <row r="448388" spans="26:26">
      <c r="Z448388" s="5"/>
    </row>
    <row r="448389" spans="26:26">
      <c r="Z448389" s="5"/>
    </row>
    <row r="448390" spans="26:26">
      <c r="Z448390" s="5"/>
    </row>
    <row r="448391" spans="26:26">
      <c r="Z448391" s="5"/>
    </row>
    <row r="448392" spans="26:26">
      <c r="Z448392" s="5"/>
    </row>
    <row r="448393" spans="26:26">
      <c r="Z448393" s="5"/>
    </row>
    <row r="448394" spans="26:26">
      <c r="Z448394" s="5"/>
    </row>
    <row r="448395" spans="26:26">
      <c r="Z448395" s="5"/>
    </row>
    <row r="448396" spans="26:26">
      <c r="Z448396" s="5"/>
    </row>
    <row r="448397" spans="26:26">
      <c r="Z448397" s="5"/>
    </row>
    <row r="448398" spans="26:26">
      <c r="Z448398" s="5"/>
    </row>
    <row r="448399" spans="26:26">
      <c r="Z448399" s="5"/>
    </row>
    <row r="448400" spans="26:26">
      <c r="Z448400" s="5"/>
    </row>
    <row r="448401" spans="26:26">
      <c r="Z448401" s="5"/>
    </row>
    <row r="448402" spans="26:26">
      <c r="Z448402" s="5"/>
    </row>
    <row r="448403" spans="26:26">
      <c r="Z448403" s="5"/>
    </row>
    <row r="448404" spans="26:26">
      <c r="Z448404" s="5"/>
    </row>
    <row r="448405" spans="26:26">
      <c r="Z448405" s="5"/>
    </row>
    <row r="448406" spans="26:26">
      <c r="Z448406" s="5"/>
    </row>
    <row r="448407" spans="26:26">
      <c r="Z448407" s="5"/>
    </row>
    <row r="448408" spans="26:26">
      <c r="Z448408" s="5"/>
    </row>
    <row r="448409" spans="26:26">
      <c r="Z448409" s="5"/>
    </row>
    <row r="448410" spans="26:26">
      <c r="Z448410" s="5"/>
    </row>
    <row r="448411" spans="26:26">
      <c r="Z448411" s="5"/>
    </row>
    <row r="448412" spans="26:26">
      <c r="Z448412" s="5"/>
    </row>
    <row r="448413" spans="26:26">
      <c r="Z448413" s="5"/>
    </row>
    <row r="448414" spans="26:26">
      <c r="Z448414" s="5"/>
    </row>
    <row r="448415" spans="26:26">
      <c r="Z448415" s="5"/>
    </row>
    <row r="448416" spans="26:26">
      <c r="Z448416" s="5"/>
    </row>
    <row r="448417" spans="26:26">
      <c r="Z448417" s="5"/>
    </row>
    <row r="448418" spans="26:26">
      <c r="Z448418" s="5"/>
    </row>
    <row r="448419" spans="26:26">
      <c r="Z448419" s="5"/>
    </row>
    <row r="448420" spans="26:26">
      <c r="Z448420" s="5"/>
    </row>
    <row r="448421" spans="26:26">
      <c r="Z448421" s="5"/>
    </row>
    <row r="448422" spans="26:26">
      <c r="Z448422" s="5"/>
    </row>
    <row r="448423" spans="26:26">
      <c r="Z448423" s="5"/>
    </row>
    <row r="448424" spans="26:26">
      <c r="Z448424" s="5"/>
    </row>
    <row r="448425" spans="26:26">
      <c r="Z448425" s="5"/>
    </row>
    <row r="448426" spans="26:26">
      <c r="Z448426" s="5"/>
    </row>
    <row r="448427" spans="26:26">
      <c r="Z448427" s="5"/>
    </row>
    <row r="448428" spans="26:26">
      <c r="Z448428" s="5"/>
    </row>
    <row r="448429" spans="26:26">
      <c r="Z448429" s="5"/>
    </row>
    <row r="448430" spans="26:26">
      <c r="Z448430" s="5"/>
    </row>
    <row r="448431" spans="26:26">
      <c r="Z448431" s="5"/>
    </row>
    <row r="448432" spans="26:26">
      <c r="Z448432" s="5"/>
    </row>
    <row r="448433" spans="26:26">
      <c r="Z448433" s="5"/>
    </row>
    <row r="448434" spans="26:26">
      <c r="Z448434" s="5"/>
    </row>
    <row r="448435" spans="26:26">
      <c r="Z448435" s="5"/>
    </row>
    <row r="448436" spans="26:26">
      <c r="Z448436" s="5"/>
    </row>
    <row r="448437" spans="26:26">
      <c r="Z448437" s="5"/>
    </row>
    <row r="448438" spans="26:26">
      <c r="Z448438" s="5"/>
    </row>
    <row r="448439" spans="26:26">
      <c r="Z448439" s="5"/>
    </row>
    <row r="448440" spans="26:26">
      <c r="Z448440" s="5"/>
    </row>
    <row r="448441" spans="26:26">
      <c r="Z448441" s="5"/>
    </row>
    <row r="448442" spans="26:26">
      <c r="Z448442" s="5"/>
    </row>
    <row r="448443" spans="26:26">
      <c r="Z448443" s="5"/>
    </row>
    <row r="448444" spans="26:26">
      <c r="Z448444" s="5"/>
    </row>
    <row r="448445" spans="26:26">
      <c r="Z448445" s="5"/>
    </row>
    <row r="448446" spans="26:26">
      <c r="Z448446" s="5"/>
    </row>
    <row r="448447" spans="26:26">
      <c r="Z448447" s="5"/>
    </row>
    <row r="448448" spans="26:26">
      <c r="Z448448" s="5"/>
    </row>
    <row r="448449" spans="26:26">
      <c r="Z448449" s="5"/>
    </row>
    <row r="448450" spans="26:26">
      <c r="Z448450" s="5"/>
    </row>
    <row r="448451" spans="26:26">
      <c r="Z448451" s="5"/>
    </row>
    <row r="448452" spans="26:26">
      <c r="Z448452" s="5"/>
    </row>
    <row r="448453" spans="26:26">
      <c r="Z448453" s="5"/>
    </row>
    <row r="448454" spans="26:26">
      <c r="Z448454" s="5"/>
    </row>
    <row r="448455" spans="26:26">
      <c r="Z448455" s="5"/>
    </row>
    <row r="448456" spans="26:26">
      <c r="Z448456" s="5"/>
    </row>
    <row r="448457" spans="26:26">
      <c r="Z448457" s="5"/>
    </row>
    <row r="448458" spans="26:26">
      <c r="Z448458" s="5"/>
    </row>
    <row r="448459" spans="26:26">
      <c r="Z448459" s="5"/>
    </row>
    <row r="448460" spans="26:26">
      <c r="Z448460" s="5"/>
    </row>
    <row r="448461" spans="26:26">
      <c r="Z448461" s="5"/>
    </row>
    <row r="448462" spans="26:26">
      <c r="Z448462" s="5"/>
    </row>
    <row r="448463" spans="26:26">
      <c r="Z448463" s="5"/>
    </row>
    <row r="448464" spans="26:26">
      <c r="Z448464" s="5"/>
    </row>
    <row r="448465" spans="26:26">
      <c r="Z448465" s="5"/>
    </row>
    <row r="448466" spans="26:26">
      <c r="Z448466" s="5"/>
    </row>
    <row r="448467" spans="26:26">
      <c r="Z448467" s="5"/>
    </row>
    <row r="448468" spans="26:26">
      <c r="Z448468" s="5"/>
    </row>
    <row r="448469" spans="26:26">
      <c r="Z448469" s="5"/>
    </row>
    <row r="448470" spans="26:26">
      <c r="Z448470" s="5"/>
    </row>
    <row r="448471" spans="26:26">
      <c r="Z448471" s="5"/>
    </row>
    <row r="448472" spans="26:26">
      <c r="Z448472" s="5"/>
    </row>
    <row r="448473" spans="26:26">
      <c r="Z448473" s="5"/>
    </row>
    <row r="448474" spans="26:26">
      <c r="Z448474" s="5"/>
    </row>
    <row r="448475" spans="26:26">
      <c r="Z448475" s="5"/>
    </row>
    <row r="448476" spans="26:26">
      <c r="Z448476" s="5"/>
    </row>
    <row r="448477" spans="26:26">
      <c r="Z448477" s="5"/>
    </row>
    <row r="448478" spans="26:26">
      <c r="Z448478" s="5"/>
    </row>
    <row r="448479" spans="26:26">
      <c r="Z448479" s="5"/>
    </row>
    <row r="448480" spans="26:26">
      <c r="Z448480" s="5"/>
    </row>
    <row r="448481" spans="26:26">
      <c r="Z448481" s="5"/>
    </row>
    <row r="448482" spans="26:26">
      <c r="Z448482" s="5"/>
    </row>
    <row r="448483" spans="26:26">
      <c r="Z448483" s="5"/>
    </row>
    <row r="448484" spans="26:26">
      <c r="Z448484" s="5"/>
    </row>
    <row r="448485" spans="26:26">
      <c r="Z448485" s="5"/>
    </row>
    <row r="448486" spans="26:26">
      <c r="Z448486" s="5"/>
    </row>
    <row r="448487" spans="26:26">
      <c r="Z448487" s="5"/>
    </row>
    <row r="448488" spans="26:26">
      <c r="Z448488" s="5"/>
    </row>
    <row r="448489" spans="26:26">
      <c r="Z448489" s="5"/>
    </row>
    <row r="448490" spans="26:26">
      <c r="Z448490" s="5"/>
    </row>
    <row r="448491" spans="26:26">
      <c r="Z448491" s="5"/>
    </row>
    <row r="448492" spans="26:26">
      <c r="Z448492" s="5"/>
    </row>
    <row r="448493" spans="26:26">
      <c r="Z448493" s="5"/>
    </row>
    <row r="448494" spans="26:26">
      <c r="Z448494" s="5"/>
    </row>
    <row r="448495" spans="26:26">
      <c r="Z448495" s="5"/>
    </row>
    <row r="448496" spans="26:26">
      <c r="Z448496" s="5"/>
    </row>
    <row r="448497" spans="26:26">
      <c r="Z448497" s="5"/>
    </row>
    <row r="448498" spans="26:26">
      <c r="Z448498" s="5"/>
    </row>
    <row r="448499" spans="26:26">
      <c r="Z448499" s="5"/>
    </row>
    <row r="448500" spans="26:26">
      <c r="Z448500" s="5"/>
    </row>
    <row r="448501" spans="26:26">
      <c r="Z448501" s="5"/>
    </row>
    <row r="448502" spans="26:26">
      <c r="Z448502" s="5"/>
    </row>
    <row r="448503" spans="26:26">
      <c r="Z448503" s="5"/>
    </row>
    <row r="448504" spans="26:26">
      <c r="Z448504" s="5"/>
    </row>
    <row r="448505" spans="26:26">
      <c r="Z448505" s="5"/>
    </row>
    <row r="448506" spans="26:26">
      <c r="Z448506" s="5"/>
    </row>
    <row r="448507" spans="26:26">
      <c r="Z448507" s="5"/>
    </row>
    <row r="448508" spans="26:26">
      <c r="Z448508" s="5"/>
    </row>
    <row r="448509" spans="26:26">
      <c r="Z448509" s="5"/>
    </row>
    <row r="448510" spans="26:26">
      <c r="Z448510" s="5"/>
    </row>
    <row r="448511" spans="26:26">
      <c r="Z448511" s="5"/>
    </row>
    <row r="448512" spans="26:26">
      <c r="Z448512" s="5"/>
    </row>
    <row r="448513" spans="26:26">
      <c r="Z448513" s="5"/>
    </row>
    <row r="448514" spans="26:26">
      <c r="Z448514" s="5"/>
    </row>
    <row r="448515" spans="26:26">
      <c r="Z448515" s="5"/>
    </row>
    <row r="448516" spans="26:26">
      <c r="Z448516" s="5"/>
    </row>
    <row r="448517" spans="26:26">
      <c r="Z448517" s="5"/>
    </row>
    <row r="448518" spans="26:26">
      <c r="Z448518" s="5"/>
    </row>
    <row r="448519" spans="26:26">
      <c r="Z448519" s="5"/>
    </row>
    <row r="448520" spans="26:26">
      <c r="Z448520" s="5"/>
    </row>
    <row r="448521" spans="26:26">
      <c r="Z448521" s="5"/>
    </row>
    <row r="448522" spans="26:26">
      <c r="Z448522" s="5"/>
    </row>
    <row r="448523" spans="26:26">
      <c r="Z448523" s="5"/>
    </row>
    <row r="448524" spans="26:26">
      <c r="Z448524" s="5"/>
    </row>
    <row r="448525" spans="26:26">
      <c r="Z448525" s="5"/>
    </row>
    <row r="448526" spans="26:26">
      <c r="Z448526" s="5"/>
    </row>
    <row r="448527" spans="26:26">
      <c r="Z448527" s="5"/>
    </row>
    <row r="448528" spans="26:26">
      <c r="Z448528" s="5"/>
    </row>
    <row r="448529" spans="26:26">
      <c r="Z448529" s="5"/>
    </row>
    <row r="448530" spans="26:26">
      <c r="Z448530" s="5"/>
    </row>
    <row r="448531" spans="26:26">
      <c r="Z448531" s="5"/>
    </row>
    <row r="448532" spans="26:26">
      <c r="Z448532" s="5"/>
    </row>
    <row r="448533" spans="26:26">
      <c r="Z448533" s="5"/>
    </row>
    <row r="448534" spans="26:26">
      <c r="Z448534" s="5"/>
    </row>
    <row r="448535" spans="26:26">
      <c r="Z448535" s="5"/>
    </row>
    <row r="448536" spans="26:26">
      <c r="Z448536" s="5"/>
    </row>
    <row r="448537" spans="26:26">
      <c r="Z448537" s="5"/>
    </row>
    <row r="448538" spans="26:26">
      <c r="Z448538" s="5"/>
    </row>
    <row r="448539" spans="26:26">
      <c r="Z448539" s="5"/>
    </row>
    <row r="448540" spans="26:26">
      <c r="Z448540" s="5"/>
    </row>
    <row r="448541" spans="26:26">
      <c r="Z448541" s="5"/>
    </row>
    <row r="448542" spans="26:26">
      <c r="Z448542" s="5"/>
    </row>
    <row r="448543" spans="26:26">
      <c r="Z448543" s="5"/>
    </row>
    <row r="448544" spans="26:26">
      <c r="Z448544" s="5"/>
    </row>
    <row r="448545" spans="26:26">
      <c r="Z448545" s="5"/>
    </row>
    <row r="448546" spans="26:26">
      <c r="Z448546" s="5"/>
    </row>
    <row r="448547" spans="26:26">
      <c r="Z448547" s="5"/>
    </row>
    <row r="448548" spans="26:26">
      <c r="Z448548" s="5"/>
    </row>
    <row r="448549" spans="26:26">
      <c r="Z448549" s="5"/>
    </row>
    <row r="448550" spans="26:26">
      <c r="Z448550" s="5"/>
    </row>
    <row r="448551" spans="26:26">
      <c r="Z448551" s="5"/>
    </row>
    <row r="448552" spans="26:26">
      <c r="Z448552" s="5"/>
    </row>
    <row r="448553" spans="26:26">
      <c r="Z448553" s="5"/>
    </row>
    <row r="448554" spans="26:26">
      <c r="Z448554" s="5"/>
    </row>
    <row r="448555" spans="26:26">
      <c r="Z448555" s="5"/>
    </row>
    <row r="448556" spans="26:26">
      <c r="Z448556" s="5"/>
    </row>
    <row r="448557" spans="26:26">
      <c r="Z448557" s="5"/>
    </row>
    <row r="448558" spans="26:26">
      <c r="Z448558" s="5"/>
    </row>
    <row r="448559" spans="26:26">
      <c r="Z448559" s="5"/>
    </row>
    <row r="448560" spans="26:26">
      <c r="Z448560" s="5"/>
    </row>
    <row r="448561" spans="26:26">
      <c r="Z448561" s="5"/>
    </row>
    <row r="448562" spans="26:26">
      <c r="Z448562" s="5"/>
    </row>
    <row r="448563" spans="26:26">
      <c r="Z448563" s="5"/>
    </row>
    <row r="448564" spans="26:26">
      <c r="Z448564" s="5"/>
    </row>
    <row r="448565" spans="26:26">
      <c r="Z448565" s="5"/>
    </row>
    <row r="448566" spans="26:26">
      <c r="Z448566" s="5"/>
    </row>
    <row r="448567" spans="26:26">
      <c r="Z448567" s="5"/>
    </row>
    <row r="448568" spans="26:26">
      <c r="Z448568" s="5"/>
    </row>
    <row r="448569" spans="26:26">
      <c r="Z448569" s="5"/>
    </row>
    <row r="448570" spans="26:26">
      <c r="Z448570" s="5"/>
    </row>
    <row r="448571" spans="26:26">
      <c r="Z448571" s="5"/>
    </row>
    <row r="448572" spans="26:26">
      <c r="Z448572" s="5"/>
    </row>
    <row r="448573" spans="26:26">
      <c r="Z448573" s="5"/>
    </row>
    <row r="448574" spans="26:26">
      <c r="Z448574" s="5"/>
    </row>
    <row r="448575" spans="26:26">
      <c r="Z448575" s="5"/>
    </row>
    <row r="448576" spans="26:26">
      <c r="Z448576" s="5"/>
    </row>
    <row r="448577" spans="26:26">
      <c r="Z448577" s="5"/>
    </row>
    <row r="448578" spans="26:26">
      <c r="Z448578" s="5"/>
    </row>
    <row r="448579" spans="26:26">
      <c r="Z448579" s="5"/>
    </row>
    <row r="448580" spans="26:26">
      <c r="Z448580" s="5"/>
    </row>
    <row r="448581" spans="26:26">
      <c r="Z448581" s="5"/>
    </row>
    <row r="448582" spans="26:26">
      <c r="Z448582" s="5"/>
    </row>
    <row r="448583" spans="26:26">
      <c r="Z448583" s="5"/>
    </row>
    <row r="448584" spans="26:26">
      <c r="Z448584" s="5"/>
    </row>
    <row r="448585" spans="26:26">
      <c r="Z448585" s="5"/>
    </row>
    <row r="448586" spans="26:26">
      <c r="Z448586" s="5"/>
    </row>
    <row r="448587" spans="26:26">
      <c r="Z448587" s="5"/>
    </row>
    <row r="448588" spans="26:26">
      <c r="Z448588" s="5"/>
    </row>
    <row r="448589" spans="26:26">
      <c r="Z448589" s="5"/>
    </row>
    <row r="448590" spans="26:26">
      <c r="Z448590" s="5"/>
    </row>
    <row r="448591" spans="26:26">
      <c r="Z448591" s="5"/>
    </row>
    <row r="448592" spans="26:26">
      <c r="Z448592" s="5"/>
    </row>
    <row r="448593" spans="26:26">
      <c r="Z448593" s="5"/>
    </row>
    <row r="448594" spans="26:26">
      <c r="Z448594" s="5"/>
    </row>
    <row r="448595" spans="26:26">
      <c r="Z448595" s="5"/>
    </row>
    <row r="448596" spans="26:26">
      <c r="Z448596" s="5"/>
    </row>
    <row r="448597" spans="26:26">
      <c r="Z448597" s="5"/>
    </row>
    <row r="448598" spans="26:26">
      <c r="Z448598" s="5"/>
    </row>
    <row r="448599" spans="26:26">
      <c r="Z448599" s="5"/>
    </row>
    <row r="448600" spans="26:26">
      <c r="Z448600" s="5"/>
    </row>
    <row r="448601" spans="26:26">
      <c r="Z448601" s="5"/>
    </row>
    <row r="448602" spans="26:26">
      <c r="Z448602" s="5"/>
    </row>
    <row r="448603" spans="26:26">
      <c r="Z448603" s="5"/>
    </row>
    <row r="448604" spans="26:26">
      <c r="Z448604" s="5"/>
    </row>
    <row r="448605" spans="26:26">
      <c r="Z448605" s="5"/>
    </row>
    <row r="448606" spans="26:26">
      <c r="Z448606" s="5"/>
    </row>
    <row r="448607" spans="26:26">
      <c r="Z448607" s="5"/>
    </row>
    <row r="448608" spans="26:26">
      <c r="Z448608" s="5"/>
    </row>
    <row r="448609" spans="26:26">
      <c r="Z448609" s="5"/>
    </row>
    <row r="448610" spans="26:26">
      <c r="Z448610" s="5"/>
    </row>
    <row r="448611" spans="26:26">
      <c r="Z448611" s="5"/>
    </row>
    <row r="448612" spans="26:26">
      <c r="Z448612" s="5"/>
    </row>
    <row r="448613" spans="26:26">
      <c r="Z448613" s="5"/>
    </row>
    <row r="448614" spans="26:26">
      <c r="Z448614" s="5"/>
    </row>
    <row r="448615" spans="26:26">
      <c r="Z448615" s="5"/>
    </row>
    <row r="448616" spans="26:26">
      <c r="Z448616" s="5"/>
    </row>
    <row r="448617" spans="26:26">
      <c r="Z448617" s="5"/>
    </row>
    <row r="448618" spans="26:26">
      <c r="Z448618" s="5"/>
    </row>
    <row r="448619" spans="26:26">
      <c r="Z448619" s="5"/>
    </row>
    <row r="448620" spans="26:26">
      <c r="Z448620" s="5"/>
    </row>
    <row r="448621" spans="26:26">
      <c r="Z448621" s="5"/>
    </row>
    <row r="448622" spans="26:26">
      <c r="Z448622" s="5"/>
    </row>
    <row r="448623" spans="26:26">
      <c r="Z448623" s="5"/>
    </row>
    <row r="448624" spans="26:26">
      <c r="Z448624" s="5"/>
    </row>
    <row r="448625" spans="26:26">
      <c r="Z448625" s="5"/>
    </row>
    <row r="448626" spans="26:26">
      <c r="Z448626" s="5"/>
    </row>
    <row r="448627" spans="26:26">
      <c r="Z448627" s="5"/>
    </row>
    <row r="448628" spans="26:26">
      <c r="Z448628" s="5"/>
    </row>
    <row r="448629" spans="26:26">
      <c r="Z448629" s="5"/>
    </row>
    <row r="448630" spans="26:26">
      <c r="Z448630" s="5"/>
    </row>
    <row r="448631" spans="26:26">
      <c r="Z448631" s="5"/>
    </row>
    <row r="448632" spans="26:26">
      <c r="Z448632" s="5"/>
    </row>
    <row r="448633" spans="26:26">
      <c r="Z448633" s="5"/>
    </row>
    <row r="448634" spans="26:26">
      <c r="Z448634" s="5"/>
    </row>
    <row r="448635" spans="26:26">
      <c r="Z448635" s="5"/>
    </row>
    <row r="448636" spans="26:26">
      <c r="Z448636" s="5"/>
    </row>
    <row r="448637" spans="26:26">
      <c r="Z448637" s="5"/>
    </row>
    <row r="448638" spans="26:26">
      <c r="Z448638" s="5"/>
    </row>
    <row r="448639" spans="26:26">
      <c r="Z448639" s="5"/>
    </row>
    <row r="448640" spans="26:26">
      <c r="Z448640" s="5"/>
    </row>
    <row r="448641" spans="26:26">
      <c r="Z448641" s="5"/>
    </row>
    <row r="448642" spans="26:26">
      <c r="Z448642" s="5"/>
    </row>
    <row r="448643" spans="26:26">
      <c r="Z448643" s="5"/>
    </row>
    <row r="448644" spans="26:26">
      <c r="Z448644" s="5"/>
    </row>
    <row r="448645" spans="26:26">
      <c r="Z448645" s="5"/>
    </row>
    <row r="448646" spans="26:26">
      <c r="Z448646" s="5"/>
    </row>
    <row r="448647" spans="26:26">
      <c r="Z448647" s="5"/>
    </row>
    <row r="448648" spans="26:26">
      <c r="Z448648" s="5"/>
    </row>
    <row r="448649" spans="26:26">
      <c r="Z448649" s="5"/>
    </row>
    <row r="448650" spans="26:26">
      <c r="Z448650" s="5"/>
    </row>
    <row r="448651" spans="26:26">
      <c r="Z448651" s="5"/>
    </row>
    <row r="448652" spans="26:26">
      <c r="Z448652" s="5"/>
    </row>
    <row r="448653" spans="26:26">
      <c r="Z448653" s="5"/>
    </row>
    <row r="448654" spans="26:26">
      <c r="Z448654" s="5"/>
    </row>
    <row r="448655" spans="26:26">
      <c r="Z448655" s="5"/>
    </row>
    <row r="448656" spans="26:26">
      <c r="Z448656" s="5"/>
    </row>
    <row r="448657" spans="26:26">
      <c r="Z448657" s="5"/>
    </row>
    <row r="448658" spans="26:26">
      <c r="Z448658" s="5"/>
    </row>
    <row r="448659" spans="26:26">
      <c r="Z448659" s="5"/>
    </row>
    <row r="448660" spans="26:26">
      <c r="Z448660" s="5"/>
    </row>
    <row r="448661" spans="26:26">
      <c r="Z448661" s="5"/>
    </row>
    <row r="448662" spans="26:26">
      <c r="Z448662" s="5"/>
    </row>
    <row r="448663" spans="26:26">
      <c r="Z448663" s="5"/>
    </row>
    <row r="448664" spans="26:26">
      <c r="Z448664" s="5"/>
    </row>
    <row r="448665" spans="26:26">
      <c r="Z448665" s="5"/>
    </row>
    <row r="448666" spans="26:26">
      <c r="Z448666" s="5"/>
    </row>
    <row r="448667" spans="26:26">
      <c r="Z448667" s="5"/>
    </row>
    <row r="448668" spans="26:26">
      <c r="Z448668" s="5"/>
    </row>
    <row r="448669" spans="26:26">
      <c r="Z448669" s="5"/>
    </row>
    <row r="448670" spans="26:26">
      <c r="Z448670" s="5"/>
    </row>
    <row r="448671" spans="26:26">
      <c r="Z448671" s="5"/>
    </row>
    <row r="448672" spans="26:26">
      <c r="Z448672" s="5"/>
    </row>
    <row r="448673" spans="26:26">
      <c r="Z448673" s="5"/>
    </row>
    <row r="448674" spans="26:26">
      <c r="Z448674" s="5"/>
    </row>
    <row r="448675" spans="26:26">
      <c r="Z448675" s="5"/>
    </row>
    <row r="448676" spans="26:26">
      <c r="Z448676" s="5"/>
    </row>
    <row r="448677" spans="26:26">
      <c r="Z448677" s="5"/>
    </row>
    <row r="448678" spans="26:26">
      <c r="Z448678" s="5"/>
    </row>
    <row r="448679" spans="26:26">
      <c r="Z448679" s="5"/>
    </row>
    <row r="448680" spans="26:26">
      <c r="Z448680" s="5"/>
    </row>
    <row r="448681" spans="26:26">
      <c r="Z448681" s="5"/>
    </row>
    <row r="448682" spans="26:26">
      <c r="Z448682" s="5"/>
    </row>
    <row r="448683" spans="26:26">
      <c r="Z448683" s="5"/>
    </row>
    <row r="448684" spans="26:26">
      <c r="Z448684" s="5"/>
    </row>
    <row r="448685" spans="26:26">
      <c r="Z448685" s="5"/>
    </row>
    <row r="448686" spans="26:26">
      <c r="Z448686" s="5"/>
    </row>
    <row r="448687" spans="26:26">
      <c r="Z448687" s="5"/>
    </row>
    <row r="448688" spans="26:26">
      <c r="Z448688" s="5"/>
    </row>
    <row r="448689" spans="26:26">
      <c r="Z448689" s="5"/>
    </row>
    <row r="448690" spans="26:26">
      <c r="Z448690" s="5"/>
    </row>
    <row r="448691" spans="26:26">
      <c r="Z448691" s="5"/>
    </row>
    <row r="448692" spans="26:26">
      <c r="Z448692" s="5"/>
    </row>
    <row r="448693" spans="26:26">
      <c r="Z448693" s="5"/>
    </row>
    <row r="448694" spans="26:26">
      <c r="Z448694" s="5"/>
    </row>
    <row r="448695" spans="26:26">
      <c r="Z448695" s="5"/>
    </row>
    <row r="448696" spans="26:26">
      <c r="Z448696" s="5"/>
    </row>
    <row r="448697" spans="26:26">
      <c r="Z448697" s="5"/>
    </row>
    <row r="448698" spans="26:26">
      <c r="Z448698" s="5"/>
    </row>
    <row r="448699" spans="26:26">
      <c r="Z448699" s="5"/>
    </row>
    <row r="448700" spans="26:26">
      <c r="Z448700" s="5"/>
    </row>
    <row r="448701" spans="26:26">
      <c r="Z448701" s="5"/>
    </row>
    <row r="448702" spans="26:26">
      <c r="Z448702" s="5"/>
    </row>
    <row r="448703" spans="26:26">
      <c r="Z448703" s="5"/>
    </row>
    <row r="448704" spans="26:26">
      <c r="Z448704" s="5"/>
    </row>
    <row r="448705" spans="26:26">
      <c r="Z448705" s="5"/>
    </row>
    <row r="448706" spans="26:26">
      <c r="Z448706" s="5"/>
    </row>
    <row r="448707" spans="26:26">
      <c r="Z448707" s="5"/>
    </row>
    <row r="448708" spans="26:26">
      <c r="Z448708" s="5"/>
    </row>
    <row r="448709" spans="26:26">
      <c r="Z448709" s="5"/>
    </row>
    <row r="448710" spans="26:26">
      <c r="Z448710" s="5"/>
    </row>
    <row r="448711" spans="26:26">
      <c r="Z448711" s="5"/>
    </row>
    <row r="448712" spans="26:26">
      <c r="Z448712" s="5"/>
    </row>
    <row r="448713" spans="26:26">
      <c r="Z448713" s="5"/>
    </row>
    <row r="448714" spans="26:26">
      <c r="Z448714" s="5"/>
    </row>
    <row r="448715" spans="26:26">
      <c r="Z448715" s="5"/>
    </row>
    <row r="448716" spans="26:26">
      <c r="Z448716" s="5"/>
    </row>
    <row r="448717" spans="26:26">
      <c r="Z448717" s="5"/>
    </row>
    <row r="448718" spans="26:26">
      <c r="Z448718" s="5"/>
    </row>
    <row r="448719" spans="26:26">
      <c r="Z448719" s="5"/>
    </row>
    <row r="448720" spans="26:26">
      <c r="Z448720" s="5"/>
    </row>
    <row r="448721" spans="26:26">
      <c r="Z448721" s="5"/>
    </row>
    <row r="448722" spans="26:26">
      <c r="Z448722" s="5"/>
    </row>
    <row r="448723" spans="26:26">
      <c r="Z448723" s="5"/>
    </row>
    <row r="448724" spans="26:26">
      <c r="Z448724" s="5"/>
    </row>
    <row r="448725" spans="26:26">
      <c r="Z448725" s="5"/>
    </row>
    <row r="448726" spans="26:26">
      <c r="Z448726" s="5"/>
    </row>
    <row r="448727" spans="26:26">
      <c r="Z448727" s="5"/>
    </row>
    <row r="448728" spans="26:26">
      <c r="Z448728" s="5"/>
    </row>
    <row r="448729" spans="26:26">
      <c r="Z448729" s="5"/>
    </row>
    <row r="448730" spans="26:26">
      <c r="Z448730" s="5"/>
    </row>
    <row r="448731" spans="26:26">
      <c r="Z448731" s="5"/>
    </row>
    <row r="448732" spans="26:26">
      <c r="Z448732" s="5"/>
    </row>
    <row r="448733" spans="26:26">
      <c r="Z448733" s="5"/>
    </row>
    <row r="448734" spans="26:26">
      <c r="Z448734" s="5"/>
    </row>
    <row r="448735" spans="26:26">
      <c r="Z448735" s="5"/>
    </row>
    <row r="448736" spans="26:26">
      <c r="Z448736" s="5"/>
    </row>
    <row r="448737" spans="26:26">
      <c r="Z448737" s="5"/>
    </row>
    <row r="448738" spans="26:26">
      <c r="Z448738" s="5"/>
    </row>
    <row r="448739" spans="26:26">
      <c r="Z448739" s="5"/>
    </row>
    <row r="448740" spans="26:26">
      <c r="Z448740" s="5"/>
    </row>
    <row r="448741" spans="26:26">
      <c r="Z448741" s="5"/>
    </row>
    <row r="448742" spans="26:26">
      <c r="Z448742" s="5"/>
    </row>
    <row r="448743" spans="26:26">
      <c r="Z448743" s="5"/>
    </row>
    <row r="448744" spans="26:26">
      <c r="Z448744" s="5"/>
    </row>
    <row r="448745" spans="26:26">
      <c r="Z448745" s="5"/>
    </row>
    <row r="448746" spans="26:26">
      <c r="Z448746" s="5"/>
    </row>
    <row r="448747" spans="26:26">
      <c r="Z448747" s="5"/>
    </row>
    <row r="448748" spans="26:26">
      <c r="Z448748" s="5"/>
    </row>
    <row r="448749" spans="26:26">
      <c r="Z448749" s="5"/>
    </row>
    <row r="448750" spans="26:26">
      <c r="Z448750" s="5"/>
    </row>
    <row r="448751" spans="26:26">
      <c r="Z448751" s="5"/>
    </row>
    <row r="448752" spans="26:26">
      <c r="Z448752" s="5"/>
    </row>
    <row r="448753" spans="26:26">
      <c r="Z448753" s="5"/>
    </row>
    <row r="448754" spans="26:26">
      <c r="Z448754" s="5"/>
    </row>
    <row r="448755" spans="26:26">
      <c r="Z448755" s="5"/>
    </row>
    <row r="448756" spans="26:26">
      <c r="Z448756" s="5"/>
    </row>
    <row r="448757" spans="26:26">
      <c r="Z448757" s="5"/>
    </row>
    <row r="448758" spans="26:26">
      <c r="Z448758" s="5"/>
    </row>
    <row r="448759" spans="26:26">
      <c r="Z448759" s="5"/>
    </row>
    <row r="448760" spans="26:26">
      <c r="Z448760" s="5"/>
    </row>
    <row r="448761" spans="26:26">
      <c r="Z448761" s="5"/>
    </row>
    <row r="448762" spans="26:26">
      <c r="Z448762" s="5"/>
    </row>
    <row r="448763" spans="26:26">
      <c r="Z448763" s="5"/>
    </row>
    <row r="448764" spans="26:26">
      <c r="Z448764" s="5"/>
    </row>
    <row r="448765" spans="26:26">
      <c r="Z448765" s="5"/>
    </row>
    <row r="448766" spans="26:26">
      <c r="Z448766" s="5"/>
    </row>
    <row r="448767" spans="26:26">
      <c r="Z448767" s="5"/>
    </row>
    <row r="448768" spans="26:26">
      <c r="Z448768" s="5"/>
    </row>
    <row r="448769" spans="26:26">
      <c r="Z448769" s="5"/>
    </row>
    <row r="448770" spans="26:26">
      <c r="Z448770" s="5"/>
    </row>
    <row r="448771" spans="26:26">
      <c r="Z448771" s="5"/>
    </row>
    <row r="448772" spans="26:26">
      <c r="Z448772" s="5"/>
    </row>
    <row r="448773" spans="26:26">
      <c r="Z448773" s="5"/>
    </row>
    <row r="448774" spans="26:26">
      <c r="Z448774" s="5"/>
    </row>
    <row r="448775" spans="26:26">
      <c r="Z448775" s="5"/>
    </row>
    <row r="448776" spans="26:26">
      <c r="Z448776" s="5"/>
    </row>
    <row r="448777" spans="26:26">
      <c r="Z448777" s="5"/>
    </row>
    <row r="448778" spans="26:26">
      <c r="Z448778" s="5"/>
    </row>
    <row r="448779" spans="26:26">
      <c r="Z448779" s="5"/>
    </row>
    <row r="448780" spans="26:26">
      <c r="Z448780" s="5"/>
    </row>
    <row r="448781" spans="26:26">
      <c r="Z448781" s="5"/>
    </row>
    <row r="448782" spans="26:26">
      <c r="Z448782" s="5"/>
    </row>
    <row r="448783" spans="26:26">
      <c r="Z448783" s="5"/>
    </row>
    <row r="448784" spans="26:26">
      <c r="Z448784" s="5"/>
    </row>
    <row r="448785" spans="26:26">
      <c r="Z448785" s="5"/>
    </row>
    <row r="448786" spans="26:26">
      <c r="Z448786" s="5"/>
    </row>
    <row r="448787" spans="26:26">
      <c r="Z448787" s="5"/>
    </row>
    <row r="448788" spans="26:26">
      <c r="Z448788" s="5"/>
    </row>
    <row r="448789" spans="26:26">
      <c r="Z448789" s="5"/>
    </row>
    <row r="448790" spans="26:26">
      <c r="Z448790" s="5"/>
    </row>
    <row r="448791" spans="26:26">
      <c r="Z448791" s="5"/>
    </row>
    <row r="448792" spans="26:26">
      <c r="Z448792" s="5"/>
    </row>
    <row r="448793" spans="26:26">
      <c r="Z448793" s="5"/>
    </row>
    <row r="448794" spans="26:26">
      <c r="Z448794" s="5"/>
    </row>
    <row r="448795" spans="26:26">
      <c r="Z448795" s="5"/>
    </row>
    <row r="448796" spans="26:26">
      <c r="Z448796" s="5"/>
    </row>
    <row r="448797" spans="26:26">
      <c r="Z448797" s="5"/>
    </row>
    <row r="448798" spans="26:26">
      <c r="Z448798" s="5"/>
    </row>
    <row r="448799" spans="26:26">
      <c r="Z448799" s="5"/>
    </row>
    <row r="448800" spans="26:26">
      <c r="Z448800" s="5"/>
    </row>
    <row r="448801" spans="26:26">
      <c r="Z448801" s="5"/>
    </row>
    <row r="448802" spans="26:26">
      <c r="Z448802" s="5"/>
    </row>
    <row r="448803" spans="26:26">
      <c r="Z448803" s="5"/>
    </row>
    <row r="448804" spans="26:26">
      <c r="Z448804" s="5"/>
    </row>
    <row r="448805" spans="26:26">
      <c r="Z448805" s="5"/>
    </row>
    <row r="448806" spans="26:26">
      <c r="Z448806" s="5"/>
    </row>
    <row r="448807" spans="26:26">
      <c r="Z448807" s="5"/>
    </row>
    <row r="448808" spans="26:26">
      <c r="Z448808" s="5"/>
    </row>
    <row r="448809" spans="26:26">
      <c r="Z448809" s="5"/>
    </row>
    <row r="448810" spans="26:26">
      <c r="Z448810" s="5"/>
    </row>
    <row r="448811" spans="26:26">
      <c r="Z448811" s="5"/>
    </row>
    <row r="448812" spans="26:26">
      <c r="Z448812" s="5"/>
    </row>
    <row r="448813" spans="26:26">
      <c r="Z448813" s="5"/>
    </row>
    <row r="448814" spans="26:26">
      <c r="Z448814" s="5"/>
    </row>
    <row r="448815" spans="26:26">
      <c r="Z448815" s="5"/>
    </row>
    <row r="448816" spans="26:26">
      <c r="Z448816" s="5"/>
    </row>
    <row r="448817" spans="26:26">
      <c r="Z448817" s="5"/>
    </row>
    <row r="448818" spans="26:26">
      <c r="Z448818" s="5"/>
    </row>
    <row r="448819" spans="26:26">
      <c r="Z448819" s="5"/>
    </row>
    <row r="448820" spans="26:26">
      <c r="Z448820" s="5"/>
    </row>
    <row r="448821" spans="26:26">
      <c r="Z448821" s="5"/>
    </row>
    <row r="448822" spans="26:26">
      <c r="Z448822" s="5"/>
    </row>
    <row r="448823" spans="26:26">
      <c r="Z448823" s="5"/>
    </row>
    <row r="448824" spans="26:26">
      <c r="Z448824" s="5"/>
    </row>
    <row r="448825" spans="26:26">
      <c r="Z448825" s="5"/>
    </row>
    <row r="448826" spans="26:26">
      <c r="Z448826" s="5"/>
    </row>
    <row r="448827" spans="26:26">
      <c r="Z448827" s="5"/>
    </row>
    <row r="448828" spans="26:26">
      <c r="Z448828" s="5"/>
    </row>
    <row r="448829" spans="26:26">
      <c r="Z448829" s="5"/>
    </row>
    <row r="448830" spans="26:26">
      <c r="Z448830" s="5"/>
    </row>
    <row r="448831" spans="26:26">
      <c r="Z448831" s="5"/>
    </row>
    <row r="448832" spans="26:26">
      <c r="Z448832" s="5"/>
    </row>
    <row r="448833" spans="26:26">
      <c r="Z448833" s="5"/>
    </row>
    <row r="448834" spans="26:26">
      <c r="Z448834" s="5"/>
    </row>
    <row r="448835" spans="26:26">
      <c r="Z448835" s="5"/>
    </row>
    <row r="448836" spans="26:26">
      <c r="Z448836" s="5"/>
    </row>
    <row r="448837" spans="26:26">
      <c r="Z448837" s="5"/>
    </row>
    <row r="448838" spans="26:26">
      <c r="Z448838" s="5"/>
    </row>
    <row r="448839" spans="26:26">
      <c r="Z448839" s="5"/>
    </row>
    <row r="448840" spans="26:26">
      <c r="Z448840" s="5"/>
    </row>
    <row r="448841" spans="26:26">
      <c r="Z448841" s="5"/>
    </row>
    <row r="448842" spans="26:26">
      <c r="Z448842" s="5"/>
    </row>
    <row r="448843" spans="26:26">
      <c r="Z448843" s="5"/>
    </row>
    <row r="448844" spans="26:26">
      <c r="Z448844" s="5"/>
    </row>
    <row r="448845" spans="26:26">
      <c r="Z448845" s="5"/>
    </row>
    <row r="448846" spans="26:26">
      <c r="Z448846" s="5"/>
    </row>
    <row r="448847" spans="26:26">
      <c r="Z448847" s="5"/>
    </row>
    <row r="448848" spans="26:26">
      <c r="Z448848" s="5"/>
    </row>
    <row r="448849" spans="26:26">
      <c r="Z448849" s="5"/>
    </row>
    <row r="448850" spans="26:26">
      <c r="Z448850" s="5"/>
    </row>
    <row r="448851" spans="26:26">
      <c r="Z448851" s="5"/>
    </row>
    <row r="448852" spans="26:26">
      <c r="Z448852" s="5"/>
    </row>
    <row r="448853" spans="26:26">
      <c r="Z448853" s="5"/>
    </row>
    <row r="448854" spans="26:26">
      <c r="Z448854" s="5"/>
    </row>
    <row r="448855" spans="26:26">
      <c r="Z448855" s="5"/>
    </row>
    <row r="448856" spans="26:26">
      <c r="Z448856" s="5"/>
    </row>
    <row r="448857" spans="26:26">
      <c r="Z448857" s="5"/>
    </row>
    <row r="448858" spans="26:26">
      <c r="Z448858" s="5"/>
    </row>
    <row r="448859" spans="26:26">
      <c r="Z448859" s="5"/>
    </row>
    <row r="448860" spans="26:26">
      <c r="Z448860" s="5"/>
    </row>
    <row r="448861" spans="26:26">
      <c r="Z448861" s="5"/>
    </row>
    <row r="448862" spans="26:26">
      <c r="Z448862" s="5"/>
    </row>
    <row r="448863" spans="26:26">
      <c r="Z448863" s="5"/>
    </row>
    <row r="448864" spans="26:26">
      <c r="Z448864" s="5"/>
    </row>
    <row r="448865" spans="26:26">
      <c r="Z448865" s="5"/>
    </row>
    <row r="448866" spans="26:26">
      <c r="Z448866" s="5"/>
    </row>
    <row r="448867" spans="26:26">
      <c r="Z448867" s="5"/>
    </row>
    <row r="448868" spans="26:26">
      <c r="Z448868" s="5"/>
    </row>
    <row r="448869" spans="26:26">
      <c r="Z448869" s="5"/>
    </row>
    <row r="448870" spans="26:26">
      <c r="Z448870" s="5"/>
    </row>
    <row r="448871" spans="26:26">
      <c r="Z448871" s="5"/>
    </row>
    <row r="448872" spans="26:26">
      <c r="Z448872" s="5"/>
    </row>
    <row r="448873" spans="26:26">
      <c r="Z448873" s="5"/>
    </row>
    <row r="448874" spans="26:26">
      <c r="Z448874" s="5"/>
    </row>
    <row r="448875" spans="26:26">
      <c r="Z448875" s="5"/>
    </row>
    <row r="448876" spans="26:26">
      <c r="Z448876" s="5"/>
    </row>
    <row r="448877" spans="26:26">
      <c r="Z448877" s="5"/>
    </row>
    <row r="448878" spans="26:26">
      <c r="Z448878" s="5"/>
    </row>
    <row r="448879" spans="26:26">
      <c r="Z448879" s="5"/>
    </row>
    <row r="448880" spans="26:26">
      <c r="Z448880" s="5"/>
    </row>
    <row r="448881" spans="26:26">
      <c r="Z448881" s="5"/>
    </row>
    <row r="448882" spans="26:26">
      <c r="Z448882" s="5"/>
    </row>
    <row r="448883" spans="26:26">
      <c r="Z448883" s="5"/>
    </row>
    <row r="448884" spans="26:26">
      <c r="Z448884" s="5"/>
    </row>
    <row r="448885" spans="26:26">
      <c r="Z448885" s="5"/>
    </row>
    <row r="448886" spans="26:26">
      <c r="Z448886" s="5"/>
    </row>
    <row r="448887" spans="26:26">
      <c r="Z448887" s="5"/>
    </row>
    <row r="448888" spans="26:26">
      <c r="Z448888" s="5"/>
    </row>
    <row r="448889" spans="26:26">
      <c r="Z448889" s="5"/>
    </row>
    <row r="448890" spans="26:26">
      <c r="Z448890" s="5"/>
    </row>
    <row r="448891" spans="26:26">
      <c r="Z448891" s="5"/>
    </row>
    <row r="448892" spans="26:26">
      <c r="Z448892" s="5"/>
    </row>
    <row r="448893" spans="26:26">
      <c r="Z448893" s="5"/>
    </row>
    <row r="448894" spans="26:26">
      <c r="Z448894" s="5"/>
    </row>
    <row r="448895" spans="26:26">
      <c r="Z448895" s="5"/>
    </row>
    <row r="448896" spans="26:26">
      <c r="Z448896" s="5"/>
    </row>
    <row r="448897" spans="26:26">
      <c r="Z448897" s="5"/>
    </row>
    <row r="448898" spans="26:26">
      <c r="Z448898" s="5"/>
    </row>
    <row r="448899" spans="26:26">
      <c r="Z448899" s="5"/>
    </row>
    <row r="448900" spans="26:26">
      <c r="Z448900" s="5"/>
    </row>
    <row r="448901" spans="26:26">
      <c r="Z448901" s="5"/>
    </row>
    <row r="448902" spans="26:26">
      <c r="Z448902" s="5"/>
    </row>
    <row r="448903" spans="26:26">
      <c r="Z448903" s="5"/>
    </row>
    <row r="448904" spans="26:26">
      <c r="Z448904" s="5"/>
    </row>
    <row r="448905" spans="26:26">
      <c r="Z448905" s="5"/>
    </row>
    <row r="448906" spans="26:26">
      <c r="Z448906" s="5"/>
    </row>
    <row r="448907" spans="26:26">
      <c r="Z448907" s="5"/>
    </row>
    <row r="448908" spans="26:26">
      <c r="Z448908" s="5"/>
    </row>
    <row r="448909" spans="26:26">
      <c r="Z448909" s="5"/>
    </row>
    <row r="448910" spans="26:26">
      <c r="Z448910" s="5"/>
    </row>
    <row r="448911" spans="26:26">
      <c r="Z448911" s="5"/>
    </row>
    <row r="448912" spans="26:26">
      <c r="Z448912" s="5"/>
    </row>
    <row r="448913" spans="26:26">
      <c r="Z448913" s="5"/>
    </row>
    <row r="448914" spans="26:26">
      <c r="Z448914" s="5"/>
    </row>
    <row r="448915" spans="26:26">
      <c r="Z448915" s="5"/>
    </row>
    <row r="448916" spans="26:26">
      <c r="Z448916" s="5"/>
    </row>
    <row r="448917" spans="26:26">
      <c r="Z448917" s="5"/>
    </row>
    <row r="448918" spans="26:26">
      <c r="Z448918" s="5"/>
    </row>
    <row r="448919" spans="26:26">
      <c r="Z448919" s="5"/>
    </row>
    <row r="448920" spans="26:26">
      <c r="Z448920" s="5"/>
    </row>
    <row r="448921" spans="26:26">
      <c r="Z448921" s="5"/>
    </row>
    <row r="448922" spans="26:26">
      <c r="Z448922" s="5"/>
    </row>
    <row r="448923" spans="26:26">
      <c r="Z448923" s="5"/>
    </row>
    <row r="448924" spans="26:26">
      <c r="Z448924" s="5"/>
    </row>
    <row r="448925" spans="26:26">
      <c r="Z448925" s="5"/>
    </row>
    <row r="448926" spans="26:26">
      <c r="Z448926" s="5"/>
    </row>
    <row r="448927" spans="26:26">
      <c r="Z448927" s="5"/>
    </row>
    <row r="448928" spans="26:26">
      <c r="Z448928" s="5"/>
    </row>
    <row r="448929" spans="26:26">
      <c r="Z448929" s="5"/>
    </row>
    <row r="448930" spans="26:26">
      <c r="Z448930" s="5"/>
    </row>
    <row r="448931" spans="26:26">
      <c r="Z448931" s="5"/>
    </row>
    <row r="448932" spans="26:26">
      <c r="Z448932" s="5"/>
    </row>
    <row r="448933" spans="26:26">
      <c r="Z448933" s="5"/>
    </row>
    <row r="448934" spans="26:26">
      <c r="Z448934" s="5"/>
    </row>
    <row r="448935" spans="26:26">
      <c r="Z448935" s="5"/>
    </row>
    <row r="448936" spans="26:26">
      <c r="Z448936" s="5"/>
    </row>
    <row r="448937" spans="26:26">
      <c r="Z448937" s="5"/>
    </row>
    <row r="448938" spans="26:26">
      <c r="Z448938" s="5"/>
    </row>
    <row r="448939" spans="26:26">
      <c r="Z448939" s="5"/>
    </row>
    <row r="448940" spans="26:26">
      <c r="Z448940" s="5"/>
    </row>
    <row r="448941" spans="26:26">
      <c r="Z448941" s="5"/>
    </row>
    <row r="448942" spans="26:26">
      <c r="Z448942" s="5"/>
    </row>
    <row r="448943" spans="26:26">
      <c r="Z448943" s="5"/>
    </row>
    <row r="448944" spans="26:26">
      <c r="Z448944" s="5"/>
    </row>
    <row r="448945" spans="26:26">
      <c r="Z448945" s="5"/>
    </row>
    <row r="448946" spans="26:26">
      <c r="Z448946" s="5"/>
    </row>
    <row r="448947" spans="26:26">
      <c r="Z448947" s="5"/>
    </row>
    <row r="448948" spans="26:26">
      <c r="Z448948" s="5"/>
    </row>
    <row r="448949" spans="26:26">
      <c r="Z448949" s="5"/>
    </row>
    <row r="448950" spans="26:26">
      <c r="Z448950" s="5"/>
    </row>
    <row r="448951" spans="26:26">
      <c r="Z448951" s="5"/>
    </row>
    <row r="448952" spans="26:26">
      <c r="Z448952" s="5"/>
    </row>
    <row r="448953" spans="26:26">
      <c r="Z448953" s="5"/>
    </row>
    <row r="448954" spans="26:26">
      <c r="Z448954" s="5"/>
    </row>
    <row r="448955" spans="26:26">
      <c r="Z448955" s="5"/>
    </row>
    <row r="448956" spans="26:26">
      <c r="Z448956" s="5"/>
    </row>
    <row r="448957" spans="26:26">
      <c r="Z448957" s="5"/>
    </row>
    <row r="448958" spans="26:26">
      <c r="Z448958" s="5"/>
    </row>
    <row r="448959" spans="26:26">
      <c r="Z448959" s="5"/>
    </row>
    <row r="448960" spans="26:26">
      <c r="Z448960" s="5"/>
    </row>
    <row r="448961" spans="26:26">
      <c r="Z448961" s="5"/>
    </row>
    <row r="448962" spans="26:26">
      <c r="Z448962" s="5"/>
    </row>
    <row r="448963" spans="26:26">
      <c r="Z448963" s="5"/>
    </row>
    <row r="448964" spans="26:26">
      <c r="Z448964" s="5"/>
    </row>
    <row r="448965" spans="26:26">
      <c r="Z448965" s="5"/>
    </row>
    <row r="448966" spans="26:26">
      <c r="Z448966" s="5"/>
    </row>
    <row r="448967" spans="26:26">
      <c r="Z448967" s="5"/>
    </row>
    <row r="448968" spans="26:26">
      <c r="Z448968" s="5"/>
    </row>
    <row r="448969" spans="26:26">
      <c r="Z448969" s="5"/>
    </row>
    <row r="448970" spans="26:26">
      <c r="Z448970" s="5"/>
    </row>
    <row r="448971" spans="26:26">
      <c r="Z448971" s="5"/>
    </row>
    <row r="448972" spans="26:26">
      <c r="Z448972" s="5"/>
    </row>
    <row r="448973" spans="26:26">
      <c r="Z448973" s="5"/>
    </row>
    <row r="448974" spans="26:26">
      <c r="Z448974" s="5"/>
    </row>
    <row r="448975" spans="26:26">
      <c r="Z448975" s="5"/>
    </row>
    <row r="448976" spans="26:26">
      <c r="Z448976" s="5"/>
    </row>
    <row r="448977" spans="26:26">
      <c r="Z448977" s="5"/>
    </row>
    <row r="448978" spans="26:26">
      <c r="Z448978" s="5"/>
    </row>
    <row r="448979" spans="26:26">
      <c r="Z448979" s="5"/>
    </row>
    <row r="448980" spans="26:26">
      <c r="Z448980" s="5"/>
    </row>
    <row r="448981" spans="26:26">
      <c r="Z448981" s="5"/>
    </row>
    <row r="448982" spans="26:26">
      <c r="Z448982" s="5"/>
    </row>
    <row r="448983" spans="26:26">
      <c r="Z448983" s="5"/>
    </row>
    <row r="448984" spans="26:26">
      <c r="Z448984" s="5"/>
    </row>
    <row r="448985" spans="26:26">
      <c r="Z448985" s="5"/>
    </row>
    <row r="448986" spans="26:26">
      <c r="Z448986" s="5"/>
    </row>
    <row r="448987" spans="26:26">
      <c r="Z448987" s="5"/>
    </row>
    <row r="448988" spans="26:26">
      <c r="Z448988" s="5"/>
    </row>
    <row r="448989" spans="26:26">
      <c r="Z448989" s="5"/>
    </row>
    <row r="448990" spans="26:26">
      <c r="Z448990" s="5"/>
    </row>
    <row r="448991" spans="26:26">
      <c r="Z448991" s="5"/>
    </row>
    <row r="448992" spans="26:26">
      <c r="Z448992" s="5"/>
    </row>
    <row r="448993" spans="26:26">
      <c r="Z448993" s="5"/>
    </row>
    <row r="448994" spans="26:26">
      <c r="Z448994" s="5"/>
    </row>
    <row r="448995" spans="26:26">
      <c r="Z448995" s="5"/>
    </row>
    <row r="448996" spans="26:26">
      <c r="Z448996" s="5"/>
    </row>
    <row r="448997" spans="26:26">
      <c r="Z448997" s="5"/>
    </row>
    <row r="448998" spans="26:26">
      <c r="Z448998" s="5"/>
    </row>
    <row r="448999" spans="26:26">
      <c r="Z448999" s="5"/>
    </row>
    <row r="449000" spans="26:26">
      <c r="Z449000" s="5"/>
    </row>
    <row r="449001" spans="26:26">
      <c r="Z449001" s="5"/>
    </row>
    <row r="449002" spans="26:26">
      <c r="Z449002" s="5"/>
    </row>
    <row r="449003" spans="26:26">
      <c r="Z449003" s="5"/>
    </row>
    <row r="449004" spans="26:26">
      <c r="Z449004" s="5"/>
    </row>
    <row r="449005" spans="26:26">
      <c r="Z449005" s="5"/>
    </row>
    <row r="449006" spans="26:26">
      <c r="Z449006" s="5"/>
    </row>
    <row r="449007" spans="26:26">
      <c r="Z449007" s="5"/>
    </row>
    <row r="449008" spans="26:26">
      <c r="Z449008" s="5"/>
    </row>
    <row r="449009" spans="26:26">
      <c r="Z449009" s="5"/>
    </row>
    <row r="449010" spans="26:26">
      <c r="Z449010" s="5"/>
    </row>
    <row r="449011" spans="26:26">
      <c r="Z449011" s="5"/>
    </row>
    <row r="449012" spans="26:26">
      <c r="Z449012" s="5"/>
    </row>
    <row r="449013" spans="26:26">
      <c r="Z449013" s="5"/>
    </row>
    <row r="449014" spans="26:26">
      <c r="Z449014" s="5"/>
    </row>
    <row r="449015" spans="26:26">
      <c r="Z449015" s="5"/>
    </row>
    <row r="449016" spans="26:26">
      <c r="Z449016" s="5"/>
    </row>
    <row r="449017" spans="26:26">
      <c r="Z449017" s="5"/>
    </row>
    <row r="449018" spans="26:26">
      <c r="Z449018" s="5"/>
    </row>
    <row r="449019" spans="26:26">
      <c r="Z449019" s="5"/>
    </row>
    <row r="449020" spans="26:26">
      <c r="Z449020" s="5"/>
    </row>
    <row r="449021" spans="26:26">
      <c r="Z449021" s="5"/>
    </row>
    <row r="449022" spans="26:26">
      <c r="Z449022" s="5"/>
    </row>
    <row r="449023" spans="26:26">
      <c r="Z449023" s="5"/>
    </row>
    <row r="449024" spans="26:26">
      <c r="Z449024" s="5"/>
    </row>
    <row r="449025" spans="26:26">
      <c r="Z449025" s="5"/>
    </row>
    <row r="449026" spans="26:26">
      <c r="Z449026" s="5"/>
    </row>
    <row r="449027" spans="26:26">
      <c r="Z449027" s="5"/>
    </row>
    <row r="449028" spans="26:26">
      <c r="Z449028" s="5"/>
    </row>
    <row r="449029" spans="26:26">
      <c r="Z449029" s="5"/>
    </row>
    <row r="449030" spans="26:26">
      <c r="Z449030" s="5"/>
    </row>
    <row r="449031" spans="26:26">
      <c r="Z449031" s="5"/>
    </row>
    <row r="449032" spans="26:26">
      <c r="Z449032" s="5"/>
    </row>
    <row r="449033" spans="26:26">
      <c r="Z449033" s="5"/>
    </row>
    <row r="449034" spans="26:26">
      <c r="Z449034" s="5"/>
    </row>
    <row r="449035" spans="26:26">
      <c r="Z449035" s="5"/>
    </row>
    <row r="449036" spans="26:26">
      <c r="Z449036" s="5"/>
    </row>
    <row r="449037" spans="26:26">
      <c r="Z449037" s="5"/>
    </row>
    <row r="449038" spans="26:26">
      <c r="Z449038" s="5"/>
    </row>
    <row r="449039" spans="26:26">
      <c r="Z449039" s="5"/>
    </row>
    <row r="449040" spans="26:26">
      <c r="Z449040" s="5"/>
    </row>
    <row r="449041" spans="26:26">
      <c r="Z449041" s="5"/>
    </row>
    <row r="449042" spans="26:26">
      <c r="Z449042" s="5"/>
    </row>
    <row r="449043" spans="26:26">
      <c r="Z449043" s="5"/>
    </row>
    <row r="449044" spans="26:26">
      <c r="Z449044" s="5"/>
    </row>
    <row r="449045" spans="26:26">
      <c r="Z449045" s="5"/>
    </row>
    <row r="449046" spans="26:26">
      <c r="Z449046" s="5"/>
    </row>
    <row r="449047" spans="26:26">
      <c r="Z449047" s="5"/>
    </row>
    <row r="449048" spans="26:26">
      <c r="Z449048" s="5"/>
    </row>
    <row r="449049" spans="26:26">
      <c r="Z449049" s="5"/>
    </row>
    <row r="449050" spans="26:26">
      <c r="Z449050" s="5"/>
    </row>
    <row r="449051" spans="26:26">
      <c r="Z449051" s="5"/>
    </row>
    <row r="449052" spans="26:26">
      <c r="Z449052" s="5"/>
    </row>
    <row r="449053" spans="26:26">
      <c r="Z449053" s="5"/>
    </row>
    <row r="449054" spans="26:26">
      <c r="Z449054" s="5"/>
    </row>
    <row r="449055" spans="26:26">
      <c r="Z449055" s="5"/>
    </row>
    <row r="449056" spans="26:26">
      <c r="Z449056" s="5"/>
    </row>
    <row r="449057" spans="26:26">
      <c r="Z449057" s="5"/>
    </row>
    <row r="449058" spans="26:26">
      <c r="Z449058" s="5"/>
    </row>
    <row r="449059" spans="26:26">
      <c r="Z449059" s="5"/>
    </row>
    <row r="449060" spans="26:26">
      <c r="Z449060" s="5"/>
    </row>
    <row r="449061" spans="26:26">
      <c r="Z449061" s="5"/>
    </row>
    <row r="449062" spans="26:26">
      <c r="Z449062" s="5"/>
    </row>
    <row r="449063" spans="26:26">
      <c r="Z449063" s="5"/>
    </row>
    <row r="449064" spans="26:26">
      <c r="Z449064" s="5"/>
    </row>
    <row r="449065" spans="26:26">
      <c r="Z449065" s="5"/>
    </row>
    <row r="449066" spans="26:26">
      <c r="Z449066" s="5"/>
    </row>
    <row r="449067" spans="26:26">
      <c r="Z449067" s="5"/>
    </row>
    <row r="449068" spans="26:26">
      <c r="Z449068" s="5"/>
    </row>
    <row r="449069" spans="26:26">
      <c r="Z449069" s="5"/>
    </row>
    <row r="449070" spans="26:26">
      <c r="Z449070" s="5"/>
    </row>
    <row r="449071" spans="26:26">
      <c r="Z449071" s="5"/>
    </row>
    <row r="449072" spans="26:26">
      <c r="Z449072" s="5"/>
    </row>
    <row r="449073" spans="26:26">
      <c r="Z449073" s="5"/>
    </row>
    <row r="449074" spans="26:26">
      <c r="Z449074" s="5"/>
    </row>
    <row r="449075" spans="26:26">
      <c r="Z449075" s="5"/>
    </row>
    <row r="449076" spans="26:26">
      <c r="Z449076" s="5"/>
    </row>
    <row r="449077" spans="26:26">
      <c r="Z449077" s="5"/>
    </row>
    <row r="449078" spans="26:26">
      <c r="Z449078" s="5"/>
    </row>
    <row r="449079" spans="26:26">
      <c r="Z449079" s="5"/>
    </row>
    <row r="449080" spans="26:26">
      <c r="Z449080" s="5"/>
    </row>
    <row r="449081" spans="26:26">
      <c r="Z449081" s="5"/>
    </row>
    <row r="449082" spans="26:26">
      <c r="Z449082" s="5"/>
    </row>
    <row r="449083" spans="26:26">
      <c r="Z449083" s="5"/>
    </row>
    <row r="449084" spans="26:26">
      <c r="Z449084" s="5"/>
    </row>
    <row r="449085" spans="26:26">
      <c r="Z449085" s="5"/>
    </row>
    <row r="449086" spans="26:26">
      <c r="Z449086" s="5"/>
    </row>
    <row r="449087" spans="26:26">
      <c r="Z449087" s="5"/>
    </row>
    <row r="449088" spans="26:26">
      <c r="Z449088" s="5"/>
    </row>
    <row r="449089" spans="26:26">
      <c r="Z449089" s="5"/>
    </row>
    <row r="449090" spans="26:26">
      <c r="Z449090" s="5"/>
    </row>
    <row r="449091" spans="26:26">
      <c r="Z449091" s="5"/>
    </row>
    <row r="449092" spans="26:26">
      <c r="Z449092" s="5"/>
    </row>
    <row r="449093" spans="26:26">
      <c r="Z449093" s="5"/>
    </row>
    <row r="449094" spans="26:26">
      <c r="Z449094" s="5"/>
    </row>
    <row r="449095" spans="26:26">
      <c r="Z449095" s="5"/>
    </row>
    <row r="449096" spans="26:26">
      <c r="Z449096" s="5"/>
    </row>
    <row r="449097" spans="26:26">
      <c r="Z449097" s="5"/>
    </row>
    <row r="449098" spans="26:26">
      <c r="Z449098" s="5"/>
    </row>
    <row r="449099" spans="26:26">
      <c r="Z449099" s="5"/>
    </row>
    <row r="449100" spans="26:26">
      <c r="Z449100" s="5"/>
    </row>
    <row r="449101" spans="26:26">
      <c r="Z449101" s="5"/>
    </row>
    <row r="449102" spans="26:26">
      <c r="Z449102" s="5"/>
    </row>
    <row r="449103" spans="26:26">
      <c r="Z449103" s="5"/>
    </row>
    <row r="449104" spans="26:26">
      <c r="Z449104" s="5"/>
    </row>
    <row r="449105" spans="26:26">
      <c r="Z449105" s="5"/>
    </row>
    <row r="449106" spans="26:26">
      <c r="Z449106" s="5"/>
    </row>
    <row r="449107" spans="26:26">
      <c r="Z449107" s="5"/>
    </row>
    <row r="449108" spans="26:26">
      <c r="Z449108" s="5"/>
    </row>
    <row r="449109" spans="26:26">
      <c r="Z449109" s="5"/>
    </row>
    <row r="449110" spans="26:26">
      <c r="Z449110" s="5"/>
    </row>
    <row r="449111" spans="26:26">
      <c r="Z449111" s="5"/>
    </row>
    <row r="449112" spans="26:26">
      <c r="Z449112" s="5"/>
    </row>
    <row r="449113" spans="26:26">
      <c r="Z449113" s="5"/>
    </row>
    <row r="449114" spans="26:26">
      <c r="Z449114" s="5"/>
    </row>
    <row r="449115" spans="26:26">
      <c r="Z449115" s="5"/>
    </row>
    <row r="449116" spans="26:26">
      <c r="Z449116" s="5"/>
    </row>
    <row r="449117" spans="26:26">
      <c r="Z449117" s="5"/>
    </row>
    <row r="449118" spans="26:26">
      <c r="Z449118" s="5"/>
    </row>
    <row r="449119" spans="26:26">
      <c r="Z449119" s="5"/>
    </row>
    <row r="449120" spans="26:26">
      <c r="Z449120" s="5"/>
    </row>
    <row r="449121" spans="26:26">
      <c r="Z449121" s="5"/>
    </row>
    <row r="449122" spans="26:26">
      <c r="Z449122" s="5"/>
    </row>
    <row r="449123" spans="26:26">
      <c r="Z449123" s="5"/>
    </row>
    <row r="449124" spans="26:26">
      <c r="Z449124" s="5"/>
    </row>
    <row r="449125" spans="26:26">
      <c r="Z449125" s="5"/>
    </row>
    <row r="449126" spans="26:26">
      <c r="Z449126" s="5"/>
    </row>
    <row r="449127" spans="26:26">
      <c r="Z449127" s="5"/>
    </row>
    <row r="449128" spans="26:26">
      <c r="Z449128" s="5"/>
    </row>
    <row r="449129" spans="26:26">
      <c r="Z449129" s="5"/>
    </row>
    <row r="449130" spans="26:26">
      <c r="Z449130" s="5"/>
    </row>
    <row r="449131" spans="26:26">
      <c r="Z449131" s="5"/>
    </row>
    <row r="449132" spans="26:26">
      <c r="Z449132" s="5"/>
    </row>
    <row r="449133" spans="26:26">
      <c r="Z449133" s="5"/>
    </row>
    <row r="449134" spans="26:26">
      <c r="Z449134" s="5"/>
    </row>
    <row r="449135" spans="26:26">
      <c r="Z449135" s="5"/>
    </row>
    <row r="449136" spans="26:26">
      <c r="Z449136" s="5"/>
    </row>
    <row r="449137" spans="26:26">
      <c r="Z449137" s="5"/>
    </row>
    <row r="449138" spans="26:26">
      <c r="Z449138" s="5"/>
    </row>
    <row r="449139" spans="26:26">
      <c r="Z449139" s="5"/>
    </row>
    <row r="449140" spans="26:26">
      <c r="Z449140" s="5"/>
    </row>
    <row r="449141" spans="26:26">
      <c r="Z449141" s="5"/>
    </row>
    <row r="449142" spans="26:26">
      <c r="Z449142" s="5"/>
    </row>
    <row r="449143" spans="26:26">
      <c r="Z449143" s="5"/>
    </row>
    <row r="449144" spans="26:26">
      <c r="Z449144" s="5"/>
    </row>
    <row r="449145" spans="26:26">
      <c r="Z449145" s="5"/>
    </row>
    <row r="449146" spans="26:26">
      <c r="Z449146" s="5"/>
    </row>
    <row r="449147" spans="26:26">
      <c r="Z449147" s="5"/>
    </row>
    <row r="449148" spans="26:26">
      <c r="Z449148" s="5"/>
    </row>
    <row r="449149" spans="26:26">
      <c r="Z449149" s="5"/>
    </row>
    <row r="449150" spans="26:26">
      <c r="Z449150" s="5"/>
    </row>
    <row r="449151" spans="26:26">
      <c r="Z449151" s="5"/>
    </row>
    <row r="449152" spans="26:26">
      <c r="Z449152" s="5"/>
    </row>
    <row r="449153" spans="26:26">
      <c r="Z449153" s="5"/>
    </row>
    <row r="449154" spans="26:26">
      <c r="Z449154" s="5"/>
    </row>
    <row r="449155" spans="26:26">
      <c r="Z449155" s="5"/>
    </row>
    <row r="449156" spans="26:26">
      <c r="Z449156" s="5"/>
    </row>
    <row r="449157" spans="26:26">
      <c r="Z449157" s="5"/>
    </row>
    <row r="449158" spans="26:26">
      <c r="Z449158" s="5"/>
    </row>
    <row r="449159" spans="26:26">
      <c r="Z449159" s="5"/>
    </row>
    <row r="449160" spans="26:26">
      <c r="Z449160" s="5"/>
    </row>
    <row r="449161" spans="26:26">
      <c r="Z449161" s="5"/>
    </row>
    <row r="449162" spans="26:26">
      <c r="Z449162" s="5"/>
    </row>
    <row r="449163" spans="26:26">
      <c r="Z449163" s="5"/>
    </row>
    <row r="449164" spans="26:26">
      <c r="Z449164" s="5"/>
    </row>
    <row r="449165" spans="26:26">
      <c r="Z449165" s="5"/>
    </row>
    <row r="449166" spans="26:26">
      <c r="Z449166" s="5"/>
    </row>
    <row r="449167" spans="26:26">
      <c r="Z449167" s="5"/>
    </row>
    <row r="449168" spans="26:26">
      <c r="Z449168" s="5"/>
    </row>
    <row r="449169" spans="26:26">
      <c r="Z449169" s="5"/>
    </row>
    <row r="449170" spans="26:26">
      <c r="Z449170" s="5"/>
    </row>
    <row r="449171" spans="26:26">
      <c r="Z449171" s="5"/>
    </row>
    <row r="449172" spans="26:26">
      <c r="Z449172" s="5"/>
    </row>
    <row r="449173" spans="26:26">
      <c r="Z449173" s="5"/>
    </row>
    <row r="449174" spans="26:26">
      <c r="Z449174" s="5"/>
    </row>
    <row r="449175" spans="26:26">
      <c r="Z449175" s="5"/>
    </row>
    <row r="449176" spans="26:26">
      <c r="Z449176" s="5"/>
    </row>
    <row r="449177" spans="26:26">
      <c r="Z449177" s="5"/>
    </row>
    <row r="449178" spans="26:26">
      <c r="Z449178" s="5"/>
    </row>
    <row r="449179" spans="26:26">
      <c r="Z449179" s="5"/>
    </row>
    <row r="449180" spans="26:26">
      <c r="Z449180" s="5"/>
    </row>
    <row r="449181" spans="26:26">
      <c r="Z449181" s="5"/>
    </row>
    <row r="449182" spans="26:26">
      <c r="Z449182" s="5"/>
    </row>
    <row r="449183" spans="26:26">
      <c r="Z449183" s="5"/>
    </row>
    <row r="449184" spans="26:26">
      <c r="Z449184" s="5"/>
    </row>
    <row r="449185" spans="26:26">
      <c r="Z449185" s="5"/>
    </row>
    <row r="449186" spans="26:26">
      <c r="Z449186" s="5"/>
    </row>
    <row r="449187" spans="26:26">
      <c r="Z449187" s="5"/>
    </row>
    <row r="449188" spans="26:26">
      <c r="Z449188" s="5"/>
    </row>
    <row r="449189" spans="26:26">
      <c r="Z449189" s="5"/>
    </row>
    <row r="449190" spans="26:26">
      <c r="Z449190" s="5"/>
    </row>
    <row r="449191" spans="26:26">
      <c r="Z449191" s="5"/>
    </row>
    <row r="449192" spans="26:26">
      <c r="Z449192" s="5"/>
    </row>
    <row r="449193" spans="26:26">
      <c r="Z449193" s="5"/>
    </row>
    <row r="449194" spans="26:26">
      <c r="Z449194" s="5"/>
    </row>
    <row r="449195" spans="26:26">
      <c r="Z449195" s="5"/>
    </row>
    <row r="449196" spans="26:26">
      <c r="Z449196" s="5"/>
    </row>
    <row r="449197" spans="26:26">
      <c r="Z449197" s="5"/>
    </row>
    <row r="449198" spans="26:26">
      <c r="Z449198" s="5"/>
    </row>
    <row r="449199" spans="26:26">
      <c r="Z449199" s="5"/>
    </row>
    <row r="449200" spans="26:26">
      <c r="Z449200" s="5"/>
    </row>
    <row r="449201" spans="26:26">
      <c r="Z449201" s="5"/>
    </row>
    <row r="449202" spans="26:26">
      <c r="Z449202" s="5"/>
    </row>
    <row r="449203" spans="26:26">
      <c r="Z449203" s="5"/>
    </row>
    <row r="449204" spans="26:26">
      <c r="Z449204" s="5"/>
    </row>
    <row r="449205" spans="26:26">
      <c r="Z449205" s="5"/>
    </row>
    <row r="449206" spans="26:26">
      <c r="Z449206" s="5"/>
    </row>
    <row r="449207" spans="26:26">
      <c r="Z449207" s="5"/>
    </row>
    <row r="449208" spans="26:26">
      <c r="Z449208" s="5"/>
    </row>
    <row r="449209" spans="26:26">
      <c r="Z449209" s="5"/>
    </row>
    <row r="449210" spans="26:26">
      <c r="Z449210" s="5"/>
    </row>
    <row r="449211" spans="26:26">
      <c r="Z449211" s="5"/>
    </row>
    <row r="449212" spans="26:26">
      <c r="Z449212" s="5"/>
    </row>
    <row r="449213" spans="26:26">
      <c r="Z449213" s="5"/>
    </row>
    <row r="449214" spans="26:26">
      <c r="Z449214" s="5"/>
    </row>
    <row r="449215" spans="26:26">
      <c r="Z449215" s="5"/>
    </row>
    <row r="449216" spans="26:26">
      <c r="Z449216" s="5"/>
    </row>
    <row r="449217" spans="26:26">
      <c r="Z449217" s="5"/>
    </row>
    <row r="449218" spans="26:26">
      <c r="Z449218" s="5"/>
    </row>
    <row r="449219" spans="26:26">
      <c r="Z449219" s="5"/>
    </row>
    <row r="449220" spans="26:26">
      <c r="Z449220" s="5"/>
    </row>
    <row r="449221" spans="26:26">
      <c r="Z449221" s="5"/>
    </row>
    <row r="449222" spans="26:26">
      <c r="Z449222" s="5"/>
    </row>
    <row r="449223" spans="26:26">
      <c r="Z449223" s="5"/>
    </row>
    <row r="449224" spans="26:26">
      <c r="Z449224" s="5"/>
    </row>
    <row r="449225" spans="26:26">
      <c r="Z449225" s="5"/>
    </row>
    <row r="449226" spans="26:26">
      <c r="Z449226" s="5"/>
    </row>
    <row r="449227" spans="26:26">
      <c r="Z449227" s="5"/>
    </row>
    <row r="449228" spans="26:26">
      <c r="Z449228" s="5"/>
    </row>
    <row r="449229" spans="26:26">
      <c r="Z449229" s="5"/>
    </row>
    <row r="449230" spans="26:26">
      <c r="Z449230" s="5"/>
    </row>
    <row r="449231" spans="26:26">
      <c r="Z449231" s="5"/>
    </row>
    <row r="449232" spans="26:26">
      <c r="Z449232" s="5"/>
    </row>
    <row r="449233" spans="26:26">
      <c r="Z449233" s="5"/>
    </row>
    <row r="449234" spans="26:26">
      <c r="Z449234" s="5"/>
    </row>
    <row r="449235" spans="26:26">
      <c r="Z449235" s="5"/>
    </row>
    <row r="449236" spans="26:26">
      <c r="Z449236" s="5"/>
    </row>
    <row r="449237" spans="26:26">
      <c r="Z449237" s="5"/>
    </row>
    <row r="449238" spans="26:26">
      <c r="Z449238" s="5"/>
    </row>
    <row r="449239" spans="26:26">
      <c r="Z449239" s="5"/>
    </row>
    <row r="449240" spans="26:26">
      <c r="Z449240" s="5"/>
    </row>
    <row r="449241" spans="26:26">
      <c r="Z449241" s="5"/>
    </row>
    <row r="449242" spans="26:26">
      <c r="Z449242" s="5"/>
    </row>
    <row r="449243" spans="26:26">
      <c r="Z449243" s="5"/>
    </row>
    <row r="449244" spans="26:26">
      <c r="Z449244" s="5"/>
    </row>
    <row r="449245" spans="26:26">
      <c r="Z449245" s="5"/>
    </row>
    <row r="449246" spans="26:26">
      <c r="Z449246" s="5"/>
    </row>
    <row r="449247" spans="26:26">
      <c r="Z449247" s="5"/>
    </row>
    <row r="449248" spans="26:26">
      <c r="Z449248" s="5"/>
    </row>
    <row r="449249" spans="26:26">
      <c r="Z449249" s="5"/>
    </row>
    <row r="449250" spans="26:26">
      <c r="Z449250" s="5"/>
    </row>
    <row r="449251" spans="26:26">
      <c r="Z449251" s="5"/>
    </row>
    <row r="449252" spans="26:26">
      <c r="Z449252" s="5"/>
    </row>
    <row r="449253" spans="26:26">
      <c r="Z449253" s="5"/>
    </row>
    <row r="449254" spans="26:26">
      <c r="Z449254" s="5"/>
    </row>
    <row r="449255" spans="26:26">
      <c r="Z449255" s="5"/>
    </row>
    <row r="449256" spans="26:26">
      <c r="Z449256" s="5"/>
    </row>
    <row r="449257" spans="26:26">
      <c r="Z449257" s="5"/>
    </row>
    <row r="449258" spans="26:26">
      <c r="Z449258" s="5"/>
    </row>
    <row r="449259" spans="26:26">
      <c r="Z449259" s="5"/>
    </row>
    <row r="449260" spans="26:26">
      <c r="Z449260" s="5"/>
    </row>
    <row r="449261" spans="26:26">
      <c r="Z449261" s="5"/>
    </row>
    <row r="449262" spans="26:26">
      <c r="Z449262" s="5"/>
    </row>
    <row r="449263" spans="26:26">
      <c r="Z449263" s="5"/>
    </row>
    <row r="449264" spans="26:26">
      <c r="Z449264" s="5"/>
    </row>
    <row r="449265" spans="26:26">
      <c r="Z449265" s="5"/>
    </row>
    <row r="449266" spans="26:26">
      <c r="Z449266" s="5"/>
    </row>
    <row r="449267" spans="26:26">
      <c r="Z449267" s="5"/>
    </row>
    <row r="449268" spans="26:26">
      <c r="Z449268" s="5"/>
    </row>
    <row r="449269" spans="26:26">
      <c r="Z449269" s="5"/>
    </row>
    <row r="449270" spans="26:26">
      <c r="Z449270" s="5"/>
    </row>
    <row r="449271" spans="26:26">
      <c r="Z449271" s="5"/>
    </row>
    <row r="449272" spans="26:26">
      <c r="Z449272" s="5"/>
    </row>
    <row r="449273" spans="26:26">
      <c r="Z449273" s="5"/>
    </row>
    <row r="449274" spans="26:26">
      <c r="Z449274" s="5"/>
    </row>
    <row r="449275" spans="26:26">
      <c r="Z449275" s="5"/>
    </row>
    <row r="449276" spans="26:26">
      <c r="Z449276" s="5"/>
    </row>
    <row r="449277" spans="26:26">
      <c r="Z449277" s="5"/>
    </row>
    <row r="449278" spans="26:26">
      <c r="Z449278" s="5"/>
    </row>
    <row r="449279" spans="26:26">
      <c r="Z449279" s="5"/>
    </row>
    <row r="449280" spans="26:26">
      <c r="Z449280" s="5"/>
    </row>
    <row r="449281" spans="26:26">
      <c r="Z449281" s="5"/>
    </row>
    <row r="449282" spans="26:26">
      <c r="Z449282" s="5"/>
    </row>
    <row r="449283" spans="26:26">
      <c r="Z449283" s="5"/>
    </row>
    <row r="449284" spans="26:26">
      <c r="Z449284" s="5"/>
    </row>
    <row r="449285" spans="26:26">
      <c r="Z449285" s="5"/>
    </row>
    <row r="449286" spans="26:26">
      <c r="Z449286" s="5"/>
    </row>
    <row r="449287" spans="26:26">
      <c r="Z449287" s="5"/>
    </row>
    <row r="449288" spans="26:26">
      <c r="Z449288" s="5"/>
    </row>
    <row r="449289" spans="26:26">
      <c r="Z449289" s="5"/>
    </row>
    <row r="449290" spans="26:26">
      <c r="Z449290" s="5"/>
    </row>
    <row r="449291" spans="26:26">
      <c r="Z449291" s="5"/>
    </row>
    <row r="449292" spans="26:26">
      <c r="Z449292" s="5"/>
    </row>
    <row r="449293" spans="26:26">
      <c r="Z449293" s="5"/>
    </row>
    <row r="449294" spans="26:26">
      <c r="Z449294" s="5"/>
    </row>
    <row r="449295" spans="26:26">
      <c r="Z449295" s="5"/>
    </row>
    <row r="449296" spans="26:26">
      <c r="Z449296" s="5"/>
    </row>
    <row r="449297" spans="26:26">
      <c r="Z449297" s="5"/>
    </row>
    <row r="449298" spans="26:26">
      <c r="Z449298" s="5"/>
    </row>
    <row r="449299" spans="26:26">
      <c r="Z449299" s="5"/>
    </row>
    <row r="449300" spans="26:26">
      <c r="Z449300" s="5"/>
    </row>
    <row r="449301" spans="26:26">
      <c r="Z449301" s="5"/>
    </row>
    <row r="449302" spans="26:26">
      <c r="Z449302" s="5"/>
    </row>
    <row r="449303" spans="26:26">
      <c r="Z449303" s="5"/>
    </row>
    <row r="449304" spans="26:26">
      <c r="Z449304" s="5"/>
    </row>
    <row r="449305" spans="26:26">
      <c r="Z449305" s="5"/>
    </row>
    <row r="449306" spans="26:26">
      <c r="Z449306" s="5"/>
    </row>
    <row r="449307" spans="26:26">
      <c r="Z449307" s="5"/>
    </row>
    <row r="449308" spans="26:26">
      <c r="Z449308" s="5"/>
    </row>
    <row r="449309" spans="26:26">
      <c r="Z449309" s="5"/>
    </row>
    <row r="449310" spans="26:26">
      <c r="Z449310" s="5"/>
    </row>
    <row r="449311" spans="26:26">
      <c r="Z449311" s="5"/>
    </row>
    <row r="449312" spans="26:26">
      <c r="Z449312" s="5"/>
    </row>
    <row r="449313" spans="26:26">
      <c r="Z449313" s="5"/>
    </row>
    <row r="449314" spans="26:26">
      <c r="Z449314" s="5"/>
    </row>
    <row r="449315" spans="26:26">
      <c r="Z449315" s="5"/>
    </row>
    <row r="449316" spans="26:26">
      <c r="Z449316" s="5"/>
    </row>
    <row r="449317" spans="26:26">
      <c r="Z449317" s="5"/>
    </row>
    <row r="449318" spans="26:26">
      <c r="Z449318" s="5"/>
    </row>
    <row r="449319" spans="26:26">
      <c r="Z449319" s="5"/>
    </row>
    <row r="449320" spans="26:26">
      <c r="Z449320" s="5"/>
    </row>
    <row r="449321" spans="26:26">
      <c r="Z449321" s="5"/>
    </row>
    <row r="449322" spans="26:26">
      <c r="Z449322" s="5"/>
    </row>
    <row r="449323" spans="26:26">
      <c r="Z449323" s="5"/>
    </row>
    <row r="449324" spans="26:26">
      <c r="Z449324" s="5"/>
    </row>
    <row r="449325" spans="26:26">
      <c r="Z449325" s="5"/>
    </row>
    <row r="449326" spans="26:26">
      <c r="Z449326" s="5"/>
    </row>
    <row r="449327" spans="26:26">
      <c r="Z449327" s="5"/>
    </row>
    <row r="449328" spans="26:26">
      <c r="Z449328" s="5"/>
    </row>
    <row r="449329" spans="26:26">
      <c r="Z449329" s="5"/>
    </row>
    <row r="449330" spans="26:26">
      <c r="Z449330" s="5"/>
    </row>
    <row r="449331" spans="26:26">
      <c r="Z449331" s="5"/>
    </row>
    <row r="449332" spans="26:26">
      <c r="Z449332" s="5"/>
    </row>
    <row r="449333" spans="26:26">
      <c r="Z449333" s="5"/>
    </row>
    <row r="449334" spans="26:26">
      <c r="Z449334" s="5"/>
    </row>
    <row r="449335" spans="26:26">
      <c r="Z449335" s="5"/>
    </row>
    <row r="449336" spans="26:26">
      <c r="Z449336" s="5"/>
    </row>
    <row r="449337" spans="26:26">
      <c r="Z449337" s="5"/>
    </row>
    <row r="449338" spans="26:26">
      <c r="Z449338" s="5"/>
    </row>
    <row r="449339" spans="26:26">
      <c r="Z449339" s="5"/>
    </row>
    <row r="449340" spans="26:26">
      <c r="Z449340" s="5"/>
    </row>
    <row r="449341" spans="26:26">
      <c r="Z449341" s="5"/>
    </row>
    <row r="449342" spans="26:26">
      <c r="Z449342" s="5"/>
    </row>
    <row r="449343" spans="26:26">
      <c r="Z449343" s="5"/>
    </row>
    <row r="449344" spans="26:26">
      <c r="Z449344" s="5"/>
    </row>
    <row r="449345" spans="26:26">
      <c r="Z449345" s="5"/>
    </row>
    <row r="449346" spans="26:26">
      <c r="Z449346" s="5"/>
    </row>
    <row r="449347" spans="26:26">
      <c r="Z449347" s="5"/>
    </row>
    <row r="449348" spans="26:26">
      <c r="Z449348" s="5"/>
    </row>
    <row r="449349" spans="26:26">
      <c r="Z449349" s="5"/>
    </row>
    <row r="449350" spans="26:26">
      <c r="Z449350" s="5"/>
    </row>
    <row r="449351" spans="26:26">
      <c r="Z449351" s="5"/>
    </row>
    <row r="449352" spans="26:26">
      <c r="Z449352" s="5"/>
    </row>
    <row r="449353" spans="26:26">
      <c r="Z449353" s="5"/>
    </row>
    <row r="449354" spans="26:26">
      <c r="Z449354" s="5"/>
    </row>
    <row r="449355" spans="26:26">
      <c r="Z449355" s="5"/>
    </row>
    <row r="449356" spans="26:26">
      <c r="Z449356" s="5"/>
    </row>
    <row r="449357" spans="26:26">
      <c r="Z449357" s="5"/>
    </row>
    <row r="449358" spans="26:26">
      <c r="Z449358" s="5"/>
    </row>
    <row r="449359" spans="26:26">
      <c r="Z449359" s="5"/>
    </row>
    <row r="449360" spans="26:26">
      <c r="Z449360" s="5"/>
    </row>
    <row r="449361" spans="26:26">
      <c r="Z449361" s="5"/>
    </row>
    <row r="449362" spans="26:26">
      <c r="Z449362" s="5"/>
    </row>
    <row r="449363" spans="26:26">
      <c r="Z449363" s="5"/>
    </row>
    <row r="449364" spans="26:26">
      <c r="Z449364" s="5"/>
    </row>
    <row r="449365" spans="26:26">
      <c r="Z449365" s="5"/>
    </row>
    <row r="449366" spans="26:26">
      <c r="Z449366" s="5"/>
    </row>
    <row r="449367" spans="26:26">
      <c r="Z449367" s="5"/>
    </row>
    <row r="449368" spans="26:26">
      <c r="Z449368" s="5"/>
    </row>
    <row r="449369" spans="26:26">
      <c r="Z449369" s="5"/>
    </row>
    <row r="449370" spans="26:26">
      <c r="Z449370" s="5"/>
    </row>
    <row r="449371" spans="26:26">
      <c r="Z449371" s="5"/>
    </row>
    <row r="449372" spans="26:26">
      <c r="Z449372" s="5"/>
    </row>
    <row r="449373" spans="26:26">
      <c r="Z449373" s="5"/>
    </row>
    <row r="449374" spans="26:26">
      <c r="Z449374" s="5"/>
    </row>
    <row r="449375" spans="26:26">
      <c r="Z449375" s="5"/>
    </row>
    <row r="449376" spans="26:26">
      <c r="Z449376" s="5"/>
    </row>
    <row r="449377" spans="26:26">
      <c r="Z449377" s="5"/>
    </row>
    <row r="449378" spans="26:26">
      <c r="Z449378" s="5"/>
    </row>
    <row r="449379" spans="26:26">
      <c r="Z449379" s="5"/>
    </row>
    <row r="449380" spans="26:26">
      <c r="Z449380" s="5"/>
    </row>
    <row r="449381" spans="26:26">
      <c r="Z449381" s="5"/>
    </row>
    <row r="449382" spans="26:26">
      <c r="Z449382" s="5"/>
    </row>
    <row r="449383" spans="26:26">
      <c r="Z449383" s="5"/>
    </row>
    <row r="449384" spans="26:26">
      <c r="Z449384" s="5"/>
    </row>
    <row r="449385" spans="26:26">
      <c r="Z449385" s="5"/>
    </row>
    <row r="449386" spans="26:26">
      <c r="Z449386" s="5"/>
    </row>
    <row r="449387" spans="26:26">
      <c r="Z449387" s="5"/>
    </row>
    <row r="449388" spans="26:26">
      <c r="Z449388" s="5"/>
    </row>
    <row r="449389" spans="26:26">
      <c r="Z449389" s="5"/>
    </row>
    <row r="449390" spans="26:26">
      <c r="Z449390" s="5"/>
    </row>
    <row r="449391" spans="26:26">
      <c r="Z449391" s="5"/>
    </row>
    <row r="449392" spans="26:26">
      <c r="Z449392" s="5"/>
    </row>
    <row r="449393" spans="26:26">
      <c r="Z449393" s="5"/>
    </row>
    <row r="449394" spans="26:26">
      <c r="Z449394" s="5"/>
    </row>
    <row r="449395" spans="26:26">
      <c r="Z449395" s="5"/>
    </row>
    <row r="449396" spans="26:26">
      <c r="Z449396" s="5"/>
    </row>
    <row r="449397" spans="26:26">
      <c r="Z449397" s="5"/>
    </row>
    <row r="449398" spans="26:26">
      <c r="Z449398" s="5"/>
    </row>
    <row r="449399" spans="26:26">
      <c r="Z449399" s="5"/>
    </row>
    <row r="449400" spans="26:26">
      <c r="Z449400" s="5"/>
    </row>
    <row r="449401" spans="26:26">
      <c r="Z449401" s="5"/>
    </row>
    <row r="449402" spans="26:26">
      <c r="Z449402" s="5"/>
    </row>
    <row r="449403" spans="26:26">
      <c r="Z449403" s="5"/>
    </row>
    <row r="449404" spans="26:26">
      <c r="Z449404" s="5"/>
    </row>
    <row r="449405" spans="26:26">
      <c r="Z449405" s="5"/>
    </row>
    <row r="449406" spans="26:26">
      <c r="Z449406" s="5"/>
    </row>
    <row r="449407" spans="26:26">
      <c r="Z449407" s="5"/>
    </row>
    <row r="449408" spans="26:26">
      <c r="Z449408" s="5"/>
    </row>
    <row r="449409" spans="26:26">
      <c r="Z449409" s="5"/>
    </row>
    <row r="449410" spans="26:26">
      <c r="Z449410" s="5"/>
    </row>
    <row r="449411" spans="26:26">
      <c r="Z449411" s="5"/>
    </row>
    <row r="449412" spans="26:26">
      <c r="Z449412" s="5"/>
    </row>
    <row r="449413" spans="26:26">
      <c r="Z449413" s="5"/>
    </row>
    <row r="449414" spans="26:26">
      <c r="Z449414" s="5"/>
    </row>
    <row r="449415" spans="26:26">
      <c r="Z449415" s="5"/>
    </row>
    <row r="449416" spans="26:26">
      <c r="Z449416" s="5"/>
    </row>
    <row r="449417" spans="26:26">
      <c r="Z449417" s="5"/>
    </row>
    <row r="449418" spans="26:26">
      <c r="Z449418" s="5"/>
    </row>
    <row r="449419" spans="26:26">
      <c r="Z449419" s="5"/>
    </row>
    <row r="449420" spans="26:26">
      <c r="Z449420" s="5"/>
    </row>
    <row r="449421" spans="26:26">
      <c r="Z449421" s="5"/>
    </row>
    <row r="449422" spans="26:26">
      <c r="Z449422" s="5"/>
    </row>
    <row r="449423" spans="26:26">
      <c r="Z449423" s="5"/>
    </row>
    <row r="449424" spans="26:26">
      <c r="Z449424" s="5"/>
    </row>
    <row r="449425" spans="26:26">
      <c r="Z449425" s="5"/>
    </row>
    <row r="449426" spans="26:26">
      <c r="Z449426" s="5"/>
    </row>
    <row r="449427" spans="26:26">
      <c r="Z449427" s="5"/>
    </row>
    <row r="449428" spans="26:26">
      <c r="Z449428" s="5"/>
    </row>
    <row r="449429" spans="26:26">
      <c r="Z449429" s="5"/>
    </row>
    <row r="449430" spans="26:26">
      <c r="Z449430" s="5"/>
    </row>
    <row r="449431" spans="26:26">
      <c r="Z449431" s="5"/>
    </row>
    <row r="449432" spans="26:26">
      <c r="Z449432" s="5"/>
    </row>
    <row r="449433" spans="26:26">
      <c r="Z449433" s="5"/>
    </row>
    <row r="449434" spans="26:26">
      <c r="Z449434" s="5"/>
    </row>
    <row r="449435" spans="26:26">
      <c r="Z449435" s="5"/>
    </row>
    <row r="449436" spans="26:26">
      <c r="Z449436" s="5"/>
    </row>
    <row r="449437" spans="26:26">
      <c r="Z449437" s="5"/>
    </row>
    <row r="449438" spans="26:26">
      <c r="Z449438" s="5"/>
    </row>
    <row r="449439" spans="26:26">
      <c r="Z449439" s="5"/>
    </row>
    <row r="449440" spans="26:26">
      <c r="Z449440" s="5"/>
    </row>
    <row r="449441" spans="26:26">
      <c r="Z449441" s="5"/>
    </row>
    <row r="449442" spans="26:26">
      <c r="Z449442" s="5"/>
    </row>
    <row r="449443" spans="26:26">
      <c r="Z449443" s="5"/>
    </row>
    <row r="449444" spans="26:26">
      <c r="Z449444" s="5"/>
    </row>
    <row r="449445" spans="26:26">
      <c r="Z449445" s="5"/>
    </row>
    <row r="449446" spans="26:26">
      <c r="Z449446" s="5"/>
    </row>
    <row r="449447" spans="26:26">
      <c r="Z449447" s="5"/>
    </row>
    <row r="449448" spans="26:26">
      <c r="Z449448" s="5"/>
    </row>
    <row r="449449" spans="26:26">
      <c r="Z449449" s="5"/>
    </row>
    <row r="449450" spans="26:26">
      <c r="Z449450" s="5"/>
    </row>
    <row r="449451" spans="26:26">
      <c r="Z449451" s="5"/>
    </row>
    <row r="449452" spans="26:26">
      <c r="Z449452" s="5"/>
    </row>
    <row r="449453" spans="26:26">
      <c r="Z449453" s="5"/>
    </row>
    <row r="449454" spans="26:26">
      <c r="Z449454" s="5"/>
    </row>
    <row r="449455" spans="26:26">
      <c r="Z449455" s="5"/>
    </row>
    <row r="449456" spans="26:26">
      <c r="Z449456" s="5"/>
    </row>
    <row r="449457" spans="26:26">
      <c r="Z449457" s="5"/>
    </row>
    <row r="449458" spans="26:26">
      <c r="Z449458" s="5"/>
    </row>
    <row r="449459" spans="26:26">
      <c r="Z449459" s="5"/>
    </row>
    <row r="449460" spans="26:26">
      <c r="Z449460" s="5"/>
    </row>
    <row r="449461" spans="26:26">
      <c r="Z449461" s="5"/>
    </row>
    <row r="449462" spans="26:26">
      <c r="Z449462" s="5"/>
    </row>
    <row r="449463" spans="26:26">
      <c r="Z449463" s="5"/>
    </row>
    <row r="449464" spans="26:26">
      <c r="Z449464" s="5"/>
    </row>
    <row r="449465" spans="26:26">
      <c r="Z449465" s="5"/>
    </row>
    <row r="449466" spans="26:26">
      <c r="Z449466" s="5"/>
    </row>
    <row r="449467" spans="26:26">
      <c r="Z449467" s="5"/>
    </row>
    <row r="449468" spans="26:26">
      <c r="Z449468" s="5"/>
    </row>
    <row r="449469" spans="26:26">
      <c r="Z449469" s="5"/>
    </row>
    <row r="449470" spans="26:26">
      <c r="Z449470" s="5"/>
    </row>
    <row r="449471" spans="26:26">
      <c r="Z449471" s="5"/>
    </row>
    <row r="449472" spans="26:26">
      <c r="Z449472" s="5"/>
    </row>
    <row r="449473" spans="26:26">
      <c r="Z449473" s="5"/>
    </row>
    <row r="449474" spans="26:26">
      <c r="Z449474" s="5"/>
    </row>
    <row r="449475" spans="26:26">
      <c r="Z449475" s="5"/>
    </row>
    <row r="449476" spans="26:26">
      <c r="Z449476" s="5"/>
    </row>
    <row r="449477" spans="26:26">
      <c r="Z449477" s="5"/>
    </row>
    <row r="449478" spans="26:26">
      <c r="Z449478" s="5"/>
    </row>
    <row r="449479" spans="26:26">
      <c r="Z449479" s="5"/>
    </row>
    <row r="449480" spans="26:26">
      <c r="Z449480" s="5"/>
    </row>
    <row r="449481" spans="26:26">
      <c r="Z449481" s="5"/>
    </row>
    <row r="449482" spans="26:26">
      <c r="Z449482" s="5"/>
    </row>
    <row r="449483" spans="26:26">
      <c r="Z449483" s="5"/>
    </row>
    <row r="449484" spans="26:26">
      <c r="Z449484" s="5"/>
    </row>
    <row r="449485" spans="26:26">
      <c r="Z449485" s="5"/>
    </row>
    <row r="449486" spans="26:26">
      <c r="Z449486" s="5"/>
    </row>
    <row r="449487" spans="26:26">
      <c r="Z449487" s="5"/>
    </row>
    <row r="449488" spans="26:26">
      <c r="Z449488" s="5"/>
    </row>
    <row r="449489" spans="26:26">
      <c r="Z449489" s="5"/>
    </row>
    <row r="449490" spans="26:26">
      <c r="Z449490" s="5"/>
    </row>
    <row r="449491" spans="26:26">
      <c r="Z449491" s="5"/>
    </row>
    <row r="449492" spans="26:26">
      <c r="Z449492" s="5"/>
    </row>
    <row r="449493" spans="26:26">
      <c r="Z449493" s="5"/>
    </row>
    <row r="449494" spans="26:26">
      <c r="Z449494" s="5"/>
    </row>
    <row r="449495" spans="26:26">
      <c r="Z449495" s="5"/>
    </row>
    <row r="449496" spans="26:26">
      <c r="Z449496" s="5"/>
    </row>
    <row r="449497" spans="26:26">
      <c r="Z449497" s="5"/>
    </row>
    <row r="449498" spans="26:26">
      <c r="Z449498" s="5"/>
    </row>
    <row r="449499" spans="26:26">
      <c r="Z449499" s="5"/>
    </row>
    <row r="449500" spans="26:26">
      <c r="Z449500" s="5"/>
    </row>
    <row r="449501" spans="26:26">
      <c r="Z449501" s="5"/>
    </row>
    <row r="449502" spans="26:26">
      <c r="Z449502" s="5"/>
    </row>
    <row r="449503" spans="26:26">
      <c r="Z449503" s="5"/>
    </row>
    <row r="449504" spans="26:26">
      <c r="Z449504" s="5"/>
    </row>
    <row r="449505" spans="26:26">
      <c r="Z449505" s="5"/>
    </row>
    <row r="449506" spans="26:26">
      <c r="Z449506" s="5"/>
    </row>
    <row r="449507" spans="26:26">
      <c r="Z449507" s="5"/>
    </row>
    <row r="449508" spans="26:26">
      <c r="Z449508" s="5"/>
    </row>
    <row r="449509" spans="26:26">
      <c r="Z449509" s="5"/>
    </row>
    <row r="449510" spans="26:26">
      <c r="Z449510" s="5"/>
    </row>
    <row r="449511" spans="26:26">
      <c r="Z449511" s="5"/>
    </row>
    <row r="449512" spans="26:26">
      <c r="Z449512" s="5"/>
    </row>
    <row r="449513" spans="26:26">
      <c r="Z449513" s="5"/>
    </row>
    <row r="449514" spans="26:26">
      <c r="Z449514" s="5"/>
    </row>
    <row r="449515" spans="26:26">
      <c r="Z449515" s="5"/>
    </row>
    <row r="449516" spans="26:26">
      <c r="Z449516" s="5"/>
    </row>
    <row r="449517" spans="26:26">
      <c r="Z449517" s="5"/>
    </row>
    <row r="449518" spans="26:26">
      <c r="Z449518" s="5"/>
    </row>
    <row r="449519" spans="26:26">
      <c r="Z449519" s="5"/>
    </row>
    <row r="449520" spans="26:26">
      <c r="Z449520" s="5"/>
    </row>
    <row r="449521" spans="26:26">
      <c r="Z449521" s="5"/>
    </row>
    <row r="449522" spans="26:26">
      <c r="Z449522" s="5"/>
    </row>
    <row r="449523" spans="26:26">
      <c r="Z449523" s="5"/>
    </row>
    <row r="449524" spans="26:26">
      <c r="Z449524" s="5"/>
    </row>
    <row r="449525" spans="26:26">
      <c r="Z449525" s="5"/>
    </row>
    <row r="449526" spans="26:26">
      <c r="Z449526" s="5"/>
    </row>
    <row r="449527" spans="26:26">
      <c r="Z449527" s="5"/>
    </row>
    <row r="449528" spans="26:26">
      <c r="Z449528" s="5"/>
    </row>
    <row r="449529" spans="26:26">
      <c r="Z449529" s="5"/>
    </row>
    <row r="449530" spans="26:26">
      <c r="Z449530" s="5"/>
    </row>
    <row r="449531" spans="26:26">
      <c r="Z449531" s="5"/>
    </row>
    <row r="449532" spans="26:26">
      <c r="Z449532" s="5"/>
    </row>
    <row r="449533" spans="26:26">
      <c r="Z449533" s="5"/>
    </row>
    <row r="449534" spans="26:26">
      <c r="Z449534" s="5"/>
    </row>
    <row r="449535" spans="26:26">
      <c r="Z449535" s="5"/>
    </row>
    <row r="449536" spans="26:26">
      <c r="Z449536" s="5"/>
    </row>
    <row r="449537" spans="26:26">
      <c r="Z449537" s="5"/>
    </row>
    <row r="449538" spans="26:26">
      <c r="Z449538" s="5"/>
    </row>
    <row r="449539" spans="26:26">
      <c r="Z449539" s="5"/>
    </row>
    <row r="449540" spans="26:26">
      <c r="Z449540" s="5"/>
    </row>
    <row r="449541" spans="26:26">
      <c r="Z449541" s="5"/>
    </row>
    <row r="449542" spans="26:26">
      <c r="Z449542" s="5"/>
    </row>
    <row r="449543" spans="26:26">
      <c r="Z449543" s="5"/>
    </row>
    <row r="449544" spans="26:26">
      <c r="Z449544" s="5"/>
    </row>
    <row r="449545" spans="26:26">
      <c r="Z449545" s="5"/>
    </row>
    <row r="449546" spans="26:26">
      <c r="Z449546" s="5"/>
    </row>
    <row r="449547" spans="26:26">
      <c r="Z449547" s="5"/>
    </row>
    <row r="449548" spans="26:26">
      <c r="Z449548" s="5"/>
    </row>
    <row r="449549" spans="26:26">
      <c r="Z449549" s="5"/>
    </row>
    <row r="449550" spans="26:26">
      <c r="Z449550" s="5"/>
    </row>
    <row r="449551" spans="26:26">
      <c r="Z449551" s="5"/>
    </row>
    <row r="449552" spans="26:26">
      <c r="Z449552" s="5"/>
    </row>
    <row r="449553" spans="26:26">
      <c r="Z449553" s="5"/>
    </row>
    <row r="449554" spans="26:26">
      <c r="Z449554" s="5"/>
    </row>
    <row r="449555" spans="26:26">
      <c r="Z449555" s="5"/>
    </row>
    <row r="449556" spans="26:26">
      <c r="Z449556" s="5"/>
    </row>
    <row r="449557" spans="26:26">
      <c r="Z449557" s="5"/>
    </row>
    <row r="449558" spans="26:26">
      <c r="Z449558" s="5"/>
    </row>
    <row r="449559" spans="26:26">
      <c r="Z449559" s="5"/>
    </row>
    <row r="449560" spans="26:26">
      <c r="Z449560" s="5"/>
    </row>
    <row r="449561" spans="26:26">
      <c r="Z449561" s="5"/>
    </row>
    <row r="449562" spans="26:26">
      <c r="Z449562" s="5"/>
    </row>
    <row r="449563" spans="26:26">
      <c r="Z449563" s="5"/>
    </row>
    <row r="449564" spans="26:26">
      <c r="Z449564" s="5"/>
    </row>
    <row r="449565" spans="26:26">
      <c r="Z449565" s="5"/>
    </row>
    <row r="449566" spans="26:26">
      <c r="Z449566" s="5"/>
    </row>
    <row r="449567" spans="26:26">
      <c r="Z449567" s="5"/>
    </row>
    <row r="449568" spans="26:26">
      <c r="Z449568" s="5"/>
    </row>
    <row r="449569" spans="26:26">
      <c r="Z449569" s="5"/>
    </row>
    <row r="449570" spans="26:26">
      <c r="Z449570" s="5"/>
    </row>
    <row r="449571" spans="26:26">
      <c r="Z449571" s="5"/>
    </row>
    <row r="449572" spans="26:26">
      <c r="Z449572" s="5"/>
    </row>
    <row r="449573" spans="26:26">
      <c r="Z449573" s="5"/>
    </row>
    <row r="449574" spans="26:26">
      <c r="Z449574" s="5"/>
    </row>
    <row r="449575" spans="26:26">
      <c r="Z449575" s="5"/>
    </row>
    <row r="449576" spans="26:26">
      <c r="Z449576" s="5"/>
    </row>
    <row r="449577" spans="26:26">
      <c r="Z449577" s="5"/>
    </row>
    <row r="449578" spans="26:26">
      <c r="Z449578" s="5"/>
    </row>
    <row r="449579" spans="26:26">
      <c r="Z449579" s="5"/>
    </row>
    <row r="449580" spans="26:26">
      <c r="Z449580" s="5"/>
    </row>
    <row r="449581" spans="26:26">
      <c r="Z449581" s="5"/>
    </row>
    <row r="449582" spans="26:26">
      <c r="Z449582" s="5"/>
    </row>
    <row r="449583" spans="26:26">
      <c r="Z449583" s="5"/>
    </row>
    <row r="449584" spans="26:26">
      <c r="Z449584" s="5"/>
    </row>
    <row r="449585" spans="26:26">
      <c r="Z449585" s="5"/>
    </row>
    <row r="449586" spans="26:26">
      <c r="Z449586" s="5"/>
    </row>
    <row r="449587" spans="26:26">
      <c r="Z449587" s="5"/>
    </row>
    <row r="449588" spans="26:26">
      <c r="Z449588" s="5"/>
    </row>
    <row r="449589" spans="26:26">
      <c r="Z449589" s="5"/>
    </row>
    <row r="449590" spans="26:26">
      <c r="Z449590" s="5"/>
    </row>
    <row r="449591" spans="26:26">
      <c r="Z449591" s="5"/>
    </row>
    <row r="449592" spans="26:26">
      <c r="Z449592" s="5"/>
    </row>
    <row r="449593" spans="26:26">
      <c r="Z449593" s="5"/>
    </row>
    <row r="449594" spans="26:26">
      <c r="Z449594" s="5"/>
    </row>
    <row r="449595" spans="26:26">
      <c r="Z449595" s="5"/>
    </row>
    <row r="449596" spans="26:26">
      <c r="Z449596" s="5"/>
    </row>
    <row r="449597" spans="26:26">
      <c r="Z449597" s="5"/>
    </row>
    <row r="449598" spans="26:26">
      <c r="Z449598" s="5"/>
    </row>
    <row r="449599" spans="26:26">
      <c r="Z449599" s="5"/>
    </row>
    <row r="449600" spans="26:26">
      <c r="Z449600" s="5"/>
    </row>
    <row r="449601" spans="26:26">
      <c r="Z449601" s="5"/>
    </row>
    <row r="449602" spans="26:26">
      <c r="Z449602" s="5"/>
    </row>
    <row r="449603" spans="26:26">
      <c r="Z449603" s="5"/>
    </row>
    <row r="449604" spans="26:26">
      <c r="Z449604" s="5"/>
    </row>
    <row r="449605" spans="26:26">
      <c r="Z449605" s="5"/>
    </row>
    <row r="449606" spans="26:26">
      <c r="Z449606" s="5"/>
    </row>
    <row r="449607" spans="26:26">
      <c r="Z449607" s="5"/>
    </row>
    <row r="449608" spans="26:26">
      <c r="Z449608" s="5"/>
    </row>
    <row r="449609" spans="26:26">
      <c r="Z449609" s="5"/>
    </row>
    <row r="449610" spans="26:26">
      <c r="Z449610" s="5"/>
    </row>
    <row r="449611" spans="26:26">
      <c r="Z449611" s="5"/>
    </row>
    <row r="449612" spans="26:26">
      <c r="Z449612" s="5"/>
    </row>
    <row r="449613" spans="26:26">
      <c r="Z449613" s="5"/>
    </row>
    <row r="449614" spans="26:26">
      <c r="Z449614" s="5"/>
    </row>
    <row r="449615" spans="26:26">
      <c r="Z449615" s="5"/>
    </row>
    <row r="449616" spans="26:26">
      <c r="Z449616" s="5"/>
    </row>
    <row r="449617" spans="26:26">
      <c r="Z449617" s="5"/>
    </row>
    <row r="449618" spans="26:26">
      <c r="Z449618" s="5"/>
    </row>
    <row r="449619" spans="26:26">
      <c r="Z449619" s="5"/>
    </row>
    <row r="449620" spans="26:26">
      <c r="Z449620" s="5"/>
    </row>
    <row r="449621" spans="26:26">
      <c r="Z449621" s="5"/>
    </row>
    <row r="449622" spans="26:26">
      <c r="Z449622" s="5"/>
    </row>
    <row r="449623" spans="26:26">
      <c r="Z449623" s="5"/>
    </row>
    <row r="449624" spans="26:26">
      <c r="Z449624" s="5"/>
    </row>
    <row r="449625" spans="26:26">
      <c r="Z449625" s="5"/>
    </row>
    <row r="449626" spans="26:26">
      <c r="Z449626" s="5"/>
    </row>
    <row r="449627" spans="26:26">
      <c r="Z449627" s="5"/>
    </row>
    <row r="449628" spans="26:26">
      <c r="Z449628" s="5"/>
    </row>
    <row r="449629" spans="26:26">
      <c r="Z449629" s="5"/>
    </row>
    <row r="449630" spans="26:26">
      <c r="Z449630" s="5"/>
    </row>
    <row r="449631" spans="26:26">
      <c r="Z449631" s="5"/>
    </row>
    <row r="449632" spans="26:26">
      <c r="Z449632" s="5"/>
    </row>
    <row r="449633" spans="26:26">
      <c r="Z449633" s="5"/>
    </row>
    <row r="449634" spans="26:26">
      <c r="Z449634" s="5"/>
    </row>
    <row r="449635" spans="26:26">
      <c r="Z449635" s="5"/>
    </row>
    <row r="449636" spans="26:26">
      <c r="Z449636" s="5"/>
    </row>
    <row r="449637" spans="26:26">
      <c r="Z449637" s="5"/>
    </row>
    <row r="449638" spans="26:26">
      <c r="Z449638" s="5"/>
    </row>
    <row r="449639" spans="26:26">
      <c r="Z449639" s="5"/>
    </row>
    <row r="449640" spans="26:26">
      <c r="Z449640" s="5"/>
    </row>
    <row r="449641" spans="26:26">
      <c r="Z449641" s="5"/>
    </row>
    <row r="449642" spans="26:26">
      <c r="Z449642" s="5"/>
    </row>
    <row r="449643" spans="26:26">
      <c r="Z449643" s="5"/>
    </row>
    <row r="449644" spans="26:26">
      <c r="Z449644" s="5"/>
    </row>
    <row r="449645" spans="26:26">
      <c r="Z449645" s="5"/>
    </row>
    <row r="449646" spans="26:26">
      <c r="Z449646" s="5"/>
    </row>
    <row r="449647" spans="26:26">
      <c r="Z449647" s="5"/>
    </row>
    <row r="449648" spans="26:26">
      <c r="Z449648" s="5"/>
    </row>
    <row r="449649" spans="26:26">
      <c r="Z449649" s="5"/>
    </row>
    <row r="449650" spans="26:26">
      <c r="Z449650" s="5"/>
    </row>
    <row r="449651" spans="26:26">
      <c r="Z449651" s="5"/>
    </row>
    <row r="449652" spans="26:26">
      <c r="Z449652" s="5"/>
    </row>
    <row r="449653" spans="26:26">
      <c r="Z449653" s="5"/>
    </row>
    <row r="449654" spans="26:26">
      <c r="Z449654" s="5"/>
    </row>
    <row r="449655" spans="26:26">
      <c r="Z449655" s="5"/>
    </row>
    <row r="449656" spans="26:26">
      <c r="Z449656" s="5"/>
    </row>
    <row r="449657" spans="26:26">
      <c r="Z449657" s="5"/>
    </row>
    <row r="449658" spans="26:26">
      <c r="Z449658" s="5"/>
    </row>
    <row r="449659" spans="26:26">
      <c r="Z449659" s="5"/>
    </row>
    <row r="449660" spans="26:26">
      <c r="Z449660" s="5"/>
    </row>
    <row r="449661" spans="26:26">
      <c r="Z449661" s="5"/>
    </row>
    <row r="449662" spans="26:26">
      <c r="Z449662" s="5"/>
    </row>
    <row r="449663" spans="26:26">
      <c r="Z449663" s="5"/>
    </row>
    <row r="449664" spans="26:26">
      <c r="Z449664" s="5"/>
    </row>
    <row r="449665" spans="26:26">
      <c r="Z449665" s="5"/>
    </row>
    <row r="449666" spans="26:26">
      <c r="Z449666" s="5"/>
    </row>
    <row r="449667" spans="26:26">
      <c r="Z449667" s="5"/>
    </row>
    <row r="449668" spans="26:26">
      <c r="Z449668" s="5"/>
    </row>
    <row r="449669" spans="26:26">
      <c r="Z449669" s="5"/>
    </row>
    <row r="449670" spans="26:26">
      <c r="Z449670" s="5"/>
    </row>
    <row r="449671" spans="26:26">
      <c r="Z449671" s="5"/>
    </row>
    <row r="449672" spans="26:26">
      <c r="Z449672" s="5"/>
    </row>
    <row r="449673" spans="26:26">
      <c r="Z449673" s="5"/>
    </row>
    <row r="449674" spans="26:26">
      <c r="Z449674" s="5"/>
    </row>
    <row r="449675" spans="26:26">
      <c r="Z449675" s="5"/>
    </row>
    <row r="449676" spans="26:26">
      <c r="Z449676" s="5"/>
    </row>
    <row r="449677" spans="26:26">
      <c r="Z449677" s="5"/>
    </row>
    <row r="449678" spans="26:26">
      <c r="Z449678" s="5"/>
    </row>
    <row r="449679" spans="26:26">
      <c r="Z449679" s="5"/>
    </row>
    <row r="449680" spans="26:26">
      <c r="Z449680" s="5"/>
    </row>
    <row r="449681" spans="26:26">
      <c r="Z449681" s="5"/>
    </row>
    <row r="449682" spans="26:26">
      <c r="Z449682" s="5"/>
    </row>
    <row r="449683" spans="26:26">
      <c r="Z449683" s="5"/>
    </row>
    <row r="449684" spans="26:26">
      <c r="Z449684" s="5"/>
    </row>
    <row r="449685" spans="26:26">
      <c r="Z449685" s="5"/>
    </row>
    <row r="449686" spans="26:26">
      <c r="Z449686" s="5"/>
    </row>
    <row r="449687" spans="26:26">
      <c r="Z449687" s="5"/>
    </row>
    <row r="449688" spans="26:26">
      <c r="Z449688" s="5"/>
    </row>
    <row r="449689" spans="26:26">
      <c r="Z449689" s="5"/>
    </row>
    <row r="449690" spans="26:26">
      <c r="Z449690" s="5"/>
    </row>
    <row r="449691" spans="26:26">
      <c r="Z449691" s="5"/>
    </row>
    <row r="449692" spans="26:26">
      <c r="Z449692" s="5"/>
    </row>
    <row r="449693" spans="26:26">
      <c r="Z449693" s="5"/>
    </row>
    <row r="449694" spans="26:26">
      <c r="Z449694" s="5"/>
    </row>
    <row r="449695" spans="26:26">
      <c r="Z449695" s="5"/>
    </row>
    <row r="449696" spans="26:26">
      <c r="Z449696" s="5"/>
    </row>
    <row r="449697" spans="26:26">
      <c r="Z449697" s="5"/>
    </row>
    <row r="449698" spans="26:26">
      <c r="Z449698" s="5"/>
    </row>
    <row r="449699" spans="26:26">
      <c r="Z449699" s="5"/>
    </row>
    <row r="449700" spans="26:26">
      <c r="Z449700" s="5"/>
    </row>
    <row r="449701" spans="26:26">
      <c r="Z449701" s="5"/>
    </row>
    <row r="449702" spans="26:26">
      <c r="Z449702" s="5"/>
    </row>
    <row r="449703" spans="26:26">
      <c r="Z449703" s="5"/>
    </row>
    <row r="449704" spans="26:26">
      <c r="Z449704" s="5"/>
    </row>
    <row r="449705" spans="26:26">
      <c r="Z449705" s="5"/>
    </row>
    <row r="449706" spans="26:26">
      <c r="Z449706" s="5"/>
    </row>
    <row r="449707" spans="26:26">
      <c r="Z449707" s="5"/>
    </row>
    <row r="449708" spans="26:26">
      <c r="Z449708" s="5"/>
    </row>
    <row r="449709" spans="26:26">
      <c r="Z449709" s="5"/>
    </row>
    <row r="449710" spans="26:26">
      <c r="Z449710" s="5"/>
    </row>
    <row r="449711" spans="26:26">
      <c r="Z449711" s="5"/>
    </row>
    <row r="449712" spans="26:26">
      <c r="Z449712" s="5"/>
    </row>
    <row r="449713" spans="26:26">
      <c r="Z449713" s="5"/>
    </row>
    <row r="449714" spans="26:26">
      <c r="Z449714" s="5"/>
    </row>
    <row r="449715" spans="26:26">
      <c r="Z449715" s="5"/>
    </row>
    <row r="449716" spans="26:26">
      <c r="Z449716" s="5"/>
    </row>
    <row r="449717" spans="26:26">
      <c r="Z449717" s="5"/>
    </row>
    <row r="449718" spans="26:26">
      <c r="Z449718" s="5"/>
    </row>
    <row r="449719" spans="26:26">
      <c r="Z449719" s="5"/>
    </row>
    <row r="449720" spans="26:26">
      <c r="Z449720" s="5"/>
    </row>
    <row r="449721" spans="26:26">
      <c r="Z449721" s="5"/>
    </row>
    <row r="449722" spans="26:26">
      <c r="Z449722" s="5"/>
    </row>
    <row r="449723" spans="26:26">
      <c r="Z449723" s="5"/>
    </row>
    <row r="449724" spans="26:26">
      <c r="Z449724" s="5"/>
    </row>
    <row r="449725" spans="26:26">
      <c r="Z449725" s="5"/>
    </row>
    <row r="449726" spans="26:26">
      <c r="Z449726" s="5"/>
    </row>
    <row r="449727" spans="26:26">
      <c r="Z449727" s="5"/>
    </row>
    <row r="449728" spans="26:26">
      <c r="Z449728" s="5"/>
    </row>
    <row r="449729" spans="26:26">
      <c r="Z449729" s="5"/>
    </row>
    <row r="449730" spans="26:26">
      <c r="Z449730" s="5"/>
    </row>
    <row r="449731" spans="26:26">
      <c r="Z449731" s="5"/>
    </row>
    <row r="449732" spans="26:26">
      <c r="Z449732" s="5"/>
    </row>
    <row r="449733" spans="26:26">
      <c r="Z449733" s="5"/>
    </row>
    <row r="449734" spans="26:26">
      <c r="Z449734" s="5"/>
    </row>
    <row r="449735" spans="26:26">
      <c r="Z449735" s="5"/>
    </row>
    <row r="449736" spans="26:26">
      <c r="Z449736" s="5"/>
    </row>
    <row r="449737" spans="26:26">
      <c r="Z449737" s="5"/>
    </row>
    <row r="449738" spans="26:26">
      <c r="Z449738" s="5"/>
    </row>
    <row r="449739" spans="26:26">
      <c r="Z449739" s="5"/>
    </row>
    <row r="449740" spans="26:26">
      <c r="Z449740" s="5"/>
    </row>
    <row r="449741" spans="26:26">
      <c r="Z449741" s="5"/>
    </row>
    <row r="449742" spans="26:26">
      <c r="Z449742" s="5"/>
    </row>
    <row r="449743" spans="26:26">
      <c r="Z449743" s="5"/>
    </row>
    <row r="449744" spans="26:26">
      <c r="Z449744" s="5"/>
    </row>
    <row r="449745" spans="26:26">
      <c r="Z449745" s="5"/>
    </row>
    <row r="449746" spans="26:26">
      <c r="Z449746" s="5"/>
    </row>
    <row r="449747" spans="26:26">
      <c r="Z449747" s="5"/>
    </row>
    <row r="449748" spans="26:26">
      <c r="Z449748" s="5"/>
    </row>
    <row r="449749" spans="26:26">
      <c r="Z449749" s="5"/>
    </row>
    <row r="449750" spans="26:26">
      <c r="Z449750" s="5"/>
    </row>
    <row r="449751" spans="26:26">
      <c r="Z449751" s="5"/>
    </row>
    <row r="449752" spans="26:26">
      <c r="Z449752" s="5"/>
    </row>
    <row r="449753" spans="26:26">
      <c r="Z449753" s="5"/>
    </row>
    <row r="449754" spans="26:26">
      <c r="Z449754" s="5"/>
    </row>
    <row r="449755" spans="26:26">
      <c r="Z449755" s="5"/>
    </row>
    <row r="449756" spans="26:26">
      <c r="Z449756" s="5"/>
    </row>
    <row r="449757" spans="26:26">
      <c r="Z449757" s="5"/>
    </row>
    <row r="449758" spans="26:26">
      <c r="Z449758" s="5"/>
    </row>
    <row r="449759" spans="26:26">
      <c r="Z449759" s="5"/>
    </row>
    <row r="449760" spans="26:26">
      <c r="Z449760" s="5"/>
    </row>
    <row r="449761" spans="26:26">
      <c r="Z449761" s="5"/>
    </row>
    <row r="449762" spans="26:26">
      <c r="Z449762" s="5"/>
    </row>
    <row r="449763" spans="26:26">
      <c r="Z449763" s="5"/>
    </row>
    <row r="449764" spans="26:26">
      <c r="Z449764" s="5"/>
    </row>
    <row r="449765" spans="26:26">
      <c r="Z449765" s="5"/>
    </row>
    <row r="449766" spans="26:26">
      <c r="Z449766" s="5"/>
    </row>
    <row r="449767" spans="26:26">
      <c r="Z449767" s="5"/>
    </row>
    <row r="449768" spans="26:26">
      <c r="Z449768" s="5"/>
    </row>
    <row r="449769" spans="26:26">
      <c r="Z449769" s="5"/>
    </row>
    <row r="449770" spans="26:26">
      <c r="Z449770" s="5"/>
    </row>
    <row r="449771" spans="26:26">
      <c r="Z449771" s="5"/>
    </row>
    <row r="449772" spans="26:26">
      <c r="Z449772" s="5"/>
    </row>
    <row r="449773" spans="26:26">
      <c r="Z449773" s="5"/>
    </row>
    <row r="449774" spans="26:26">
      <c r="Z449774" s="5"/>
    </row>
    <row r="449775" spans="26:26">
      <c r="Z449775" s="5"/>
    </row>
    <row r="449776" spans="26:26">
      <c r="Z449776" s="5"/>
    </row>
    <row r="449777" spans="26:26">
      <c r="Z449777" s="5"/>
    </row>
    <row r="449778" spans="26:26">
      <c r="Z449778" s="5"/>
    </row>
    <row r="449779" spans="26:26">
      <c r="Z449779" s="5"/>
    </row>
    <row r="449780" spans="26:26">
      <c r="Z449780" s="5"/>
    </row>
    <row r="449781" spans="26:26">
      <c r="Z449781" s="5"/>
    </row>
    <row r="449782" spans="26:26">
      <c r="Z449782" s="5"/>
    </row>
    <row r="449783" spans="26:26">
      <c r="Z449783" s="5"/>
    </row>
    <row r="449784" spans="26:26">
      <c r="Z449784" s="5"/>
    </row>
    <row r="449785" spans="26:26">
      <c r="Z449785" s="5"/>
    </row>
    <row r="449786" spans="26:26">
      <c r="Z449786" s="5"/>
    </row>
    <row r="449787" spans="26:26">
      <c r="Z449787" s="5"/>
    </row>
    <row r="449788" spans="26:26">
      <c r="Z449788" s="5"/>
    </row>
    <row r="449789" spans="26:26">
      <c r="Z449789" s="5"/>
    </row>
    <row r="449790" spans="26:26">
      <c r="Z449790" s="5"/>
    </row>
    <row r="449791" spans="26:26">
      <c r="Z449791" s="5"/>
    </row>
    <row r="449792" spans="26:26">
      <c r="Z449792" s="5"/>
    </row>
    <row r="449793" spans="26:26">
      <c r="Z449793" s="5"/>
    </row>
    <row r="449794" spans="26:26">
      <c r="Z449794" s="5"/>
    </row>
    <row r="449795" spans="26:26">
      <c r="Z449795" s="5"/>
    </row>
    <row r="449796" spans="26:26">
      <c r="Z449796" s="5"/>
    </row>
    <row r="449797" spans="26:26">
      <c r="Z449797" s="5"/>
    </row>
    <row r="449798" spans="26:26">
      <c r="Z449798" s="5"/>
    </row>
    <row r="449799" spans="26:26">
      <c r="Z449799" s="5"/>
    </row>
    <row r="449800" spans="26:26">
      <c r="Z449800" s="5"/>
    </row>
    <row r="449801" spans="26:26">
      <c r="Z449801" s="5"/>
    </row>
    <row r="449802" spans="26:26">
      <c r="Z449802" s="5"/>
    </row>
    <row r="449803" spans="26:26">
      <c r="Z449803" s="5"/>
    </row>
    <row r="449804" spans="26:26">
      <c r="Z449804" s="5"/>
    </row>
    <row r="449805" spans="26:26">
      <c r="Z449805" s="5"/>
    </row>
    <row r="449806" spans="26:26">
      <c r="Z449806" s="5"/>
    </row>
    <row r="449807" spans="26:26">
      <c r="Z449807" s="5"/>
    </row>
    <row r="449808" spans="26:26">
      <c r="Z449808" s="5"/>
    </row>
    <row r="449809" spans="26:26">
      <c r="Z449809" s="5"/>
    </row>
    <row r="449810" spans="26:26">
      <c r="Z449810" s="5"/>
    </row>
    <row r="449811" spans="26:26">
      <c r="Z449811" s="5"/>
    </row>
    <row r="449812" spans="26:26">
      <c r="Z449812" s="5"/>
    </row>
    <row r="449813" spans="26:26">
      <c r="Z449813" s="5"/>
    </row>
    <row r="449814" spans="26:26">
      <c r="Z449814" s="5"/>
    </row>
    <row r="449815" spans="26:26">
      <c r="Z449815" s="5"/>
    </row>
    <row r="449816" spans="26:26">
      <c r="Z449816" s="5"/>
    </row>
    <row r="449817" spans="26:26">
      <c r="Z449817" s="5"/>
    </row>
    <row r="449818" spans="26:26">
      <c r="Z449818" s="5"/>
    </row>
    <row r="449819" spans="26:26">
      <c r="Z449819" s="5"/>
    </row>
    <row r="449820" spans="26:26">
      <c r="Z449820" s="5"/>
    </row>
    <row r="449821" spans="26:26">
      <c r="Z449821" s="5"/>
    </row>
    <row r="449822" spans="26:26">
      <c r="Z449822" s="5"/>
    </row>
    <row r="449823" spans="26:26">
      <c r="Z449823" s="5"/>
    </row>
    <row r="449824" spans="26:26">
      <c r="Z449824" s="5"/>
    </row>
    <row r="449825" spans="26:26">
      <c r="Z449825" s="5"/>
    </row>
    <row r="449826" spans="26:26">
      <c r="Z449826" s="5"/>
    </row>
    <row r="449827" spans="26:26">
      <c r="Z449827" s="5"/>
    </row>
    <row r="449828" spans="26:26">
      <c r="Z449828" s="5"/>
    </row>
    <row r="449829" spans="26:26">
      <c r="Z449829" s="5"/>
    </row>
    <row r="449830" spans="26:26">
      <c r="Z449830" s="5"/>
    </row>
    <row r="449831" spans="26:26">
      <c r="Z449831" s="5"/>
    </row>
    <row r="449832" spans="26:26">
      <c r="Z449832" s="5"/>
    </row>
    <row r="449833" spans="26:26">
      <c r="Z449833" s="5"/>
    </row>
    <row r="449834" spans="26:26">
      <c r="Z449834" s="5"/>
    </row>
    <row r="449835" spans="26:26">
      <c r="Z449835" s="5"/>
    </row>
    <row r="449836" spans="26:26">
      <c r="Z449836" s="5"/>
    </row>
    <row r="449837" spans="26:26">
      <c r="Z449837" s="5"/>
    </row>
    <row r="449838" spans="26:26">
      <c r="Z449838" s="5"/>
    </row>
    <row r="449839" spans="26:26">
      <c r="Z449839" s="5"/>
    </row>
    <row r="449840" spans="26:26">
      <c r="Z449840" s="5"/>
    </row>
    <row r="449841" spans="26:26">
      <c r="Z449841" s="5"/>
    </row>
    <row r="449842" spans="26:26">
      <c r="Z449842" s="5"/>
    </row>
    <row r="449843" spans="26:26">
      <c r="Z449843" s="5"/>
    </row>
    <row r="449844" spans="26:26">
      <c r="Z449844" s="5"/>
    </row>
    <row r="449845" spans="26:26">
      <c r="Z449845" s="5"/>
    </row>
    <row r="449846" spans="26:26">
      <c r="Z449846" s="5"/>
    </row>
    <row r="449847" spans="26:26">
      <c r="Z449847" s="5"/>
    </row>
    <row r="449848" spans="26:26">
      <c r="Z449848" s="5"/>
    </row>
    <row r="449849" spans="26:26">
      <c r="Z449849" s="5"/>
    </row>
    <row r="449850" spans="26:26">
      <c r="Z449850" s="5"/>
    </row>
    <row r="449851" spans="26:26">
      <c r="Z449851" s="5"/>
    </row>
    <row r="449852" spans="26:26">
      <c r="Z449852" s="5"/>
    </row>
    <row r="449853" spans="26:26">
      <c r="Z449853" s="5"/>
    </row>
    <row r="449854" spans="26:26">
      <c r="Z449854" s="5"/>
    </row>
    <row r="449855" spans="26:26">
      <c r="Z449855" s="5"/>
    </row>
    <row r="449856" spans="26:26">
      <c r="Z449856" s="5"/>
    </row>
    <row r="449857" spans="26:26">
      <c r="Z449857" s="5"/>
    </row>
    <row r="449858" spans="26:26">
      <c r="Z449858" s="5"/>
    </row>
    <row r="449859" spans="26:26">
      <c r="Z449859" s="5"/>
    </row>
    <row r="449860" spans="26:26">
      <c r="Z449860" s="5"/>
    </row>
    <row r="449861" spans="26:26">
      <c r="Z449861" s="5"/>
    </row>
    <row r="449862" spans="26:26">
      <c r="Z449862" s="5"/>
    </row>
    <row r="449863" spans="26:26">
      <c r="Z449863" s="5"/>
    </row>
    <row r="449864" spans="26:26">
      <c r="Z449864" s="5"/>
    </row>
    <row r="449865" spans="26:26">
      <c r="Z449865" s="5"/>
    </row>
    <row r="449866" spans="26:26">
      <c r="Z449866" s="5"/>
    </row>
    <row r="449867" spans="26:26">
      <c r="Z449867" s="5"/>
    </row>
    <row r="449868" spans="26:26">
      <c r="Z449868" s="5"/>
    </row>
    <row r="449869" spans="26:26">
      <c r="Z449869" s="5"/>
    </row>
    <row r="449870" spans="26:26">
      <c r="Z449870" s="5"/>
    </row>
    <row r="449871" spans="26:26">
      <c r="Z449871" s="5"/>
    </row>
    <row r="449872" spans="26:26">
      <c r="Z449872" s="5"/>
    </row>
    <row r="449873" spans="26:26">
      <c r="Z449873" s="5"/>
    </row>
    <row r="449874" spans="26:26">
      <c r="Z449874" s="5"/>
    </row>
    <row r="449875" spans="26:26">
      <c r="Z449875" s="5"/>
    </row>
    <row r="449876" spans="26:26">
      <c r="Z449876" s="5"/>
    </row>
    <row r="449877" spans="26:26">
      <c r="Z449877" s="5"/>
    </row>
    <row r="449878" spans="26:26">
      <c r="Z449878" s="5"/>
    </row>
    <row r="449879" spans="26:26">
      <c r="Z449879" s="5"/>
    </row>
    <row r="449880" spans="26:26">
      <c r="Z449880" s="5"/>
    </row>
    <row r="449881" spans="26:26">
      <c r="Z449881" s="5"/>
    </row>
    <row r="449882" spans="26:26">
      <c r="Z449882" s="5"/>
    </row>
    <row r="449883" spans="26:26">
      <c r="Z449883" s="5"/>
    </row>
    <row r="449884" spans="26:26">
      <c r="Z449884" s="5"/>
    </row>
    <row r="449885" spans="26:26">
      <c r="Z449885" s="5"/>
    </row>
    <row r="449886" spans="26:26">
      <c r="Z449886" s="5"/>
    </row>
    <row r="449887" spans="26:26">
      <c r="Z449887" s="5"/>
    </row>
    <row r="449888" spans="26:26">
      <c r="Z449888" s="5"/>
    </row>
    <row r="449889" spans="26:26">
      <c r="Z449889" s="5"/>
    </row>
    <row r="449890" spans="26:26">
      <c r="Z449890" s="5"/>
    </row>
    <row r="449891" spans="26:26">
      <c r="Z449891" s="5"/>
    </row>
    <row r="449892" spans="26:26">
      <c r="Z449892" s="5"/>
    </row>
    <row r="449893" spans="26:26">
      <c r="Z449893" s="5"/>
    </row>
    <row r="449894" spans="26:26">
      <c r="Z449894" s="5"/>
    </row>
    <row r="449895" spans="26:26">
      <c r="Z449895" s="5"/>
    </row>
    <row r="449896" spans="26:26">
      <c r="Z449896" s="5"/>
    </row>
    <row r="449897" spans="26:26">
      <c r="Z449897" s="5"/>
    </row>
    <row r="449898" spans="26:26">
      <c r="Z449898" s="5"/>
    </row>
    <row r="449899" spans="26:26">
      <c r="Z449899" s="5"/>
    </row>
    <row r="449900" spans="26:26">
      <c r="Z449900" s="5"/>
    </row>
    <row r="449901" spans="26:26">
      <c r="Z449901" s="5"/>
    </row>
    <row r="449902" spans="26:26">
      <c r="Z449902" s="5"/>
    </row>
    <row r="449903" spans="26:26">
      <c r="Z449903" s="5"/>
    </row>
    <row r="449904" spans="26:26">
      <c r="Z449904" s="5"/>
    </row>
    <row r="449905" spans="26:26">
      <c r="Z449905" s="5"/>
    </row>
    <row r="449906" spans="26:26">
      <c r="Z449906" s="5"/>
    </row>
    <row r="449907" spans="26:26">
      <c r="Z449907" s="5"/>
    </row>
    <row r="449908" spans="26:26">
      <c r="Z449908" s="5"/>
    </row>
    <row r="449909" spans="26:26">
      <c r="Z449909" s="5"/>
    </row>
    <row r="449910" spans="26:26">
      <c r="Z449910" s="5"/>
    </row>
    <row r="449911" spans="26:26">
      <c r="Z449911" s="5"/>
    </row>
    <row r="449912" spans="26:26">
      <c r="Z449912" s="5"/>
    </row>
    <row r="449913" spans="26:26">
      <c r="Z449913" s="5"/>
    </row>
    <row r="449914" spans="26:26">
      <c r="Z449914" s="5"/>
    </row>
    <row r="449915" spans="26:26">
      <c r="Z449915" s="5"/>
    </row>
    <row r="449916" spans="26:26">
      <c r="Z449916" s="5"/>
    </row>
    <row r="449917" spans="26:26">
      <c r="Z449917" s="5"/>
    </row>
    <row r="449918" spans="26:26">
      <c r="Z449918" s="5"/>
    </row>
    <row r="449919" spans="26:26">
      <c r="Z449919" s="5"/>
    </row>
    <row r="449920" spans="26:26">
      <c r="Z449920" s="5"/>
    </row>
    <row r="449921" spans="26:26">
      <c r="Z449921" s="5"/>
    </row>
    <row r="449922" spans="26:26">
      <c r="Z449922" s="5"/>
    </row>
    <row r="449923" spans="26:26">
      <c r="Z449923" s="5"/>
    </row>
    <row r="449924" spans="26:26">
      <c r="Z449924" s="5"/>
    </row>
    <row r="449925" spans="26:26">
      <c r="Z449925" s="5"/>
    </row>
    <row r="449926" spans="26:26">
      <c r="Z449926" s="5"/>
    </row>
    <row r="449927" spans="26:26">
      <c r="Z449927" s="5"/>
    </row>
    <row r="449928" spans="26:26">
      <c r="Z449928" s="5"/>
    </row>
    <row r="449929" spans="26:26">
      <c r="Z449929" s="5"/>
    </row>
    <row r="449930" spans="26:26">
      <c r="Z449930" s="5"/>
    </row>
    <row r="449931" spans="26:26">
      <c r="Z449931" s="5"/>
    </row>
    <row r="449932" spans="26:26">
      <c r="Z449932" s="5"/>
    </row>
    <row r="449933" spans="26:26">
      <c r="Z449933" s="5"/>
    </row>
    <row r="449934" spans="26:26">
      <c r="Z449934" s="5"/>
    </row>
    <row r="449935" spans="26:26">
      <c r="Z449935" s="5"/>
    </row>
    <row r="449936" spans="26:26">
      <c r="Z449936" s="5"/>
    </row>
    <row r="449937" spans="26:26">
      <c r="Z449937" s="5"/>
    </row>
    <row r="449938" spans="26:26">
      <c r="Z449938" s="5"/>
    </row>
    <row r="449939" spans="26:26">
      <c r="Z449939" s="5"/>
    </row>
    <row r="449940" spans="26:26">
      <c r="Z449940" s="5"/>
    </row>
    <row r="449941" spans="26:26">
      <c r="Z449941" s="5"/>
    </row>
    <row r="449942" spans="26:26">
      <c r="Z449942" s="5"/>
    </row>
    <row r="449943" spans="26:26">
      <c r="Z449943" s="5"/>
    </row>
    <row r="449944" spans="26:26">
      <c r="Z449944" s="5"/>
    </row>
    <row r="449945" spans="26:26">
      <c r="Z449945" s="5"/>
    </row>
    <row r="449946" spans="26:26">
      <c r="Z449946" s="5"/>
    </row>
    <row r="449947" spans="26:26">
      <c r="Z449947" s="5"/>
    </row>
    <row r="449948" spans="26:26">
      <c r="Z449948" s="5"/>
    </row>
    <row r="449949" spans="26:26">
      <c r="Z449949" s="5"/>
    </row>
    <row r="449950" spans="26:26">
      <c r="Z449950" s="5"/>
    </row>
    <row r="449951" spans="26:26">
      <c r="Z449951" s="5"/>
    </row>
    <row r="449952" spans="26:26">
      <c r="Z449952" s="5"/>
    </row>
    <row r="449953" spans="26:26">
      <c r="Z449953" s="5"/>
    </row>
    <row r="449954" spans="26:26">
      <c r="Z449954" s="5"/>
    </row>
    <row r="449955" spans="26:26">
      <c r="Z449955" s="5"/>
    </row>
    <row r="449956" spans="26:26">
      <c r="Z449956" s="5"/>
    </row>
    <row r="449957" spans="26:26">
      <c r="Z449957" s="5"/>
    </row>
    <row r="449958" spans="26:26">
      <c r="Z449958" s="5"/>
    </row>
    <row r="449959" spans="26:26">
      <c r="Z449959" s="5"/>
    </row>
    <row r="449960" spans="26:26">
      <c r="Z449960" s="5"/>
    </row>
    <row r="449961" spans="26:26">
      <c r="Z449961" s="5"/>
    </row>
    <row r="449962" spans="26:26">
      <c r="Z449962" s="5"/>
    </row>
    <row r="449963" spans="26:26">
      <c r="Z449963" s="5"/>
    </row>
    <row r="449964" spans="26:26">
      <c r="Z449964" s="5"/>
    </row>
    <row r="449965" spans="26:26">
      <c r="Z449965" s="5"/>
    </row>
    <row r="449966" spans="26:26">
      <c r="Z449966" s="5"/>
    </row>
    <row r="449967" spans="26:26">
      <c r="Z449967" s="5"/>
    </row>
    <row r="449968" spans="26:26">
      <c r="Z449968" s="5"/>
    </row>
    <row r="449969" spans="26:26">
      <c r="Z449969" s="5"/>
    </row>
    <row r="449970" spans="26:26">
      <c r="Z449970" s="5"/>
    </row>
    <row r="449971" spans="26:26">
      <c r="Z449971" s="5"/>
    </row>
    <row r="449972" spans="26:26">
      <c r="Z449972" s="5"/>
    </row>
    <row r="449973" spans="26:26">
      <c r="Z449973" s="5"/>
    </row>
    <row r="449974" spans="26:26">
      <c r="Z449974" s="5"/>
    </row>
    <row r="449975" spans="26:26">
      <c r="Z449975" s="5"/>
    </row>
    <row r="449976" spans="26:26">
      <c r="Z449976" s="5"/>
    </row>
    <row r="449977" spans="26:26">
      <c r="Z449977" s="5"/>
    </row>
    <row r="449978" spans="26:26">
      <c r="Z449978" s="5"/>
    </row>
    <row r="449979" spans="26:26">
      <c r="Z449979" s="5"/>
    </row>
    <row r="449980" spans="26:26">
      <c r="Z449980" s="5"/>
    </row>
    <row r="449981" spans="26:26">
      <c r="Z449981" s="5"/>
    </row>
    <row r="449982" spans="26:26">
      <c r="Z449982" s="5"/>
    </row>
    <row r="449983" spans="26:26">
      <c r="Z449983" s="5"/>
    </row>
    <row r="449984" spans="26:26">
      <c r="Z449984" s="5"/>
    </row>
    <row r="449985" spans="26:26">
      <c r="Z449985" s="5"/>
    </row>
    <row r="449986" spans="26:26">
      <c r="Z449986" s="5"/>
    </row>
    <row r="449987" spans="26:26">
      <c r="Z449987" s="5"/>
    </row>
    <row r="449988" spans="26:26">
      <c r="Z449988" s="5"/>
    </row>
    <row r="449989" spans="26:26">
      <c r="Z449989" s="5"/>
    </row>
    <row r="449990" spans="26:26">
      <c r="Z449990" s="5"/>
    </row>
    <row r="449991" spans="26:26">
      <c r="Z449991" s="5"/>
    </row>
    <row r="449992" spans="26:26">
      <c r="Z449992" s="5"/>
    </row>
    <row r="449993" spans="26:26">
      <c r="Z449993" s="5"/>
    </row>
    <row r="449994" spans="26:26">
      <c r="Z449994" s="5"/>
    </row>
    <row r="449995" spans="26:26">
      <c r="Z449995" s="5"/>
    </row>
    <row r="449996" spans="26:26">
      <c r="Z449996" s="5"/>
    </row>
    <row r="449997" spans="26:26">
      <c r="Z449997" s="5"/>
    </row>
    <row r="449998" spans="26:26">
      <c r="Z449998" s="5"/>
    </row>
    <row r="449999" spans="26:26">
      <c r="Z449999" s="5"/>
    </row>
    <row r="450000" spans="26:26">
      <c r="Z450000" s="5"/>
    </row>
    <row r="450001" spans="26:26">
      <c r="Z450001" s="5"/>
    </row>
    <row r="450002" spans="26:26">
      <c r="Z450002" s="5"/>
    </row>
    <row r="450003" spans="26:26">
      <c r="Z450003" s="5"/>
    </row>
    <row r="450004" spans="26:26">
      <c r="Z450004" s="5"/>
    </row>
    <row r="450005" spans="26:26">
      <c r="Z450005" s="5"/>
    </row>
    <row r="450006" spans="26:26">
      <c r="Z450006" s="5"/>
    </row>
    <row r="450007" spans="26:26">
      <c r="Z450007" s="5"/>
    </row>
    <row r="450008" spans="26:26">
      <c r="Z450008" s="5"/>
    </row>
    <row r="450009" spans="26:26">
      <c r="Z450009" s="5"/>
    </row>
    <row r="450010" spans="26:26">
      <c r="Z450010" s="5"/>
    </row>
    <row r="450011" spans="26:26">
      <c r="Z450011" s="5"/>
    </row>
    <row r="450012" spans="26:26">
      <c r="Z450012" s="5"/>
    </row>
    <row r="450013" spans="26:26">
      <c r="Z450013" s="5"/>
    </row>
    <row r="450014" spans="26:26">
      <c r="Z450014" s="5"/>
    </row>
    <row r="450015" spans="26:26">
      <c r="Z450015" s="5"/>
    </row>
    <row r="450016" spans="26:26">
      <c r="Z450016" s="5"/>
    </row>
    <row r="450017" spans="26:26">
      <c r="Z450017" s="5"/>
    </row>
    <row r="450018" spans="26:26">
      <c r="Z450018" s="5"/>
    </row>
    <row r="450019" spans="26:26">
      <c r="Z450019" s="5"/>
    </row>
    <row r="450020" spans="26:26">
      <c r="Z450020" s="5"/>
    </row>
    <row r="450021" spans="26:26">
      <c r="Z450021" s="5"/>
    </row>
    <row r="450022" spans="26:26">
      <c r="Z450022" s="5"/>
    </row>
    <row r="450023" spans="26:26">
      <c r="Z450023" s="5"/>
    </row>
    <row r="450024" spans="26:26">
      <c r="Z450024" s="5"/>
    </row>
    <row r="450025" spans="26:26">
      <c r="Z450025" s="5"/>
    </row>
    <row r="450026" spans="26:26">
      <c r="Z450026" s="5"/>
    </row>
    <row r="450027" spans="26:26">
      <c r="Z450027" s="5"/>
    </row>
    <row r="450028" spans="26:26">
      <c r="Z450028" s="5"/>
    </row>
    <row r="450029" spans="26:26">
      <c r="Z450029" s="5"/>
    </row>
    <row r="450030" spans="26:26">
      <c r="Z450030" s="5"/>
    </row>
    <row r="450031" spans="26:26">
      <c r="Z450031" s="5"/>
    </row>
    <row r="450032" spans="26:26">
      <c r="Z450032" s="5"/>
    </row>
    <row r="450033" spans="26:26">
      <c r="Z450033" s="5"/>
    </row>
    <row r="450034" spans="26:26">
      <c r="Z450034" s="5"/>
    </row>
    <row r="450035" spans="26:26">
      <c r="Z450035" s="5"/>
    </row>
    <row r="450036" spans="26:26">
      <c r="Z450036" s="5"/>
    </row>
    <row r="450037" spans="26:26">
      <c r="Z450037" s="5"/>
    </row>
    <row r="450038" spans="26:26">
      <c r="Z450038" s="5"/>
    </row>
    <row r="450039" spans="26:26">
      <c r="Z450039" s="5"/>
    </row>
    <row r="450040" spans="26:26">
      <c r="Z450040" s="5"/>
    </row>
    <row r="450041" spans="26:26">
      <c r="Z450041" s="5"/>
    </row>
    <row r="450042" spans="26:26">
      <c r="Z450042" s="5"/>
    </row>
    <row r="450043" spans="26:26">
      <c r="Z450043" s="5"/>
    </row>
    <row r="450044" spans="26:26">
      <c r="Z450044" s="5"/>
    </row>
    <row r="450045" spans="26:26">
      <c r="Z450045" s="5"/>
    </row>
    <row r="450046" spans="26:26">
      <c r="Z450046" s="5"/>
    </row>
    <row r="450047" spans="26:26">
      <c r="Z450047" s="5"/>
    </row>
    <row r="450048" spans="26:26">
      <c r="Z450048" s="5"/>
    </row>
    <row r="450049" spans="26:26">
      <c r="Z450049" s="5"/>
    </row>
    <row r="450050" spans="26:26">
      <c r="Z450050" s="5"/>
    </row>
    <row r="450051" spans="26:26">
      <c r="Z450051" s="5"/>
    </row>
    <row r="450052" spans="26:26">
      <c r="Z450052" s="5"/>
    </row>
    <row r="450053" spans="26:26">
      <c r="Z450053" s="5"/>
    </row>
    <row r="450054" spans="26:26">
      <c r="Z450054" s="5"/>
    </row>
    <row r="450055" spans="26:26">
      <c r="Z450055" s="5"/>
    </row>
    <row r="450056" spans="26:26">
      <c r="Z450056" s="5"/>
    </row>
    <row r="450057" spans="26:26">
      <c r="Z450057" s="5"/>
    </row>
    <row r="450058" spans="26:26">
      <c r="Z450058" s="5"/>
    </row>
    <row r="450059" spans="26:26">
      <c r="Z450059" s="5"/>
    </row>
    <row r="450060" spans="26:26">
      <c r="Z450060" s="5"/>
    </row>
    <row r="450061" spans="26:26">
      <c r="Z450061" s="5"/>
    </row>
    <row r="450062" spans="26:26">
      <c r="Z450062" s="5"/>
    </row>
    <row r="450063" spans="26:26">
      <c r="Z450063" s="5"/>
    </row>
    <row r="450064" spans="26:26">
      <c r="Z450064" s="5"/>
    </row>
    <row r="450065" spans="26:26">
      <c r="Z450065" s="5"/>
    </row>
    <row r="450066" spans="26:26">
      <c r="Z450066" s="5"/>
    </row>
    <row r="450067" spans="26:26">
      <c r="Z450067" s="5"/>
    </row>
    <row r="450068" spans="26:26">
      <c r="Z450068" s="5"/>
    </row>
    <row r="450069" spans="26:26">
      <c r="Z450069" s="5"/>
    </row>
    <row r="450070" spans="26:26">
      <c r="Z450070" s="5"/>
    </row>
    <row r="450071" spans="26:26">
      <c r="Z450071" s="5"/>
    </row>
    <row r="450072" spans="26:26">
      <c r="Z450072" s="5"/>
    </row>
    <row r="450073" spans="26:26">
      <c r="Z450073" s="5"/>
    </row>
    <row r="450074" spans="26:26">
      <c r="Z450074" s="5"/>
    </row>
    <row r="450075" spans="26:26">
      <c r="Z450075" s="5"/>
    </row>
    <row r="450076" spans="26:26">
      <c r="Z450076" s="5"/>
    </row>
    <row r="450077" spans="26:26">
      <c r="Z450077" s="5"/>
    </row>
    <row r="450078" spans="26:26">
      <c r="Z450078" s="5"/>
    </row>
    <row r="450079" spans="26:26">
      <c r="Z450079" s="5"/>
    </row>
    <row r="450080" spans="26:26">
      <c r="Z450080" s="5"/>
    </row>
    <row r="450081" spans="26:26">
      <c r="Z450081" s="5"/>
    </row>
    <row r="450082" spans="26:26">
      <c r="Z450082" s="5"/>
    </row>
    <row r="450083" spans="26:26">
      <c r="Z450083" s="5"/>
    </row>
    <row r="450084" spans="26:26">
      <c r="Z450084" s="5"/>
    </row>
    <row r="450085" spans="26:26">
      <c r="Z450085" s="5"/>
    </row>
    <row r="450086" spans="26:26">
      <c r="Z450086" s="5"/>
    </row>
    <row r="450087" spans="26:26">
      <c r="Z450087" s="5"/>
    </row>
    <row r="450088" spans="26:26">
      <c r="Z450088" s="5"/>
    </row>
    <row r="450089" spans="26:26">
      <c r="Z450089" s="5"/>
    </row>
    <row r="450090" spans="26:26">
      <c r="Z450090" s="5"/>
    </row>
    <row r="450091" spans="26:26">
      <c r="Z450091" s="5"/>
    </row>
    <row r="450092" spans="26:26">
      <c r="Z450092" s="5"/>
    </row>
    <row r="450093" spans="26:26">
      <c r="Z450093" s="5"/>
    </row>
    <row r="450094" spans="26:26">
      <c r="Z450094" s="5"/>
    </row>
    <row r="450095" spans="26:26">
      <c r="Z450095" s="5"/>
    </row>
    <row r="450096" spans="26:26">
      <c r="Z450096" s="5"/>
    </row>
    <row r="450097" spans="26:26">
      <c r="Z450097" s="5"/>
    </row>
    <row r="450098" spans="26:26">
      <c r="Z450098" s="5"/>
    </row>
    <row r="450099" spans="26:26">
      <c r="Z450099" s="5"/>
    </row>
    <row r="450100" spans="26:26">
      <c r="Z450100" s="5"/>
    </row>
    <row r="450101" spans="26:26">
      <c r="Z450101" s="5"/>
    </row>
    <row r="450102" spans="26:26">
      <c r="Z450102" s="5"/>
    </row>
    <row r="450103" spans="26:26">
      <c r="Z450103" s="5"/>
    </row>
    <row r="450104" spans="26:26">
      <c r="Z450104" s="5"/>
    </row>
    <row r="450105" spans="26:26">
      <c r="Z450105" s="5"/>
    </row>
    <row r="450106" spans="26:26">
      <c r="Z450106" s="5"/>
    </row>
    <row r="450107" spans="26:26">
      <c r="Z450107" s="5"/>
    </row>
    <row r="450108" spans="26:26">
      <c r="Z450108" s="5"/>
    </row>
    <row r="450109" spans="26:26">
      <c r="Z450109" s="5"/>
    </row>
    <row r="450110" spans="26:26">
      <c r="Z450110" s="5"/>
    </row>
    <row r="450111" spans="26:26">
      <c r="Z450111" s="5"/>
    </row>
    <row r="450112" spans="26:26">
      <c r="Z450112" s="5"/>
    </row>
    <row r="450113" spans="26:26">
      <c r="Z450113" s="5"/>
    </row>
    <row r="450114" spans="26:26">
      <c r="Z450114" s="5"/>
    </row>
    <row r="450115" spans="26:26">
      <c r="Z450115" s="5"/>
    </row>
    <row r="450116" spans="26:26">
      <c r="Z450116" s="5"/>
    </row>
    <row r="450117" spans="26:26">
      <c r="Z450117" s="5"/>
    </row>
    <row r="450118" spans="26:26">
      <c r="Z450118" s="5"/>
    </row>
    <row r="450119" spans="26:26">
      <c r="Z450119" s="5"/>
    </row>
    <row r="450120" spans="26:26">
      <c r="Z450120" s="5"/>
    </row>
    <row r="450121" spans="26:26">
      <c r="Z450121" s="5"/>
    </row>
    <row r="450122" spans="26:26">
      <c r="Z450122" s="5"/>
    </row>
    <row r="450123" spans="26:26">
      <c r="Z450123" s="5"/>
    </row>
    <row r="450124" spans="26:26">
      <c r="Z450124" s="5"/>
    </row>
    <row r="450125" spans="26:26">
      <c r="Z450125" s="5"/>
    </row>
    <row r="450126" spans="26:26">
      <c r="Z450126" s="5"/>
    </row>
    <row r="450127" spans="26:26">
      <c r="Z450127" s="5"/>
    </row>
    <row r="450128" spans="26:26">
      <c r="Z450128" s="5"/>
    </row>
    <row r="450129" spans="26:26">
      <c r="Z450129" s="5"/>
    </row>
    <row r="450130" spans="26:26">
      <c r="Z450130" s="5"/>
    </row>
    <row r="450131" spans="26:26">
      <c r="Z450131" s="5"/>
    </row>
    <row r="450132" spans="26:26">
      <c r="Z450132" s="5"/>
    </row>
    <row r="450133" spans="26:26">
      <c r="Z450133" s="5"/>
    </row>
    <row r="450134" spans="26:26">
      <c r="Z450134" s="5"/>
    </row>
    <row r="450135" spans="26:26">
      <c r="Z450135" s="5"/>
    </row>
    <row r="450136" spans="26:26">
      <c r="Z450136" s="5"/>
    </row>
    <row r="450137" spans="26:26">
      <c r="Z450137" s="5"/>
    </row>
    <row r="450138" spans="26:26">
      <c r="Z450138" s="5"/>
    </row>
    <row r="450139" spans="26:26">
      <c r="Z450139" s="5"/>
    </row>
    <row r="450140" spans="26:26">
      <c r="Z450140" s="5"/>
    </row>
    <row r="450141" spans="26:26">
      <c r="Z450141" s="5"/>
    </row>
    <row r="450142" spans="26:26">
      <c r="Z450142" s="5"/>
    </row>
    <row r="450143" spans="26:26">
      <c r="Z450143" s="5"/>
    </row>
    <row r="450144" spans="26:26">
      <c r="Z450144" s="5"/>
    </row>
    <row r="450145" spans="26:26">
      <c r="Z450145" s="5"/>
    </row>
    <row r="450146" spans="26:26">
      <c r="Z450146" s="5"/>
    </row>
    <row r="450147" spans="26:26">
      <c r="Z450147" s="5"/>
    </row>
    <row r="450148" spans="26:26">
      <c r="Z450148" s="5"/>
    </row>
    <row r="450149" spans="26:26">
      <c r="Z450149" s="5"/>
    </row>
    <row r="450150" spans="26:26">
      <c r="Z450150" s="5"/>
    </row>
    <row r="450151" spans="26:26">
      <c r="Z450151" s="5"/>
    </row>
    <row r="450152" spans="26:26">
      <c r="Z450152" s="5"/>
    </row>
    <row r="450153" spans="26:26">
      <c r="Z450153" s="5"/>
    </row>
    <row r="450154" spans="26:26">
      <c r="Z450154" s="5"/>
    </row>
    <row r="450155" spans="26:26">
      <c r="Z450155" s="5"/>
    </row>
    <row r="450156" spans="26:26">
      <c r="Z450156" s="5"/>
    </row>
    <row r="450157" spans="26:26">
      <c r="Z450157" s="5"/>
    </row>
    <row r="450158" spans="26:26">
      <c r="Z450158" s="5"/>
    </row>
    <row r="450159" spans="26:26">
      <c r="Z450159" s="5"/>
    </row>
    <row r="450160" spans="26:26">
      <c r="Z450160" s="5"/>
    </row>
    <row r="450161" spans="26:26">
      <c r="Z450161" s="5"/>
    </row>
    <row r="450162" spans="26:26">
      <c r="Z450162" s="5"/>
    </row>
    <row r="450163" spans="26:26">
      <c r="Z450163" s="5"/>
    </row>
    <row r="450164" spans="26:26">
      <c r="Z450164" s="5"/>
    </row>
    <row r="450165" spans="26:26">
      <c r="Z450165" s="5"/>
    </row>
    <row r="450166" spans="26:26">
      <c r="Z450166" s="5"/>
    </row>
    <row r="450167" spans="26:26">
      <c r="Z450167" s="5"/>
    </row>
    <row r="450168" spans="26:26">
      <c r="Z450168" s="5"/>
    </row>
    <row r="450169" spans="26:26">
      <c r="Z450169" s="5"/>
    </row>
    <row r="450170" spans="26:26">
      <c r="Z450170" s="5"/>
    </row>
    <row r="450171" spans="26:26">
      <c r="Z450171" s="5"/>
    </row>
    <row r="450172" spans="26:26">
      <c r="Z450172" s="5"/>
    </row>
    <row r="450173" spans="26:26">
      <c r="Z450173" s="5"/>
    </row>
    <row r="450174" spans="26:26">
      <c r="Z450174" s="5"/>
    </row>
    <row r="450175" spans="26:26">
      <c r="Z450175" s="5"/>
    </row>
    <row r="450176" spans="26:26">
      <c r="Z450176" s="5"/>
    </row>
    <row r="450177" spans="26:26">
      <c r="Z450177" s="5"/>
    </row>
    <row r="450178" spans="26:26">
      <c r="Z450178" s="5"/>
    </row>
    <row r="450179" spans="26:26">
      <c r="Z450179" s="5"/>
    </row>
    <row r="450180" spans="26:26">
      <c r="Z450180" s="5"/>
    </row>
    <row r="450181" spans="26:26">
      <c r="Z450181" s="5"/>
    </row>
    <row r="450182" spans="26:26">
      <c r="Z450182" s="5"/>
    </row>
    <row r="450183" spans="26:26">
      <c r="Z450183" s="5"/>
    </row>
    <row r="450184" spans="26:26">
      <c r="Z450184" s="5"/>
    </row>
    <row r="450185" spans="26:26">
      <c r="Z450185" s="5"/>
    </row>
    <row r="450186" spans="26:26">
      <c r="Z450186" s="5"/>
    </row>
    <row r="450187" spans="26:26">
      <c r="Z450187" s="5"/>
    </row>
    <row r="450188" spans="26:26">
      <c r="Z450188" s="5"/>
    </row>
    <row r="450189" spans="26:26">
      <c r="Z450189" s="5"/>
    </row>
    <row r="450190" spans="26:26">
      <c r="Z450190" s="5"/>
    </row>
    <row r="450191" spans="26:26">
      <c r="Z450191" s="5"/>
    </row>
    <row r="450192" spans="26:26">
      <c r="Z450192" s="5"/>
    </row>
    <row r="450193" spans="26:26">
      <c r="Z450193" s="5"/>
    </row>
    <row r="450194" spans="26:26">
      <c r="Z450194" s="5"/>
    </row>
    <row r="450195" spans="26:26">
      <c r="Z450195" s="5"/>
    </row>
    <row r="450196" spans="26:26">
      <c r="Z450196" s="5"/>
    </row>
    <row r="450197" spans="26:26">
      <c r="Z450197" s="5"/>
    </row>
    <row r="450198" spans="26:26">
      <c r="Z450198" s="5"/>
    </row>
    <row r="450199" spans="26:26">
      <c r="Z450199" s="5"/>
    </row>
    <row r="450200" spans="26:26">
      <c r="Z450200" s="5"/>
    </row>
    <row r="450201" spans="26:26">
      <c r="Z450201" s="5"/>
    </row>
    <row r="450202" spans="26:26">
      <c r="Z450202" s="5"/>
    </row>
    <row r="450203" spans="26:26">
      <c r="Z450203" s="5"/>
    </row>
    <row r="450204" spans="26:26">
      <c r="Z450204" s="5"/>
    </row>
    <row r="450205" spans="26:26">
      <c r="Z450205" s="5"/>
    </row>
    <row r="450206" spans="26:26">
      <c r="Z450206" s="5"/>
    </row>
    <row r="450207" spans="26:26">
      <c r="Z450207" s="5"/>
    </row>
    <row r="450208" spans="26:26">
      <c r="Z450208" s="5"/>
    </row>
    <row r="450209" spans="26:26">
      <c r="Z450209" s="5"/>
    </row>
    <row r="450210" spans="26:26">
      <c r="Z450210" s="5"/>
    </row>
    <row r="450211" spans="26:26">
      <c r="Z450211" s="5"/>
    </row>
    <row r="450212" spans="26:26">
      <c r="Z450212" s="5"/>
    </row>
    <row r="450213" spans="26:26">
      <c r="Z450213" s="5"/>
    </row>
    <row r="450214" spans="26:26">
      <c r="Z450214" s="5"/>
    </row>
    <row r="450215" spans="26:26">
      <c r="Z450215" s="5"/>
    </row>
    <row r="450216" spans="26:26">
      <c r="Z450216" s="5"/>
    </row>
    <row r="450217" spans="26:26">
      <c r="Z450217" s="5"/>
    </row>
    <row r="450218" spans="26:26">
      <c r="Z450218" s="5"/>
    </row>
    <row r="450219" spans="26:26">
      <c r="Z450219" s="5"/>
    </row>
    <row r="450220" spans="26:26">
      <c r="Z450220" s="5"/>
    </row>
    <row r="450221" spans="26:26">
      <c r="Z450221" s="5"/>
    </row>
    <row r="450222" spans="26:26">
      <c r="Z450222" s="5"/>
    </row>
    <row r="450223" spans="26:26">
      <c r="Z450223" s="5"/>
    </row>
    <row r="450224" spans="26:26">
      <c r="Z450224" s="5"/>
    </row>
    <row r="450225" spans="26:26">
      <c r="Z450225" s="5"/>
    </row>
    <row r="450226" spans="26:26">
      <c r="Z450226" s="5"/>
    </row>
    <row r="450227" spans="26:26">
      <c r="Z450227" s="5"/>
    </row>
    <row r="450228" spans="26:26">
      <c r="Z450228" s="5"/>
    </row>
    <row r="450229" spans="26:26">
      <c r="Z450229" s="5"/>
    </row>
    <row r="450230" spans="26:26">
      <c r="Z450230" s="5"/>
    </row>
    <row r="450231" spans="26:26">
      <c r="Z450231" s="5"/>
    </row>
    <row r="450232" spans="26:26">
      <c r="Z450232" s="5"/>
    </row>
    <row r="450233" spans="26:26">
      <c r="Z450233" s="5"/>
    </row>
    <row r="450234" spans="26:26">
      <c r="Z450234" s="5"/>
    </row>
    <row r="450235" spans="26:26">
      <c r="Z450235" s="5"/>
    </row>
    <row r="450236" spans="26:26">
      <c r="Z450236" s="5"/>
    </row>
    <row r="450237" spans="26:26">
      <c r="Z450237" s="5"/>
    </row>
    <row r="450238" spans="26:26">
      <c r="Z450238" s="5"/>
    </row>
    <row r="450239" spans="26:26">
      <c r="Z450239" s="5"/>
    </row>
    <row r="450240" spans="26:26">
      <c r="Z450240" s="5"/>
    </row>
    <row r="450241" spans="26:26">
      <c r="Z450241" s="5"/>
    </row>
    <row r="450242" spans="26:26">
      <c r="Z450242" s="5"/>
    </row>
    <row r="450243" spans="26:26">
      <c r="Z450243" s="5"/>
    </row>
    <row r="450244" spans="26:26">
      <c r="Z450244" s="5"/>
    </row>
    <row r="450245" spans="26:26">
      <c r="Z450245" s="5"/>
    </row>
    <row r="450246" spans="26:26">
      <c r="Z450246" s="5"/>
    </row>
    <row r="450247" spans="26:26">
      <c r="Z450247" s="5"/>
    </row>
    <row r="450248" spans="26:26">
      <c r="Z450248" s="5"/>
    </row>
    <row r="450249" spans="26:26">
      <c r="Z450249" s="5"/>
    </row>
    <row r="450250" spans="26:26">
      <c r="Z450250" s="5"/>
    </row>
    <row r="450251" spans="26:26">
      <c r="Z450251" s="5"/>
    </row>
    <row r="450252" spans="26:26">
      <c r="Z450252" s="5"/>
    </row>
    <row r="450253" spans="26:26">
      <c r="Z450253" s="5"/>
    </row>
    <row r="450254" spans="26:26">
      <c r="Z450254" s="5"/>
    </row>
    <row r="450255" spans="26:26">
      <c r="Z450255" s="5"/>
    </row>
    <row r="450256" spans="26:26">
      <c r="Z450256" s="5"/>
    </row>
    <row r="450257" spans="26:26">
      <c r="Z450257" s="5"/>
    </row>
    <row r="450258" spans="26:26">
      <c r="Z450258" s="5"/>
    </row>
    <row r="450259" spans="26:26">
      <c r="Z450259" s="5"/>
    </row>
    <row r="450260" spans="26:26">
      <c r="Z450260" s="5"/>
    </row>
    <row r="450261" spans="26:26">
      <c r="Z450261" s="5"/>
    </row>
    <row r="450262" spans="26:26">
      <c r="Z450262" s="5"/>
    </row>
    <row r="450263" spans="26:26">
      <c r="Z450263" s="5"/>
    </row>
    <row r="450264" spans="26:26">
      <c r="Z450264" s="5"/>
    </row>
    <row r="450265" spans="26:26">
      <c r="Z450265" s="5"/>
    </row>
    <row r="450266" spans="26:26">
      <c r="Z450266" s="5"/>
    </row>
    <row r="450267" spans="26:26">
      <c r="Z450267" s="5"/>
    </row>
    <row r="450268" spans="26:26">
      <c r="Z450268" s="5"/>
    </row>
    <row r="450269" spans="26:26">
      <c r="Z450269" s="5"/>
    </row>
    <row r="450270" spans="26:26">
      <c r="Z450270" s="5"/>
    </row>
    <row r="450271" spans="26:26">
      <c r="Z450271" s="5"/>
    </row>
    <row r="450272" spans="26:26">
      <c r="Z450272" s="5"/>
    </row>
    <row r="450273" spans="26:26">
      <c r="Z450273" s="5"/>
    </row>
    <row r="450274" spans="26:26">
      <c r="Z450274" s="5"/>
    </row>
    <row r="450275" spans="26:26">
      <c r="Z450275" s="5"/>
    </row>
    <row r="450276" spans="26:26">
      <c r="Z450276" s="5"/>
    </row>
    <row r="450277" spans="26:26">
      <c r="Z450277" s="5"/>
    </row>
    <row r="450278" spans="26:26">
      <c r="Z450278" s="5"/>
    </row>
    <row r="450279" spans="26:26">
      <c r="Z450279" s="5"/>
    </row>
    <row r="450280" spans="26:26">
      <c r="Z450280" s="5"/>
    </row>
    <row r="450281" spans="26:26">
      <c r="Z450281" s="5"/>
    </row>
    <row r="450282" spans="26:26">
      <c r="Z450282" s="5"/>
    </row>
    <row r="450283" spans="26:26">
      <c r="Z450283" s="5"/>
    </row>
    <row r="450284" spans="26:26">
      <c r="Z450284" s="5"/>
    </row>
    <row r="450285" spans="26:26">
      <c r="Z450285" s="5"/>
    </row>
    <row r="450286" spans="26:26">
      <c r="Z450286" s="5"/>
    </row>
    <row r="450287" spans="26:26">
      <c r="Z450287" s="5"/>
    </row>
    <row r="450288" spans="26:26">
      <c r="Z450288" s="5"/>
    </row>
    <row r="450289" spans="26:26">
      <c r="Z450289" s="5"/>
    </row>
    <row r="450290" spans="26:26">
      <c r="Z450290" s="5"/>
    </row>
    <row r="450291" spans="26:26">
      <c r="Z450291" s="5"/>
    </row>
    <row r="450292" spans="26:26">
      <c r="Z450292" s="5"/>
    </row>
    <row r="450293" spans="26:26">
      <c r="Z450293" s="5"/>
    </row>
    <row r="450294" spans="26:26">
      <c r="Z450294" s="5"/>
    </row>
    <row r="450295" spans="26:26">
      <c r="Z450295" s="5"/>
    </row>
    <row r="450296" spans="26:26">
      <c r="Z450296" s="5"/>
    </row>
    <row r="450297" spans="26:26">
      <c r="Z450297" s="5"/>
    </row>
    <row r="450298" spans="26:26">
      <c r="Z450298" s="5"/>
    </row>
    <row r="450299" spans="26:26">
      <c r="Z450299" s="5"/>
    </row>
    <row r="450300" spans="26:26">
      <c r="Z450300" s="5"/>
    </row>
    <row r="450301" spans="26:26">
      <c r="Z450301" s="5"/>
    </row>
    <row r="450302" spans="26:26">
      <c r="Z450302" s="5"/>
    </row>
    <row r="450303" spans="26:26">
      <c r="Z450303" s="5"/>
    </row>
    <row r="450304" spans="26:26">
      <c r="Z450304" s="5"/>
    </row>
    <row r="450305" spans="26:26">
      <c r="Z450305" s="5"/>
    </row>
    <row r="450306" spans="26:26">
      <c r="Z450306" s="5"/>
    </row>
    <row r="450307" spans="26:26">
      <c r="Z450307" s="5"/>
    </row>
    <row r="450308" spans="26:26">
      <c r="Z450308" s="5"/>
    </row>
    <row r="450309" spans="26:26">
      <c r="Z450309" s="5"/>
    </row>
    <row r="450310" spans="26:26">
      <c r="Z450310" s="5"/>
    </row>
    <row r="450311" spans="26:26">
      <c r="Z450311" s="5"/>
    </row>
    <row r="450312" spans="26:26">
      <c r="Z450312" s="5"/>
    </row>
    <row r="450313" spans="26:26">
      <c r="Z450313" s="5"/>
    </row>
    <row r="450314" spans="26:26">
      <c r="Z450314" s="5"/>
    </row>
    <row r="450315" spans="26:26">
      <c r="Z450315" s="5"/>
    </row>
    <row r="450316" spans="26:26">
      <c r="Z450316" s="5"/>
    </row>
    <row r="450317" spans="26:26">
      <c r="Z450317" s="5"/>
    </row>
    <row r="450318" spans="26:26">
      <c r="Z450318" s="5"/>
    </row>
    <row r="450319" spans="26:26">
      <c r="Z450319" s="5"/>
    </row>
    <row r="450320" spans="26:26">
      <c r="Z450320" s="5"/>
    </row>
    <row r="450321" spans="26:26">
      <c r="Z450321" s="5"/>
    </row>
    <row r="450322" spans="26:26">
      <c r="Z450322" s="5"/>
    </row>
    <row r="450323" spans="26:26">
      <c r="Z450323" s="5"/>
    </row>
    <row r="450324" spans="26:26">
      <c r="Z450324" s="5"/>
    </row>
    <row r="450325" spans="26:26">
      <c r="Z450325" s="5"/>
    </row>
    <row r="450326" spans="26:26">
      <c r="Z450326" s="5"/>
    </row>
    <row r="450327" spans="26:26">
      <c r="Z450327" s="5"/>
    </row>
    <row r="450328" spans="26:26">
      <c r="Z450328" s="5"/>
    </row>
    <row r="450329" spans="26:26">
      <c r="Z450329" s="5"/>
    </row>
    <row r="450330" spans="26:26">
      <c r="Z450330" s="5"/>
    </row>
    <row r="450331" spans="26:26">
      <c r="Z450331" s="5"/>
    </row>
    <row r="450332" spans="26:26">
      <c r="Z450332" s="5"/>
    </row>
    <row r="450333" spans="26:26">
      <c r="Z450333" s="5"/>
    </row>
    <row r="450334" spans="26:26">
      <c r="Z450334" s="5"/>
    </row>
    <row r="450335" spans="26:26">
      <c r="Z450335" s="5"/>
    </row>
    <row r="450336" spans="26:26">
      <c r="Z450336" s="5"/>
    </row>
    <row r="450337" spans="26:26">
      <c r="Z450337" s="5"/>
    </row>
    <row r="450338" spans="26:26">
      <c r="Z450338" s="5"/>
    </row>
    <row r="450339" spans="26:26">
      <c r="Z450339" s="5"/>
    </row>
    <row r="450340" spans="26:26">
      <c r="Z450340" s="5"/>
    </row>
    <row r="450341" spans="26:26">
      <c r="Z450341" s="5"/>
    </row>
    <row r="450342" spans="26:26">
      <c r="Z450342" s="5"/>
    </row>
    <row r="450343" spans="26:26">
      <c r="Z450343" s="5"/>
    </row>
    <row r="450344" spans="26:26">
      <c r="Z450344" s="5"/>
    </row>
    <row r="450345" spans="26:26">
      <c r="Z450345" s="5"/>
    </row>
    <row r="450346" spans="26:26">
      <c r="Z450346" s="5"/>
    </row>
    <row r="450347" spans="26:26">
      <c r="Z450347" s="5"/>
    </row>
    <row r="450348" spans="26:26">
      <c r="Z450348" s="5"/>
    </row>
    <row r="450349" spans="26:26">
      <c r="Z450349" s="5"/>
    </row>
    <row r="450350" spans="26:26">
      <c r="Z450350" s="5"/>
    </row>
    <row r="450351" spans="26:26">
      <c r="Z450351" s="5"/>
    </row>
    <row r="450352" spans="26:26">
      <c r="Z450352" s="5"/>
    </row>
    <row r="450353" spans="26:26">
      <c r="Z450353" s="5"/>
    </row>
    <row r="450354" spans="26:26">
      <c r="Z450354" s="5"/>
    </row>
    <row r="450355" spans="26:26">
      <c r="Z450355" s="5"/>
    </row>
    <row r="450356" spans="26:26">
      <c r="Z450356" s="5"/>
    </row>
    <row r="450357" spans="26:26">
      <c r="Z450357" s="5"/>
    </row>
    <row r="450358" spans="26:26">
      <c r="Z450358" s="5"/>
    </row>
    <row r="450359" spans="26:26">
      <c r="Z450359" s="5"/>
    </row>
    <row r="450360" spans="26:26">
      <c r="Z450360" s="5"/>
    </row>
    <row r="450361" spans="26:26">
      <c r="Z450361" s="5"/>
    </row>
    <row r="450362" spans="26:26">
      <c r="Z450362" s="5"/>
    </row>
    <row r="450363" spans="26:26">
      <c r="Z450363" s="5"/>
    </row>
    <row r="450364" spans="26:26">
      <c r="Z450364" s="5"/>
    </row>
    <row r="450365" spans="26:26">
      <c r="Z450365" s="5"/>
    </row>
    <row r="450366" spans="26:26">
      <c r="Z450366" s="5"/>
    </row>
    <row r="450367" spans="26:26">
      <c r="Z450367" s="5"/>
    </row>
    <row r="450368" spans="26:26">
      <c r="Z450368" s="5"/>
    </row>
    <row r="450369" spans="26:26">
      <c r="Z450369" s="5"/>
    </row>
    <row r="450370" spans="26:26">
      <c r="Z450370" s="5"/>
    </row>
    <row r="450371" spans="26:26">
      <c r="Z450371" s="5"/>
    </row>
    <row r="450372" spans="26:26">
      <c r="Z450372" s="5"/>
    </row>
    <row r="450373" spans="26:26">
      <c r="Z450373" s="5"/>
    </row>
    <row r="450374" spans="26:26">
      <c r="Z450374" s="5"/>
    </row>
    <row r="450375" spans="26:26">
      <c r="Z450375" s="5"/>
    </row>
    <row r="450376" spans="26:26">
      <c r="Z450376" s="5"/>
    </row>
    <row r="450377" spans="26:26">
      <c r="Z450377" s="5"/>
    </row>
    <row r="450378" spans="26:26">
      <c r="Z450378" s="5"/>
    </row>
    <row r="450379" spans="26:26">
      <c r="Z450379" s="5"/>
    </row>
    <row r="450380" spans="26:26">
      <c r="Z450380" s="5"/>
    </row>
    <row r="450381" spans="26:26">
      <c r="Z450381" s="5"/>
    </row>
    <row r="450382" spans="26:26">
      <c r="Z450382" s="5"/>
    </row>
    <row r="450383" spans="26:26">
      <c r="Z450383" s="5"/>
    </row>
    <row r="450384" spans="26:26">
      <c r="Z450384" s="5"/>
    </row>
    <row r="450385" spans="26:26">
      <c r="Z450385" s="5"/>
    </row>
    <row r="450386" spans="26:26">
      <c r="Z450386" s="5"/>
    </row>
    <row r="450387" spans="26:26">
      <c r="Z450387" s="5"/>
    </row>
    <row r="450388" spans="26:26">
      <c r="Z450388" s="5"/>
    </row>
    <row r="450389" spans="26:26">
      <c r="Z450389" s="5"/>
    </row>
    <row r="450390" spans="26:26">
      <c r="Z450390" s="5"/>
    </row>
    <row r="450391" spans="26:26">
      <c r="Z450391" s="5"/>
    </row>
    <row r="450392" spans="26:26">
      <c r="Z450392" s="5"/>
    </row>
    <row r="450393" spans="26:26">
      <c r="Z450393" s="5"/>
    </row>
    <row r="450394" spans="26:26">
      <c r="Z450394" s="5"/>
    </row>
    <row r="450395" spans="26:26">
      <c r="Z450395" s="5"/>
    </row>
    <row r="450396" spans="26:26">
      <c r="Z450396" s="5"/>
    </row>
    <row r="450397" spans="26:26">
      <c r="Z450397" s="5"/>
    </row>
    <row r="450398" spans="26:26">
      <c r="Z450398" s="5"/>
    </row>
    <row r="450399" spans="26:26">
      <c r="Z450399" s="5"/>
    </row>
    <row r="450400" spans="26:26">
      <c r="Z450400" s="5"/>
    </row>
    <row r="450401" spans="26:26">
      <c r="Z450401" s="5"/>
    </row>
    <row r="450402" spans="26:26">
      <c r="Z450402" s="5"/>
    </row>
    <row r="450403" spans="26:26">
      <c r="Z450403" s="5"/>
    </row>
    <row r="450404" spans="26:26">
      <c r="Z450404" s="5"/>
    </row>
    <row r="450405" spans="26:26">
      <c r="Z450405" s="5"/>
    </row>
    <row r="450406" spans="26:26">
      <c r="Z450406" s="5"/>
    </row>
    <row r="450407" spans="26:26">
      <c r="Z450407" s="5"/>
    </row>
    <row r="450408" spans="26:26">
      <c r="Z450408" s="5"/>
    </row>
    <row r="450409" spans="26:26">
      <c r="Z450409" s="5"/>
    </row>
    <row r="450410" spans="26:26">
      <c r="Z450410" s="5"/>
    </row>
    <row r="450411" spans="26:26">
      <c r="Z450411" s="5"/>
    </row>
    <row r="450412" spans="26:26">
      <c r="Z450412" s="5"/>
    </row>
    <row r="450413" spans="26:26">
      <c r="Z450413" s="5"/>
    </row>
    <row r="450414" spans="26:26">
      <c r="Z450414" s="5"/>
    </row>
    <row r="450415" spans="26:26">
      <c r="Z450415" s="5"/>
    </row>
    <row r="450416" spans="26:26">
      <c r="Z450416" s="5"/>
    </row>
    <row r="450417" spans="26:26">
      <c r="Z450417" s="5"/>
    </row>
    <row r="450418" spans="26:26">
      <c r="Z450418" s="5"/>
    </row>
    <row r="450419" spans="26:26">
      <c r="Z450419" s="5"/>
    </row>
    <row r="450420" spans="26:26">
      <c r="Z450420" s="5"/>
    </row>
    <row r="450421" spans="26:26">
      <c r="Z450421" s="5"/>
    </row>
    <row r="450422" spans="26:26">
      <c r="Z450422" s="5"/>
    </row>
    <row r="450423" spans="26:26">
      <c r="Z450423" s="5"/>
    </row>
    <row r="450424" spans="26:26">
      <c r="Z450424" s="5"/>
    </row>
    <row r="450425" spans="26:26">
      <c r="Z450425" s="5"/>
    </row>
    <row r="450426" spans="26:26">
      <c r="Z450426" s="5"/>
    </row>
    <row r="450427" spans="26:26">
      <c r="Z450427" s="5"/>
    </row>
    <row r="450428" spans="26:26">
      <c r="Z450428" s="5"/>
    </row>
    <row r="450429" spans="26:26">
      <c r="Z450429" s="5"/>
    </row>
    <row r="450430" spans="26:26">
      <c r="Z450430" s="5"/>
    </row>
    <row r="450431" spans="26:26">
      <c r="Z450431" s="5"/>
    </row>
    <row r="450432" spans="26:26">
      <c r="Z450432" s="5"/>
    </row>
    <row r="450433" spans="26:26">
      <c r="Z450433" s="5"/>
    </row>
    <row r="450434" spans="26:26">
      <c r="Z450434" s="5"/>
    </row>
    <row r="450435" spans="26:26">
      <c r="Z450435" s="5"/>
    </row>
    <row r="450436" spans="26:26">
      <c r="Z450436" s="5"/>
    </row>
    <row r="450437" spans="26:26">
      <c r="Z450437" s="5"/>
    </row>
    <row r="450438" spans="26:26">
      <c r="Z450438" s="5"/>
    </row>
    <row r="450439" spans="26:26">
      <c r="Z450439" s="5"/>
    </row>
    <row r="450440" spans="26:26">
      <c r="Z450440" s="5"/>
    </row>
    <row r="450441" spans="26:26">
      <c r="Z450441" s="5"/>
    </row>
    <row r="450442" spans="26:26">
      <c r="Z450442" s="5"/>
    </row>
    <row r="450443" spans="26:26">
      <c r="Z450443" s="5"/>
    </row>
    <row r="450444" spans="26:26">
      <c r="Z450444" s="5"/>
    </row>
    <row r="450445" spans="26:26">
      <c r="Z450445" s="5"/>
    </row>
    <row r="450446" spans="26:26">
      <c r="Z450446" s="5"/>
    </row>
    <row r="450447" spans="26:26">
      <c r="Z450447" s="5"/>
    </row>
    <row r="450448" spans="26:26">
      <c r="Z450448" s="5"/>
    </row>
    <row r="450449" spans="26:26">
      <c r="Z450449" s="5"/>
    </row>
    <row r="450450" spans="26:26">
      <c r="Z450450" s="5"/>
    </row>
    <row r="450451" spans="26:26">
      <c r="Z450451" s="5"/>
    </row>
    <row r="450452" spans="26:26">
      <c r="Z450452" s="5"/>
    </row>
    <row r="450453" spans="26:26">
      <c r="Z450453" s="5"/>
    </row>
    <row r="450454" spans="26:26">
      <c r="Z450454" s="5"/>
    </row>
    <row r="450455" spans="26:26">
      <c r="Z450455" s="5"/>
    </row>
    <row r="450456" spans="26:26">
      <c r="Z450456" s="5"/>
    </row>
    <row r="450457" spans="26:26">
      <c r="Z450457" s="5"/>
    </row>
    <row r="450458" spans="26:26">
      <c r="Z450458" s="5"/>
    </row>
    <row r="450459" spans="26:26">
      <c r="Z450459" s="5"/>
    </row>
    <row r="450460" spans="26:26">
      <c r="Z450460" s="5"/>
    </row>
    <row r="450461" spans="26:26">
      <c r="Z450461" s="5"/>
    </row>
    <row r="450462" spans="26:26">
      <c r="Z450462" s="5"/>
    </row>
    <row r="450463" spans="26:26">
      <c r="Z450463" s="5"/>
    </row>
    <row r="450464" spans="26:26">
      <c r="Z450464" s="5"/>
    </row>
    <row r="450465" spans="26:26">
      <c r="Z450465" s="5"/>
    </row>
    <row r="450466" spans="26:26">
      <c r="Z450466" s="5"/>
    </row>
    <row r="450467" spans="26:26">
      <c r="Z450467" s="5"/>
    </row>
    <row r="450468" spans="26:26">
      <c r="Z450468" s="5"/>
    </row>
    <row r="450469" spans="26:26">
      <c r="Z450469" s="5"/>
    </row>
    <row r="450470" spans="26:26">
      <c r="Z450470" s="5"/>
    </row>
    <row r="450471" spans="26:26">
      <c r="Z450471" s="5"/>
    </row>
    <row r="450472" spans="26:26">
      <c r="Z450472" s="5"/>
    </row>
    <row r="450473" spans="26:26">
      <c r="Z450473" s="5"/>
    </row>
    <row r="450474" spans="26:26">
      <c r="Z450474" s="5"/>
    </row>
    <row r="450475" spans="26:26">
      <c r="Z450475" s="5"/>
    </row>
    <row r="450476" spans="26:26">
      <c r="Z450476" s="5"/>
    </row>
    <row r="450477" spans="26:26">
      <c r="Z450477" s="5"/>
    </row>
    <row r="450478" spans="26:26">
      <c r="Z450478" s="5"/>
    </row>
    <row r="450479" spans="26:26">
      <c r="Z450479" s="5"/>
    </row>
    <row r="450480" spans="26:26">
      <c r="Z450480" s="5"/>
    </row>
    <row r="450481" spans="26:26">
      <c r="Z450481" s="5"/>
    </row>
    <row r="450482" spans="26:26">
      <c r="Z450482" s="5"/>
    </row>
    <row r="450483" spans="26:26">
      <c r="Z450483" s="5"/>
    </row>
    <row r="450484" spans="26:26">
      <c r="Z450484" s="5"/>
    </row>
    <row r="450485" spans="26:26">
      <c r="Z450485" s="5"/>
    </row>
    <row r="450486" spans="26:26">
      <c r="Z450486" s="5"/>
    </row>
    <row r="450487" spans="26:26">
      <c r="Z450487" s="5"/>
    </row>
    <row r="450488" spans="26:26">
      <c r="Z450488" s="5"/>
    </row>
    <row r="450489" spans="26:26">
      <c r="Z450489" s="5"/>
    </row>
    <row r="450490" spans="26:26">
      <c r="Z450490" s="5"/>
    </row>
    <row r="450491" spans="26:26">
      <c r="Z450491" s="5"/>
    </row>
    <row r="450492" spans="26:26">
      <c r="Z450492" s="5"/>
    </row>
    <row r="450493" spans="26:26">
      <c r="Z450493" s="5"/>
    </row>
    <row r="450494" spans="26:26">
      <c r="Z450494" s="5"/>
    </row>
    <row r="450495" spans="26:26">
      <c r="Z450495" s="5"/>
    </row>
    <row r="450496" spans="26:26">
      <c r="Z450496" s="5"/>
    </row>
    <row r="450497" spans="26:26">
      <c r="Z450497" s="5"/>
    </row>
    <row r="450498" spans="26:26">
      <c r="Z450498" s="5"/>
    </row>
    <row r="450499" spans="26:26">
      <c r="Z450499" s="5"/>
    </row>
    <row r="450500" spans="26:26">
      <c r="Z450500" s="5"/>
    </row>
    <row r="450501" spans="26:26">
      <c r="Z450501" s="5"/>
    </row>
    <row r="450502" spans="26:26">
      <c r="Z450502" s="5"/>
    </row>
    <row r="450503" spans="26:26">
      <c r="Z450503" s="5"/>
    </row>
    <row r="450504" spans="26:26">
      <c r="Z450504" s="5"/>
    </row>
    <row r="450505" spans="26:26">
      <c r="Z450505" s="5"/>
    </row>
    <row r="450506" spans="26:26">
      <c r="Z450506" s="5"/>
    </row>
    <row r="450507" spans="26:26">
      <c r="Z450507" s="5"/>
    </row>
    <row r="450508" spans="26:26">
      <c r="Z450508" s="5"/>
    </row>
    <row r="450509" spans="26:26">
      <c r="Z450509" s="5"/>
    </row>
    <row r="450510" spans="26:26">
      <c r="Z450510" s="5"/>
    </row>
    <row r="450511" spans="26:26">
      <c r="Z450511" s="5"/>
    </row>
    <row r="450512" spans="26:26">
      <c r="Z450512" s="5"/>
    </row>
    <row r="450513" spans="26:26">
      <c r="Z450513" s="5"/>
    </row>
    <row r="450514" spans="26:26">
      <c r="Z450514" s="5"/>
    </row>
    <row r="450515" spans="26:26">
      <c r="Z450515" s="5"/>
    </row>
    <row r="450516" spans="26:26">
      <c r="Z450516" s="5"/>
    </row>
    <row r="450517" spans="26:26">
      <c r="Z450517" s="5"/>
    </row>
    <row r="450518" spans="26:26">
      <c r="Z450518" s="5"/>
    </row>
    <row r="450519" spans="26:26">
      <c r="Z450519" s="5"/>
    </row>
    <row r="450520" spans="26:26">
      <c r="Z450520" s="5"/>
    </row>
    <row r="450521" spans="26:26">
      <c r="Z450521" s="5"/>
    </row>
    <row r="450522" spans="26:26">
      <c r="Z450522" s="5"/>
    </row>
    <row r="450523" spans="26:26">
      <c r="Z450523" s="5"/>
    </row>
    <row r="450524" spans="26:26">
      <c r="Z450524" s="5"/>
    </row>
    <row r="450525" spans="26:26">
      <c r="Z450525" s="5"/>
    </row>
    <row r="450526" spans="26:26">
      <c r="Z450526" s="5"/>
    </row>
    <row r="450527" spans="26:26">
      <c r="Z450527" s="5"/>
    </row>
    <row r="450528" spans="26:26">
      <c r="Z450528" s="5"/>
    </row>
    <row r="450529" spans="26:26">
      <c r="Z450529" s="5"/>
    </row>
    <row r="450530" spans="26:26">
      <c r="Z450530" s="5"/>
    </row>
    <row r="450531" spans="26:26">
      <c r="Z450531" s="5"/>
    </row>
    <row r="450532" spans="26:26">
      <c r="Z450532" s="5"/>
    </row>
    <row r="450533" spans="26:26">
      <c r="Z450533" s="5"/>
    </row>
    <row r="450534" spans="26:26">
      <c r="Z450534" s="5"/>
    </row>
    <row r="450535" spans="26:26">
      <c r="Z450535" s="5"/>
    </row>
    <row r="450536" spans="26:26">
      <c r="Z450536" s="5"/>
    </row>
    <row r="450537" spans="26:26">
      <c r="Z450537" s="5"/>
    </row>
    <row r="450538" spans="26:26">
      <c r="Z450538" s="5"/>
    </row>
    <row r="450539" spans="26:26">
      <c r="Z450539" s="5"/>
    </row>
    <row r="450540" spans="26:26">
      <c r="Z450540" s="5"/>
    </row>
    <row r="450541" spans="26:26">
      <c r="Z450541" s="5"/>
    </row>
    <row r="450542" spans="26:26">
      <c r="Z450542" s="5"/>
    </row>
    <row r="450543" spans="26:26">
      <c r="Z450543" s="5"/>
    </row>
    <row r="450544" spans="26:26">
      <c r="Z450544" s="5"/>
    </row>
    <row r="450545" spans="26:26">
      <c r="Z450545" s="5"/>
    </row>
    <row r="450546" spans="26:26">
      <c r="Z450546" s="5"/>
    </row>
    <row r="450547" spans="26:26">
      <c r="Z450547" s="5"/>
    </row>
    <row r="450548" spans="26:26">
      <c r="Z450548" s="5"/>
    </row>
    <row r="450549" spans="26:26">
      <c r="Z450549" s="5"/>
    </row>
    <row r="450550" spans="26:26">
      <c r="Z450550" s="5"/>
    </row>
    <row r="450551" spans="26:26">
      <c r="Z450551" s="5"/>
    </row>
    <row r="450552" spans="26:26">
      <c r="Z450552" s="5"/>
    </row>
    <row r="450553" spans="26:26">
      <c r="Z450553" s="5"/>
    </row>
    <row r="450554" spans="26:26">
      <c r="Z450554" s="5"/>
    </row>
    <row r="450555" spans="26:26">
      <c r="Z450555" s="5"/>
    </row>
    <row r="450556" spans="26:26">
      <c r="Z450556" s="5"/>
    </row>
    <row r="450557" spans="26:26">
      <c r="Z450557" s="5"/>
    </row>
    <row r="450558" spans="26:26">
      <c r="Z450558" s="5"/>
    </row>
    <row r="450559" spans="26:26">
      <c r="Z450559" s="5"/>
    </row>
    <row r="450560" spans="26:26">
      <c r="Z450560" s="5"/>
    </row>
    <row r="450561" spans="26:26">
      <c r="Z450561" s="5"/>
    </row>
    <row r="450562" spans="26:26">
      <c r="Z450562" s="5"/>
    </row>
    <row r="450563" spans="26:26">
      <c r="Z450563" s="5"/>
    </row>
    <row r="450564" spans="26:26">
      <c r="Z450564" s="5"/>
    </row>
    <row r="450565" spans="26:26">
      <c r="Z450565" s="5"/>
    </row>
    <row r="450566" spans="26:26">
      <c r="Z450566" s="5"/>
    </row>
    <row r="450567" spans="26:26">
      <c r="Z450567" s="5"/>
    </row>
    <row r="450568" spans="26:26">
      <c r="Z450568" s="5"/>
    </row>
    <row r="450569" spans="26:26">
      <c r="Z450569" s="5"/>
    </row>
    <row r="450570" spans="26:26">
      <c r="Z450570" s="5"/>
    </row>
    <row r="450571" spans="26:26">
      <c r="Z450571" s="5"/>
    </row>
    <row r="450572" spans="26:26">
      <c r="Z450572" s="5"/>
    </row>
    <row r="450573" spans="26:26">
      <c r="Z450573" s="5"/>
    </row>
    <row r="450574" spans="26:26">
      <c r="Z450574" s="5"/>
    </row>
    <row r="450575" spans="26:26">
      <c r="Z450575" s="5"/>
    </row>
    <row r="450576" spans="26:26">
      <c r="Z450576" s="5"/>
    </row>
    <row r="450577" spans="26:26">
      <c r="Z450577" s="5"/>
    </row>
    <row r="450578" spans="26:26">
      <c r="Z450578" s="5"/>
    </row>
    <row r="450579" spans="26:26">
      <c r="Z450579" s="5"/>
    </row>
    <row r="450580" spans="26:26">
      <c r="Z450580" s="5"/>
    </row>
    <row r="450581" spans="26:26">
      <c r="Z450581" s="5"/>
    </row>
    <row r="450582" spans="26:26">
      <c r="Z450582" s="5"/>
    </row>
    <row r="450583" spans="26:26">
      <c r="Z450583" s="5"/>
    </row>
    <row r="450584" spans="26:26">
      <c r="Z450584" s="5"/>
    </row>
    <row r="450585" spans="26:26">
      <c r="Z450585" s="5"/>
    </row>
    <row r="450586" spans="26:26">
      <c r="Z450586" s="5"/>
    </row>
    <row r="450587" spans="26:26">
      <c r="Z450587" s="5"/>
    </row>
    <row r="450588" spans="26:26">
      <c r="Z450588" s="5"/>
    </row>
    <row r="450589" spans="26:26">
      <c r="Z450589" s="5"/>
    </row>
    <row r="450590" spans="26:26">
      <c r="Z450590" s="5"/>
    </row>
    <row r="450591" spans="26:26">
      <c r="Z450591" s="5"/>
    </row>
    <row r="450592" spans="26:26">
      <c r="Z450592" s="5"/>
    </row>
    <row r="450593" spans="26:26">
      <c r="Z450593" s="5"/>
    </row>
    <row r="450594" spans="26:26">
      <c r="Z450594" s="5"/>
    </row>
    <row r="450595" spans="26:26">
      <c r="Z450595" s="5"/>
    </row>
    <row r="450596" spans="26:26">
      <c r="Z450596" s="5"/>
    </row>
    <row r="450597" spans="26:26">
      <c r="Z450597" s="5"/>
    </row>
    <row r="450598" spans="26:26">
      <c r="Z450598" s="5"/>
    </row>
    <row r="450599" spans="26:26">
      <c r="Z450599" s="5"/>
    </row>
    <row r="450600" spans="26:26">
      <c r="Z450600" s="5"/>
    </row>
    <row r="450601" spans="26:26">
      <c r="Z450601" s="5"/>
    </row>
    <row r="450602" spans="26:26">
      <c r="Z450602" s="5"/>
    </row>
    <row r="450603" spans="26:26">
      <c r="Z450603" s="5"/>
    </row>
    <row r="450604" spans="26:26">
      <c r="Z450604" s="5"/>
    </row>
    <row r="450605" spans="26:26">
      <c r="Z450605" s="5"/>
    </row>
    <row r="450606" spans="26:26">
      <c r="Z450606" s="5"/>
    </row>
    <row r="450607" spans="26:26">
      <c r="Z450607" s="5"/>
    </row>
    <row r="450608" spans="26:26">
      <c r="Z450608" s="5"/>
    </row>
    <row r="450609" spans="26:26">
      <c r="Z450609" s="5"/>
    </row>
    <row r="450610" spans="26:26">
      <c r="Z450610" s="5"/>
    </row>
    <row r="450611" spans="26:26">
      <c r="Z450611" s="5"/>
    </row>
    <row r="450612" spans="26:26">
      <c r="Z450612" s="5"/>
    </row>
    <row r="450613" spans="26:26">
      <c r="Z450613" s="5"/>
    </row>
    <row r="450614" spans="26:26">
      <c r="Z450614" s="5"/>
    </row>
    <row r="450615" spans="26:26">
      <c r="Z450615" s="5"/>
    </row>
    <row r="450616" spans="26:26">
      <c r="Z450616" s="5"/>
    </row>
    <row r="450617" spans="26:26">
      <c r="Z450617" s="5"/>
    </row>
    <row r="450618" spans="26:26">
      <c r="Z450618" s="5"/>
    </row>
    <row r="450619" spans="26:26">
      <c r="Z450619" s="5"/>
    </row>
    <row r="450620" spans="26:26">
      <c r="Z450620" s="5"/>
    </row>
    <row r="450621" spans="26:26">
      <c r="Z450621" s="5"/>
    </row>
    <row r="450622" spans="26:26">
      <c r="Z450622" s="5"/>
    </row>
    <row r="450623" spans="26:26">
      <c r="Z450623" s="5"/>
    </row>
    <row r="450624" spans="26:26">
      <c r="Z450624" s="5"/>
    </row>
    <row r="450625" spans="26:26">
      <c r="Z450625" s="5"/>
    </row>
    <row r="450626" spans="26:26">
      <c r="Z450626" s="5"/>
    </row>
    <row r="450627" spans="26:26">
      <c r="Z450627" s="5"/>
    </row>
    <row r="450628" spans="26:26">
      <c r="Z450628" s="5"/>
    </row>
    <row r="450629" spans="26:26">
      <c r="Z450629" s="5"/>
    </row>
    <row r="450630" spans="26:26">
      <c r="Z450630" s="5"/>
    </row>
    <row r="450631" spans="26:26">
      <c r="Z450631" s="5"/>
    </row>
    <row r="450632" spans="26:26">
      <c r="Z450632" s="5"/>
    </row>
    <row r="450633" spans="26:26">
      <c r="Z450633" s="5"/>
    </row>
    <row r="450634" spans="26:26">
      <c r="Z450634" s="5"/>
    </row>
    <row r="450635" spans="26:26">
      <c r="Z450635" s="5"/>
    </row>
    <row r="450636" spans="26:26">
      <c r="Z450636" s="5"/>
    </row>
    <row r="450637" spans="26:26">
      <c r="Z450637" s="5"/>
    </row>
    <row r="450638" spans="26:26">
      <c r="Z450638" s="5"/>
    </row>
    <row r="450639" spans="26:26">
      <c r="Z450639" s="5"/>
    </row>
    <row r="450640" spans="26:26">
      <c r="Z450640" s="5"/>
    </row>
    <row r="450641" spans="26:26">
      <c r="Z450641" s="5"/>
    </row>
    <row r="450642" spans="26:26">
      <c r="Z450642" s="5"/>
    </row>
    <row r="450643" spans="26:26">
      <c r="Z450643" s="5"/>
    </row>
    <row r="450644" spans="26:26">
      <c r="Z450644" s="5"/>
    </row>
    <row r="450645" spans="26:26">
      <c r="Z450645" s="5"/>
    </row>
    <row r="450646" spans="26:26">
      <c r="Z450646" s="5"/>
    </row>
    <row r="450647" spans="26:26">
      <c r="Z450647" s="5"/>
    </row>
    <row r="450648" spans="26:26">
      <c r="Z450648" s="5"/>
    </row>
    <row r="450649" spans="26:26">
      <c r="Z450649" s="5"/>
    </row>
    <row r="450650" spans="26:26">
      <c r="Z450650" s="5"/>
    </row>
    <row r="450651" spans="26:26">
      <c r="Z450651" s="5"/>
    </row>
    <row r="450652" spans="26:26">
      <c r="Z450652" s="5"/>
    </row>
    <row r="450653" spans="26:26">
      <c r="Z450653" s="5"/>
    </row>
    <row r="450654" spans="26:26">
      <c r="Z450654" s="5"/>
    </row>
    <row r="450655" spans="26:26">
      <c r="Z450655" s="5"/>
    </row>
    <row r="450656" spans="26:26">
      <c r="Z450656" s="5"/>
    </row>
    <row r="450657" spans="26:26">
      <c r="Z450657" s="5"/>
    </row>
    <row r="450658" spans="26:26">
      <c r="Z450658" s="5"/>
    </row>
    <row r="450659" spans="26:26">
      <c r="Z450659" s="5"/>
    </row>
    <row r="450660" spans="26:26">
      <c r="Z450660" s="5"/>
    </row>
    <row r="450661" spans="26:26">
      <c r="Z450661" s="5"/>
    </row>
    <row r="450662" spans="26:26">
      <c r="Z450662" s="5"/>
    </row>
    <row r="450663" spans="26:26">
      <c r="Z450663" s="5"/>
    </row>
    <row r="450664" spans="26:26">
      <c r="Z450664" s="5"/>
    </row>
    <row r="450665" spans="26:26">
      <c r="Z450665" s="5"/>
    </row>
    <row r="450666" spans="26:26">
      <c r="Z450666" s="5"/>
    </row>
    <row r="450667" spans="26:26">
      <c r="Z450667" s="5"/>
    </row>
    <row r="450668" spans="26:26">
      <c r="Z450668" s="5"/>
    </row>
    <row r="450669" spans="26:26">
      <c r="Z450669" s="5"/>
    </row>
    <row r="450670" spans="26:26">
      <c r="Z450670" s="5"/>
    </row>
    <row r="450671" spans="26:26">
      <c r="Z450671" s="5"/>
    </row>
    <row r="450672" spans="26:26">
      <c r="Z450672" s="5"/>
    </row>
    <row r="450673" spans="26:26">
      <c r="Z450673" s="5"/>
    </row>
    <row r="450674" spans="26:26">
      <c r="Z450674" s="5"/>
    </row>
    <row r="450675" spans="26:26">
      <c r="Z450675" s="5"/>
    </row>
    <row r="450676" spans="26:26">
      <c r="Z450676" s="5"/>
    </row>
    <row r="450677" spans="26:26">
      <c r="Z450677" s="5"/>
    </row>
    <row r="450678" spans="26:26">
      <c r="Z450678" s="5"/>
    </row>
    <row r="450679" spans="26:26">
      <c r="Z450679" s="5"/>
    </row>
    <row r="450680" spans="26:26">
      <c r="Z450680" s="5"/>
    </row>
    <row r="450681" spans="26:26">
      <c r="Z450681" s="5"/>
    </row>
    <row r="450682" spans="26:26">
      <c r="Z450682" s="5"/>
    </row>
    <row r="450683" spans="26:26">
      <c r="Z450683" s="5"/>
    </row>
    <row r="450684" spans="26:26">
      <c r="Z450684" s="5"/>
    </row>
    <row r="450685" spans="26:26">
      <c r="Z450685" s="5"/>
    </row>
    <row r="450686" spans="26:26">
      <c r="Z450686" s="5"/>
    </row>
    <row r="450687" spans="26:26">
      <c r="Z450687" s="5"/>
    </row>
    <row r="450688" spans="26:26">
      <c r="Z450688" s="5"/>
    </row>
    <row r="450689" spans="26:26">
      <c r="Z450689" s="5"/>
    </row>
    <row r="450690" spans="26:26">
      <c r="Z450690" s="5"/>
    </row>
    <row r="450691" spans="26:26">
      <c r="Z450691" s="5"/>
    </row>
    <row r="450692" spans="26:26">
      <c r="Z450692" s="5"/>
    </row>
    <row r="450693" spans="26:26">
      <c r="Z450693" s="5"/>
    </row>
    <row r="450694" spans="26:26">
      <c r="Z450694" s="5"/>
    </row>
    <row r="450695" spans="26:26">
      <c r="Z450695" s="5"/>
    </row>
    <row r="450696" spans="26:26">
      <c r="Z450696" s="5"/>
    </row>
    <row r="450697" spans="26:26">
      <c r="Z450697" s="5"/>
    </row>
    <row r="450698" spans="26:26">
      <c r="Z450698" s="5"/>
    </row>
    <row r="450699" spans="26:26">
      <c r="Z450699" s="5"/>
    </row>
    <row r="450700" spans="26:26">
      <c r="Z450700" s="5"/>
    </row>
    <row r="450701" spans="26:26">
      <c r="Z450701" s="5"/>
    </row>
    <row r="450702" spans="26:26">
      <c r="Z450702" s="5"/>
    </row>
    <row r="450703" spans="26:26">
      <c r="Z450703" s="5"/>
    </row>
    <row r="450704" spans="26:26">
      <c r="Z450704" s="5"/>
    </row>
    <row r="450705" spans="26:26">
      <c r="Z450705" s="5"/>
    </row>
    <row r="450706" spans="26:26">
      <c r="Z450706" s="5"/>
    </row>
    <row r="450707" spans="26:26">
      <c r="Z450707" s="5"/>
    </row>
    <row r="450708" spans="26:26">
      <c r="Z450708" s="5"/>
    </row>
    <row r="450709" spans="26:26">
      <c r="Z450709" s="5"/>
    </row>
    <row r="450710" spans="26:26">
      <c r="Z450710" s="5"/>
    </row>
    <row r="450711" spans="26:26">
      <c r="Z450711" s="5"/>
    </row>
    <row r="450712" spans="26:26">
      <c r="Z450712" s="5"/>
    </row>
    <row r="450713" spans="26:26">
      <c r="Z450713" s="5"/>
    </row>
    <row r="450714" spans="26:26">
      <c r="Z450714" s="5"/>
    </row>
    <row r="450715" spans="26:26">
      <c r="Z450715" s="5"/>
    </row>
    <row r="450716" spans="26:26">
      <c r="Z450716" s="5"/>
    </row>
    <row r="450717" spans="26:26">
      <c r="Z450717" s="5"/>
    </row>
    <row r="450718" spans="26:26">
      <c r="Z450718" s="5"/>
    </row>
    <row r="450719" spans="26:26">
      <c r="Z450719" s="5"/>
    </row>
    <row r="450720" spans="26:26">
      <c r="Z450720" s="5"/>
    </row>
    <row r="450721" spans="26:26">
      <c r="Z450721" s="5"/>
    </row>
    <row r="450722" spans="26:26">
      <c r="Z450722" s="5"/>
    </row>
    <row r="450723" spans="26:26">
      <c r="Z450723" s="5"/>
    </row>
    <row r="450724" spans="26:26">
      <c r="Z450724" s="5"/>
    </row>
    <row r="450725" spans="26:26">
      <c r="Z450725" s="5"/>
    </row>
    <row r="450726" spans="26:26">
      <c r="Z450726" s="5"/>
    </row>
    <row r="450727" spans="26:26">
      <c r="Z450727" s="5"/>
    </row>
    <row r="450728" spans="26:26">
      <c r="Z450728" s="5"/>
    </row>
    <row r="450729" spans="26:26">
      <c r="Z450729" s="5"/>
    </row>
    <row r="450730" spans="26:26">
      <c r="Z450730" s="5"/>
    </row>
    <row r="450731" spans="26:26">
      <c r="Z450731" s="5"/>
    </row>
    <row r="450732" spans="26:26">
      <c r="Z450732" s="5"/>
    </row>
    <row r="450733" spans="26:26">
      <c r="Z450733" s="5"/>
    </row>
    <row r="450734" spans="26:26">
      <c r="Z450734" s="5"/>
    </row>
    <row r="450735" spans="26:26">
      <c r="Z450735" s="5"/>
    </row>
    <row r="450736" spans="26:26">
      <c r="Z450736" s="5"/>
    </row>
    <row r="450737" spans="26:26">
      <c r="Z450737" s="5"/>
    </row>
    <row r="450738" spans="26:26">
      <c r="Z450738" s="5"/>
    </row>
    <row r="450739" spans="26:26">
      <c r="Z450739" s="5"/>
    </row>
    <row r="450740" spans="26:26">
      <c r="Z450740" s="5"/>
    </row>
    <row r="450741" spans="26:26">
      <c r="Z450741" s="5"/>
    </row>
    <row r="450742" spans="26:26">
      <c r="Z450742" s="5"/>
    </row>
    <row r="450743" spans="26:26">
      <c r="Z450743" s="5"/>
    </row>
    <row r="450744" spans="26:26">
      <c r="Z450744" s="5"/>
    </row>
    <row r="450745" spans="26:26">
      <c r="Z450745" s="5"/>
    </row>
    <row r="450746" spans="26:26">
      <c r="Z450746" s="5"/>
    </row>
    <row r="450747" spans="26:26">
      <c r="Z450747" s="5"/>
    </row>
    <row r="450748" spans="26:26">
      <c r="Z450748" s="5"/>
    </row>
    <row r="450749" spans="26:26">
      <c r="Z450749" s="5"/>
    </row>
    <row r="450750" spans="26:26">
      <c r="Z450750" s="5"/>
    </row>
    <row r="450751" spans="26:26">
      <c r="Z450751" s="5"/>
    </row>
    <row r="450752" spans="26:26">
      <c r="Z450752" s="5"/>
    </row>
    <row r="450753" spans="26:26">
      <c r="Z450753" s="5"/>
    </row>
    <row r="450754" spans="26:26">
      <c r="Z450754" s="5"/>
    </row>
    <row r="450755" spans="26:26">
      <c r="Z450755" s="5"/>
    </row>
    <row r="450756" spans="26:26">
      <c r="Z450756" s="5"/>
    </row>
    <row r="450757" spans="26:26">
      <c r="Z450757" s="5"/>
    </row>
    <row r="450758" spans="26:26">
      <c r="Z450758" s="5"/>
    </row>
    <row r="450759" spans="26:26">
      <c r="Z450759" s="5"/>
    </row>
    <row r="450760" spans="26:26">
      <c r="Z450760" s="5"/>
    </row>
    <row r="450761" spans="26:26">
      <c r="Z450761" s="5"/>
    </row>
    <row r="450762" spans="26:26">
      <c r="Z450762" s="5"/>
    </row>
    <row r="450763" spans="26:26">
      <c r="Z450763" s="5"/>
    </row>
    <row r="450764" spans="26:26">
      <c r="Z450764" s="5"/>
    </row>
    <row r="450765" spans="26:26">
      <c r="Z450765" s="5"/>
    </row>
    <row r="450766" spans="26:26">
      <c r="Z450766" s="5"/>
    </row>
    <row r="450767" spans="26:26">
      <c r="Z450767" s="5"/>
    </row>
    <row r="450768" spans="26:26">
      <c r="Z450768" s="5"/>
    </row>
    <row r="450769" spans="26:26">
      <c r="Z450769" s="5"/>
    </row>
    <row r="450770" spans="26:26">
      <c r="Z450770" s="5"/>
    </row>
    <row r="450771" spans="26:26">
      <c r="Z450771" s="5"/>
    </row>
    <row r="450772" spans="26:26">
      <c r="Z450772" s="5"/>
    </row>
    <row r="450773" spans="26:26">
      <c r="Z450773" s="5"/>
    </row>
    <row r="450774" spans="26:26">
      <c r="Z450774" s="5"/>
    </row>
    <row r="450775" spans="26:26">
      <c r="Z450775" s="5"/>
    </row>
    <row r="450776" spans="26:26">
      <c r="Z450776" s="5"/>
    </row>
    <row r="450777" spans="26:26">
      <c r="Z450777" s="5"/>
    </row>
    <row r="450778" spans="26:26">
      <c r="Z450778" s="5"/>
    </row>
    <row r="450779" spans="26:26">
      <c r="Z450779" s="5"/>
    </row>
    <row r="450780" spans="26:26">
      <c r="Z450780" s="5"/>
    </row>
    <row r="450781" spans="26:26">
      <c r="Z450781" s="5"/>
    </row>
    <row r="450782" spans="26:26">
      <c r="Z450782" s="5"/>
    </row>
    <row r="450783" spans="26:26">
      <c r="Z450783" s="5"/>
    </row>
    <row r="450784" spans="26:26">
      <c r="Z450784" s="5"/>
    </row>
    <row r="450785" spans="26:26">
      <c r="Z450785" s="5"/>
    </row>
    <row r="450786" spans="26:26">
      <c r="Z450786" s="5"/>
    </row>
    <row r="450787" spans="26:26">
      <c r="Z450787" s="5"/>
    </row>
    <row r="450788" spans="26:26">
      <c r="Z450788" s="5"/>
    </row>
    <row r="450789" spans="26:26">
      <c r="Z450789" s="5"/>
    </row>
    <row r="450790" spans="26:26">
      <c r="Z450790" s="5"/>
    </row>
    <row r="450791" spans="26:26">
      <c r="Z450791" s="5"/>
    </row>
    <row r="450792" spans="26:26">
      <c r="Z450792" s="5"/>
    </row>
    <row r="450793" spans="26:26">
      <c r="Z450793" s="5"/>
    </row>
    <row r="450794" spans="26:26">
      <c r="Z450794" s="5"/>
    </row>
    <row r="450795" spans="26:26">
      <c r="Z450795" s="5"/>
    </row>
    <row r="450796" spans="26:26">
      <c r="Z450796" s="5"/>
    </row>
    <row r="450797" spans="26:26">
      <c r="Z450797" s="5"/>
    </row>
    <row r="450798" spans="26:26">
      <c r="Z450798" s="5"/>
    </row>
    <row r="450799" spans="26:26">
      <c r="Z450799" s="5"/>
    </row>
    <row r="450800" spans="26:26">
      <c r="Z450800" s="5"/>
    </row>
    <row r="450801" spans="26:26">
      <c r="Z450801" s="5"/>
    </row>
    <row r="450802" spans="26:26">
      <c r="Z450802" s="5"/>
    </row>
    <row r="450803" spans="26:26">
      <c r="Z450803" s="5"/>
    </row>
    <row r="450804" spans="26:26">
      <c r="Z450804" s="5"/>
    </row>
    <row r="450805" spans="26:26">
      <c r="Z450805" s="5"/>
    </row>
    <row r="450806" spans="26:26">
      <c r="Z450806" s="5"/>
    </row>
    <row r="450807" spans="26:26">
      <c r="Z450807" s="5"/>
    </row>
    <row r="450808" spans="26:26">
      <c r="Z450808" s="5"/>
    </row>
    <row r="450809" spans="26:26">
      <c r="Z450809" s="5"/>
    </row>
    <row r="450810" spans="26:26">
      <c r="Z450810" s="5"/>
    </row>
    <row r="450811" spans="26:26">
      <c r="Z450811" s="5"/>
    </row>
    <row r="450812" spans="26:26">
      <c r="Z450812" s="5"/>
    </row>
    <row r="450813" spans="26:26">
      <c r="Z450813" s="5"/>
    </row>
    <row r="450814" spans="26:26">
      <c r="Z450814" s="5"/>
    </row>
    <row r="450815" spans="26:26">
      <c r="Z450815" s="5"/>
    </row>
    <row r="450816" spans="26:26">
      <c r="Z450816" s="5"/>
    </row>
    <row r="450817" spans="26:26">
      <c r="Z450817" s="5"/>
    </row>
    <row r="450818" spans="26:26">
      <c r="Z450818" s="5"/>
    </row>
    <row r="450819" spans="26:26">
      <c r="Z450819" s="5"/>
    </row>
    <row r="450820" spans="26:26">
      <c r="Z450820" s="5"/>
    </row>
    <row r="450821" spans="26:26">
      <c r="Z450821" s="5"/>
    </row>
    <row r="450822" spans="26:26">
      <c r="Z450822" s="5"/>
    </row>
    <row r="450823" spans="26:26">
      <c r="Z450823" s="5"/>
    </row>
    <row r="450824" spans="26:26">
      <c r="Z450824" s="5"/>
    </row>
    <row r="450825" spans="26:26">
      <c r="Z450825" s="5"/>
    </row>
    <row r="450826" spans="26:26">
      <c r="Z450826" s="5"/>
    </row>
    <row r="450827" spans="26:26">
      <c r="Z450827" s="5"/>
    </row>
    <row r="450828" spans="26:26">
      <c r="Z450828" s="5"/>
    </row>
    <row r="450829" spans="26:26">
      <c r="Z450829" s="5"/>
    </row>
    <row r="450830" spans="26:26">
      <c r="Z450830" s="5"/>
    </row>
    <row r="450831" spans="26:26">
      <c r="Z450831" s="5"/>
    </row>
    <row r="450832" spans="26:26">
      <c r="Z450832" s="5"/>
    </row>
    <row r="450833" spans="26:26">
      <c r="Z450833" s="5"/>
    </row>
    <row r="450834" spans="26:26">
      <c r="Z450834" s="5"/>
    </row>
    <row r="450835" spans="26:26">
      <c r="Z450835" s="5"/>
    </row>
    <row r="450836" spans="26:26">
      <c r="Z450836" s="5"/>
    </row>
    <row r="450837" spans="26:26">
      <c r="Z450837" s="5"/>
    </row>
    <row r="450838" spans="26:26">
      <c r="Z450838" s="5"/>
    </row>
    <row r="450839" spans="26:26">
      <c r="Z450839" s="5"/>
    </row>
    <row r="450840" spans="26:26">
      <c r="Z450840" s="5"/>
    </row>
    <row r="450841" spans="26:26">
      <c r="Z450841" s="5"/>
    </row>
    <row r="450842" spans="26:26">
      <c r="Z450842" s="5"/>
    </row>
    <row r="450843" spans="26:26">
      <c r="Z450843" s="5"/>
    </row>
    <row r="450844" spans="26:26">
      <c r="Z450844" s="5"/>
    </row>
    <row r="450845" spans="26:26">
      <c r="Z450845" s="5"/>
    </row>
    <row r="450846" spans="26:26">
      <c r="Z450846" s="5"/>
    </row>
    <row r="450847" spans="26:26">
      <c r="Z450847" s="5"/>
    </row>
    <row r="450848" spans="26:26">
      <c r="Z450848" s="5"/>
    </row>
    <row r="450849" spans="26:26">
      <c r="Z450849" s="5"/>
    </row>
    <row r="450850" spans="26:26">
      <c r="Z450850" s="5"/>
    </row>
    <row r="450851" spans="26:26">
      <c r="Z450851" s="5"/>
    </row>
    <row r="450852" spans="26:26">
      <c r="Z450852" s="5"/>
    </row>
    <row r="450853" spans="26:26">
      <c r="Z450853" s="5"/>
    </row>
    <row r="450854" spans="26:26">
      <c r="Z450854" s="5"/>
    </row>
    <row r="450855" spans="26:26">
      <c r="Z450855" s="5"/>
    </row>
    <row r="450856" spans="26:26">
      <c r="Z450856" s="5"/>
    </row>
    <row r="450857" spans="26:26">
      <c r="Z450857" s="5"/>
    </row>
    <row r="450858" spans="26:26">
      <c r="Z450858" s="5"/>
    </row>
    <row r="450859" spans="26:26">
      <c r="Z450859" s="5"/>
    </row>
    <row r="450860" spans="26:26">
      <c r="Z450860" s="5"/>
    </row>
    <row r="450861" spans="26:26">
      <c r="Z450861" s="5"/>
    </row>
    <row r="450862" spans="26:26">
      <c r="Z450862" s="5"/>
    </row>
    <row r="450863" spans="26:26">
      <c r="Z450863" s="5"/>
    </row>
    <row r="450864" spans="26:26">
      <c r="Z450864" s="5"/>
    </row>
    <row r="450865" spans="26:26">
      <c r="Z450865" s="5"/>
    </row>
    <row r="450866" spans="26:26">
      <c r="Z450866" s="5"/>
    </row>
    <row r="450867" spans="26:26">
      <c r="Z450867" s="5"/>
    </row>
    <row r="450868" spans="26:26">
      <c r="Z450868" s="5"/>
    </row>
    <row r="450869" spans="26:26">
      <c r="Z450869" s="5"/>
    </row>
    <row r="450870" spans="26:26">
      <c r="Z450870" s="5"/>
    </row>
    <row r="450871" spans="26:26">
      <c r="Z450871" s="5"/>
    </row>
    <row r="450872" spans="26:26">
      <c r="Z450872" s="5"/>
    </row>
    <row r="450873" spans="26:26">
      <c r="Z450873" s="5"/>
    </row>
    <row r="450874" spans="26:26">
      <c r="Z450874" s="5"/>
    </row>
    <row r="450875" spans="26:26">
      <c r="Z450875" s="5"/>
    </row>
    <row r="450876" spans="26:26">
      <c r="Z450876" s="5"/>
    </row>
    <row r="450877" spans="26:26">
      <c r="Z450877" s="5"/>
    </row>
    <row r="450878" spans="26:26">
      <c r="Z450878" s="5"/>
    </row>
    <row r="450879" spans="26:26">
      <c r="Z450879" s="5"/>
    </row>
    <row r="450880" spans="26:26">
      <c r="Z450880" s="5"/>
    </row>
    <row r="450881" spans="26:26">
      <c r="Z450881" s="5"/>
    </row>
    <row r="450882" spans="26:26">
      <c r="Z450882" s="5"/>
    </row>
    <row r="450883" spans="26:26">
      <c r="Z450883" s="5"/>
    </row>
    <row r="450884" spans="26:26">
      <c r="Z450884" s="5"/>
    </row>
    <row r="450885" spans="26:26">
      <c r="Z450885" s="5"/>
    </row>
    <row r="450886" spans="26:26">
      <c r="Z450886" s="5"/>
    </row>
    <row r="450887" spans="26:26">
      <c r="Z450887" s="5"/>
    </row>
    <row r="450888" spans="26:26">
      <c r="Z450888" s="5"/>
    </row>
    <row r="450889" spans="26:26">
      <c r="Z450889" s="5"/>
    </row>
    <row r="450890" spans="26:26">
      <c r="Z450890" s="5"/>
    </row>
    <row r="450891" spans="26:26">
      <c r="Z450891" s="5"/>
    </row>
    <row r="450892" spans="26:26">
      <c r="Z450892" s="5"/>
    </row>
    <row r="450893" spans="26:26">
      <c r="Z450893" s="5"/>
    </row>
    <row r="450894" spans="26:26">
      <c r="Z450894" s="5"/>
    </row>
    <row r="450895" spans="26:26">
      <c r="Z450895" s="5"/>
    </row>
    <row r="450896" spans="26:26">
      <c r="Z450896" s="5"/>
    </row>
    <row r="450897" spans="26:26">
      <c r="Z450897" s="5"/>
    </row>
    <row r="450898" spans="26:26">
      <c r="Z450898" s="5"/>
    </row>
    <row r="450899" spans="26:26">
      <c r="Z450899" s="5"/>
    </row>
    <row r="450900" spans="26:26">
      <c r="Z450900" s="5"/>
    </row>
    <row r="450901" spans="26:26">
      <c r="Z450901" s="5"/>
    </row>
    <row r="450902" spans="26:26">
      <c r="Z450902" s="5"/>
    </row>
    <row r="450903" spans="26:26">
      <c r="Z450903" s="5"/>
    </row>
    <row r="450904" spans="26:26">
      <c r="Z450904" s="5"/>
    </row>
    <row r="450905" spans="26:26">
      <c r="Z450905" s="5"/>
    </row>
    <row r="450906" spans="26:26">
      <c r="Z450906" s="5"/>
    </row>
    <row r="450907" spans="26:26">
      <c r="Z450907" s="5"/>
    </row>
    <row r="450908" spans="26:26">
      <c r="Z450908" s="5"/>
    </row>
    <row r="450909" spans="26:26">
      <c r="Z450909" s="5"/>
    </row>
    <row r="450910" spans="26:26">
      <c r="Z450910" s="5"/>
    </row>
    <row r="450911" spans="26:26">
      <c r="Z450911" s="5"/>
    </row>
    <row r="450912" spans="26:26">
      <c r="Z450912" s="5"/>
    </row>
    <row r="450913" spans="26:26">
      <c r="Z450913" s="5"/>
    </row>
    <row r="450914" spans="26:26">
      <c r="Z450914" s="5"/>
    </row>
    <row r="450915" spans="26:26">
      <c r="Z450915" s="5"/>
    </row>
    <row r="450916" spans="26:26">
      <c r="Z450916" s="5"/>
    </row>
    <row r="450917" spans="26:26">
      <c r="Z450917" s="5"/>
    </row>
    <row r="450918" spans="26:26">
      <c r="Z450918" s="5"/>
    </row>
    <row r="450919" spans="26:26">
      <c r="Z450919" s="5"/>
    </row>
    <row r="450920" spans="26:26">
      <c r="Z450920" s="5"/>
    </row>
    <row r="450921" spans="26:26">
      <c r="Z450921" s="5"/>
    </row>
    <row r="450922" spans="26:26">
      <c r="Z450922" s="5"/>
    </row>
    <row r="450923" spans="26:26">
      <c r="Z450923" s="5"/>
    </row>
    <row r="450924" spans="26:26">
      <c r="Z450924" s="5"/>
    </row>
    <row r="450925" spans="26:26">
      <c r="Z450925" s="5"/>
    </row>
    <row r="450926" spans="26:26">
      <c r="Z450926" s="5"/>
    </row>
    <row r="450927" spans="26:26">
      <c r="Z450927" s="5"/>
    </row>
    <row r="450928" spans="26:26">
      <c r="Z450928" s="5"/>
    </row>
    <row r="450929" spans="26:26">
      <c r="Z450929" s="5"/>
    </row>
    <row r="450930" spans="26:26">
      <c r="Z450930" s="5"/>
    </row>
    <row r="450931" spans="26:26">
      <c r="Z450931" s="5"/>
    </row>
    <row r="450932" spans="26:26">
      <c r="Z450932" s="5"/>
    </row>
    <row r="450933" spans="26:26">
      <c r="Z450933" s="5"/>
    </row>
    <row r="450934" spans="26:26">
      <c r="Z450934" s="5"/>
    </row>
    <row r="450935" spans="26:26">
      <c r="Z450935" s="5"/>
    </row>
    <row r="450936" spans="26:26">
      <c r="Z450936" s="5"/>
    </row>
    <row r="450937" spans="26:26">
      <c r="Z450937" s="5"/>
    </row>
    <row r="450938" spans="26:26">
      <c r="Z450938" s="5"/>
    </row>
    <row r="450939" spans="26:26">
      <c r="Z450939" s="5"/>
    </row>
    <row r="450940" spans="26:26">
      <c r="Z450940" s="5"/>
    </row>
    <row r="450941" spans="26:26">
      <c r="Z450941" s="5"/>
    </row>
    <row r="450942" spans="26:26">
      <c r="Z450942" s="5"/>
    </row>
    <row r="450943" spans="26:26">
      <c r="Z450943" s="5"/>
    </row>
    <row r="450944" spans="26:26">
      <c r="Z450944" s="5"/>
    </row>
    <row r="450945" spans="26:26">
      <c r="Z450945" s="5"/>
    </row>
    <row r="450946" spans="26:26">
      <c r="Z450946" s="5"/>
    </row>
    <row r="450947" spans="26:26">
      <c r="Z450947" s="5"/>
    </row>
    <row r="450948" spans="26:26">
      <c r="Z450948" s="5"/>
    </row>
    <row r="450949" spans="26:26">
      <c r="Z450949" s="5"/>
    </row>
    <row r="450950" spans="26:26">
      <c r="Z450950" s="5"/>
    </row>
    <row r="450951" spans="26:26">
      <c r="Z450951" s="5"/>
    </row>
    <row r="450952" spans="26:26">
      <c r="Z450952" s="5"/>
    </row>
    <row r="450953" spans="26:26">
      <c r="Z450953" s="5"/>
    </row>
    <row r="450954" spans="26:26">
      <c r="Z450954" s="5"/>
    </row>
    <row r="450955" spans="26:26">
      <c r="Z450955" s="5"/>
    </row>
    <row r="450956" spans="26:26">
      <c r="Z450956" s="5"/>
    </row>
    <row r="450957" spans="26:26">
      <c r="Z450957" s="5"/>
    </row>
    <row r="450958" spans="26:26">
      <c r="Z450958" s="5"/>
    </row>
    <row r="450959" spans="26:26">
      <c r="Z450959" s="5"/>
    </row>
    <row r="450960" spans="26:26">
      <c r="Z450960" s="5"/>
    </row>
    <row r="450961" spans="26:26">
      <c r="Z450961" s="5"/>
    </row>
    <row r="450962" spans="26:26">
      <c r="Z450962" s="5"/>
    </row>
    <row r="450963" spans="26:26">
      <c r="Z450963" s="5"/>
    </row>
    <row r="450964" spans="26:26">
      <c r="Z450964" s="5"/>
    </row>
    <row r="450965" spans="26:26">
      <c r="Z450965" s="5"/>
    </row>
    <row r="450966" spans="26:26">
      <c r="Z450966" s="5"/>
    </row>
    <row r="450967" spans="26:26">
      <c r="Z450967" s="5"/>
    </row>
    <row r="450968" spans="26:26">
      <c r="Z450968" s="5"/>
    </row>
    <row r="450969" spans="26:26">
      <c r="Z450969" s="5"/>
    </row>
    <row r="450970" spans="26:26">
      <c r="Z450970" s="5"/>
    </row>
    <row r="450971" spans="26:26">
      <c r="Z450971" s="5"/>
    </row>
    <row r="450972" spans="26:26">
      <c r="Z450972" s="5"/>
    </row>
    <row r="450973" spans="26:26">
      <c r="Z450973" s="5"/>
    </row>
    <row r="450974" spans="26:26">
      <c r="Z450974" s="5"/>
    </row>
    <row r="450975" spans="26:26">
      <c r="Z450975" s="5"/>
    </row>
    <row r="450976" spans="26:26">
      <c r="Z450976" s="5"/>
    </row>
    <row r="450977" spans="26:26">
      <c r="Z450977" s="5"/>
    </row>
    <row r="450978" spans="26:26">
      <c r="Z450978" s="5"/>
    </row>
    <row r="450979" spans="26:26">
      <c r="Z450979" s="5"/>
    </row>
    <row r="450980" spans="26:26">
      <c r="Z450980" s="5"/>
    </row>
    <row r="450981" spans="26:26">
      <c r="Z450981" s="5"/>
    </row>
    <row r="450982" spans="26:26">
      <c r="Z450982" s="5"/>
    </row>
    <row r="450983" spans="26:26">
      <c r="Z450983" s="5"/>
    </row>
    <row r="450984" spans="26:26">
      <c r="Z450984" s="5"/>
    </row>
    <row r="450985" spans="26:26">
      <c r="Z450985" s="5"/>
    </row>
    <row r="450986" spans="26:26">
      <c r="Z450986" s="5"/>
    </row>
    <row r="450987" spans="26:26">
      <c r="Z450987" s="5"/>
    </row>
    <row r="450988" spans="26:26">
      <c r="Z450988" s="5"/>
    </row>
    <row r="450989" spans="26:26">
      <c r="Z450989" s="5"/>
    </row>
    <row r="450990" spans="26:26">
      <c r="Z450990" s="5"/>
    </row>
    <row r="450991" spans="26:26">
      <c r="Z450991" s="5"/>
    </row>
    <row r="450992" spans="26:26">
      <c r="Z450992" s="5"/>
    </row>
    <row r="450993" spans="26:26">
      <c r="Z450993" s="5"/>
    </row>
    <row r="450994" spans="26:26">
      <c r="Z450994" s="5"/>
    </row>
    <row r="450995" spans="26:26">
      <c r="Z450995" s="5"/>
    </row>
    <row r="450996" spans="26:26">
      <c r="Z450996" s="5"/>
    </row>
    <row r="450997" spans="26:26">
      <c r="Z450997" s="5"/>
    </row>
    <row r="450998" spans="26:26">
      <c r="Z450998" s="5"/>
    </row>
    <row r="450999" spans="26:26">
      <c r="Z450999" s="5"/>
    </row>
    <row r="451000" spans="26:26">
      <c r="Z451000" s="5"/>
    </row>
    <row r="451001" spans="26:26">
      <c r="Z451001" s="5"/>
    </row>
    <row r="451002" spans="26:26">
      <c r="Z451002" s="5"/>
    </row>
    <row r="451003" spans="26:26">
      <c r="Z451003" s="5"/>
    </row>
    <row r="451004" spans="26:26">
      <c r="Z451004" s="5"/>
    </row>
    <row r="451005" spans="26:26">
      <c r="Z451005" s="5"/>
    </row>
    <row r="451006" spans="26:26">
      <c r="Z451006" s="5"/>
    </row>
    <row r="451007" spans="26:26">
      <c r="Z451007" s="5"/>
    </row>
    <row r="451008" spans="26:26">
      <c r="Z451008" s="5"/>
    </row>
    <row r="451009" spans="26:26">
      <c r="Z451009" s="5"/>
    </row>
    <row r="451010" spans="26:26">
      <c r="Z451010" s="5"/>
    </row>
    <row r="451011" spans="26:26">
      <c r="Z451011" s="5"/>
    </row>
    <row r="451012" spans="26:26">
      <c r="Z451012" s="5"/>
    </row>
    <row r="451013" spans="26:26">
      <c r="Z451013" s="5"/>
    </row>
    <row r="451014" spans="26:26">
      <c r="Z451014" s="5"/>
    </row>
    <row r="451015" spans="26:26">
      <c r="Z451015" s="5"/>
    </row>
    <row r="451016" spans="26:26">
      <c r="Z451016" s="5"/>
    </row>
    <row r="451017" spans="26:26">
      <c r="Z451017" s="5"/>
    </row>
    <row r="451018" spans="26:26">
      <c r="Z451018" s="5"/>
    </row>
    <row r="451019" spans="26:26">
      <c r="Z451019" s="5"/>
    </row>
    <row r="451020" spans="26:26">
      <c r="Z451020" s="5"/>
    </row>
    <row r="451021" spans="26:26">
      <c r="Z451021" s="5"/>
    </row>
    <row r="451022" spans="26:26">
      <c r="Z451022" s="5"/>
    </row>
    <row r="451023" spans="26:26">
      <c r="Z451023" s="5"/>
    </row>
    <row r="451024" spans="26:26">
      <c r="Z451024" s="5"/>
    </row>
    <row r="451025" spans="26:26">
      <c r="Z451025" s="5"/>
    </row>
    <row r="451026" spans="26:26">
      <c r="Z451026" s="5"/>
    </row>
    <row r="451027" spans="26:26">
      <c r="Z451027" s="5"/>
    </row>
    <row r="451028" spans="26:26">
      <c r="Z451028" s="5"/>
    </row>
    <row r="451029" spans="26:26">
      <c r="Z451029" s="5"/>
    </row>
    <row r="451030" spans="26:26">
      <c r="Z451030" s="5"/>
    </row>
    <row r="451031" spans="26:26">
      <c r="Z451031" s="5"/>
    </row>
    <row r="451032" spans="26:26">
      <c r="Z451032" s="5"/>
    </row>
    <row r="451033" spans="26:26">
      <c r="Z451033" s="5"/>
    </row>
    <row r="451034" spans="26:26">
      <c r="Z451034" s="5"/>
    </row>
    <row r="451035" spans="26:26">
      <c r="Z451035" s="5"/>
    </row>
    <row r="451036" spans="26:26">
      <c r="Z451036" s="5"/>
    </row>
    <row r="451037" spans="26:26">
      <c r="Z451037" s="5"/>
    </row>
    <row r="451038" spans="26:26">
      <c r="Z451038" s="5"/>
    </row>
    <row r="451039" spans="26:26">
      <c r="Z451039" s="5"/>
    </row>
    <row r="451040" spans="26:26">
      <c r="Z451040" s="5"/>
    </row>
    <row r="451041" spans="26:26">
      <c r="Z451041" s="5"/>
    </row>
    <row r="451042" spans="26:26">
      <c r="Z451042" s="5"/>
    </row>
    <row r="451043" spans="26:26">
      <c r="Z451043" s="5"/>
    </row>
    <row r="451044" spans="26:26">
      <c r="Z451044" s="5"/>
    </row>
    <row r="451045" spans="26:26">
      <c r="Z451045" s="5"/>
    </row>
    <row r="451046" spans="26:26">
      <c r="Z451046" s="5"/>
    </row>
    <row r="451047" spans="26:26">
      <c r="Z451047" s="5"/>
    </row>
    <row r="451048" spans="26:26">
      <c r="Z451048" s="5"/>
    </row>
    <row r="451049" spans="26:26">
      <c r="Z451049" s="5"/>
    </row>
    <row r="451050" spans="26:26">
      <c r="Z451050" s="5"/>
    </row>
    <row r="451051" spans="26:26">
      <c r="Z451051" s="5"/>
    </row>
    <row r="451052" spans="26:26">
      <c r="Z451052" s="5"/>
    </row>
    <row r="451053" spans="26:26">
      <c r="Z451053" s="5"/>
    </row>
    <row r="451054" spans="26:26">
      <c r="Z451054" s="5"/>
    </row>
    <row r="451055" spans="26:26">
      <c r="Z451055" s="5"/>
    </row>
    <row r="451056" spans="26:26">
      <c r="Z451056" s="5"/>
    </row>
    <row r="451057" spans="26:26">
      <c r="Z451057" s="5"/>
    </row>
    <row r="451058" spans="26:26">
      <c r="Z451058" s="5"/>
    </row>
    <row r="451059" spans="26:26">
      <c r="Z451059" s="5"/>
    </row>
    <row r="451060" spans="26:26">
      <c r="Z451060" s="5"/>
    </row>
    <row r="451061" spans="26:26">
      <c r="Z451061" s="5"/>
    </row>
    <row r="451062" spans="26:26">
      <c r="Z451062" s="5"/>
    </row>
    <row r="451063" spans="26:26">
      <c r="Z451063" s="5"/>
    </row>
    <row r="451064" spans="26:26">
      <c r="Z451064" s="5"/>
    </row>
    <row r="451065" spans="26:26">
      <c r="Z451065" s="5"/>
    </row>
    <row r="451066" spans="26:26">
      <c r="Z451066" s="5"/>
    </row>
    <row r="451067" spans="26:26">
      <c r="Z451067" s="5"/>
    </row>
    <row r="451068" spans="26:26">
      <c r="Z451068" s="5"/>
    </row>
    <row r="451069" spans="26:26">
      <c r="Z451069" s="5"/>
    </row>
    <row r="451070" spans="26:26">
      <c r="Z451070" s="5"/>
    </row>
    <row r="451071" spans="26:26">
      <c r="Z451071" s="5"/>
    </row>
    <row r="451072" spans="26:26">
      <c r="Z451072" s="5"/>
    </row>
    <row r="451073" spans="26:26">
      <c r="Z451073" s="5"/>
    </row>
    <row r="451074" spans="26:26">
      <c r="Z451074" s="5"/>
    </row>
    <row r="451075" spans="26:26">
      <c r="Z451075" s="5"/>
    </row>
    <row r="451076" spans="26:26">
      <c r="Z451076" s="5"/>
    </row>
    <row r="451077" spans="26:26">
      <c r="Z451077" s="5"/>
    </row>
    <row r="451078" spans="26:26">
      <c r="Z451078" s="5"/>
    </row>
    <row r="451079" spans="26:26">
      <c r="Z451079" s="5"/>
    </row>
    <row r="451080" spans="26:26">
      <c r="Z451080" s="5"/>
    </row>
    <row r="451081" spans="26:26">
      <c r="Z451081" s="5"/>
    </row>
    <row r="451082" spans="26:26">
      <c r="Z451082" s="5"/>
    </row>
    <row r="451083" spans="26:26">
      <c r="Z451083" s="5"/>
    </row>
    <row r="451084" spans="26:26">
      <c r="Z451084" s="5"/>
    </row>
    <row r="451085" spans="26:26">
      <c r="Z451085" s="5"/>
    </row>
    <row r="451086" spans="26:26">
      <c r="Z451086" s="5"/>
    </row>
    <row r="451087" spans="26:26">
      <c r="Z451087" s="5"/>
    </row>
    <row r="451088" spans="26:26">
      <c r="Z451088" s="5"/>
    </row>
    <row r="451089" spans="26:26">
      <c r="Z451089" s="5"/>
    </row>
    <row r="451090" spans="26:26">
      <c r="Z451090" s="5"/>
    </row>
    <row r="451091" spans="26:26">
      <c r="Z451091" s="5"/>
    </row>
    <row r="451092" spans="26:26">
      <c r="Z451092" s="5"/>
    </row>
    <row r="451093" spans="26:26">
      <c r="Z451093" s="5"/>
    </row>
    <row r="451094" spans="26:26">
      <c r="Z451094" s="5"/>
    </row>
    <row r="451095" spans="26:26">
      <c r="Z451095" s="5"/>
    </row>
    <row r="451096" spans="26:26">
      <c r="Z451096" s="5"/>
    </row>
    <row r="451097" spans="26:26">
      <c r="Z451097" s="5"/>
    </row>
    <row r="451098" spans="26:26">
      <c r="Z451098" s="5"/>
    </row>
    <row r="451099" spans="26:26">
      <c r="Z451099" s="5"/>
    </row>
    <row r="451100" spans="26:26">
      <c r="Z451100" s="5"/>
    </row>
    <row r="451101" spans="26:26">
      <c r="Z451101" s="5"/>
    </row>
    <row r="451102" spans="26:26">
      <c r="Z451102" s="5"/>
    </row>
    <row r="451103" spans="26:26">
      <c r="Z451103" s="5"/>
    </row>
    <row r="451104" spans="26:26">
      <c r="Z451104" s="5"/>
    </row>
    <row r="451105" spans="26:26">
      <c r="Z451105" s="5"/>
    </row>
    <row r="451106" spans="26:26">
      <c r="Z451106" s="5"/>
    </row>
    <row r="451107" spans="26:26">
      <c r="Z451107" s="5"/>
    </row>
    <row r="451108" spans="26:26">
      <c r="Z451108" s="5"/>
    </row>
    <row r="451109" spans="26:26">
      <c r="Z451109" s="5"/>
    </row>
    <row r="451110" spans="26:26">
      <c r="Z451110" s="5"/>
    </row>
    <row r="451111" spans="26:26">
      <c r="Z451111" s="5"/>
    </row>
    <row r="451112" spans="26:26">
      <c r="Z451112" s="5"/>
    </row>
    <row r="451113" spans="26:26">
      <c r="Z451113" s="5"/>
    </row>
    <row r="451114" spans="26:26">
      <c r="Z451114" s="5"/>
    </row>
    <row r="451115" spans="26:26">
      <c r="Z451115" s="5"/>
    </row>
    <row r="451116" spans="26:26">
      <c r="Z451116" s="5"/>
    </row>
    <row r="451117" spans="26:26">
      <c r="Z451117" s="5"/>
    </row>
    <row r="451118" spans="26:26">
      <c r="Z451118" s="5"/>
    </row>
    <row r="451119" spans="26:26">
      <c r="Z451119" s="5"/>
    </row>
    <row r="451120" spans="26:26">
      <c r="Z451120" s="5"/>
    </row>
    <row r="451121" spans="26:26">
      <c r="Z451121" s="5"/>
    </row>
    <row r="451122" spans="26:26">
      <c r="Z451122" s="5"/>
    </row>
    <row r="451123" spans="26:26">
      <c r="Z451123" s="5"/>
    </row>
    <row r="451124" spans="26:26">
      <c r="Z451124" s="5"/>
    </row>
    <row r="451125" spans="26:26">
      <c r="Z451125" s="5"/>
    </row>
    <row r="451126" spans="26:26">
      <c r="Z451126" s="5"/>
    </row>
    <row r="451127" spans="26:26">
      <c r="Z451127" s="5"/>
    </row>
    <row r="451128" spans="26:26">
      <c r="Z451128" s="5"/>
    </row>
    <row r="451129" spans="26:26">
      <c r="Z451129" s="5"/>
    </row>
    <row r="451130" spans="26:26">
      <c r="Z451130" s="5"/>
    </row>
    <row r="451131" spans="26:26">
      <c r="Z451131" s="5"/>
    </row>
    <row r="451132" spans="26:26">
      <c r="Z451132" s="5"/>
    </row>
    <row r="451133" spans="26:26">
      <c r="Z451133" s="5"/>
    </row>
    <row r="451134" spans="26:26">
      <c r="Z451134" s="5"/>
    </row>
    <row r="451135" spans="26:26">
      <c r="Z451135" s="5"/>
    </row>
    <row r="451136" spans="26:26">
      <c r="Z451136" s="5"/>
    </row>
    <row r="451137" spans="26:26">
      <c r="Z451137" s="5"/>
    </row>
    <row r="451138" spans="26:26">
      <c r="Z451138" s="5"/>
    </row>
    <row r="451139" spans="26:26">
      <c r="Z451139" s="5"/>
    </row>
    <row r="451140" spans="26:26">
      <c r="Z451140" s="5"/>
    </row>
    <row r="451141" spans="26:26">
      <c r="Z451141" s="5"/>
    </row>
    <row r="451142" spans="26:26">
      <c r="Z451142" s="5"/>
    </row>
    <row r="451143" spans="26:26">
      <c r="Z451143" s="5"/>
    </row>
    <row r="451144" spans="26:26">
      <c r="Z451144" s="5"/>
    </row>
    <row r="451145" spans="26:26">
      <c r="Z451145" s="5"/>
    </row>
    <row r="451146" spans="26:26">
      <c r="Z451146" s="5"/>
    </row>
    <row r="451147" spans="26:26">
      <c r="Z451147" s="5"/>
    </row>
    <row r="451148" spans="26:26">
      <c r="Z451148" s="5"/>
    </row>
    <row r="451149" spans="26:26">
      <c r="Z451149" s="5"/>
    </row>
    <row r="451150" spans="26:26">
      <c r="Z451150" s="5"/>
    </row>
    <row r="451151" spans="26:26">
      <c r="Z451151" s="5"/>
    </row>
    <row r="451152" spans="26:26">
      <c r="Z451152" s="5"/>
    </row>
    <row r="451153" spans="26:26">
      <c r="Z451153" s="5"/>
    </row>
    <row r="451154" spans="26:26">
      <c r="Z451154" s="5"/>
    </row>
    <row r="451155" spans="26:26">
      <c r="Z451155" s="5"/>
    </row>
    <row r="451156" spans="26:26">
      <c r="Z451156" s="5"/>
    </row>
    <row r="451157" spans="26:26">
      <c r="Z451157" s="5"/>
    </row>
    <row r="451158" spans="26:26">
      <c r="Z451158" s="5"/>
    </row>
    <row r="451159" spans="26:26">
      <c r="Z451159" s="5"/>
    </row>
    <row r="451160" spans="26:26">
      <c r="Z451160" s="5"/>
    </row>
    <row r="451161" spans="26:26">
      <c r="Z451161" s="5"/>
    </row>
    <row r="451162" spans="26:26">
      <c r="Z451162" s="5"/>
    </row>
    <row r="451163" spans="26:26">
      <c r="Z451163" s="5"/>
    </row>
    <row r="451164" spans="26:26">
      <c r="Z451164" s="5"/>
    </row>
    <row r="451165" spans="26:26">
      <c r="Z451165" s="5"/>
    </row>
    <row r="451166" spans="26:26">
      <c r="Z451166" s="5"/>
    </row>
    <row r="451167" spans="26:26">
      <c r="Z451167" s="5"/>
    </row>
    <row r="451168" spans="26:26">
      <c r="Z451168" s="5"/>
    </row>
    <row r="451169" spans="26:26">
      <c r="Z451169" s="5"/>
    </row>
    <row r="451170" spans="26:26">
      <c r="Z451170" s="5"/>
    </row>
    <row r="451171" spans="26:26">
      <c r="Z451171" s="5"/>
    </row>
    <row r="451172" spans="26:26">
      <c r="Z451172" s="5"/>
    </row>
    <row r="451173" spans="26:26">
      <c r="Z451173" s="5"/>
    </row>
    <row r="451174" spans="26:26">
      <c r="Z451174" s="5"/>
    </row>
    <row r="451175" spans="26:26">
      <c r="Z451175" s="5"/>
    </row>
    <row r="451176" spans="26:26">
      <c r="Z451176" s="5"/>
    </row>
    <row r="451177" spans="26:26">
      <c r="Z451177" s="5"/>
    </row>
    <row r="451178" spans="26:26">
      <c r="Z451178" s="5"/>
    </row>
    <row r="451179" spans="26:26">
      <c r="Z451179" s="5"/>
    </row>
    <row r="451180" spans="26:26">
      <c r="Z451180" s="5"/>
    </row>
    <row r="451181" spans="26:26">
      <c r="Z451181" s="5"/>
    </row>
    <row r="451182" spans="26:26">
      <c r="Z451182" s="5"/>
    </row>
    <row r="451183" spans="26:26">
      <c r="Z451183" s="5"/>
    </row>
    <row r="451184" spans="26:26">
      <c r="Z451184" s="5"/>
    </row>
    <row r="451185" spans="26:26">
      <c r="Z451185" s="5"/>
    </row>
    <row r="451186" spans="26:26">
      <c r="Z451186" s="5"/>
    </row>
    <row r="451187" spans="26:26">
      <c r="Z451187" s="5"/>
    </row>
    <row r="451188" spans="26:26">
      <c r="Z451188" s="5"/>
    </row>
    <row r="451189" spans="26:26">
      <c r="Z451189" s="5"/>
    </row>
    <row r="451190" spans="26:26">
      <c r="Z451190" s="5"/>
    </row>
    <row r="451191" spans="26:26">
      <c r="Z451191" s="5"/>
    </row>
    <row r="451192" spans="26:26">
      <c r="Z451192" s="5"/>
    </row>
    <row r="451193" spans="26:26">
      <c r="Z451193" s="5"/>
    </row>
    <row r="451194" spans="26:26">
      <c r="Z451194" s="5"/>
    </row>
    <row r="451195" spans="26:26">
      <c r="Z451195" s="5"/>
    </row>
    <row r="451196" spans="26:26">
      <c r="Z451196" s="5"/>
    </row>
    <row r="451197" spans="26:26">
      <c r="Z451197" s="5"/>
    </row>
    <row r="451198" spans="26:26">
      <c r="Z451198" s="5"/>
    </row>
    <row r="451199" spans="26:26">
      <c r="Z451199" s="5"/>
    </row>
    <row r="451200" spans="26:26">
      <c r="Z451200" s="5"/>
    </row>
    <row r="451201" spans="26:26">
      <c r="Z451201" s="5"/>
    </row>
    <row r="451202" spans="26:26">
      <c r="Z451202" s="5"/>
    </row>
    <row r="451203" spans="26:26">
      <c r="Z451203" s="5"/>
    </row>
    <row r="451204" spans="26:26">
      <c r="Z451204" s="5"/>
    </row>
    <row r="451205" spans="26:26">
      <c r="Z451205" s="5"/>
    </row>
    <row r="451206" spans="26:26">
      <c r="Z451206" s="5"/>
    </row>
    <row r="451207" spans="26:26">
      <c r="Z451207" s="5"/>
    </row>
    <row r="451208" spans="26:26">
      <c r="Z451208" s="5"/>
    </row>
    <row r="451209" spans="26:26">
      <c r="Z451209" s="5"/>
    </row>
    <row r="451210" spans="26:26">
      <c r="Z451210" s="5"/>
    </row>
    <row r="451211" spans="26:26">
      <c r="Z451211" s="5"/>
    </row>
    <row r="451212" spans="26:26">
      <c r="Z451212" s="5"/>
    </row>
    <row r="451213" spans="26:26">
      <c r="Z451213" s="5"/>
    </row>
    <row r="451214" spans="26:26">
      <c r="Z451214" s="5"/>
    </row>
    <row r="451215" spans="26:26">
      <c r="Z451215" s="5"/>
    </row>
    <row r="451216" spans="26:26">
      <c r="Z451216" s="5"/>
    </row>
    <row r="451217" spans="26:26">
      <c r="Z451217" s="5"/>
    </row>
    <row r="451218" spans="26:26">
      <c r="Z451218" s="5"/>
    </row>
    <row r="451219" spans="26:26">
      <c r="Z451219" s="5"/>
    </row>
    <row r="451220" spans="26:26">
      <c r="Z451220" s="5"/>
    </row>
    <row r="451221" spans="26:26">
      <c r="Z451221" s="5"/>
    </row>
    <row r="451222" spans="26:26">
      <c r="Z451222" s="5"/>
    </row>
    <row r="451223" spans="26:26">
      <c r="Z451223" s="5"/>
    </row>
    <row r="451224" spans="26:26">
      <c r="Z451224" s="5"/>
    </row>
    <row r="451225" spans="26:26">
      <c r="Z451225" s="5"/>
    </row>
    <row r="451226" spans="26:26">
      <c r="Z451226" s="5"/>
    </row>
    <row r="451227" spans="26:26">
      <c r="Z451227" s="5"/>
    </row>
    <row r="451228" spans="26:26">
      <c r="Z451228" s="5"/>
    </row>
    <row r="451229" spans="26:26">
      <c r="Z451229" s="5"/>
    </row>
    <row r="451230" spans="26:26">
      <c r="Z451230" s="5"/>
    </row>
    <row r="451231" spans="26:26">
      <c r="Z451231" s="5"/>
    </row>
    <row r="451232" spans="26:26">
      <c r="Z451232" s="5"/>
    </row>
    <row r="451233" spans="26:26">
      <c r="Z451233" s="5"/>
    </row>
    <row r="451234" spans="26:26">
      <c r="Z451234" s="5"/>
    </row>
    <row r="451235" spans="26:26">
      <c r="Z451235" s="5"/>
    </row>
    <row r="451236" spans="26:26">
      <c r="Z451236" s="5"/>
    </row>
    <row r="451237" spans="26:26">
      <c r="Z451237" s="5"/>
    </row>
    <row r="451238" spans="26:26">
      <c r="Z451238" s="5"/>
    </row>
    <row r="451239" spans="26:26">
      <c r="Z451239" s="5"/>
    </row>
    <row r="451240" spans="26:26">
      <c r="Z451240" s="5"/>
    </row>
    <row r="451241" spans="26:26">
      <c r="Z451241" s="5"/>
    </row>
    <row r="451242" spans="26:26">
      <c r="Z451242" s="5"/>
    </row>
    <row r="451243" spans="26:26">
      <c r="Z451243" s="5"/>
    </row>
    <row r="451244" spans="26:26">
      <c r="Z451244" s="5"/>
    </row>
    <row r="451245" spans="26:26">
      <c r="Z451245" s="5"/>
    </row>
    <row r="451246" spans="26:26">
      <c r="Z451246" s="5"/>
    </row>
    <row r="451247" spans="26:26">
      <c r="Z451247" s="5"/>
    </row>
    <row r="451248" spans="26:26">
      <c r="Z451248" s="5"/>
    </row>
    <row r="451249" spans="26:26">
      <c r="Z451249" s="5"/>
    </row>
    <row r="451250" spans="26:26">
      <c r="Z451250" s="5"/>
    </row>
    <row r="451251" spans="26:26">
      <c r="Z451251" s="5"/>
    </row>
    <row r="451252" spans="26:26">
      <c r="Z451252" s="5"/>
    </row>
    <row r="451253" spans="26:26">
      <c r="Z451253" s="5"/>
    </row>
    <row r="451254" spans="26:26">
      <c r="Z451254" s="5"/>
    </row>
    <row r="451255" spans="26:26">
      <c r="Z451255" s="5"/>
    </row>
    <row r="451256" spans="26:26">
      <c r="Z451256" s="5"/>
    </row>
    <row r="451257" spans="26:26">
      <c r="Z451257" s="5"/>
    </row>
    <row r="451258" spans="26:26">
      <c r="Z451258" s="5"/>
    </row>
    <row r="451259" spans="26:26">
      <c r="Z451259" s="5"/>
    </row>
    <row r="451260" spans="26:26">
      <c r="Z451260" s="5"/>
    </row>
    <row r="451261" spans="26:26">
      <c r="Z451261" s="5"/>
    </row>
    <row r="451262" spans="26:26">
      <c r="Z451262" s="5"/>
    </row>
    <row r="451263" spans="26:26">
      <c r="Z451263" s="5"/>
    </row>
    <row r="451264" spans="26:26">
      <c r="Z451264" s="5"/>
    </row>
    <row r="451265" spans="26:26">
      <c r="Z451265" s="5"/>
    </row>
    <row r="451266" spans="26:26">
      <c r="Z451266" s="5"/>
    </row>
    <row r="451267" spans="26:26">
      <c r="Z451267" s="5"/>
    </row>
    <row r="451268" spans="26:26">
      <c r="Z451268" s="5"/>
    </row>
    <row r="451269" spans="26:26">
      <c r="Z451269" s="5"/>
    </row>
    <row r="451270" spans="26:26">
      <c r="Z451270" s="5"/>
    </row>
    <row r="451271" spans="26:26">
      <c r="Z451271" s="5"/>
    </row>
    <row r="451272" spans="26:26">
      <c r="Z451272" s="5"/>
    </row>
    <row r="451273" spans="26:26">
      <c r="Z451273" s="5"/>
    </row>
    <row r="451274" spans="26:26">
      <c r="Z451274" s="5"/>
    </row>
    <row r="451275" spans="26:26">
      <c r="Z451275" s="5"/>
    </row>
    <row r="451276" spans="26:26">
      <c r="Z451276" s="5"/>
    </row>
    <row r="451277" spans="26:26">
      <c r="Z451277" s="5"/>
    </row>
    <row r="451278" spans="26:26">
      <c r="Z451278" s="5"/>
    </row>
    <row r="451279" spans="26:26">
      <c r="Z451279" s="5"/>
    </row>
    <row r="451280" spans="26:26">
      <c r="Z451280" s="5"/>
    </row>
    <row r="451281" spans="26:26">
      <c r="Z451281" s="5"/>
    </row>
    <row r="451282" spans="26:26">
      <c r="Z451282" s="5"/>
    </row>
    <row r="451283" spans="26:26">
      <c r="Z451283" s="5"/>
    </row>
    <row r="451284" spans="26:26">
      <c r="Z451284" s="5"/>
    </row>
    <row r="451285" spans="26:26">
      <c r="Z451285" s="5"/>
    </row>
    <row r="451286" spans="26:26">
      <c r="Z451286" s="5"/>
    </row>
    <row r="451287" spans="26:26">
      <c r="Z451287" s="5"/>
    </row>
    <row r="451288" spans="26:26">
      <c r="Z451288" s="5"/>
    </row>
    <row r="451289" spans="26:26">
      <c r="Z451289" s="5"/>
    </row>
    <row r="451290" spans="26:26">
      <c r="Z451290" s="5"/>
    </row>
    <row r="451291" spans="26:26">
      <c r="Z451291" s="5"/>
    </row>
    <row r="451292" spans="26:26">
      <c r="Z451292" s="5"/>
    </row>
    <row r="451293" spans="26:26">
      <c r="Z451293" s="5"/>
    </row>
    <row r="451294" spans="26:26">
      <c r="Z451294" s="5"/>
    </row>
    <row r="451295" spans="26:26">
      <c r="Z451295" s="5"/>
    </row>
    <row r="451296" spans="26:26">
      <c r="Z451296" s="5"/>
    </row>
    <row r="451297" spans="26:26">
      <c r="Z451297" s="5"/>
    </row>
    <row r="451298" spans="26:26">
      <c r="Z451298" s="5"/>
    </row>
    <row r="451299" spans="26:26">
      <c r="Z451299" s="5"/>
    </row>
    <row r="451300" spans="26:26">
      <c r="Z451300" s="5"/>
    </row>
    <row r="451301" spans="26:26">
      <c r="Z451301" s="5"/>
    </row>
    <row r="451302" spans="26:26">
      <c r="Z451302" s="5"/>
    </row>
    <row r="451303" spans="26:26">
      <c r="Z451303" s="5"/>
    </row>
    <row r="451304" spans="26:26">
      <c r="Z451304" s="5"/>
    </row>
    <row r="451305" spans="26:26">
      <c r="Z451305" s="5"/>
    </row>
    <row r="451306" spans="26:26">
      <c r="Z451306" s="5"/>
    </row>
    <row r="451307" spans="26:26">
      <c r="Z451307" s="5"/>
    </row>
    <row r="451308" spans="26:26">
      <c r="Z451308" s="5"/>
    </row>
    <row r="451309" spans="26:26">
      <c r="Z451309" s="5"/>
    </row>
    <row r="451310" spans="26:26">
      <c r="Z451310" s="5"/>
    </row>
    <row r="451311" spans="26:26">
      <c r="Z451311" s="5"/>
    </row>
    <row r="451312" spans="26:26">
      <c r="Z451312" s="5"/>
    </row>
    <row r="451313" spans="26:26">
      <c r="Z451313" s="5"/>
    </row>
    <row r="451314" spans="26:26">
      <c r="Z451314" s="5"/>
    </row>
    <row r="451315" spans="26:26">
      <c r="Z451315" s="5"/>
    </row>
    <row r="451316" spans="26:26">
      <c r="Z451316" s="5"/>
    </row>
    <row r="451317" spans="26:26">
      <c r="Z451317" s="5"/>
    </row>
    <row r="451318" spans="26:26">
      <c r="Z451318" s="5"/>
    </row>
    <row r="451319" spans="26:26">
      <c r="Z451319" s="5"/>
    </row>
    <row r="451320" spans="26:26">
      <c r="Z451320" s="5"/>
    </row>
    <row r="451321" spans="26:26">
      <c r="Z451321" s="5"/>
    </row>
    <row r="451322" spans="26:26">
      <c r="Z451322" s="5"/>
    </row>
    <row r="451323" spans="26:26">
      <c r="Z451323" s="5"/>
    </row>
    <row r="451324" spans="26:26">
      <c r="Z451324" s="5"/>
    </row>
    <row r="451325" spans="26:26">
      <c r="Z451325" s="5"/>
    </row>
    <row r="451326" spans="26:26">
      <c r="Z451326" s="5"/>
    </row>
    <row r="451327" spans="26:26">
      <c r="Z451327" s="5"/>
    </row>
    <row r="451328" spans="26:26">
      <c r="Z451328" s="5"/>
    </row>
    <row r="451329" spans="26:26">
      <c r="Z451329" s="5"/>
    </row>
    <row r="451330" spans="26:26">
      <c r="Z451330" s="5"/>
    </row>
    <row r="451331" spans="26:26">
      <c r="Z451331" s="5"/>
    </row>
    <row r="451332" spans="26:26">
      <c r="Z451332" s="5"/>
    </row>
    <row r="451333" spans="26:26">
      <c r="Z451333" s="5"/>
    </row>
    <row r="451334" spans="26:26">
      <c r="Z451334" s="5"/>
    </row>
    <row r="451335" spans="26:26">
      <c r="Z451335" s="5"/>
    </row>
    <row r="451336" spans="26:26">
      <c r="Z451336" s="5"/>
    </row>
    <row r="451337" spans="26:26">
      <c r="Z451337" s="5"/>
    </row>
    <row r="451338" spans="26:26">
      <c r="Z451338" s="5"/>
    </row>
    <row r="451339" spans="26:26">
      <c r="Z451339" s="5"/>
    </row>
    <row r="451340" spans="26:26">
      <c r="Z451340" s="5"/>
    </row>
    <row r="451341" spans="26:26">
      <c r="Z451341" s="5"/>
    </row>
    <row r="451342" spans="26:26">
      <c r="Z451342" s="5"/>
    </row>
    <row r="451343" spans="26:26">
      <c r="Z451343" s="5"/>
    </row>
    <row r="451344" spans="26:26">
      <c r="Z451344" s="5"/>
    </row>
    <row r="451345" spans="26:26">
      <c r="Z451345" s="5"/>
    </row>
    <row r="451346" spans="26:26">
      <c r="Z451346" s="5"/>
    </row>
    <row r="451347" spans="26:26">
      <c r="Z451347" s="5"/>
    </row>
    <row r="451348" spans="26:26">
      <c r="Z451348" s="5"/>
    </row>
    <row r="451349" spans="26:26">
      <c r="Z451349" s="5"/>
    </row>
    <row r="451350" spans="26:26">
      <c r="Z451350" s="5"/>
    </row>
    <row r="451351" spans="26:26">
      <c r="Z451351" s="5"/>
    </row>
    <row r="451352" spans="26:26">
      <c r="Z451352" s="5"/>
    </row>
    <row r="451353" spans="26:26">
      <c r="Z451353" s="5"/>
    </row>
    <row r="451354" spans="26:26">
      <c r="Z451354" s="5"/>
    </row>
    <row r="451355" spans="26:26">
      <c r="Z451355" s="5"/>
    </row>
    <row r="451356" spans="26:26">
      <c r="Z451356" s="5"/>
    </row>
    <row r="451357" spans="26:26">
      <c r="Z451357" s="5"/>
    </row>
    <row r="451358" spans="26:26">
      <c r="Z451358" s="5"/>
    </row>
    <row r="451359" spans="26:26">
      <c r="Z451359" s="5"/>
    </row>
    <row r="451360" spans="26:26">
      <c r="Z451360" s="5"/>
    </row>
    <row r="451361" spans="26:26">
      <c r="Z451361" s="5"/>
    </row>
    <row r="451362" spans="26:26">
      <c r="Z451362" s="5"/>
    </row>
    <row r="451363" spans="26:26">
      <c r="Z451363" s="5"/>
    </row>
    <row r="451364" spans="26:26">
      <c r="Z451364" s="5"/>
    </row>
    <row r="451365" spans="26:26">
      <c r="Z451365" s="5"/>
    </row>
    <row r="451366" spans="26:26">
      <c r="Z451366" s="5"/>
    </row>
    <row r="451367" spans="26:26">
      <c r="Z451367" s="5"/>
    </row>
    <row r="451368" spans="26:26">
      <c r="Z451368" s="5"/>
    </row>
    <row r="451369" spans="26:26">
      <c r="Z451369" s="5"/>
    </row>
    <row r="451370" spans="26:26">
      <c r="Z451370" s="5"/>
    </row>
    <row r="451371" spans="26:26">
      <c r="Z451371" s="5"/>
    </row>
    <row r="451372" spans="26:26">
      <c r="Z451372" s="5"/>
    </row>
    <row r="451373" spans="26:26">
      <c r="Z451373" s="5"/>
    </row>
    <row r="451374" spans="26:26">
      <c r="Z451374" s="5"/>
    </row>
    <row r="451375" spans="26:26">
      <c r="Z451375" s="5"/>
    </row>
    <row r="451376" spans="26:26">
      <c r="Z451376" s="5"/>
    </row>
    <row r="451377" spans="26:26">
      <c r="Z451377" s="5"/>
    </row>
    <row r="451378" spans="26:26">
      <c r="Z451378" s="5"/>
    </row>
    <row r="451379" spans="26:26">
      <c r="Z451379" s="5"/>
    </row>
    <row r="451380" spans="26:26">
      <c r="Z451380" s="5"/>
    </row>
    <row r="451381" spans="26:26">
      <c r="Z451381" s="5"/>
    </row>
    <row r="451382" spans="26:26">
      <c r="Z451382" s="5"/>
    </row>
    <row r="451383" spans="26:26">
      <c r="Z451383" s="5"/>
    </row>
    <row r="451384" spans="26:26">
      <c r="Z451384" s="5"/>
    </row>
    <row r="451385" spans="26:26">
      <c r="Z451385" s="5"/>
    </row>
    <row r="451386" spans="26:26">
      <c r="Z451386" s="5"/>
    </row>
    <row r="451387" spans="26:26">
      <c r="Z451387" s="5"/>
    </row>
    <row r="451388" spans="26:26">
      <c r="Z451388" s="5"/>
    </row>
    <row r="451389" spans="26:26">
      <c r="Z451389" s="5"/>
    </row>
    <row r="451390" spans="26:26">
      <c r="Z451390" s="5"/>
    </row>
    <row r="451391" spans="26:26">
      <c r="Z451391" s="5"/>
    </row>
    <row r="451392" spans="26:26">
      <c r="Z451392" s="5"/>
    </row>
    <row r="451393" spans="26:26">
      <c r="Z451393" s="5"/>
    </row>
    <row r="451394" spans="26:26">
      <c r="Z451394" s="5"/>
    </row>
    <row r="451395" spans="26:26">
      <c r="Z451395" s="5"/>
    </row>
    <row r="451396" spans="26:26">
      <c r="Z451396" s="5"/>
    </row>
    <row r="451397" spans="26:26">
      <c r="Z451397" s="5"/>
    </row>
    <row r="451398" spans="26:26">
      <c r="Z451398" s="5"/>
    </row>
    <row r="451399" spans="26:26">
      <c r="Z451399" s="5"/>
    </row>
    <row r="451400" spans="26:26">
      <c r="Z451400" s="5"/>
    </row>
    <row r="451401" spans="26:26">
      <c r="Z451401" s="5"/>
    </row>
    <row r="451402" spans="26:26">
      <c r="Z451402" s="5"/>
    </row>
    <row r="451403" spans="26:26">
      <c r="Z451403" s="5"/>
    </row>
    <row r="451404" spans="26:26">
      <c r="Z451404" s="5"/>
    </row>
    <row r="451405" spans="26:26">
      <c r="Z451405" s="5"/>
    </row>
    <row r="451406" spans="26:26">
      <c r="Z451406" s="5"/>
    </row>
    <row r="451407" spans="26:26">
      <c r="Z451407" s="5"/>
    </row>
    <row r="451408" spans="26:26">
      <c r="Z451408" s="5"/>
    </row>
    <row r="451409" spans="26:26">
      <c r="Z451409" s="5"/>
    </row>
    <row r="451410" spans="26:26">
      <c r="Z451410" s="5"/>
    </row>
    <row r="451411" spans="26:26">
      <c r="Z451411" s="5"/>
    </row>
    <row r="451412" spans="26:26">
      <c r="Z451412" s="5"/>
    </row>
    <row r="451413" spans="26:26">
      <c r="Z451413" s="5"/>
    </row>
    <row r="451414" spans="26:26">
      <c r="Z451414" s="5"/>
    </row>
    <row r="451415" spans="26:26">
      <c r="Z451415" s="5"/>
    </row>
    <row r="451416" spans="26:26">
      <c r="Z451416" s="5"/>
    </row>
    <row r="451417" spans="26:26">
      <c r="Z451417" s="5"/>
    </row>
    <row r="451418" spans="26:26">
      <c r="Z451418" s="5"/>
    </row>
    <row r="451419" spans="26:26">
      <c r="Z451419" s="5"/>
    </row>
    <row r="451420" spans="26:26">
      <c r="Z451420" s="5"/>
    </row>
    <row r="451421" spans="26:26">
      <c r="Z451421" s="5"/>
    </row>
    <row r="451422" spans="26:26">
      <c r="Z451422" s="5"/>
    </row>
    <row r="451423" spans="26:26">
      <c r="Z451423" s="5"/>
    </row>
    <row r="451424" spans="26:26">
      <c r="Z451424" s="5"/>
    </row>
    <row r="451425" spans="26:26">
      <c r="Z451425" s="5"/>
    </row>
    <row r="451426" spans="26:26">
      <c r="Z451426" s="5"/>
    </row>
    <row r="451427" spans="26:26">
      <c r="Z451427" s="5"/>
    </row>
    <row r="451428" spans="26:26">
      <c r="Z451428" s="5"/>
    </row>
    <row r="451429" spans="26:26">
      <c r="Z451429" s="5"/>
    </row>
    <row r="451430" spans="26:26">
      <c r="Z451430" s="5"/>
    </row>
    <row r="451431" spans="26:26">
      <c r="Z451431" s="5"/>
    </row>
    <row r="451432" spans="26:26">
      <c r="Z451432" s="5"/>
    </row>
    <row r="451433" spans="26:26">
      <c r="Z451433" s="5"/>
    </row>
    <row r="451434" spans="26:26">
      <c r="Z451434" s="5"/>
    </row>
    <row r="451435" spans="26:26">
      <c r="Z451435" s="5"/>
    </row>
    <row r="451436" spans="26:26">
      <c r="Z451436" s="5"/>
    </row>
    <row r="451437" spans="26:26">
      <c r="Z451437" s="5"/>
    </row>
    <row r="451438" spans="26:26">
      <c r="Z451438" s="5"/>
    </row>
    <row r="451439" spans="26:26">
      <c r="Z451439" s="5"/>
    </row>
    <row r="451440" spans="26:26">
      <c r="Z451440" s="5"/>
    </row>
    <row r="451441" spans="26:26">
      <c r="Z451441" s="5"/>
    </row>
    <row r="451442" spans="26:26">
      <c r="Z451442" s="5"/>
    </row>
    <row r="451443" spans="26:26">
      <c r="Z451443" s="5"/>
    </row>
    <row r="451444" spans="26:26">
      <c r="Z451444" s="5"/>
    </row>
    <row r="451445" spans="26:26">
      <c r="Z451445" s="5"/>
    </row>
    <row r="451446" spans="26:26">
      <c r="Z451446" s="5"/>
    </row>
    <row r="451447" spans="26:26">
      <c r="Z451447" s="5"/>
    </row>
    <row r="451448" spans="26:26">
      <c r="Z451448" s="5"/>
    </row>
    <row r="451449" spans="26:26">
      <c r="Z451449" s="5"/>
    </row>
    <row r="451450" spans="26:26">
      <c r="Z451450" s="5"/>
    </row>
    <row r="451451" spans="26:26">
      <c r="Z451451" s="5"/>
    </row>
    <row r="451452" spans="26:26">
      <c r="Z451452" s="5"/>
    </row>
    <row r="451453" spans="26:26">
      <c r="Z451453" s="5"/>
    </row>
    <row r="451454" spans="26:26">
      <c r="Z451454" s="5"/>
    </row>
    <row r="451455" spans="26:26">
      <c r="Z451455" s="5"/>
    </row>
    <row r="451456" spans="26:26">
      <c r="Z451456" s="5"/>
    </row>
    <row r="451457" spans="26:26">
      <c r="Z451457" s="5"/>
    </row>
    <row r="451458" spans="26:26">
      <c r="Z451458" s="5"/>
    </row>
    <row r="451459" spans="26:26">
      <c r="Z451459" s="5"/>
    </row>
    <row r="451460" spans="26:26">
      <c r="Z451460" s="5"/>
    </row>
    <row r="451461" spans="26:26">
      <c r="Z451461" s="5"/>
    </row>
    <row r="451462" spans="26:26">
      <c r="Z451462" s="5"/>
    </row>
    <row r="451463" spans="26:26">
      <c r="Z451463" s="5"/>
    </row>
    <row r="451464" spans="26:26">
      <c r="Z451464" s="5"/>
    </row>
    <row r="451465" spans="26:26">
      <c r="Z451465" s="5"/>
    </row>
    <row r="451466" spans="26:26">
      <c r="Z451466" s="5"/>
    </row>
    <row r="451467" spans="26:26">
      <c r="Z451467" s="5"/>
    </row>
    <row r="451468" spans="26:26">
      <c r="Z451468" s="5"/>
    </row>
    <row r="451469" spans="26:26">
      <c r="Z451469" s="5"/>
    </row>
    <row r="451470" spans="26:26">
      <c r="Z451470" s="5"/>
    </row>
    <row r="451471" spans="26:26">
      <c r="Z451471" s="5"/>
    </row>
    <row r="451472" spans="26:26">
      <c r="Z451472" s="5"/>
    </row>
    <row r="451473" spans="26:26">
      <c r="Z451473" s="5"/>
    </row>
    <row r="451474" spans="26:26">
      <c r="Z451474" s="5"/>
    </row>
    <row r="451475" spans="26:26">
      <c r="Z451475" s="5"/>
    </row>
    <row r="451476" spans="26:26">
      <c r="Z451476" s="5"/>
    </row>
    <row r="451477" spans="26:26">
      <c r="Z451477" s="5"/>
    </row>
    <row r="451478" spans="26:26">
      <c r="Z451478" s="5"/>
    </row>
    <row r="451479" spans="26:26">
      <c r="Z451479" s="5"/>
    </row>
    <row r="451480" spans="26:26">
      <c r="Z451480" s="5"/>
    </row>
    <row r="451481" spans="26:26">
      <c r="Z451481" s="5"/>
    </row>
    <row r="451482" spans="26:26">
      <c r="Z451482" s="5"/>
    </row>
    <row r="451483" spans="26:26">
      <c r="Z451483" s="5"/>
    </row>
    <row r="451484" spans="26:26">
      <c r="Z451484" s="5"/>
    </row>
    <row r="451485" spans="26:26">
      <c r="Z451485" s="5"/>
    </row>
    <row r="451486" spans="26:26">
      <c r="Z451486" s="5"/>
    </row>
    <row r="451487" spans="26:26">
      <c r="Z451487" s="5"/>
    </row>
    <row r="451488" spans="26:26">
      <c r="Z451488" s="5"/>
    </row>
    <row r="451489" spans="26:26">
      <c r="Z451489" s="5"/>
    </row>
    <row r="451490" spans="26:26">
      <c r="Z451490" s="5"/>
    </row>
    <row r="451491" spans="26:26">
      <c r="Z451491" s="5"/>
    </row>
    <row r="451492" spans="26:26">
      <c r="Z451492" s="5"/>
    </row>
    <row r="451493" spans="26:26">
      <c r="Z451493" s="5"/>
    </row>
    <row r="451494" spans="26:26">
      <c r="Z451494" s="5"/>
    </row>
    <row r="451495" spans="26:26">
      <c r="Z451495" s="5"/>
    </row>
    <row r="451496" spans="26:26">
      <c r="Z451496" s="5"/>
    </row>
    <row r="451497" spans="26:26">
      <c r="Z451497" s="5"/>
    </row>
    <row r="451498" spans="26:26">
      <c r="Z451498" s="5"/>
    </row>
    <row r="451499" spans="26:26">
      <c r="Z451499" s="5"/>
    </row>
    <row r="451500" spans="26:26">
      <c r="Z451500" s="5"/>
    </row>
    <row r="451501" spans="26:26">
      <c r="Z451501" s="5"/>
    </row>
    <row r="451502" spans="26:26">
      <c r="Z451502" s="5"/>
    </row>
    <row r="451503" spans="26:26">
      <c r="Z451503" s="5"/>
    </row>
    <row r="451504" spans="26:26">
      <c r="Z451504" s="5"/>
    </row>
    <row r="451505" spans="26:26">
      <c r="Z451505" s="5"/>
    </row>
    <row r="451506" spans="26:26">
      <c r="Z451506" s="5"/>
    </row>
    <row r="451507" spans="26:26">
      <c r="Z451507" s="5"/>
    </row>
    <row r="451508" spans="26:26">
      <c r="Z451508" s="5"/>
    </row>
    <row r="451509" spans="26:26">
      <c r="Z451509" s="5"/>
    </row>
    <row r="451510" spans="26:26">
      <c r="Z451510" s="5"/>
    </row>
    <row r="451511" spans="26:26">
      <c r="Z451511" s="5"/>
    </row>
    <row r="451512" spans="26:26">
      <c r="Z451512" s="5"/>
    </row>
    <row r="451513" spans="26:26">
      <c r="Z451513" s="5"/>
    </row>
    <row r="451514" spans="26:26">
      <c r="Z451514" s="5"/>
    </row>
    <row r="451515" spans="26:26">
      <c r="Z451515" s="5"/>
    </row>
    <row r="451516" spans="26:26">
      <c r="Z451516" s="5"/>
    </row>
    <row r="451517" spans="26:26">
      <c r="Z451517" s="5"/>
    </row>
    <row r="451518" spans="26:26">
      <c r="Z451518" s="5"/>
    </row>
    <row r="451519" spans="26:26">
      <c r="Z451519" s="5"/>
    </row>
    <row r="451520" spans="26:26">
      <c r="Z451520" s="5"/>
    </row>
    <row r="451521" spans="26:26">
      <c r="Z451521" s="5"/>
    </row>
    <row r="451522" spans="26:26">
      <c r="Z451522" s="5"/>
    </row>
    <row r="451523" spans="26:26">
      <c r="Z451523" s="5"/>
    </row>
    <row r="451524" spans="26:26">
      <c r="Z451524" s="5"/>
    </row>
    <row r="451525" spans="26:26">
      <c r="Z451525" s="5"/>
    </row>
    <row r="451526" spans="26:26">
      <c r="Z451526" s="5"/>
    </row>
    <row r="451527" spans="26:26">
      <c r="Z451527" s="5"/>
    </row>
    <row r="451528" spans="26:26">
      <c r="Z451528" s="5"/>
    </row>
    <row r="451529" spans="26:26">
      <c r="Z451529" s="5"/>
    </row>
    <row r="451530" spans="26:26">
      <c r="Z451530" s="5"/>
    </row>
    <row r="451531" spans="26:26">
      <c r="Z451531" s="5"/>
    </row>
    <row r="451532" spans="26:26">
      <c r="Z451532" s="5"/>
    </row>
    <row r="451533" spans="26:26">
      <c r="Z451533" s="5"/>
    </row>
    <row r="451534" spans="26:26">
      <c r="Z451534" s="5"/>
    </row>
    <row r="451535" spans="26:26">
      <c r="Z451535" s="5"/>
    </row>
    <row r="451536" spans="26:26">
      <c r="Z451536" s="5"/>
    </row>
    <row r="451537" spans="26:26">
      <c r="Z451537" s="5"/>
    </row>
    <row r="451538" spans="26:26">
      <c r="Z451538" s="5"/>
    </row>
    <row r="451539" spans="26:26">
      <c r="Z451539" s="5"/>
    </row>
    <row r="451540" spans="26:26">
      <c r="Z451540" s="5"/>
    </row>
    <row r="451541" spans="26:26">
      <c r="Z451541" s="5"/>
    </row>
    <row r="451542" spans="26:26">
      <c r="Z451542" s="5"/>
    </row>
    <row r="451543" spans="26:26">
      <c r="Z451543" s="5"/>
    </row>
    <row r="451544" spans="26:26">
      <c r="Z451544" s="5"/>
    </row>
    <row r="451545" spans="26:26">
      <c r="Z451545" s="5"/>
    </row>
    <row r="451546" spans="26:26">
      <c r="Z451546" s="5"/>
    </row>
    <row r="451547" spans="26:26">
      <c r="Z451547" s="5"/>
    </row>
    <row r="451548" spans="26:26">
      <c r="Z451548" s="5"/>
    </row>
    <row r="451549" spans="26:26">
      <c r="Z451549" s="5"/>
    </row>
    <row r="451550" spans="26:26">
      <c r="Z451550" s="5"/>
    </row>
    <row r="451551" spans="26:26">
      <c r="Z451551" s="5"/>
    </row>
    <row r="451552" spans="26:26">
      <c r="Z451552" s="5"/>
    </row>
    <row r="451553" spans="26:26">
      <c r="Z451553" s="5"/>
    </row>
    <row r="451554" spans="26:26">
      <c r="Z451554" s="5"/>
    </row>
    <row r="451555" spans="26:26">
      <c r="Z451555" s="5"/>
    </row>
    <row r="451556" spans="26:26">
      <c r="Z451556" s="5"/>
    </row>
    <row r="451557" spans="26:26">
      <c r="Z451557" s="5"/>
    </row>
    <row r="451558" spans="26:26">
      <c r="Z451558" s="5"/>
    </row>
    <row r="451559" spans="26:26">
      <c r="Z451559" s="5"/>
    </row>
    <row r="451560" spans="26:26">
      <c r="Z451560" s="5"/>
    </row>
    <row r="451561" spans="26:26">
      <c r="Z451561" s="5"/>
    </row>
    <row r="451562" spans="26:26">
      <c r="Z451562" s="5"/>
    </row>
    <row r="451563" spans="26:26">
      <c r="Z451563" s="5"/>
    </row>
    <row r="451564" spans="26:26">
      <c r="Z451564" s="5"/>
    </row>
    <row r="451565" spans="26:26">
      <c r="Z451565" s="5"/>
    </row>
    <row r="451566" spans="26:26">
      <c r="Z451566" s="5"/>
    </row>
    <row r="451567" spans="26:26">
      <c r="Z451567" s="5"/>
    </row>
    <row r="451568" spans="26:26">
      <c r="Z451568" s="5"/>
    </row>
    <row r="451569" spans="26:26">
      <c r="Z451569" s="5"/>
    </row>
    <row r="451570" spans="26:26">
      <c r="Z451570" s="5"/>
    </row>
    <row r="451571" spans="26:26">
      <c r="Z451571" s="5"/>
    </row>
    <row r="451572" spans="26:26">
      <c r="Z451572" s="5"/>
    </row>
    <row r="451573" spans="26:26">
      <c r="Z451573" s="5"/>
    </row>
    <row r="451574" spans="26:26">
      <c r="Z451574" s="5"/>
    </row>
    <row r="451575" spans="26:26">
      <c r="Z451575" s="5"/>
    </row>
    <row r="451576" spans="26:26">
      <c r="Z451576" s="5"/>
    </row>
    <row r="451577" spans="26:26">
      <c r="Z451577" s="5"/>
    </row>
    <row r="451578" spans="26:26">
      <c r="Z451578" s="5"/>
    </row>
    <row r="451579" spans="26:26">
      <c r="Z451579" s="5"/>
    </row>
    <row r="451580" spans="26:26">
      <c r="Z451580" s="5"/>
    </row>
    <row r="451581" spans="26:26">
      <c r="Z451581" s="5"/>
    </row>
    <row r="451582" spans="26:26">
      <c r="Z451582" s="5"/>
    </row>
    <row r="451583" spans="26:26">
      <c r="Z451583" s="5"/>
    </row>
    <row r="451584" spans="26:26">
      <c r="Z451584" s="5"/>
    </row>
    <row r="451585" spans="26:26">
      <c r="Z451585" s="5"/>
    </row>
    <row r="451586" spans="26:26">
      <c r="Z451586" s="5"/>
    </row>
    <row r="451587" spans="26:26">
      <c r="Z451587" s="5"/>
    </row>
    <row r="451588" spans="26:26">
      <c r="Z451588" s="5"/>
    </row>
    <row r="451589" spans="26:26">
      <c r="Z451589" s="5"/>
    </row>
    <row r="451590" spans="26:26">
      <c r="Z451590" s="5"/>
    </row>
    <row r="451591" spans="26:26">
      <c r="Z451591" s="5"/>
    </row>
    <row r="451592" spans="26:26">
      <c r="Z451592" s="5"/>
    </row>
    <row r="451593" spans="26:26">
      <c r="Z451593" s="5"/>
    </row>
    <row r="451594" spans="26:26">
      <c r="Z451594" s="5"/>
    </row>
    <row r="451595" spans="26:26">
      <c r="Z451595" s="5"/>
    </row>
    <row r="451596" spans="26:26">
      <c r="Z451596" s="5"/>
    </row>
    <row r="451597" spans="26:26">
      <c r="Z451597" s="5"/>
    </row>
    <row r="451598" spans="26:26">
      <c r="Z451598" s="5"/>
    </row>
    <row r="451599" spans="26:26">
      <c r="Z451599" s="5"/>
    </row>
    <row r="451600" spans="26:26">
      <c r="Z451600" s="5"/>
    </row>
    <row r="451601" spans="26:26">
      <c r="Z451601" s="5"/>
    </row>
    <row r="451602" spans="26:26">
      <c r="Z451602" s="5"/>
    </row>
    <row r="451603" spans="26:26">
      <c r="Z451603" s="5"/>
    </row>
    <row r="451604" spans="26:26">
      <c r="Z451604" s="5"/>
    </row>
    <row r="451605" spans="26:26">
      <c r="Z451605" s="5"/>
    </row>
    <row r="451606" spans="26:26">
      <c r="Z451606" s="5"/>
    </row>
    <row r="451607" spans="26:26">
      <c r="Z451607" s="5"/>
    </row>
    <row r="451608" spans="26:26">
      <c r="Z451608" s="5"/>
    </row>
    <row r="451609" spans="26:26">
      <c r="Z451609" s="5"/>
    </row>
    <row r="451610" spans="26:26">
      <c r="Z451610" s="5"/>
    </row>
    <row r="451611" spans="26:26">
      <c r="Z451611" s="5"/>
    </row>
    <row r="451612" spans="26:26">
      <c r="Z451612" s="5"/>
    </row>
    <row r="451613" spans="26:26">
      <c r="Z451613" s="5"/>
    </row>
    <row r="451614" spans="26:26">
      <c r="Z451614" s="5"/>
    </row>
    <row r="451615" spans="26:26">
      <c r="Z451615" s="5"/>
    </row>
    <row r="451616" spans="26:26">
      <c r="Z451616" s="5"/>
    </row>
    <row r="451617" spans="26:26">
      <c r="Z451617" s="5"/>
    </row>
    <row r="451618" spans="26:26">
      <c r="Z451618" s="5"/>
    </row>
    <row r="451619" spans="26:26">
      <c r="Z451619" s="5"/>
    </row>
    <row r="451620" spans="26:26">
      <c r="Z451620" s="5"/>
    </row>
    <row r="451621" spans="26:26">
      <c r="Z451621" s="5"/>
    </row>
    <row r="451622" spans="26:26">
      <c r="Z451622" s="5"/>
    </row>
    <row r="451623" spans="26:26">
      <c r="Z451623" s="5"/>
    </row>
    <row r="451624" spans="26:26">
      <c r="Z451624" s="5"/>
    </row>
    <row r="451625" spans="26:26">
      <c r="Z451625" s="5"/>
    </row>
    <row r="451626" spans="26:26">
      <c r="Z451626" s="5"/>
    </row>
    <row r="451627" spans="26:26">
      <c r="Z451627" s="5"/>
    </row>
    <row r="451628" spans="26:26">
      <c r="Z451628" s="5"/>
    </row>
    <row r="451629" spans="26:26">
      <c r="Z451629" s="5"/>
    </row>
    <row r="451630" spans="26:26">
      <c r="Z451630" s="5"/>
    </row>
    <row r="451631" spans="26:26">
      <c r="Z451631" s="5"/>
    </row>
    <row r="451632" spans="26:26">
      <c r="Z451632" s="5"/>
    </row>
    <row r="451633" spans="26:26">
      <c r="Z451633" s="5"/>
    </row>
    <row r="451634" spans="26:26">
      <c r="Z451634" s="5"/>
    </row>
    <row r="451635" spans="26:26">
      <c r="Z451635" s="5"/>
    </row>
    <row r="451636" spans="26:26">
      <c r="Z451636" s="5"/>
    </row>
    <row r="451637" spans="26:26">
      <c r="Z451637" s="5"/>
    </row>
    <row r="451638" spans="26:26">
      <c r="Z451638" s="5"/>
    </row>
    <row r="451639" spans="26:26">
      <c r="Z451639" s="5"/>
    </row>
    <row r="451640" spans="26:26">
      <c r="Z451640" s="5"/>
    </row>
    <row r="451641" spans="26:26">
      <c r="Z451641" s="5"/>
    </row>
    <row r="451642" spans="26:26">
      <c r="Z451642" s="5"/>
    </row>
    <row r="451643" spans="26:26">
      <c r="Z451643" s="5"/>
    </row>
    <row r="451644" spans="26:26">
      <c r="Z451644" s="5"/>
    </row>
    <row r="451645" spans="26:26">
      <c r="Z451645" s="5"/>
    </row>
    <row r="451646" spans="26:26">
      <c r="Z451646" s="5"/>
    </row>
    <row r="451647" spans="26:26">
      <c r="Z451647" s="5"/>
    </row>
    <row r="451648" spans="26:26">
      <c r="Z451648" s="5"/>
    </row>
    <row r="451649" spans="26:26">
      <c r="Z451649" s="5"/>
    </row>
    <row r="451650" spans="26:26">
      <c r="Z451650" s="5"/>
    </row>
    <row r="451651" spans="26:26">
      <c r="Z451651" s="5"/>
    </row>
    <row r="451652" spans="26:26">
      <c r="Z451652" s="5"/>
    </row>
    <row r="451653" spans="26:26">
      <c r="Z451653" s="5"/>
    </row>
    <row r="451654" spans="26:26">
      <c r="Z451654" s="5"/>
    </row>
    <row r="451655" spans="26:26">
      <c r="Z451655" s="5"/>
    </row>
    <row r="451656" spans="26:26">
      <c r="Z451656" s="5"/>
    </row>
    <row r="451657" spans="26:26">
      <c r="Z451657" s="5"/>
    </row>
    <row r="451658" spans="26:26">
      <c r="Z451658" s="5"/>
    </row>
    <row r="451659" spans="26:26">
      <c r="Z451659" s="5"/>
    </row>
    <row r="451660" spans="26:26">
      <c r="Z451660" s="5"/>
    </row>
    <row r="451661" spans="26:26">
      <c r="Z451661" s="5"/>
    </row>
    <row r="451662" spans="26:26">
      <c r="Z451662" s="5"/>
    </row>
    <row r="451663" spans="26:26">
      <c r="Z451663" s="5"/>
    </row>
    <row r="451664" spans="26:26">
      <c r="Z451664" s="5"/>
    </row>
    <row r="451665" spans="26:26">
      <c r="Z451665" s="5"/>
    </row>
    <row r="451666" spans="26:26">
      <c r="Z451666" s="5"/>
    </row>
    <row r="451667" spans="26:26">
      <c r="Z451667" s="5"/>
    </row>
    <row r="451668" spans="26:26">
      <c r="Z451668" s="5"/>
    </row>
    <row r="451669" spans="26:26">
      <c r="Z451669" s="5"/>
    </row>
    <row r="451670" spans="26:26">
      <c r="Z451670" s="5"/>
    </row>
    <row r="451671" spans="26:26">
      <c r="Z451671" s="5"/>
    </row>
    <row r="451672" spans="26:26">
      <c r="Z451672" s="5"/>
    </row>
    <row r="451673" spans="26:26">
      <c r="Z451673" s="5"/>
    </row>
    <row r="451674" spans="26:26">
      <c r="Z451674" s="5"/>
    </row>
    <row r="451675" spans="26:26">
      <c r="Z451675" s="5"/>
    </row>
    <row r="451676" spans="26:26">
      <c r="Z451676" s="5"/>
    </row>
    <row r="451677" spans="26:26">
      <c r="Z451677" s="5"/>
    </row>
    <row r="451678" spans="26:26">
      <c r="Z451678" s="5"/>
    </row>
    <row r="451679" spans="26:26">
      <c r="Z451679" s="5"/>
    </row>
    <row r="451680" spans="26:26">
      <c r="Z451680" s="5"/>
    </row>
    <row r="451681" spans="26:26">
      <c r="Z451681" s="5"/>
    </row>
    <row r="451682" spans="26:26">
      <c r="Z451682" s="5"/>
    </row>
    <row r="451683" spans="26:26">
      <c r="Z451683" s="5"/>
    </row>
    <row r="451684" spans="26:26">
      <c r="Z451684" s="5"/>
    </row>
    <row r="451685" spans="26:26">
      <c r="Z451685" s="5"/>
    </row>
    <row r="451686" spans="26:26">
      <c r="Z451686" s="5"/>
    </row>
    <row r="451687" spans="26:26">
      <c r="Z451687" s="5"/>
    </row>
    <row r="451688" spans="26:26">
      <c r="Z451688" s="5"/>
    </row>
    <row r="451689" spans="26:26">
      <c r="Z451689" s="5"/>
    </row>
    <row r="451690" spans="26:26">
      <c r="Z451690" s="5"/>
    </row>
    <row r="451691" spans="26:26">
      <c r="Z451691" s="5"/>
    </row>
    <row r="451692" spans="26:26">
      <c r="Z451692" s="5"/>
    </row>
    <row r="451693" spans="26:26">
      <c r="Z451693" s="5"/>
    </row>
    <row r="451694" spans="26:26">
      <c r="Z451694" s="5"/>
    </row>
    <row r="451695" spans="26:26">
      <c r="Z451695" s="5"/>
    </row>
    <row r="451696" spans="26:26">
      <c r="Z451696" s="5"/>
    </row>
    <row r="451697" spans="26:26">
      <c r="Z451697" s="5"/>
    </row>
    <row r="451698" spans="26:26">
      <c r="Z451698" s="5"/>
    </row>
    <row r="451699" spans="26:26">
      <c r="Z451699" s="5"/>
    </row>
    <row r="451700" spans="26:26">
      <c r="Z451700" s="5"/>
    </row>
    <row r="451701" spans="26:26">
      <c r="Z451701" s="5"/>
    </row>
    <row r="451702" spans="26:26">
      <c r="Z451702" s="5"/>
    </row>
    <row r="451703" spans="26:26">
      <c r="Z451703" s="5"/>
    </row>
    <row r="451704" spans="26:26">
      <c r="Z451704" s="5"/>
    </row>
    <row r="451705" spans="26:26">
      <c r="Z451705" s="5"/>
    </row>
    <row r="451706" spans="26:26">
      <c r="Z451706" s="5"/>
    </row>
    <row r="451707" spans="26:26">
      <c r="Z451707" s="5"/>
    </row>
    <row r="451708" spans="26:26">
      <c r="Z451708" s="5"/>
    </row>
    <row r="451709" spans="26:26">
      <c r="Z451709" s="5"/>
    </row>
    <row r="451710" spans="26:26">
      <c r="Z451710" s="5"/>
    </row>
    <row r="451711" spans="26:26">
      <c r="Z451711" s="5"/>
    </row>
    <row r="451712" spans="26:26">
      <c r="Z451712" s="5"/>
    </row>
    <row r="451713" spans="26:26">
      <c r="Z451713" s="5"/>
    </row>
    <row r="451714" spans="26:26">
      <c r="Z451714" s="5"/>
    </row>
    <row r="451715" spans="26:26">
      <c r="Z451715" s="5"/>
    </row>
    <row r="451716" spans="26:26">
      <c r="Z451716" s="5"/>
    </row>
    <row r="451717" spans="26:26">
      <c r="Z451717" s="5"/>
    </row>
    <row r="451718" spans="26:26">
      <c r="Z451718" s="5"/>
    </row>
    <row r="451719" spans="26:26">
      <c r="Z451719" s="5"/>
    </row>
    <row r="451720" spans="26:26">
      <c r="Z451720" s="5"/>
    </row>
    <row r="451721" spans="26:26">
      <c r="Z451721" s="5"/>
    </row>
    <row r="451722" spans="26:26">
      <c r="Z451722" s="5"/>
    </row>
    <row r="451723" spans="26:26">
      <c r="Z451723" s="5"/>
    </row>
    <row r="451724" spans="26:26">
      <c r="Z451724" s="5"/>
    </row>
    <row r="451725" spans="26:26">
      <c r="Z451725" s="5"/>
    </row>
    <row r="451726" spans="26:26">
      <c r="Z451726" s="5"/>
    </row>
    <row r="451727" spans="26:26">
      <c r="Z451727" s="5"/>
    </row>
    <row r="451728" spans="26:26">
      <c r="Z451728" s="5"/>
    </row>
    <row r="451729" spans="26:26">
      <c r="Z451729" s="5"/>
    </row>
    <row r="451730" spans="26:26">
      <c r="Z451730" s="5"/>
    </row>
    <row r="451731" spans="26:26">
      <c r="Z451731" s="5"/>
    </row>
    <row r="451732" spans="26:26">
      <c r="Z451732" s="5"/>
    </row>
    <row r="451733" spans="26:26">
      <c r="Z451733" s="5"/>
    </row>
    <row r="451734" spans="26:26">
      <c r="Z451734" s="5"/>
    </row>
    <row r="451735" spans="26:26">
      <c r="Z451735" s="5"/>
    </row>
    <row r="451736" spans="26:26">
      <c r="Z451736" s="5"/>
    </row>
    <row r="451737" spans="26:26">
      <c r="Z451737" s="5"/>
    </row>
    <row r="451738" spans="26:26">
      <c r="Z451738" s="5"/>
    </row>
    <row r="451739" spans="26:26">
      <c r="Z451739" s="5"/>
    </row>
    <row r="451740" spans="26:26">
      <c r="Z451740" s="5"/>
    </row>
    <row r="451741" spans="26:26">
      <c r="Z451741" s="5"/>
    </row>
    <row r="451742" spans="26:26">
      <c r="Z451742" s="5"/>
    </row>
    <row r="451743" spans="26:26">
      <c r="Z451743" s="5"/>
    </row>
    <row r="451744" spans="26:26">
      <c r="Z451744" s="5"/>
    </row>
    <row r="451745" spans="26:26">
      <c r="Z451745" s="5"/>
    </row>
    <row r="451746" spans="26:26">
      <c r="Z451746" s="5"/>
    </row>
    <row r="451747" spans="26:26">
      <c r="Z451747" s="5"/>
    </row>
    <row r="451748" spans="26:26">
      <c r="Z451748" s="5"/>
    </row>
    <row r="451749" spans="26:26">
      <c r="Z451749" s="5"/>
    </row>
    <row r="451750" spans="26:26">
      <c r="Z451750" s="5"/>
    </row>
    <row r="451751" spans="26:26">
      <c r="Z451751" s="5"/>
    </row>
    <row r="451752" spans="26:26">
      <c r="Z451752" s="5"/>
    </row>
    <row r="451753" spans="26:26">
      <c r="Z451753" s="5"/>
    </row>
    <row r="451754" spans="26:26">
      <c r="Z451754" s="5"/>
    </row>
    <row r="451755" spans="26:26">
      <c r="Z451755" s="5"/>
    </row>
    <row r="451756" spans="26:26">
      <c r="Z451756" s="5"/>
    </row>
    <row r="451757" spans="26:26">
      <c r="Z451757" s="5"/>
    </row>
    <row r="451758" spans="26:26">
      <c r="Z451758" s="5"/>
    </row>
    <row r="451759" spans="26:26">
      <c r="Z451759" s="5"/>
    </row>
    <row r="451760" spans="26:26">
      <c r="Z451760" s="5"/>
    </row>
    <row r="451761" spans="26:26">
      <c r="Z451761" s="5"/>
    </row>
    <row r="451762" spans="26:26">
      <c r="Z451762" s="5"/>
    </row>
    <row r="451763" spans="26:26">
      <c r="Z451763" s="5"/>
    </row>
    <row r="451764" spans="26:26">
      <c r="Z451764" s="5"/>
    </row>
    <row r="451765" spans="26:26">
      <c r="Z451765" s="5"/>
    </row>
    <row r="451766" spans="26:26">
      <c r="Z451766" s="5"/>
    </row>
    <row r="451767" spans="26:26">
      <c r="Z451767" s="5"/>
    </row>
    <row r="451768" spans="26:26">
      <c r="Z451768" s="5"/>
    </row>
    <row r="451769" spans="26:26">
      <c r="Z451769" s="5"/>
    </row>
    <row r="451770" spans="26:26">
      <c r="Z451770" s="5"/>
    </row>
    <row r="451771" spans="26:26">
      <c r="Z451771" s="5"/>
    </row>
    <row r="451772" spans="26:26">
      <c r="Z451772" s="5"/>
    </row>
    <row r="451773" spans="26:26">
      <c r="Z451773" s="5"/>
    </row>
    <row r="451774" spans="26:26">
      <c r="Z451774" s="5"/>
    </row>
    <row r="451775" spans="26:26">
      <c r="Z451775" s="5"/>
    </row>
    <row r="451776" spans="26:26">
      <c r="Z451776" s="5"/>
    </row>
    <row r="451777" spans="26:26">
      <c r="Z451777" s="5"/>
    </row>
    <row r="451778" spans="26:26">
      <c r="Z451778" s="5"/>
    </row>
    <row r="451779" spans="26:26">
      <c r="Z451779" s="5"/>
    </row>
    <row r="451780" spans="26:26">
      <c r="Z451780" s="5"/>
    </row>
    <row r="451781" spans="26:26">
      <c r="Z451781" s="5"/>
    </row>
    <row r="451782" spans="26:26">
      <c r="Z451782" s="5"/>
    </row>
    <row r="451783" spans="26:26">
      <c r="Z451783" s="5"/>
    </row>
    <row r="451784" spans="26:26">
      <c r="Z451784" s="5"/>
    </row>
    <row r="451785" spans="26:26">
      <c r="Z451785" s="5"/>
    </row>
    <row r="451786" spans="26:26">
      <c r="Z451786" s="5"/>
    </row>
    <row r="451787" spans="26:26">
      <c r="Z451787" s="5"/>
    </row>
    <row r="451788" spans="26:26">
      <c r="Z451788" s="5"/>
    </row>
    <row r="451789" spans="26:26">
      <c r="Z451789" s="5"/>
    </row>
    <row r="451790" spans="26:26">
      <c r="Z451790" s="5"/>
    </row>
    <row r="451791" spans="26:26">
      <c r="Z451791" s="5"/>
    </row>
    <row r="451792" spans="26:26">
      <c r="Z451792" s="5"/>
    </row>
    <row r="451793" spans="26:26">
      <c r="Z451793" s="5"/>
    </row>
    <row r="451794" spans="26:26">
      <c r="Z451794" s="5"/>
    </row>
    <row r="451795" spans="26:26">
      <c r="Z451795" s="5"/>
    </row>
    <row r="451796" spans="26:26">
      <c r="Z451796" s="5"/>
    </row>
    <row r="451797" spans="26:26">
      <c r="Z451797" s="5"/>
    </row>
    <row r="451798" spans="26:26">
      <c r="Z451798" s="5"/>
    </row>
    <row r="451799" spans="26:26">
      <c r="Z451799" s="5"/>
    </row>
    <row r="451800" spans="26:26">
      <c r="Z451800" s="5"/>
    </row>
    <row r="451801" spans="26:26">
      <c r="Z451801" s="5"/>
    </row>
    <row r="451802" spans="26:26">
      <c r="Z451802" s="5"/>
    </row>
    <row r="451803" spans="26:26">
      <c r="Z451803" s="5"/>
    </row>
    <row r="451804" spans="26:26">
      <c r="Z451804" s="5"/>
    </row>
    <row r="451805" spans="26:26">
      <c r="Z451805" s="5"/>
    </row>
    <row r="451806" spans="26:26">
      <c r="Z451806" s="5"/>
    </row>
    <row r="451807" spans="26:26">
      <c r="Z451807" s="5"/>
    </row>
    <row r="451808" spans="26:26">
      <c r="Z451808" s="5"/>
    </row>
    <row r="451809" spans="26:26">
      <c r="Z451809" s="5"/>
    </row>
    <row r="451810" spans="26:26">
      <c r="Z451810" s="5"/>
    </row>
    <row r="451811" spans="26:26">
      <c r="Z451811" s="5"/>
    </row>
    <row r="451812" spans="26:26">
      <c r="Z451812" s="5"/>
    </row>
    <row r="451813" spans="26:26">
      <c r="Z451813" s="5"/>
    </row>
    <row r="451814" spans="26:26">
      <c r="Z451814" s="5"/>
    </row>
    <row r="451815" spans="26:26">
      <c r="Z451815" s="5"/>
    </row>
    <row r="451816" spans="26:26">
      <c r="Z451816" s="5"/>
    </row>
    <row r="451817" spans="26:26">
      <c r="Z451817" s="5"/>
    </row>
    <row r="451818" spans="26:26">
      <c r="Z451818" s="5"/>
    </row>
    <row r="451819" spans="26:26">
      <c r="Z451819" s="5"/>
    </row>
    <row r="451820" spans="26:26">
      <c r="Z451820" s="5"/>
    </row>
    <row r="451821" spans="26:26">
      <c r="Z451821" s="5"/>
    </row>
    <row r="451822" spans="26:26">
      <c r="Z451822" s="5"/>
    </row>
    <row r="451823" spans="26:26">
      <c r="Z451823" s="5"/>
    </row>
    <row r="451824" spans="26:26">
      <c r="Z451824" s="5"/>
    </row>
    <row r="451825" spans="26:26">
      <c r="Z451825" s="5"/>
    </row>
    <row r="451826" spans="26:26">
      <c r="Z451826" s="5"/>
    </row>
    <row r="451827" spans="26:26">
      <c r="Z451827" s="5"/>
    </row>
    <row r="451828" spans="26:26">
      <c r="Z451828" s="5"/>
    </row>
    <row r="451829" spans="26:26">
      <c r="Z451829" s="5"/>
    </row>
    <row r="451830" spans="26:26">
      <c r="Z451830" s="5"/>
    </row>
    <row r="451831" spans="26:26">
      <c r="Z451831" s="5"/>
    </row>
    <row r="451832" spans="26:26">
      <c r="Z451832" s="5"/>
    </row>
    <row r="451833" spans="26:26">
      <c r="Z451833" s="5"/>
    </row>
    <row r="451834" spans="26:26">
      <c r="Z451834" s="5"/>
    </row>
    <row r="451835" spans="26:26">
      <c r="Z451835" s="5"/>
    </row>
    <row r="451836" spans="26:26">
      <c r="Z451836" s="5"/>
    </row>
    <row r="451837" spans="26:26">
      <c r="Z451837" s="5"/>
    </row>
    <row r="451838" spans="26:26">
      <c r="Z451838" s="5"/>
    </row>
    <row r="451839" spans="26:26">
      <c r="Z451839" s="5"/>
    </row>
    <row r="451840" spans="26:26">
      <c r="Z451840" s="5"/>
    </row>
    <row r="451841" spans="26:26">
      <c r="Z451841" s="5"/>
    </row>
    <row r="451842" spans="26:26">
      <c r="Z451842" s="5"/>
    </row>
    <row r="451843" spans="26:26">
      <c r="Z451843" s="5"/>
    </row>
    <row r="451844" spans="26:26">
      <c r="Z451844" s="5"/>
    </row>
    <row r="451845" spans="26:26">
      <c r="Z451845" s="5"/>
    </row>
    <row r="451846" spans="26:26">
      <c r="Z451846" s="5"/>
    </row>
    <row r="451847" spans="26:26">
      <c r="Z451847" s="5"/>
    </row>
    <row r="451848" spans="26:26">
      <c r="Z451848" s="5"/>
    </row>
    <row r="451849" spans="26:26">
      <c r="Z451849" s="5"/>
    </row>
    <row r="451850" spans="26:26">
      <c r="Z451850" s="5"/>
    </row>
    <row r="451851" spans="26:26">
      <c r="Z451851" s="5"/>
    </row>
    <row r="451852" spans="26:26">
      <c r="Z451852" s="5"/>
    </row>
    <row r="451853" spans="26:26">
      <c r="Z451853" s="5"/>
    </row>
    <row r="451854" spans="26:26">
      <c r="Z451854" s="5"/>
    </row>
    <row r="451855" spans="26:26">
      <c r="Z451855" s="5"/>
    </row>
    <row r="451856" spans="26:26">
      <c r="Z451856" s="5"/>
    </row>
    <row r="451857" spans="26:26">
      <c r="Z451857" s="5"/>
    </row>
    <row r="451858" spans="26:26">
      <c r="Z451858" s="5"/>
    </row>
    <row r="451859" spans="26:26">
      <c r="Z451859" s="5"/>
    </row>
    <row r="451860" spans="26:26">
      <c r="Z451860" s="5"/>
    </row>
    <row r="451861" spans="26:26">
      <c r="Z451861" s="5"/>
    </row>
    <row r="451862" spans="26:26">
      <c r="Z451862" s="5"/>
    </row>
    <row r="451863" spans="26:26">
      <c r="Z451863" s="5"/>
    </row>
    <row r="451864" spans="26:26">
      <c r="Z451864" s="5"/>
    </row>
    <row r="451865" spans="26:26">
      <c r="Z451865" s="5"/>
    </row>
    <row r="451866" spans="26:26">
      <c r="Z451866" s="5"/>
    </row>
    <row r="451867" spans="26:26">
      <c r="Z451867" s="5"/>
    </row>
    <row r="451868" spans="26:26">
      <c r="Z451868" s="5"/>
    </row>
    <row r="451869" spans="26:26">
      <c r="Z451869" s="5"/>
    </row>
    <row r="451870" spans="26:26">
      <c r="Z451870" s="5"/>
    </row>
    <row r="451871" spans="26:26">
      <c r="Z451871" s="5"/>
    </row>
    <row r="451872" spans="26:26">
      <c r="Z451872" s="5"/>
    </row>
    <row r="451873" spans="26:26">
      <c r="Z451873" s="5"/>
    </row>
    <row r="451874" spans="26:26">
      <c r="Z451874" s="5"/>
    </row>
    <row r="451875" spans="26:26">
      <c r="Z451875" s="5"/>
    </row>
    <row r="451876" spans="26:26">
      <c r="Z451876" s="5"/>
    </row>
    <row r="451877" spans="26:26">
      <c r="Z451877" s="5"/>
    </row>
    <row r="451878" spans="26:26">
      <c r="Z451878" s="5"/>
    </row>
    <row r="451879" spans="26:26">
      <c r="Z451879" s="5"/>
    </row>
    <row r="451880" spans="26:26">
      <c r="Z451880" s="5"/>
    </row>
    <row r="451881" spans="26:26">
      <c r="Z451881" s="5"/>
    </row>
    <row r="451882" spans="26:26">
      <c r="Z451882" s="5"/>
    </row>
    <row r="451883" spans="26:26">
      <c r="Z451883" s="5"/>
    </row>
    <row r="451884" spans="26:26">
      <c r="Z451884" s="5"/>
    </row>
    <row r="451885" spans="26:26">
      <c r="Z451885" s="5"/>
    </row>
    <row r="451886" spans="26:26">
      <c r="Z451886" s="5"/>
    </row>
    <row r="451887" spans="26:26">
      <c r="Z451887" s="5"/>
    </row>
    <row r="451888" spans="26:26">
      <c r="Z451888" s="5"/>
    </row>
    <row r="451889" spans="26:26">
      <c r="Z451889" s="5"/>
    </row>
    <row r="451890" spans="26:26">
      <c r="Z451890" s="5"/>
    </row>
    <row r="451891" spans="26:26">
      <c r="Z451891" s="5"/>
    </row>
    <row r="451892" spans="26:26">
      <c r="Z451892" s="5"/>
    </row>
    <row r="451893" spans="26:26">
      <c r="Z451893" s="5"/>
    </row>
    <row r="451894" spans="26:26">
      <c r="Z451894" s="5"/>
    </row>
    <row r="451895" spans="26:26">
      <c r="Z451895" s="5"/>
    </row>
    <row r="451896" spans="26:26">
      <c r="Z451896" s="5"/>
    </row>
    <row r="451897" spans="26:26">
      <c r="Z451897" s="5"/>
    </row>
    <row r="451898" spans="26:26">
      <c r="Z451898" s="5"/>
    </row>
    <row r="451899" spans="26:26">
      <c r="Z451899" s="5"/>
    </row>
    <row r="451900" spans="26:26">
      <c r="Z451900" s="5"/>
    </row>
    <row r="451901" spans="26:26">
      <c r="Z451901" s="5"/>
    </row>
    <row r="451902" spans="26:26">
      <c r="Z451902" s="5"/>
    </row>
    <row r="451903" spans="26:26">
      <c r="Z451903" s="5"/>
    </row>
    <row r="451904" spans="26:26">
      <c r="Z451904" s="5"/>
    </row>
    <row r="451905" spans="26:26">
      <c r="Z451905" s="5"/>
    </row>
    <row r="451906" spans="26:26">
      <c r="Z451906" s="5"/>
    </row>
    <row r="451907" spans="26:26">
      <c r="Z451907" s="5"/>
    </row>
    <row r="451908" spans="26:26">
      <c r="Z451908" s="5"/>
    </row>
    <row r="451909" spans="26:26">
      <c r="Z451909" s="5"/>
    </row>
    <row r="451910" spans="26:26">
      <c r="Z451910" s="5"/>
    </row>
    <row r="451911" spans="26:26">
      <c r="Z451911" s="5"/>
    </row>
    <row r="451912" spans="26:26">
      <c r="Z451912" s="5"/>
    </row>
    <row r="451913" spans="26:26">
      <c r="Z451913" s="5"/>
    </row>
    <row r="451914" spans="26:26">
      <c r="Z451914" s="5"/>
    </row>
    <row r="451915" spans="26:26">
      <c r="Z451915" s="5"/>
    </row>
    <row r="451916" spans="26:26">
      <c r="Z451916" s="5"/>
    </row>
    <row r="451917" spans="26:26">
      <c r="Z451917" s="5"/>
    </row>
    <row r="451918" spans="26:26">
      <c r="Z451918" s="5"/>
    </row>
    <row r="451919" spans="26:26">
      <c r="Z451919" s="5"/>
    </row>
    <row r="451920" spans="26:26">
      <c r="Z451920" s="5"/>
    </row>
    <row r="451921" spans="26:26">
      <c r="Z451921" s="5"/>
    </row>
    <row r="451922" spans="26:26">
      <c r="Z451922" s="5"/>
    </row>
    <row r="451923" spans="26:26">
      <c r="Z451923" s="5"/>
    </row>
    <row r="451924" spans="26:26">
      <c r="Z451924" s="5"/>
    </row>
    <row r="451925" spans="26:26">
      <c r="Z451925" s="5"/>
    </row>
    <row r="451926" spans="26:26">
      <c r="Z451926" s="5"/>
    </row>
    <row r="451927" spans="26:26">
      <c r="Z451927" s="5"/>
    </row>
    <row r="451928" spans="26:26">
      <c r="Z451928" s="5"/>
    </row>
    <row r="451929" spans="26:26">
      <c r="Z451929" s="5"/>
    </row>
    <row r="451930" spans="26:26">
      <c r="Z451930" s="5"/>
    </row>
    <row r="451931" spans="26:26">
      <c r="Z451931" s="5"/>
    </row>
    <row r="451932" spans="26:26">
      <c r="Z451932" s="5"/>
    </row>
    <row r="451933" spans="26:26">
      <c r="Z451933" s="5"/>
    </row>
    <row r="451934" spans="26:26">
      <c r="Z451934" s="5"/>
    </row>
    <row r="451935" spans="26:26">
      <c r="Z451935" s="5"/>
    </row>
    <row r="451936" spans="26:26">
      <c r="Z451936" s="5"/>
    </row>
    <row r="451937" spans="26:26">
      <c r="Z451937" s="5"/>
    </row>
    <row r="451938" spans="26:26">
      <c r="Z451938" s="5"/>
    </row>
    <row r="451939" spans="26:26">
      <c r="Z451939" s="5"/>
    </row>
    <row r="451940" spans="26:26">
      <c r="Z451940" s="5"/>
    </row>
    <row r="451941" spans="26:26">
      <c r="Z451941" s="5"/>
    </row>
    <row r="451942" spans="26:26">
      <c r="Z451942" s="5"/>
    </row>
    <row r="451943" spans="26:26">
      <c r="Z451943" s="5"/>
    </row>
    <row r="451944" spans="26:26">
      <c r="Z451944" s="5"/>
    </row>
    <row r="451945" spans="26:26">
      <c r="Z451945" s="5"/>
    </row>
    <row r="451946" spans="26:26">
      <c r="Z451946" s="5"/>
    </row>
    <row r="451947" spans="26:26">
      <c r="Z451947" s="5"/>
    </row>
    <row r="451948" spans="26:26">
      <c r="Z451948" s="5"/>
    </row>
    <row r="451949" spans="26:26">
      <c r="Z451949" s="5"/>
    </row>
    <row r="451950" spans="26:26">
      <c r="Z451950" s="5"/>
    </row>
    <row r="451951" spans="26:26">
      <c r="Z451951" s="5"/>
    </row>
    <row r="451952" spans="26:26">
      <c r="Z451952" s="5"/>
    </row>
    <row r="451953" spans="26:26">
      <c r="Z451953" s="5"/>
    </row>
    <row r="451954" spans="26:26">
      <c r="Z451954" s="5"/>
    </row>
    <row r="451955" spans="26:26">
      <c r="Z451955" s="5"/>
    </row>
    <row r="451956" spans="26:26">
      <c r="Z451956" s="5"/>
    </row>
    <row r="451957" spans="26:26">
      <c r="Z451957" s="5"/>
    </row>
    <row r="451958" spans="26:26">
      <c r="Z451958" s="5"/>
    </row>
    <row r="451959" spans="26:26">
      <c r="Z451959" s="5"/>
    </row>
    <row r="451960" spans="26:26">
      <c r="Z451960" s="5"/>
    </row>
    <row r="451961" spans="26:26">
      <c r="Z451961" s="5"/>
    </row>
    <row r="451962" spans="26:26">
      <c r="Z451962" s="5"/>
    </row>
    <row r="451963" spans="26:26">
      <c r="Z451963" s="5"/>
    </row>
    <row r="451964" spans="26:26">
      <c r="Z451964" s="5"/>
    </row>
    <row r="451965" spans="26:26">
      <c r="Z451965" s="5"/>
    </row>
    <row r="451966" spans="26:26">
      <c r="Z451966" s="5"/>
    </row>
    <row r="451967" spans="26:26">
      <c r="Z451967" s="5"/>
    </row>
    <row r="451968" spans="26:26">
      <c r="Z451968" s="5"/>
    </row>
    <row r="451969" spans="26:26">
      <c r="Z451969" s="5"/>
    </row>
    <row r="451970" spans="26:26">
      <c r="Z451970" s="5"/>
    </row>
    <row r="451971" spans="26:26">
      <c r="Z451971" s="5"/>
    </row>
    <row r="451972" spans="26:26">
      <c r="Z451972" s="5"/>
    </row>
    <row r="451973" spans="26:26">
      <c r="Z451973" s="5"/>
    </row>
    <row r="451974" spans="26:26">
      <c r="Z451974" s="5"/>
    </row>
    <row r="451975" spans="26:26">
      <c r="Z451975" s="5"/>
    </row>
    <row r="451976" spans="26:26">
      <c r="Z451976" s="5"/>
    </row>
    <row r="451977" spans="26:26">
      <c r="Z451977" s="5"/>
    </row>
    <row r="451978" spans="26:26">
      <c r="Z451978" s="5"/>
    </row>
    <row r="451979" spans="26:26">
      <c r="Z451979" s="5"/>
    </row>
    <row r="451980" spans="26:26">
      <c r="Z451980" s="5"/>
    </row>
    <row r="451981" spans="26:26">
      <c r="Z451981" s="5"/>
    </row>
    <row r="451982" spans="26:26">
      <c r="Z451982" s="5"/>
    </row>
    <row r="451983" spans="26:26">
      <c r="Z451983" s="5"/>
    </row>
    <row r="451984" spans="26:26">
      <c r="Z451984" s="5"/>
    </row>
    <row r="451985" spans="26:26">
      <c r="Z451985" s="5"/>
    </row>
    <row r="451986" spans="26:26">
      <c r="Z451986" s="5"/>
    </row>
    <row r="451987" spans="26:26">
      <c r="Z451987" s="5"/>
    </row>
    <row r="451988" spans="26:26">
      <c r="Z451988" s="5"/>
    </row>
    <row r="451989" spans="26:26">
      <c r="Z451989" s="5"/>
    </row>
    <row r="451990" spans="26:26">
      <c r="Z451990" s="5"/>
    </row>
    <row r="451991" spans="26:26">
      <c r="Z451991" s="5"/>
    </row>
    <row r="451992" spans="26:26">
      <c r="Z451992" s="5"/>
    </row>
    <row r="451993" spans="26:26">
      <c r="Z451993" s="5"/>
    </row>
    <row r="451994" spans="26:26">
      <c r="Z451994" s="5"/>
    </row>
    <row r="451995" spans="26:26">
      <c r="Z451995" s="5"/>
    </row>
    <row r="451996" spans="26:26">
      <c r="Z451996" s="5"/>
    </row>
    <row r="451997" spans="26:26">
      <c r="Z451997" s="5"/>
    </row>
    <row r="451998" spans="26:26">
      <c r="Z451998" s="5"/>
    </row>
    <row r="451999" spans="26:26">
      <c r="Z451999" s="5"/>
    </row>
    <row r="452000" spans="26:26">
      <c r="Z452000" s="5"/>
    </row>
    <row r="452001" spans="26:26">
      <c r="Z452001" s="5"/>
    </row>
    <row r="452002" spans="26:26">
      <c r="Z452002" s="5"/>
    </row>
    <row r="452003" spans="26:26">
      <c r="Z452003" s="5"/>
    </row>
    <row r="452004" spans="26:26">
      <c r="Z452004" s="5"/>
    </row>
    <row r="452005" spans="26:26">
      <c r="Z452005" s="5"/>
    </row>
    <row r="452006" spans="26:26">
      <c r="Z452006" s="5"/>
    </row>
    <row r="452007" spans="26:26">
      <c r="Z452007" s="5"/>
    </row>
    <row r="452008" spans="26:26">
      <c r="Z452008" s="5"/>
    </row>
    <row r="452009" spans="26:26">
      <c r="Z452009" s="5"/>
    </row>
    <row r="452010" spans="26:26">
      <c r="Z452010" s="5"/>
    </row>
    <row r="452011" spans="26:26">
      <c r="Z452011" s="5"/>
    </row>
    <row r="452012" spans="26:26">
      <c r="Z452012" s="5"/>
    </row>
    <row r="452013" spans="26:26">
      <c r="Z452013" s="5"/>
    </row>
    <row r="452014" spans="26:26">
      <c r="Z452014" s="5"/>
    </row>
    <row r="452015" spans="26:26">
      <c r="Z452015" s="5"/>
    </row>
    <row r="452016" spans="26:26">
      <c r="Z452016" s="5"/>
    </row>
    <row r="452017" spans="26:26">
      <c r="Z452017" s="5"/>
    </row>
    <row r="452018" spans="26:26">
      <c r="Z452018" s="5"/>
    </row>
    <row r="452019" spans="26:26">
      <c r="Z452019" s="5"/>
    </row>
    <row r="452020" spans="26:26">
      <c r="Z452020" s="5"/>
    </row>
    <row r="452021" spans="26:26">
      <c r="Z452021" s="5"/>
    </row>
    <row r="452022" spans="26:26">
      <c r="Z452022" s="5"/>
    </row>
    <row r="452023" spans="26:26">
      <c r="Z452023" s="5"/>
    </row>
    <row r="452024" spans="26:26">
      <c r="Z452024" s="5"/>
    </row>
    <row r="452025" spans="26:26">
      <c r="Z452025" s="5"/>
    </row>
    <row r="452026" spans="26:26">
      <c r="Z452026" s="5"/>
    </row>
    <row r="452027" spans="26:26">
      <c r="Z452027" s="5"/>
    </row>
    <row r="452028" spans="26:26">
      <c r="Z452028" s="5"/>
    </row>
    <row r="452029" spans="26:26">
      <c r="Z452029" s="5"/>
    </row>
    <row r="452030" spans="26:26">
      <c r="Z452030" s="5"/>
    </row>
    <row r="452031" spans="26:26">
      <c r="Z452031" s="5"/>
    </row>
    <row r="452032" spans="26:26">
      <c r="Z452032" s="5"/>
    </row>
    <row r="452033" spans="26:26">
      <c r="Z452033" s="5"/>
    </row>
    <row r="452034" spans="26:26">
      <c r="Z452034" s="5"/>
    </row>
    <row r="452035" spans="26:26">
      <c r="Z452035" s="5"/>
    </row>
    <row r="452036" spans="26:26">
      <c r="Z452036" s="5"/>
    </row>
    <row r="452037" spans="26:26">
      <c r="Z452037" s="5"/>
    </row>
    <row r="452038" spans="26:26">
      <c r="Z452038" s="5"/>
    </row>
    <row r="452039" spans="26:26">
      <c r="Z452039" s="5"/>
    </row>
    <row r="452040" spans="26:26">
      <c r="Z452040" s="5"/>
    </row>
    <row r="452041" spans="26:26">
      <c r="Z452041" s="5"/>
    </row>
    <row r="452042" spans="26:26">
      <c r="Z452042" s="5"/>
    </row>
    <row r="452043" spans="26:26">
      <c r="Z452043" s="5"/>
    </row>
    <row r="452044" spans="26:26">
      <c r="Z452044" s="5"/>
    </row>
    <row r="452045" spans="26:26">
      <c r="Z452045" s="5"/>
    </row>
    <row r="452046" spans="26:26">
      <c r="Z452046" s="5"/>
    </row>
    <row r="452047" spans="26:26">
      <c r="Z452047" s="5"/>
    </row>
    <row r="452048" spans="26:26">
      <c r="Z452048" s="5"/>
    </row>
    <row r="452049" spans="26:26">
      <c r="Z452049" s="5"/>
    </row>
    <row r="452050" spans="26:26">
      <c r="Z452050" s="5"/>
    </row>
    <row r="452051" spans="26:26">
      <c r="Z452051" s="5"/>
    </row>
    <row r="452052" spans="26:26">
      <c r="Z452052" s="5"/>
    </row>
    <row r="452053" spans="26:26">
      <c r="Z452053" s="5"/>
    </row>
    <row r="452054" spans="26:26">
      <c r="Z452054" s="5"/>
    </row>
    <row r="452055" spans="26:26">
      <c r="Z452055" s="5"/>
    </row>
    <row r="452056" spans="26:26">
      <c r="Z452056" s="5"/>
    </row>
    <row r="452057" spans="26:26">
      <c r="Z452057" s="5"/>
    </row>
    <row r="452058" spans="26:26">
      <c r="Z452058" s="5"/>
    </row>
    <row r="452059" spans="26:26">
      <c r="Z452059" s="5"/>
    </row>
    <row r="452060" spans="26:26">
      <c r="Z452060" s="5"/>
    </row>
    <row r="452061" spans="26:26">
      <c r="Z452061" s="5"/>
    </row>
    <row r="452062" spans="26:26">
      <c r="Z452062" s="5"/>
    </row>
    <row r="452063" spans="26:26">
      <c r="Z452063" s="5"/>
    </row>
    <row r="452064" spans="26:26">
      <c r="Z452064" s="5"/>
    </row>
    <row r="452065" spans="26:26">
      <c r="Z452065" s="5"/>
    </row>
    <row r="452066" spans="26:26">
      <c r="Z452066" s="5"/>
    </row>
    <row r="452067" spans="26:26">
      <c r="Z452067" s="5"/>
    </row>
    <row r="452068" spans="26:26">
      <c r="Z452068" s="5"/>
    </row>
    <row r="452069" spans="26:26">
      <c r="Z452069" s="5"/>
    </row>
    <row r="452070" spans="26:26">
      <c r="Z452070" s="5"/>
    </row>
    <row r="452071" spans="26:26">
      <c r="Z452071" s="5"/>
    </row>
    <row r="452072" spans="26:26">
      <c r="Z452072" s="5"/>
    </row>
    <row r="452073" spans="26:26">
      <c r="Z452073" s="5"/>
    </row>
    <row r="452074" spans="26:26">
      <c r="Z452074" s="5"/>
    </row>
    <row r="452075" spans="26:26">
      <c r="Z452075" s="5"/>
    </row>
    <row r="452076" spans="26:26">
      <c r="Z452076" s="5"/>
    </row>
    <row r="452077" spans="26:26">
      <c r="Z452077" s="5"/>
    </row>
    <row r="452078" spans="26:26">
      <c r="Z452078" s="5"/>
    </row>
    <row r="452079" spans="26:26">
      <c r="Z452079" s="5"/>
    </row>
    <row r="452080" spans="26:26">
      <c r="Z452080" s="5"/>
    </row>
    <row r="452081" spans="26:26">
      <c r="Z452081" s="5"/>
    </row>
    <row r="452082" spans="26:26">
      <c r="Z452082" s="5"/>
    </row>
    <row r="452083" spans="26:26">
      <c r="Z452083" s="5"/>
    </row>
    <row r="452084" spans="26:26">
      <c r="Z452084" s="5"/>
    </row>
    <row r="452085" spans="26:26">
      <c r="Z452085" s="5"/>
    </row>
    <row r="452086" spans="26:26">
      <c r="Z452086" s="5"/>
    </row>
    <row r="452087" spans="26:26">
      <c r="Z452087" s="5"/>
    </row>
    <row r="452088" spans="26:26">
      <c r="Z452088" s="5"/>
    </row>
    <row r="452089" spans="26:26">
      <c r="Z452089" s="5"/>
    </row>
    <row r="452090" spans="26:26">
      <c r="Z452090" s="5"/>
    </row>
    <row r="452091" spans="26:26">
      <c r="Z452091" s="5"/>
    </row>
    <row r="452092" spans="26:26">
      <c r="Z452092" s="5"/>
    </row>
    <row r="452093" spans="26:26">
      <c r="Z452093" s="5"/>
    </row>
    <row r="452094" spans="26:26">
      <c r="Z452094" s="5"/>
    </row>
    <row r="452095" spans="26:26">
      <c r="Z452095" s="5"/>
    </row>
    <row r="452096" spans="26:26">
      <c r="Z452096" s="5"/>
    </row>
    <row r="452097" spans="26:26">
      <c r="Z452097" s="5"/>
    </row>
    <row r="452098" spans="26:26">
      <c r="Z452098" s="5"/>
    </row>
    <row r="452099" spans="26:26">
      <c r="Z452099" s="5"/>
    </row>
    <row r="452100" spans="26:26">
      <c r="Z452100" s="5"/>
    </row>
    <row r="452101" spans="26:26">
      <c r="Z452101" s="5"/>
    </row>
    <row r="452102" spans="26:26">
      <c r="Z452102" s="5"/>
    </row>
    <row r="452103" spans="26:26">
      <c r="Z452103" s="5"/>
    </row>
    <row r="452104" spans="26:26">
      <c r="Z452104" s="5"/>
    </row>
    <row r="452105" spans="26:26">
      <c r="Z452105" s="5"/>
    </row>
    <row r="452106" spans="26:26">
      <c r="Z452106" s="5"/>
    </row>
    <row r="452107" spans="26:26">
      <c r="Z452107" s="5"/>
    </row>
    <row r="452108" spans="26:26">
      <c r="Z452108" s="5"/>
    </row>
    <row r="452109" spans="26:26">
      <c r="Z452109" s="5"/>
    </row>
    <row r="452110" spans="26:26">
      <c r="Z452110" s="5"/>
    </row>
    <row r="452111" spans="26:26">
      <c r="Z452111" s="5"/>
    </row>
    <row r="452112" spans="26:26">
      <c r="Z452112" s="5"/>
    </row>
    <row r="452113" spans="26:26">
      <c r="Z452113" s="5"/>
    </row>
    <row r="452114" spans="26:26">
      <c r="Z452114" s="5"/>
    </row>
    <row r="452115" spans="26:26">
      <c r="Z452115" s="5"/>
    </row>
    <row r="452116" spans="26:26">
      <c r="Z452116" s="5"/>
    </row>
    <row r="452117" spans="26:26">
      <c r="Z452117" s="5"/>
    </row>
    <row r="452118" spans="26:26">
      <c r="Z452118" s="5"/>
    </row>
    <row r="452119" spans="26:26">
      <c r="Z452119" s="5"/>
    </row>
    <row r="452120" spans="26:26">
      <c r="Z452120" s="5"/>
    </row>
    <row r="452121" spans="26:26">
      <c r="Z452121" s="5"/>
    </row>
    <row r="452122" spans="26:26">
      <c r="Z452122" s="5"/>
    </row>
    <row r="452123" spans="26:26">
      <c r="Z452123" s="5"/>
    </row>
    <row r="452124" spans="26:26">
      <c r="Z452124" s="5"/>
    </row>
    <row r="452125" spans="26:26">
      <c r="Z452125" s="5"/>
    </row>
    <row r="452126" spans="26:26">
      <c r="Z452126" s="5"/>
    </row>
    <row r="452127" spans="26:26">
      <c r="Z452127" s="5"/>
    </row>
    <row r="452128" spans="26:26">
      <c r="Z452128" s="5"/>
    </row>
    <row r="452129" spans="26:26">
      <c r="Z452129" s="5"/>
    </row>
    <row r="452130" spans="26:26">
      <c r="Z452130" s="5"/>
    </row>
    <row r="452131" spans="26:26">
      <c r="Z452131" s="5"/>
    </row>
    <row r="452132" spans="26:26">
      <c r="Z452132" s="5"/>
    </row>
    <row r="452133" spans="26:26">
      <c r="Z452133" s="5"/>
    </row>
    <row r="452134" spans="26:26">
      <c r="Z452134" s="5"/>
    </row>
    <row r="452135" spans="26:26">
      <c r="Z452135" s="5"/>
    </row>
    <row r="452136" spans="26:26">
      <c r="Z452136" s="5"/>
    </row>
    <row r="452137" spans="26:26">
      <c r="Z452137" s="5"/>
    </row>
    <row r="452138" spans="26:26">
      <c r="Z452138" s="5"/>
    </row>
    <row r="452139" spans="26:26">
      <c r="Z452139" s="5"/>
    </row>
    <row r="452140" spans="26:26">
      <c r="Z452140" s="5"/>
    </row>
    <row r="452141" spans="26:26">
      <c r="Z452141" s="5"/>
    </row>
    <row r="452142" spans="26:26">
      <c r="Z452142" s="5"/>
    </row>
    <row r="452143" spans="26:26">
      <c r="Z452143" s="5"/>
    </row>
    <row r="452144" spans="26:26">
      <c r="Z452144" s="5"/>
    </row>
    <row r="452145" spans="26:26">
      <c r="Z452145" s="5"/>
    </row>
    <row r="452146" spans="26:26">
      <c r="Z452146" s="5"/>
    </row>
    <row r="452147" spans="26:26">
      <c r="Z452147" s="5"/>
    </row>
    <row r="452148" spans="26:26">
      <c r="Z452148" s="5"/>
    </row>
    <row r="452149" spans="26:26">
      <c r="Z452149" s="5"/>
    </row>
    <row r="452150" spans="26:26">
      <c r="Z452150" s="5"/>
    </row>
    <row r="452151" spans="26:26">
      <c r="Z452151" s="5"/>
    </row>
    <row r="452152" spans="26:26">
      <c r="Z452152" s="5"/>
    </row>
    <row r="452153" spans="26:26">
      <c r="Z452153" s="5"/>
    </row>
    <row r="452154" spans="26:26">
      <c r="Z452154" s="5"/>
    </row>
    <row r="452155" spans="26:26">
      <c r="Z452155" s="5"/>
    </row>
    <row r="452156" spans="26:26">
      <c r="Z452156" s="5"/>
    </row>
    <row r="452157" spans="26:26">
      <c r="Z452157" s="5"/>
    </row>
    <row r="452158" spans="26:26">
      <c r="Z452158" s="5"/>
    </row>
    <row r="452159" spans="26:26">
      <c r="Z452159" s="5"/>
    </row>
    <row r="452160" spans="26:26">
      <c r="Z452160" s="5"/>
    </row>
    <row r="452161" spans="26:26">
      <c r="Z452161" s="5"/>
    </row>
    <row r="452162" spans="26:26">
      <c r="Z452162" s="5"/>
    </row>
    <row r="452163" spans="26:26">
      <c r="Z452163" s="5"/>
    </row>
    <row r="452164" spans="26:26">
      <c r="Z452164" s="5"/>
    </row>
    <row r="452165" spans="26:26">
      <c r="Z452165" s="5"/>
    </row>
    <row r="452166" spans="26:26">
      <c r="Z452166" s="5"/>
    </row>
    <row r="452167" spans="26:26">
      <c r="Z452167" s="5"/>
    </row>
    <row r="452168" spans="26:26">
      <c r="Z452168" s="5"/>
    </row>
    <row r="452169" spans="26:26">
      <c r="Z452169" s="5"/>
    </row>
    <row r="452170" spans="26:26">
      <c r="Z452170" s="5"/>
    </row>
    <row r="452171" spans="26:26">
      <c r="Z452171" s="5"/>
    </row>
    <row r="452172" spans="26:26">
      <c r="Z452172" s="5"/>
    </row>
    <row r="452173" spans="26:26">
      <c r="Z452173" s="5"/>
    </row>
    <row r="452174" spans="26:26">
      <c r="Z452174" s="5"/>
    </row>
    <row r="452175" spans="26:26">
      <c r="Z452175" s="5"/>
    </row>
    <row r="452176" spans="26:26">
      <c r="Z452176" s="5"/>
    </row>
    <row r="452177" spans="26:26">
      <c r="Z452177" s="5"/>
    </row>
    <row r="452178" spans="26:26">
      <c r="Z452178" s="5"/>
    </row>
    <row r="452179" spans="26:26">
      <c r="Z452179" s="5"/>
    </row>
    <row r="452180" spans="26:26">
      <c r="Z452180" s="5"/>
    </row>
    <row r="452181" spans="26:26">
      <c r="Z452181" s="5"/>
    </row>
    <row r="452182" spans="26:26">
      <c r="Z452182" s="5"/>
    </row>
    <row r="452183" spans="26:26">
      <c r="Z452183" s="5"/>
    </row>
    <row r="452184" spans="26:26">
      <c r="Z452184" s="5"/>
    </row>
    <row r="452185" spans="26:26">
      <c r="Z452185" s="5"/>
    </row>
    <row r="452186" spans="26:26">
      <c r="Z452186" s="5"/>
    </row>
    <row r="452187" spans="26:26">
      <c r="Z452187" s="5"/>
    </row>
    <row r="452188" spans="26:26">
      <c r="Z452188" s="5"/>
    </row>
    <row r="452189" spans="26:26">
      <c r="Z452189" s="5"/>
    </row>
    <row r="452190" spans="26:26">
      <c r="Z452190" s="5"/>
    </row>
    <row r="452191" spans="26:26">
      <c r="Z452191" s="5"/>
    </row>
    <row r="452192" spans="26:26">
      <c r="Z452192" s="5"/>
    </row>
    <row r="452193" spans="26:26">
      <c r="Z452193" s="5"/>
    </row>
    <row r="452194" spans="26:26">
      <c r="Z452194" s="5"/>
    </row>
    <row r="452195" spans="26:26">
      <c r="Z452195" s="5"/>
    </row>
    <row r="452196" spans="26:26">
      <c r="Z452196" s="5"/>
    </row>
    <row r="452197" spans="26:26">
      <c r="Z452197" s="5"/>
    </row>
    <row r="452198" spans="26:26">
      <c r="Z452198" s="5"/>
    </row>
    <row r="452199" spans="26:26">
      <c r="Z452199" s="5"/>
    </row>
    <row r="452200" spans="26:26">
      <c r="Z452200" s="5"/>
    </row>
    <row r="452201" spans="26:26">
      <c r="Z452201" s="5"/>
    </row>
    <row r="452202" spans="26:26">
      <c r="Z452202" s="5"/>
    </row>
    <row r="452203" spans="26:26">
      <c r="Z452203" s="5"/>
    </row>
    <row r="452204" spans="26:26">
      <c r="Z452204" s="5"/>
    </row>
    <row r="452205" spans="26:26">
      <c r="Z452205" s="5"/>
    </row>
    <row r="452206" spans="26:26">
      <c r="Z452206" s="5"/>
    </row>
    <row r="452207" spans="26:26">
      <c r="Z452207" s="5"/>
    </row>
    <row r="452208" spans="26:26">
      <c r="Z452208" s="5"/>
    </row>
    <row r="452209" spans="26:26">
      <c r="Z452209" s="5"/>
    </row>
    <row r="452210" spans="26:26">
      <c r="Z452210" s="5"/>
    </row>
    <row r="452211" spans="26:26">
      <c r="Z452211" s="5"/>
    </row>
    <row r="452212" spans="26:26">
      <c r="Z452212" s="5"/>
    </row>
    <row r="452213" spans="26:26">
      <c r="Z452213" s="5"/>
    </row>
    <row r="452214" spans="26:26">
      <c r="Z452214" s="5"/>
    </row>
    <row r="452215" spans="26:26">
      <c r="Z452215" s="5"/>
    </row>
    <row r="452216" spans="26:26">
      <c r="Z452216" s="5"/>
    </row>
    <row r="452217" spans="26:26">
      <c r="Z452217" s="5"/>
    </row>
    <row r="452218" spans="26:26">
      <c r="Z452218" s="5"/>
    </row>
    <row r="452219" spans="26:26">
      <c r="Z452219" s="5"/>
    </row>
    <row r="452220" spans="26:26">
      <c r="Z452220" s="5"/>
    </row>
    <row r="452221" spans="26:26">
      <c r="Z452221" s="5"/>
    </row>
    <row r="452222" spans="26:26">
      <c r="Z452222" s="5"/>
    </row>
    <row r="452223" spans="26:26">
      <c r="Z452223" s="5"/>
    </row>
    <row r="452224" spans="26:26">
      <c r="Z452224" s="5"/>
    </row>
    <row r="452225" spans="26:26">
      <c r="Z452225" s="5"/>
    </row>
    <row r="452226" spans="26:26">
      <c r="Z452226" s="5"/>
    </row>
    <row r="452227" spans="26:26">
      <c r="Z452227" s="5"/>
    </row>
    <row r="452228" spans="26:26">
      <c r="Z452228" s="5"/>
    </row>
    <row r="452229" spans="26:26">
      <c r="Z452229" s="5"/>
    </row>
    <row r="452230" spans="26:26">
      <c r="Z452230" s="5"/>
    </row>
    <row r="452231" spans="26:26">
      <c r="Z452231" s="5"/>
    </row>
    <row r="452232" spans="26:26">
      <c r="Z452232" s="5"/>
    </row>
    <row r="452233" spans="26:26">
      <c r="Z452233" s="5"/>
    </row>
    <row r="452234" spans="26:26">
      <c r="Z452234" s="5"/>
    </row>
    <row r="452235" spans="26:26">
      <c r="Z452235" s="5"/>
    </row>
    <row r="452236" spans="26:26">
      <c r="Z452236" s="5"/>
    </row>
    <row r="452237" spans="26:26">
      <c r="Z452237" s="5"/>
    </row>
    <row r="452238" spans="26:26">
      <c r="Z452238" s="5"/>
    </row>
    <row r="452239" spans="26:26">
      <c r="Z452239" s="5"/>
    </row>
    <row r="452240" spans="26:26">
      <c r="Z452240" s="5"/>
    </row>
    <row r="452241" spans="26:26">
      <c r="Z452241" s="5"/>
    </row>
    <row r="452242" spans="26:26">
      <c r="Z452242" s="5"/>
    </row>
    <row r="452243" spans="26:26">
      <c r="Z452243" s="5"/>
    </row>
    <row r="452244" spans="26:26">
      <c r="Z452244" s="5"/>
    </row>
    <row r="452245" spans="26:26">
      <c r="Z452245" s="5"/>
    </row>
    <row r="452246" spans="26:26">
      <c r="Z452246" s="5"/>
    </row>
    <row r="452247" spans="26:26">
      <c r="Z452247" s="5"/>
    </row>
    <row r="452248" spans="26:26">
      <c r="Z452248" s="5"/>
    </row>
    <row r="452249" spans="26:26">
      <c r="Z452249" s="5"/>
    </row>
    <row r="452250" spans="26:26">
      <c r="Z452250" s="5"/>
    </row>
    <row r="452251" spans="26:26">
      <c r="Z452251" s="5"/>
    </row>
    <row r="452252" spans="26:26">
      <c r="Z452252" s="5"/>
    </row>
    <row r="452253" spans="26:26">
      <c r="Z452253" s="5"/>
    </row>
    <row r="452254" spans="26:26">
      <c r="Z452254" s="5"/>
    </row>
    <row r="452255" spans="26:26">
      <c r="Z452255" s="5"/>
    </row>
    <row r="452256" spans="26:26">
      <c r="Z452256" s="5"/>
    </row>
    <row r="452257" spans="26:26">
      <c r="Z452257" s="5"/>
    </row>
    <row r="452258" spans="26:26">
      <c r="Z452258" s="5"/>
    </row>
    <row r="452259" spans="26:26">
      <c r="Z452259" s="5"/>
    </row>
    <row r="452260" spans="26:26">
      <c r="Z452260" s="5"/>
    </row>
    <row r="452261" spans="26:26">
      <c r="Z452261" s="5"/>
    </row>
    <row r="452262" spans="26:26">
      <c r="Z452262" s="5"/>
    </row>
    <row r="452263" spans="26:26">
      <c r="Z452263" s="5"/>
    </row>
    <row r="452264" spans="26:26">
      <c r="Z452264" s="5"/>
    </row>
    <row r="452265" spans="26:26">
      <c r="Z452265" s="5"/>
    </row>
    <row r="452266" spans="26:26">
      <c r="Z452266" s="5"/>
    </row>
    <row r="452267" spans="26:26">
      <c r="Z452267" s="5"/>
    </row>
    <row r="452268" spans="26:26">
      <c r="Z452268" s="5"/>
    </row>
    <row r="452269" spans="26:26">
      <c r="Z452269" s="5"/>
    </row>
    <row r="452270" spans="26:26">
      <c r="Z452270" s="5"/>
    </row>
    <row r="452271" spans="26:26">
      <c r="Z452271" s="5"/>
    </row>
    <row r="452272" spans="26:26">
      <c r="Z452272" s="5"/>
    </row>
    <row r="452273" spans="26:26">
      <c r="Z452273" s="5"/>
    </row>
    <row r="452274" spans="26:26">
      <c r="Z452274" s="5"/>
    </row>
    <row r="452275" spans="26:26">
      <c r="Z452275" s="5"/>
    </row>
    <row r="452276" spans="26:26">
      <c r="Z452276" s="5"/>
    </row>
    <row r="452277" spans="26:26">
      <c r="Z452277" s="5"/>
    </row>
    <row r="452278" spans="26:26">
      <c r="Z452278" s="5"/>
    </row>
    <row r="452279" spans="26:26">
      <c r="Z452279" s="5"/>
    </row>
    <row r="452280" spans="26:26">
      <c r="Z452280" s="5"/>
    </row>
    <row r="452281" spans="26:26">
      <c r="Z452281" s="5"/>
    </row>
    <row r="452282" spans="26:26">
      <c r="Z452282" s="5"/>
    </row>
    <row r="452283" spans="26:26">
      <c r="Z452283" s="5"/>
    </row>
    <row r="452284" spans="26:26">
      <c r="Z452284" s="5"/>
    </row>
    <row r="452285" spans="26:26">
      <c r="Z452285" s="5"/>
    </row>
    <row r="452286" spans="26:26">
      <c r="Z452286" s="5"/>
    </row>
    <row r="452287" spans="26:26">
      <c r="Z452287" s="5"/>
    </row>
    <row r="452288" spans="26:26">
      <c r="Z452288" s="5"/>
    </row>
    <row r="452289" spans="26:26">
      <c r="Z452289" s="5"/>
    </row>
    <row r="452290" spans="26:26">
      <c r="Z452290" s="5"/>
    </row>
    <row r="452291" spans="26:26">
      <c r="Z452291" s="5"/>
    </row>
    <row r="452292" spans="26:26">
      <c r="Z452292" s="5"/>
    </row>
    <row r="452293" spans="26:26">
      <c r="Z452293" s="5"/>
    </row>
    <row r="452294" spans="26:26">
      <c r="Z452294" s="5"/>
    </row>
    <row r="452295" spans="26:26">
      <c r="Z452295" s="5"/>
    </row>
    <row r="452296" spans="26:26">
      <c r="Z452296" s="5"/>
    </row>
    <row r="452297" spans="26:26">
      <c r="Z452297" s="5"/>
    </row>
    <row r="452298" spans="26:26">
      <c r="Z452298" s="5"/>
    </row>
    <row r="452299" spans="26:26">
      <c r="Z452299" s="5"/>
    </row>
    <row r="452300" spans="26:26">
      <c r="Z452300" s="5"/>
    </row>
    <row r="452301" spans="26:26">
      <c r="Z452301" s="5"/>
    </row>
    <row r="452302" spans="26:26">
      <c r="Z452302" s="5"/>
    </row>
    <row r="452303" spans="26:26">
      <c r="Z452303" s="5"/>
    </row>
    <row r="452304" spans="26:26">
      <c r="Z452304" s="5"/>
    </row>
    <row r="452305" spans="26:26">
      <c r="Z452305" s="5"/>
    </row>
    <row r="452306" spans="26:26">
      <c r="Z452306" s="5"/>
    </row>
    <row r="452307" spans="26:26">
      <c r="Z452307" s="5"/>
    </row>
    <row r="452308" spans="26:26">
      <c r="Z452308" s="5"/>
    </row>
    <row r="452309" spans="26:26">
      <c r="Z452309" s="5"/>
    </row>
    <row r="452310" spans="26:26">
      <c r="Z452310" s="5"/>
    </row>
    <row r="452311" spans="26:26">
      <c r="Z452311" s="5"/>
    </row>
    <row r="452312" spans="26:26">
      <c r="Z452312" s="5"/>
    </row>
    <row r="452313" spans="26:26">
      <c r="Z452313" s="5"/>
    </row>
    <row r="452314" spans="26:26">
      <c r="Z452314" s="5"/>
    </row>
    <row r="452315" spans="26:26">
      <c r="Z452315" s="5"/>
    </row>
    <row r="452316" spans="26:26">
      <c r="Z452316" s="5"/>
    </row>
    <row r="452317" spans="26:26">
      <c r="Z452317" s="5"/>
    </row>
    <row r="452318" spans="26:26">
      <c r="Z452318" s="5"/>
    </row>
    <row r="452319" spans="26:26">
      <c r="Z452319" s="5"/>
    </row>
    <row r="452320" spans="26:26">
      <c r="Z452320" s="5"/>
    </row>
    <row r="452321" spans="26:26">
      <c r="Z452321" s="5"/>
    </row>
    <row r="452322" spans="26:26">
      <c r="Z452322" s="5"/>
    </row>
    <row r="452323" spans="26:26">
      <c r="Z452323" s="5"/>
    </row>
    <row r="452324" spans="26:26">
      <c r="Z452324" s="5"/>
    </row>
    <row r="452325" spans="26:26">
      <c r="Z452325" s="5"/>
    </row>
    <row r="452326" spans="26:26">
      <c r="Z452326" s="5"/>
    </row>
    <row r="452327" spans="26:26">
      <c r="Z452327" s="5"/>
    </row>
    <row r="452328" spans="26:26">
      <c r="Z452328" s="5"/>
    </row>
    <row r="452329" spans="26:26">
      <c r="Z452329" s="5"/>
    </row>
    <row r="452330" spans="26:26">
      <c r="Z452330" s="5"/>
    </row>
    <row r="452331" spans="26:26">
      <c r="Z452331" s="5"/>
    </row>
    <row r="452332" spans="26:26">
      <c r="Z452332" s="5"/>
    </row>
    <row r="452333" spans="26:26">
      <c r="Z452333" s="5"/>
    </row>
    <row r="452334" spans="26:26">
      <c r="Z452334" s="5"/>
    </row>
    <row r="452335" spans="26:26">
      <c r="Z452335" s="5"/>
    </row>
    <row r="452336" spans="26:26">
      <c r="Z452336" s="5"/>
    </row>
    <row r="452337" spans="26:26">
      <c r="Z452337" s="5"/>
    </row>
    <row r="452338" spans="26:26">
      <c r="Z452338" s="5"/>
    </row>
    <row r="452339" spans="26:26">
      <c r="Z452339" s="5"/>
    </row>
    <row r="452340" spans="26:26">
      <c r="Z452340" s="5"/>
    </row>
    <row r="452341" spans="26:26">
      <c r="Z452341" s="5"/>
    </row>
    <row r="452342" spans="26:26">
      <c r="Z452342" s="5"/>
    </row>
    <row r="452343" spans="26:26">
      <c r="Z452343" s="5"/>
    </row>
    <row r="452344" spans="26:26">
      <c r="Z452344" s="5"/>
    </row>
    <row r="452345" spans="26:26">
      <c r="Z452345" s="5"/>
    </row>
    <row r="452346" spans="26:26">
      <c r="Z452346" s="5"/>
    </row>
    <row r="452347" spans="26:26">
      <c r="Z452347" s="5"/>
    </row>
    <row r="452348" spans="26:26">
      <c r="Z452348" s="5"/>
    </row>
    <row r="452349" spans="26:26">
      <c r="Z452349" s="5"/>
    </row>
    <row r="452350" spans="26:26">
      <c r="Z452350" s="5"/>
    </row>
    <row r="452351" spans="26:26">
      <c r="Z452351" s="5"/>
    </row>
    <row r="452352" spans="26:26">
      <c r="Z452352" s="5"/>
    </row>
    <row r="452353" spans="26:26">
      <c r="Z452353" s="5"/>
    </row>
    <row r="452354" spans="26:26">
      <c r="Z452354" s="5"/>
    </row>
    <row r="452355" spans="26:26">
      <c r="Z452355" s="5"/>
    </row>
    <row r="452356" spans="26:26">
      <c r="Z452356" s="5"/>
    </row>
    <row r="452357" spans="26:26">
      <c r="Z452357" s="5"/>
    </row>
    <row r="452358" spans="26:26">
      <c r="Z452358" s="5"/>
    </row>
    <row r="452359" spans="26:26">
      <c r="Z452359" s="5"/>
    </row>
    <row r="452360" spans="26:26">
      <c r="Z452360" s="5"/>
    </row>
    <row r="452361" spans="26:26">
      <c r="Z452361" s="5"/>
    </row>
    <row r="452362" spans="26:26">
      <c r="Z452362" s="5"/>
    </row>
    <row r="452363" spans="26:26">
      <c r="Z452363" s="5"/>
    </row>
    <row r="452364" spans="26:26">
      <c r="Z452364" s="5"/>
    </row>
    <row r="452365" spans="26:26">
      <c r="Z452365" s="5"/>
    </row>
    <row r="452366" spans="26:26">
      <c r="Z452366" s="5"/>
    </row>
    <row r="452367" spans="26:26">
      <c r="Z452367" s="5"/>
    </row>
    <row r="452368" spans="26:26">
      <c r="Z452368" s="5"/>
    </row>
    <row r="452369" spans="26:26">
      <c r="Z452369" s="5"/>
    </row>
    <row r="452370" spans="26:26">
      <c r="Z452370" s="5"/>
    </row>
    <row r="452371" spans="26:26">
      <c r="Z452371" s="5"/>
    </row>
    <row r="452372" spans="26:26">
      <c r="Z452372" s="5"/>
    </row>
    <row r="452373" spans="26:26">
      <c r="Z452373" s="5"/>
    </row>
    <row r="452374" spans="26:26">
      <c r="Z452374" s="5"/>
    </row>
    <row r="452375" spans="26:26">
      <c r="Z452375" s="5"/>
    </row>
    <row r="452376" spans="26:26">
      <c r="Z452376" s="5"/>
    </row>
    <row r="452377" spans="26:26">
      <c r="Z452377" s="5"/>
    </row>
    <row r="452378" spans="26:26">
      <c r="Z452378" s="5"/>
    </row>
    <row r="452379" spans="26:26">
      <c r="Z452379" s="5"/>
    </row>
    <row r="452380" spans="26:26">
      <c r="Z452380" s="5"/>
    </row>
    <row r="452381" spans="26:26">
      <c r="Z452381" s="5"/>
    </row>
    <row r="452382" spans="26:26">
      <c r="Z452382" s="5"/>
    </row>
    <row r="452383" spans="26:26">
      <c r="Z452383" s="5"/>
    </row>
    <row r="452384" spans="26:26">
      <c r="Z452384" s="5"/>
    </row>
    <row r="452385" spans="26:26">
      <c r="Z452385" s="5"/>
    </row>
    <row r="452386" spans="26:26">
      <c r="Z452386" s="5"/>
    </row>
    <row r="452387" spans="26:26">
      <c r="Z452387" s="5"/>
    </row>
    <row r="452388" spans="26:26">
      <c r="Z452388" s="5"/>
    </row>
    <row r="452389" spans="26:26">
      <c r="Z452389" s="5"/>
    </row>
    <row r="452390" spans="26:26">
      <c r="Z452390" s="5"/>
    </row>
    <row r="452391" spans="26:26">
      <c r="Z452391" s="5"/>
    </row>
    <row r="452392" spans="26:26">
      <c r="Z452392" s="5"/>
    </row>
    <row r="452393" spans="26:26">
      <c r="Z452393" s="5"/>
    </row>
    <row r="452394" spans="26:26">
      <c r="Z452394" s="5"/>
    </row>
    <row r="452395" spans="26:26">
      <c r="Z452395" s="5"/>
    </row>
    <row r="452396" spans="26:26">
      <c r="Z452396" s="5"/>
    </row>
    <row r="452397" spans="26:26">
      <c r="Z452397" s="5"/>
    </row>
    <row r="452398" spans="26:26">
      <c r="Z452398" s="5"/>
    </row>
    <row r="452399" spans="26:26">
      <c r="Z452399" s="5"/>
    </row>
    <row r="452400" spans="26:26">
      <c r="Z452400" s="5"/>
    </row>
    <row r="452401" spans="26:26">
      <c r="Z452401" s="5"/>
    </row>
    <row r="452402" spans="26:26">
      <c r="Z452402" s="5"/>
    </row>
    <row r="452403" spans="26:26">
      <c r="Z452403" s="5"/>
    </row>
    <row r="452404" spans="26:26">
      <c r="Z452404" s="5"/>
    </row>
    <row r="452405" spans="26:26">
      <c r="Z452405" s="5"/>
    </row>
    <row r="452406" spans="26:26">
      <c r="Z452406" s="5"/>
    </row>
    <row r="452407" spans="26:26">
      <c r="Z452407" s="5"/>
    </row>
    <row r="452408" spans="26:26">
      <c r="Z452408" s="5"/>
    </row>
    <row r="452409" spans="26:26">
      <c r="Z452409" s="5"/>
    </row>
    <row r="452410" spans="26:26">
      <c r="Z452410" s="5"/>
    </row>
    <row r="452411" spans="26:26">
      <c r="Z452411" s="5"/>
    </row>
    <row r="452412" spans="26:26">
      <c r="Z452412" s="5"/>
    </row>
    <row r="452413" spans="26:26">
      <c r="Z452413" s="5"/>
    </row>
    <row r="452414" spans="26:26">
      <c r="Z452414" s="5"/>
    </row>
    <row r="452415" spans="26:26">
      <c r="Z452415" s="5"/>
    </row>
    <row r="452416" spans="26:26">
      <c r="Z452416" s="5"/>
    </row>
    <row r="452417" spans="26:26">
      <c r="Z452417" s="5"/>
    </row>
    <row r="452418" spans="26:26">
      <c r="Z452418" s="5"/>
    </row>
    <row r="452419" spans="26:26">
      <c r="Z452419" s="5"/>
    </row>
    <row r="452420" spans="26:26">
      <c r="Z452420" s="5"/>
    </row>
    <row r="452421" spans="26:26">
      <c r="Z452421" s="5"/>
    </row>
    <row r="452422" spans="26:26">
      <c r="Z452422" s="5"/>
    </row>
    <row r="452423" spans="26:26">
      <c r="Z452423" s="5"/>
    </row>
    <row r="452424" spans="26:26">
      <c r="Z452424" s="5"/>
    </row>
    <row r="452425" spans="26:26">
      <c r="Z452425" s="5"/>
    </row>
    <row r="452426" spans="26:26">
      <c r="Z452426" s="5"/>
    </row>
    <row r="452427" spans="26:26">
      <c r="Z452427" s="5"/>
    </row>
    <row r="452428" spans="26:26">
      <c r="Z452428" s="5"/>
    </row>
    <row r="452429" spans="26:26">
      <c r="Z452429" s="5"/>
    </row>
    <row r="452430" spans="26:26">
      <c r="Z452430" s="5"/>
    </row>
    <row r="452431" spans="26:26">
      <c r="Z452431" s="5"/>
    </row>
    <row r="452432" spans="26:26">
      <c r="Z452432" s="5"/>
    </row>
    <row r="452433" spans="26:26">
      <c r="Z452433" s="5"/>
    </row>
    <row r="452434" spans="26:26">
      <c r="Z452434" s="5"/>
    </row>
    <row r="452435" spans="26:26">
      <c r="Z452435" s="5"/>
    </row>
    <row r="452436" spans="26:26">
      <c r="Z452436" s="5"/>
    </row>
    <row r="452437" spans="26:26">
      <c r="Z452437" s="5"/>
    </row>
    <row r="452438" spans="26:26">
      <c r="Z452438" s="5"/>
    </row>
    <row r="452439" spans="26:26">
      <c r="Z452439" s="5"/>
    </row>
    <row r="452440" spans="26:26">
      <c r="Z452440" s="5"/>
    </row>
    <row r="452441" spans="26:26">
      <c r="Z452441" s="5"/>
    </row>
    <row r="452442" spans="26:26">
      <c r="Z452442" s="5"/>
    </row>
    <row r="452443" spans="26:26">
      <c r="Z452443" s="5"/>
    </row>
    <row r="452444" spans="26:26">
      <c r="Z452444" s="5"/>
    </row>
    <row r="452445" spans="26:26">
      <c r="Z452445" s="5"/>
    </row>
    <row r="452446" spans="26:26">
      <c r="Z452446" s="5"/>
    </row>
    <row r="452447" spans="26:26">
      <c r="Z452447" s="5"/>
    </row>
    <row r="452448" spans="26:26">
      <c r="Z452448" s="5"/>
    </row>
    <row r="452449" spans="26:26">
      <c r="Z452449" s="5"/>
    </row>
    <row r="452450" spans="26:26">
      <c r="Z452450" s="5"/>
    </row>
    <row r="452451" spans="26:26">
      <c r="Z452451" s="5"/>
    </row>
    <row r="452452" spans="26:26">
      <c r="Z452452" s="5"/>
    </row>
    <row r="452453" spans="26:26">
      <c r="Z452453" s="5"/>
    </row>
    <row r="452454" spans="26:26">
      <c r="Z452454" s="5"/>
    </row>
    <row r="452455" spans="26:26">
      <c r="Z452455" s="5"/>
    </row>
    <row r="452456" spans="26:26">
      <c r="Z452456" s="5"/>
    </row>
    <row r="452457" spans="26:26">
      <c r="Z452457" s="5"/>
    </row>
    <row r="452458" spans="26:26">
      <c r="Z452458" s="5"/>
    </row>
    <row r="452459" spans="26:26">
      <c r="Z452459" s="5"/>
    </row>
    <row r="452460" spans="26:26">
      <c r="Z452460" s="5"/>
    </row>
    <row r="452461" spans="26:26">
      <c r="Z452461" s="5"/>
    </row>
    <row r="452462" spans="26:26">
      <c r="Z452462" s="5"/>
    </row>
    <row r="452463" spans="26:26">
      <c r="Z452463" s="5"/>
    </row>
    <row r="452464" spans="26:26">
      <c r="Z452464" s="5"/>
    </row>
    <row r="452465" spans="26:26">
      <c r="Z452465" s="5"/>
    </row>
    <row r="452466" spans="26:26">
      <c r="Z452466" s="5"/>
    </row>
    <row r="452467" spans="26:26">
      <c r="Z452467" s="5"/>
    </row>
    <row r="452468" spans="26:26">
      <c r="Z452468" s="5"/>
    </row>
    <row r="452469" spans="26:26">
      <c r="Z452469" s="5"/>
    </row>
    <row r="452470" spans="26:26">
      <c r="Z452470" s="5"/>
    </row>
    <row r="452471" spans="26:26">
      <c r="Z452471" s="5"/>
    </row>
    <row r="452472" spans="26:26">
      <c r="Z452472" s="5"/>
    </row>
    <row r="452473" spans="26:26">
      <c r="Z452473" s="5"/>
    </row>
    <row r="452474" spans="26:26">
      <c r="Z452474" s="5"/>
    </row>
    <row r="452475" spans="26:26">
      <c r="Z452475" s="5"/>
    </row>
    <row r="452476" spans="26:26">
      <c r="Z452476" s="5"/>
    </row>
    <row r="452477" spans="26:26">
      <c r="Z452477" s="5"/>
    </row>
    <row r="452478" spans="26:26">
      <c r="Z452478" s="5"/>
    </row>
    <row r="452479" spans="26:26">
      <c r="Z452479" s="5"/>
    </row>
    <row r="452480" spans="26:26">
      <c r="Z452480" s="5"/>
    </row>
    <row r="452481" spans="26:26">
      <c r="Z452481" s="5"/>
    </row>
    <row r="452482" spans="26:26">
      <c r="Z452482" s="5"/>
    </row>
    <row r="452483" spans="26:26">
      <c r="Z452483" s="5"/>
    </row>
    <row r="452484" spans="26:26">
      <c r="Z452484" s="5"/>
    </row>
    <row r="452485" spans="26:26">
      <c r="Z452485" s="5"/>
    </row>
    <row r="452486" spans="26:26">
      <c r="Z452486" s="5"/>
    </row>
    <row r="452487" spans="26:26">
      <c r="Z452487" s="5"/>
    </row>
    <row r="452488" spans="26:26">
      <c r="Z452488" s="5"/>
    </row>
    <row r="452489" spans="26:26">
      <c r="Z452489" s="5"/>
    </row>
    <row r="452490" spans="26:26">
      <c r="Z452490" s="5"/>
    </row>
    <row r="452491" spans="26:26">
      <c r="Z452491" s="5"/>
    </row>
    <row r="452492" spans="26:26">
      <c r="Z452492" s="5"/>
    </row>
    <row r="452493" spans="26:26">
      <c r="Z452493" s="5"/>
    </row>
    <row r="452494" spans="26:26">
      <c r="Z452494" s="5"/>
    </row>
    <row r="452495" spans="26:26">
      <c r="Z452495" s="5"/>
    </row>
    <row r="452496" spans="26:26">
      <c r="Z452496" s="5"/>
    </row>
    <row r="452497" spans="26:26">
      <c r="Z452497" s="5"/>
    </row>
    <row r="452498" spans="26:26">
      <c r="Z452498" s="5"/>
    </row>
    <row r="452499" spans="26:26">
      <c r="Z452499" s="5"/>
    </row>
    <row r="452500" spans="26:26">
      <c r="Z452500" s="5"/>
    </row>
    <row r="452501" spans="26:26">
      <c r="Z452501" s="5"/>
    </row>
    <row r="452502" spans="26:26">
      <c r="Z452502" s="5"/>
    </row>
    <row r="452503" spans="26:26">
      <c r="Z452503" s="5"/>
    </row>
    <row r="452504" spans="26:26">
      <c r="Z452504" s="5"/>
    </row>
    <row r="452505" spans="26:26">
      <c r="Z452505" s="5"/>
    </row>
    <row r="452506" spans="26:26">
      <c r="Z452506" s="5"/>
    </row>
    <row r="452507" spans="26:26">
      <c r="Z452507" s="5"/>
    </row>
    <row r="452508" spans="26:26">
      <c r="Z452508" s="5"/>
    </row>
    <row r="452509" spans="26:26">
      <c r="Z452509" s="5"/>
    </row>
    <row r="452510" spans="26:26">
      <c r="Z452510" s="5"/>
    </row>
    <row r="452511" spans="26:26">
      <c r="Z452511" s="5"/>
    </row>
    <row r="452512" spans="26:26">
      <c r="Z452512" s="5"/>
    </row>
    <row r="452513" spans="26:26">
      <c r="Z452513" s="5"/>
    </row>
    <row r="452514" spans="26:26">
      <c r="Z452514" s="5"/>
    </row>
    <row r="452515" spans="26:26">
      <c r="Z452515" s="5"/>
    </row>
    <row r="452516" spans="26:26">
      <c r="Z452516" s="5"/>
    </row>
    <row r="452517" spans="26:26">
      <c r="Z452517" s="5"/>
    </row>
    <row r="452518" spans="26:26">
      <c r="Z452518" s="5"/>
    </row>
    <row r="452519" spans="26:26">
      <c r="Z452519" s="5"/>
    </row>
    <row r="452520" spans="26:26">
      <c r="Z452520" s="5"/>
    </row>
    <row r="452521" spans="26:26">
      <c r="Z452521" s="5"/>
    </row>
    <row r="452522" spans="26:26">
      <c r="Z452522" s="5"/>
    </row>
    <row r="452523" spans="26:26">
      <c r="Z452523" s="5"/>
    </row>
    <row r="452524" spans="26:26">
      <c r="Z452524" s="5"/>
    </row>
    <row r="452525" spans="26:26">
      <c r="Z452525" s="5"/>
    </row>
    <row r="452526" spans="26:26">
      <c r="Z452526" s="5"/>
    </row>
    <row r="452527" spans="26:26">
      <c r="Z452527" s="5"/>
    </row>
    <row r="452528" spans="26:26">
      <c r="Z452528" s="5"/>
    </row>
    <row r="452529" spans="26:26">
      <c r="Z452529" s="5"/>
    </row>
    <row r="452530" spans="26:26">
      <c r="Z452530" s="5"/>
    </row>
    <row r="452531" spans="26:26">
      <c r="Z452531" s="5"/>
    </row>
    <row r="452532" spans="26:26">
      <c r="Z452532" s="5"/>
    </row>
    <row r="452533" spans="26:26">
      <c r="Z452533" s="5"/>
    </row>
    <row r="452534" spans="26:26">
      <c r="Z452534" s="5"/>
    </row>
    <row r="452535" spans="26:26">
      <c r="Z452535" s="5"/>
    </row>
    <row r="452536" spans="26:26">
      <c r="Z452536" s="5"/>
    </row>
    <row r="452537" spans="26:26">
      <c r="Z452537" s="5"/>
    </row>
    <row r="452538" spans="26:26">
      <c r="Z452538" s="5"/>
    </row>
    <row r="452539" spans="26:26">
      <c r="Z452539" s="5"/>
    </row>
    <row r="452540" spans="26:26">
      <c r="Z452540" s="5"/>
    </row>
    <row r="452541" spans="26:26">
      <c r="Z452541" s="5"/>
    </row>
    <row r="452542" spans="26:26">
      <c r="Z452542" s="5"/>
    </row>
    <row r="452543" spans="26:26">
      <c r="Z452543" s="5"/>
    </row>
    <row r="452544" spans="26:26">
      <c r="Z452544" s="5"/>
    </row>
    <row r="452545" spans="26:26">
      <c r="Z452545" s="5"/>
    </row>
    <row r="452546" spans="26:26">
      <c r="Z452546" s="5"/>
    </row>
    <row r="452547" spans="26:26">
      <c r="Z452547" s="5"/>
    </row>
    <row r="452548" spans="26:26">
      <c r="Z452548" s="5"/>
    </row>
    <row r="452549" spans="26:26">
      <c r="Z452549" s="5"/>
    </row>
    <row r="452550" spans="26:26">
      <c r="Z452550" s="5"/>
    </row>
    <row r="452551" spans="26:26">
      <c r="Z452551" s="5"/>
    </row>
    <row r="452552" spans="26:26">
      <c r="Z452552" s="5"/>
    </row>
    <row r="452553" spans="26:26">
      <c r="Z452553" s="5"/>
    </row>
    <row r="452554" spans="26:26">
      <c r="Z452554" s="5"/>
    </row>
    <row r="452555" spans="26:26">
      <c r="Z452555" s="5"/>
    </row>
    <row r="452556" spans="26:26">
      <c r="Z452556" s="5"/>
    </row>
    <row r="452557" spans="26:26">
      <c r="Z452557" s="5"/>
    </row>
    <row r="452558" spans="26:26">
      <c r="Z452558" s="5"/>
    </row>
    <row r="452559" spans="26:26">
      <c r="Z452559" s="5"/>
    </row>
    <row r="452560" spans="26:26">
      <c r="Z452560" s="5"/>
    </row>
    <row r="452561" spans="26:26">
      <c r="Z452561" s="5"/>
    </row>
    <row r="452562" spans="26:26">
      <c r="Z452562" s="5"/>
    </row>
    <row r="452563" spans="26:26">
      <c r="Z452563" s="5"/>
    </row>
    <row r="452564" spans="26:26">
      <c r="Z452564" s="5"/>
    </row>
    <row r="452565" spans="26:26">
      <c r="Z452565" s="5"/>
    </row>
    <row r="452566" spans="26:26">
      <c r="Z452566" s="5"/>
    </row>
    <row r="452567" spans="26:26">
      <c r="Z452567" s="5"/>
    </row>
    <row r="452568" spans="26:26">
      <c r="Z452568" s="5"/>
    </row>
    <row r="452569" spans="26:26">
      <c r="Z452569" s="5"/>
    </row>
    <row r="452570" spans="26:26">
      <c r="Z452570" s="5"/>
    </row>
    <row r="452571" spans="26:26">
      <c r="Z452571" s="5"/>
    </row>
    <row r="452572" spans="26:26">
      <c r="Z452572" s="5"/>
    </row>
    <row r="452573" spans="26:26">
      <c r="Z452573" s="5"/>
    </row>
    <row r="452574" spans="26:26">
      <c r="Z452574" s="5"/>
    </row>
    <row r="452575" spans="26:26">
      <c r="Z452575" s="5"/>
    </row>
    <row r="452576" spans="26:26">
      <c r="Z452576" s="5"/>
    </row>
    <row r="452577" spans="26:26">
      <c r="Z452577" s="5"/>
    </row>
    <row r="452578" spans="26:26">
      <c r="Z452578" s="5"/>
    </row>
    <row r="452579" spans="26:26">
      <c r="Z452579" s="5"/>
    </row>
    <row r="452580" spans="26:26">
      <c r="Z452580" s="5"/>
    </row>
    <row r="452581" spans="26:26">
      <c r="Z452581" s="5"/>
    </row>
    <row r="452582" spans="26:26">
      <c r="Z452582" s="5"/>
    </row>
    <row r="452583" spans="26:26">
      <c r="Z452583" s="5"/>
    </row>
    <row r="452584" spans="26:26">
      <c r="Z452584" s="5"/>
    </row>
    <row r="452585" spans="26:26">
      <c r="Z452585" s="5"/>
    </row>
    <row r="452586" spans="26:26">
      <c r="Z452586" s="5"/>
    </row>
    <row r="452587" spans="26:26">
      <c r="Z452587" s="5"/>
    </row>
    <row r="452588" spans="26:26">
      <c r="Z452588" s="5"/>
    </row>
    <row r="452589" spans="26:26">
      <c r="Z452589" s="5"/>
    </row>
    <row r="452590" spans="26:26">
      <c r="Z452590" s="5"/>
    </row>
    <row r="452591" spans="26:26">
      <c r="Z452591" s="5"/>
    </row>
    <row r="452592" spans="26:26">
      <c r="Z452592" s="5"/>
    </row>
    <row r="452593" spans="26:26">
      <c r="Z452593" s="5"/>
    </row>
    <row r="452594" spans="26:26">
      <c r="Z452594" s="5"/>
    </row>
    <row r="452595" spans="26:26">
      <c r="Z452595" s="5"/>
    </row>
    <row r="452596" spans="26:26">
      <c r="Z452596" s="5"/>
    </row>
    <row r="452597" spans="26:26">
      <c r="Z452597" s="5"/>
    </row>
    <row r="452598" spans="26:26">
      <c r="Z452598" s="5"/>
    </row>
    <row r="452599" spans="26:26">
      <c r="Z452599" s="5"/>
    </row>
    <row r="452600" spans="26:26">
      <c r="Z452600" s="5"/>
    </row>
    <row r="452601" spans="26:26">
      <c r="Z452601" s="5"/>
    </row>
    <row r="452602" spans="26:26">
      <c r="Z452602" s="5"/>
    </row>
    <row r="452603" spans="26:26">
      <c r="Z452603" s="5"/>
    </row>
    <row r="452604" spans="26:26">
      <c r="Z452604" s="5"/>
    </row>
    <row r="452605" spans="26:26">
      <c r="Z452605" s="5"/>
    </row>
    <row r="452606" spans="26:26">
      <c r="Z452606" s="5"/>
    </row>
    <row r="452607" spans="26:26">
      <c r="Z452607" s="5"/>
    </row>
    <row r="452608" spans="26:26">
      <c r="Z452608" s="5"/>
    </row>
    <row r="452609" spans="26:26">
      <c r="Z452609" s="5"/>
    </row>
    <row r="452610" spans="26:26">
      <c r="Z452610" s="5"/>
    </row>
    <row r="452611" spans="26:26">
      <c r="Z452611" s="5"/>
    </row>
    <row r="452612" spans="26:26">
      <c r="Z452612" s="5"/>
    </row>
    <row r="452613" spans="26:26">
      <c r="Z452613" s="5"/>
    </row>
    <row r="452614" spans="26:26">
      <c r="Z452614" s="5"/>
    </row>
    <row r="452615" spans="26:26">
      <c r="Z452615" s="5"/>
    </row>
    <row r="452616" spans="26:26">
      <c r="Z452616" s="5"/>
    </row>
    <row r="452617" spans="26:26">
      <c r="Z452617" s="5"/>
    </row>
    <row r="452618" spans="26:26">
      <c r="Z452618" s="5"/>
    </row>
    <row r="452619" spans="26:26">
      <c r="Z452619" s="5"/>
    </row>
    <row r="452620" spans="26:26">
      <c r="Z452620" s="5"/>
    </row>
    <row r="452621" spans="26:26">
      <c r="Z452621" s="5"/>
    </row>
    <row r="452622" spans="26:26">
      <c r="Z452622" s="5"/>
    </row>
    <row r="452623" spans="26:26">
      <c r="Z452623" s="5"/>
    </row>
    <row r="452624" spans="26:26">
      <c r="Z452624" s="5"/>
    </row>
    <row r="452625" spans="26:26">
      <c r="Z452625" s="5"/>
    </row>
    <row r="452626" spans="26:26">
      <c r="Z452626" s="5"/>
    </row>
    <row r="452627" spans="26:26">
      <c r="Z452627" s="5"/>
    </row>
    <row r="452628" spans="26:26">
      <c r="Z452628" s="5"/>
    </row>
    <row r="452629" spans="26:26">
      <c r="Z452629" s="5"/>
    </row>
    <row r="452630" spans="26:26">
      <c r="Z452630" s="5"/>
    </row>
    <row r="452631" spans="26:26">
      <c r="Z452631" s="5"/>
    </row>
    <row r="452632" spans="26:26">
      <c r="Z452632" s="5"/>
    </row>
    <row r="452633" spans="26:26">
      <c r="Z452633" s="5"/>
    </row>
    <row r="452634" spans="26:26">
      <c r="Z452634" s="5"/>
    </row>
    <row r="452635" spans="26:26">
      <c r="Z452635" s="5"/>
    </row>
    <row r="452636" spans="26:26">
      <c r="Z452636" s="5"/>
    </row>
    <row r="452637" spans="26:26">
      <c r="Z452637" s="5"/>
    </row>
    <row r="452638" spans="26:26">
      <c r="Z452638" s="5"/>
    </row>
    <row r="452639" spans="26:26">
      <c r="Z452639" s="5"/>
    </row>
    <row r="452640" spans="26:26">
      <c r="Z452640" s="5"/>
    </row>
    <row r="452641" spans="26:26">
      <c r="Z452641" s="5"/>
    </row>
    <row r="452642" spans="26:26">
      <c r="Z452642" s="5"/>
    </row>
    <row r="452643" spans="26:26">
      <c r="Z452643" s="5"/>
    </row>
    <row r="452644" spans="26:26">
      <c r="Z452644" s="5"/>
    </row>
    <row r="452645" spans="26:26">
      <c r="Z452645" s="5"/>
    </row>
    <row r="452646" spans="26:26">
      <c r="Z452646" s="5"/>
    </row>
    <row r="452647" spans="26:26">
      <c r="Z452647" s="5"/>
    </row>
    <row r="452648" spans="26:26">
      <c r="Z452648" s="5"/>
    </row>
    <row r="452649" spans="26:26">
      <c r="Z452649" s="5"/>
    </row>
    <row r="452650" spans="26:26">
      <c r="Z452650" s="5"/>
    </row>
    <row r="452651" spans="26:26">
      <c r="Z452651" s="5"/>
    </row>
    <row r="452652" spans="26:26">
      <c r="Z452652" s="5"/>
    </row>
    <row r="452653" spans="26:26">
      <c r="Z452653" s="5"/>
    </row>
    <row r="452654" spans="26:26">
      <c r="Z452654" s="5"/>
    </row>
    <row r="452655" spans="26:26">
      <c r="Z452655" s="5"/>
    </row>
    <row r="452656" spans="26:26">
      <c r="Z452656" s="5"/>
    </row>
    <row r="452657" spans="26:26">
      <c r="Z452657" s="5"/>
    </row>
    <row r="452658" spans="26:26">
      <c r="Z452658" s="5"/>
    </row>
    <row r="452659" spans="26:26">
      <c r="Z452659" s="5"/>
    </row>
    <row r="452660" spans="26:26">
      <c r="Z452660" s="5"/>
    </row>
    <row r="452661" spans="26:26">
      <c r="Z452661" s="5"/>
    </row>
    <row r="452662" spans="26:26">
      <c r="Z452662" s="5"/>
    </row>
    <row r="452663" spans="26:26">
      <c r="Z452663" s="5"/>
    </row>
    <row r="452664" spans="26:26">
      <c r="Z452664" s="5"/>
    </row>
    <row r="452665" spans="26:26">
      <c r="Z452665" s="5"/>
    </row>
    <row r="452666" spans="26:26">
      <c r="Z452666" s="5"/>
    </row>
    <row r="452667" spans="26:26">
      <c r="Z452667" s="5"/>
    </row>
    <row r="452668" spans="26:26">
      <c r="Z452668" s="5"/>
    </row>
    <row r="452669" spans="26:26">
      <c r="Z452669" s="5"/>
    </row>
    <row r="452670" spans="26:26">
      <c r="Z452670" s="5"/>
    </row>
    <row r="452671" spans="26:26">
      <c r="Z452671" s="5"/>
    </row>
    <row r="452672" spans="26:26">
      <c r="Z452672" s="5"/>
    </row>
    <row r="452673" spans="26:26">
      <c r="Z452673" s="5"/>
    </row>
    <row r="452674" spans="26:26">
      <c r="Z452674" s="5"/>
    </row>
    <row r="452675" spans="26:26">
      <c r="Z452675" s="5"/>
    </row>
    <row r="452676" spans="26:26">
      <c r="Z452676" s="5"/>
    </row>
    <row r="452677" spans="26:26">
      <c r="Z452677" s="5"/>
    </row>
    <row r="452678" spans="26:26">
      <c r="Z452678" s="5"/>
    </row>
    <row r="452679" spans="26:26">
      <c r="Z452679" s="5"/>
    </row>
    <row r="452680" spans="26:26">
      <c r="Z452680" s="5"/>
    </row>
    <row r="452681" spans="26:26">
      <c r="Z452681" s="5"/>
    </row>
    <row r="452682" spans="26:26">
      <c r="Z452682" s="5"/>
    </row>
    <row r="452683" spans="26:26">
      <c r="Z452683" s="5"/>
    </row>
    <row r="452684" spans="26:26">
      <c r="Z452684" s="5"/>
    </row>
    <row r="452685" spans="26:26">
      <c r="Z452685" s="5"/>
    </row>
    <row r="452686" spans="26:26">
      <c r="Z452686" s="5"/>
    </row>
    <row r="452687" spans="26:26">
      <c r="Z452687" s="5"/>
    </row>
    <row r="452688" spans="26:26">
      <c r="Z452688" s="5"/>
    </row>
    <row r="452689" spans="26:26">
      <c r="Z452689" s="5"/>
    </row>
    <row r="452690" spans="26:26">
      <c r="Z452690" s="5"/>
    </row>
    <row r="452691" spans="26:26">
      <c r="Z452691" s="5"/>
    </row>
    <row r="452692" spans="26:26">
      <c r="Z452692" s="5"/>
    </row>
    <row r="452693" spans="26:26">
      <c r="Z452693" s="5"/>
    </row>
    <row r="452694" spans="26:26">
      <c r="Z452694" s="5"/>
    </row>
    <row r="452695" spans="26:26">
      <c r="Z452695" s="5"/>
    </row>
    <row r="452696" spans="26:26">
      <c r="Z452696" s="5"/>
    </row>
    <row r="452697" spans="26:26">
      <c r="Z452697" s="5"/>
    </row>
    <row r="452698" spans="26:26">
      <c r="Z452698" s="5"/>
    </row>
    <row r="452699" spans="26:26">
      <c r="Z452699" s="5"/>
    </row>
    <row r="452700" spans="26:26">
      <c r="Z452700" s="5"/>
    </row>
    <row r="452701" spans="26:26">
      <c r="Z452701" s="5"/>
    </row>
    <row r="452702" spans="26:26">
      <c r="Z452702" s="5"/>
    </row>
    <row r="452703" spans="26:26">
      <c r="Z452703" s="5"/>
    </row>
    <row r="452704" spans="26:26">
      <c r="Z452704" s="5"/>
    </row>
    <row r="452705" spans="26:26">
      <c r="Z452705" s="5"/>
    </row>
    <row r="452706" spans="26:26">
      <c r="Z452706" s="5"/>
    </row>
    <row r="452707" spans="26:26">
      <c r="Z452707" s="5"/>
    </row>
    <row r="452708" spans="26:26">
      <c r="Z452708" s="5"/>
    </row>
    <row r="452709" spans="26:26">
      <c r="Z452709" s="5"/>
    </row>
    <row r="452710" spans="26:26">
      <c r="Z452710" s="5"/>
    </row>
    <row r="452711" spans="26:26">
      <c r="Z452711" s="5"/>
    </row>
    <row r="452712" spans="26:26">
      <c r="Z452712" s="5"/>
    </row>
    <row r="452713" spans="26:26">
      <c r="Z452713" s="5"/>
    </row>
    <row r="452714" spans="26:26">
      <c r="Z452714" s="5"/>
    </row>
    <row r="452715" spans="26:26">
      <c r="Z452715" s="5"/>
    </row>
    <row r="452716" spans="26:26">
      <c r="Z452716" s="5"/>
    </row>
    <row r="452717" spans="26:26">
      <c r="Z452717" s="5"/>
    </row>
    <row r="452718" spans="26:26">
      <c r="Z452718" s="5"/>
    </row>
    <row r="452719" spans="26:26">
      <c r="Z452719" s="5"/>
    </row>
    <row r="452720" spans="26:26">
      <c r="Z452720" s="5"/>
    </row>
    <row r="452721" spans="26:26">
      <c r="Z452721" s="5"/>
    </row>
    <row r="452722" spans="26:26">
      <c r="Z452722" s="5"/>
    </row>
    <row r="452723" spans="26:26">
      <c r="Z452723" s="5"/>
    </row>
    <row r="452724" spans="26:26">
      <c r="Z452724" s="5"/>
    </row>
    <row r="452725" spans="26:26">
      <c r="Z452725" s="5"/>
    </row>
    <row r="452726" spans="26:26">
      <c r="Z452726" s="5"/>
    </row>
    <row r="452727" spans="26:26">
      <c r="Z452727" s="5"/>
    </row>
    <row r="452728" spans="26:26">
      <c r="Z452728" s="5"/>
    </row>
    <row r="452729" spans="26:26">
      <c r="Z452729" s="5"/>
    </row>
    <row r="452730" spans="26:26">
      <c r="Z452730" s="5"/>
    </row>
    <row r="452731" spans="26:26">
      <c r="Z452731" s="5"/>
    </row>
    <row r="452732" spans="26:26">
      <c r="Z452732" s="5"/>
    </row>
    <row r="452733" spans="26:26">
      <c r="Z452733" s="5"/>
    </row>
    <row r="452734" spans="26:26">
      <c r="Z452734" s="5"/>
    </row>
    <row r="452735" spans="26:26">
      <c r="Z452735" s="5"/>
    </row>
    <row r="452736" spans="26:26">
      <c r="Z452736" s="5"/>
    </row>
    <row r="452737" spans="26:26">
      <c r="Z452737" s="5"/>
    </row>
    <row r="452738" spans="26:26">
      <c r="Z452738" s="5"/>
    </row>
    <row r="452739" spans="26:26">
      <c r="Z452739" s="5"/>
    </row>
    <row r="452740" spans="26:26">
      <c r="Z452740" s="5"/>
    </row>
    <row r="452741" spans="26:26">
      <c r="Z452741" s="5"/>
    </row>
    <row r="452742" spans="26:26">
      <c r="Z452742" s="5"/>
    </row>
    <row r="452743" spans="26:26">
      <c r="Z452743" s="5"/>
    </row>
    <row r="452744" spans="26:26">
      <c r="Z452744" s="5"/>
    </row>
    <row r="452745" spans="26:26">
      <c r="Z452745" s="5"/>
    </row>
    <row r="452746" spans="26:26">
      <c r="Z452746" s="5"/>
    </row>
    <row r="452747" spans="26:26">
      <c r="Z452747" s="5"/>
    </row>
    <row r="452748" spans="26:26">
      <c r="Z452748" s="5"/>
    </row>
    <row r="452749" spans="26:26">
      <c r="Z452749" s="5"/>
    </row>
    <row r="452750" spans="26:26">
      <c r="Z452750" s="5"/>
    </row>
    <row r="452751" spans="26:26">
      <c r="Z452751" s="5"/>
    </row>
    <row r="452752" spans="26:26">
      <c r="Z452752" s="5"/>
    </row>
    <row r="452753" spans="26:26">
      <c r="Z452753" s="5"/>
    </row>
    <row r="452754" spans="26:26">
      <c r="Z452754" s="5"/>
    </row>
    <row r="452755" spans="26:26">
      <c r="Z452755" s="5"/>
    </row>
    <row r="452756" spans="26:26">
      <c r="Z452756" s="5"/>
    </row>
    <row r="452757" spans="26:26">
      <c r="Z452757" s="5"/>
    </row>
    <row r="452758" spans="26:26">
      <c r="Z452758" s="5"/>
    </row>
    <row r="452759" spans="26:26">
      <c r="Z452759" s="5"/>
    </row>
    <row r="452760" spans="26:26">
      <c r="Z452760" s="5"/>
    </row>
    <row r="452761" spans="26:26">
      <c r="Z452761" s="5"/>
    </row>
    <row r="452762" spans="26:26">
      <c r="Z452762" s="5"/>
    </row>
    <row r="452763" spans="26:26">
      <c r="Z452763" s="5"/>
    </row>
    <row r="452764" spans="26:26">
      <c r="Z452764" s="5"/>
    </row>
    <row r="452765" spans="26:26">
      <c r="Z452765" s="5"/>
    </row>
    <row r="452766" spans="26:26">
      <c r="Z452766" s="5"/>
    </row>
    <row r="452767" spans="26:26">
      <c r="Z452767" s="5"/>
    </row>
    <row r="452768" spans="26:26">
      <c r="Z452768" s="5"/>
    </row>
    <row r="452769" spans="26:26">
      <c r="Z452769" s="5"/>
    </row>
    <row r="452770" spans="26:26">
      <c r="Z452770" s="5"/>
    </row>
    <row r="452771" spans="26:26">
      <c r="Z452771" s="5"/>
    </row>
    <row r="452772" spans="26:26">
      <c r="Z452772" s="5"/>
    </row>
    <row r="452773" spans="26:26">
      <c r="Z452773" s="5"/>
    </row>
    <row r="452774" spans="26:26">
      <c r="Z452774" s="5"/>
    </row>
    <row r="452775" spans="26:26">
      <c r="Z452775" s="5"/>
    </row>
    <row r="452776" spans="26:26">
      <c r="Z452776" s="5"/>
    </row>
    <row r="452777" spans="26:26">
      <c r="Z452777" s="5"/>
    </row>
    <row r="452778" spans="26:26">
      <c r="Z452778" s="5"/>
    </row>
    <row r="452779" spans="26:26">
      <c r="Z452779" s="5"/>
    </row>
    <row r="452780" spans="26:26">
      <c r="Z452780" s="5"/>
    </row>
    <row r="452781" spans="26:26">
      <c r="Z452781" s="5"/>
    </row>
    <row r="452782" spans="26:26">
      <c r="Z452782" s="5"/>
    </row>
    <row r="452783" spans="26:26">
      <c r="Z452783" s="5"/>
    </row>
    <row r="452784" spans="26:26">
      <c r="Z452784" s="5"/>
    </row>
    <row r="452785" spans="26:26">
      <c r="Z452785" s="5"/>
    </row>
    <row r="452786" spans="26:26">
      <c r="Z452786" s="5"/>
    </row>
    <row r="452787" spans="26:26">
      <c r="Z452787" s="5"/>
    </row>
    <row r="452788" spans="26:26">
      <c r="Z452788" s="5"/>
    </row>
    <row r="452789" spans="26:26">
      <c r="Z452789" s="5"/>
    </row>
    <row r="452790" spans="26:26">
      <c r="Z452790" s="5"/>
    </row>
    <row r="452791" spans="26:26">
      <c r="Z452791" s="5"/>
    </row>
    <row r="452792" spans="26:26">
      <c r="Z452792" s="5"/>
    </row>
    <row r="452793" spans="26:26">
      <c r="Z452793" s="5"/>
    </row>
    <row r="452794" spans="26:26">
      <c r="Z452794" s="5"/>
    </row>
    <row r="452795" spans="26:26">
      <c r="Z452795" s="5"/>
    </row>
    <row r="452796" spans="26:26">
      <c r="Z452796" s="5"/>
    </row>
    <row r="452797" spans="26:26">
      <c r="Z452797" s="5"/>
    </row>
    <row r="452798" spans="26:26">
      <c r="Z452798" s="5"/>
    </row>
    <row r="452799" spans="26:26">
      <c r="Z452799" s="5"/>
    </row>
    <row r="452800" spans="26:26">
      <c r="Z452800" s="5"/>
    </row>
    <row r="452801" spans="26:26">
      <c r="Z452801" s="5"/>
    </row>
    <row r="452802" spans="26:26">
      <c r="Z452802" s="5"/>
    </row>
    <row r="452803" spans="26:26">
      <c r="Z452803" s="5"/>
    </row>
    <row r="452804" spans="26:26">
      <c r="Z452804" s="5"/>
    </row>
    <row r="452805" spans="26:26">
      <c r="Z452805" s="5"/>
    </row>
    <row r="452806" spans="26:26">
      <c r="Z452806" s="5"/>
    </row>
    <row r="452807" spans="26:26">
      <c r="Z452807" s="5"/>
    </row>
    <row r="452808" spans="26:26">
      <c r="Z452808" s="5"/>
    </row>
    <row r="452809" spans="26:26">
      <c r="Z452809" s="5"/>
    </row>
    <row r="452810" spans="26:26">
      <c r="Z452810" s="5"/>
    </row>
    <row r="452811" spans="26:26">
      <c r="Z452811" s="5"/>
    </row>
    <row r="452812" spans="26:26">
      <c r="Z452812" s="5"/>
    </row>
    <row r="452813" spans="26:26">
      <c r="Z452813" s="5"/>
    </row>
    <row r="452814" spans="26:26">
      <c r="Z452814" s="5"/>
    </row>
    <row r="452815" spans="26:26">
      <c r="Z452815" s="5"/>
    </row>
    <row r="452816" spans="26:26">
      <c r="Z452816" s="5"/>
    </row>
    <row r="452817" spans="26:26">
      <c r="Z452817" s="5"/>
    </row>
    <row r="452818" spans="26:26">
      <c r="Z452818" s="5"/>
    </row>
    <row r="452819" spans="26:26">
      <c r="Z452819" s="5"/>
    </row>
    <row r="452820" spans="26:26">
      <c r="Z452820" s="5"/>
    </row>
    <row r="452821" spans="26:26">
      <c r="Z452821" s="5"/>
    </row>
    <row r="452822" spans="26:26">
      <c r="Z452822" s="5"/>
    </row>
    <row r="452823" spans="26:26">
      <c r="Z452823" s="5"/>
    </row>
    <row r="452824" spans="26:26">
      <c r="Z452824" s="5"/>
    </row>
    <row r="452825" spans="26:26">
      <c r="Z452825" s="5"/>
    </row>
    <row r="452826" spans="26:26">
      <c r="Z452826" s="5"/>
    </row>
    <row r="452827" spans="26:26">
      <c r="Z452827" s="5"/>
    </row>
    <row r="452828" spans="26:26">
      <c r="Z452828" s="5"/>
    </row>
    <row r="452829" spans="26:26">
      <c r="Z452829" s="5"/>
    </row>
    <row r="452830" spans="26:26">
      <c r="Z452830" s="5"/>
    </row>
    <row r="452831" spans="26:26">
      <c r="Z452831" s="5"/>
    </row>
    <row r="452832" spans="26:26">
      <c r="Z452832" s="5"/>
    </row>
    <row r="452833" spans="26:26">
      <c r="Z452833" s="5"/>
    </row>
    <row r="452834" spans="26:26">
      <c r="Z452834" s="5"/>
    </row>
    <row r="452835" spans="26:26">
      <c r="Z452835" s="5"/>
    </row>
    <row r="452836" spans="26:26">
      <c r="Z452836" s="5"/>
    </row>
    <row r="452837" spans="26:26">
      <c r="Z452837" s="5"/>
    </row>
    <row r="452838" spans="26:26">
      <c r="Z452838" s="5"/>
    </row>
    <row r="452839" spans="26:26">
      <c r="Z452839" s="5"/>
    </row>
    <row r="452840" spans="26:26">
      <c r="Z452840" s="5"/>
    </row>
    <row r="452841" spans="26:26">
      <c r="Z452841" s="5"/>
    </row>
    <row r="452842" spans="26:26">
      <c r="Z452842" s="5"/>
    </row>
    <row r="452843" spans="26:26">
      <c r="Z452843" s="5"/>
    </row>
    <row r="452844" spans="26:26">
      <c r="Z452844" s="5"/>
    </row>
    <row r="452845" spans="26:26">
      <c r="Z452845" s="5"/>
    </row>
    <row r="452846" spans="26:26">
      <c r="Z452846" s="5"/>
    </row>
    <row r="452847" spans="26:26">
      <c r="Z452847" s="5"/>
    </row>
    <row r="452848" spans="26:26">
      <c r="Z452848" s="5"/>
    </row>
    <row r="452849" spans="26:26">
      <c r="Z452849" s="5"/>
    </row>
    <row r="452850" spans="26:26">
      <c r="Z452850" s="5"/>
    </row>
    <row r="452851" spans="26:26">
      <c r="Z452851" s="5"/>
    </row>
    <row r="452852" spans="26:26">
      <c r="Z452852" s="5"/>
    </row>
    <row r="452853" spans="26:26">
      <c r="Z452853" s="5"/>
    </row>
    <row r="452854" spans="26:26">
      <c r="Z452854" s="5"/>
    </row>
    <row r="452855" spans="26:26">
      <c r="Z452855" s="5"/>
    </row>
    <row r="452856" spans="26:26">
      <c r="Z452856" s="5"/>
    </row>
    <row r="452857" spans="26:26">
      <c r="Z452857" s="5"/>
    </row>
    <row r="452858" spans="26:26">
      <c r="Z452858" s="5"/>
    </row>
    <row r="452859" spans="26:26">
      <c r="Z452859" s="5"/>
    </row>
    <row r="452860" spans="26:26">
      <c r="Z452860" s="5"/>
    </row>
    <row r="452861" spans="26:26">
      <c r="Z452861" s="5"/>
    </row>
    <row r="452862" spans="26:26">
      <c r="Z452862" s="5"/>
    </row>
    <row r="452863" spans="26:26">
      <c r="Z452863" s="5"/>
    </row>
    <row r="452864" spans="26:26">
      <c r="Z452864" s="5"/>
    </row>
    <row r="452865" spans="26:26">
      <c r="Z452865" s="5"/>
    </row>
    <row r="452866" spans="26:26">
      <c r="Z452866" s="5"/>
    </row>
    <row r="452867" spans="26:26">
      <c r="Z452867" s="5"/>
    </row>
    <row r="452868" spans="26:26">
      <c r="Z452868" s="5"/>
    </row>
    <row r="452869" spans="26:26">
      <c r="Z452869" s="5"/>
    </row>
    <row r="452870" spans="26:26">
      <c r="Z452870" s="5"/>
    </row>
    <row r="452871" spans="26:26">
      <c r="Z452871" s="5"/>
    </row>
    <row r="452872" spans="26:26">
      <c r="Z452872" s="5"/>
    </row>
    <row r="452873" spans="26:26">
      <c r="Z452873" s="5"/>
    </row>
    <row r="452874" spans="26:26">
      <c r="Z452874" s="5"/>
    </row>
    <row r="452875" spans="26:26">
      <c r="Z452875" s="5"/>
    </row>
    <row r="452876" spans="26:26">
      <c r="Z452876" s="5"/>
    </row>
    <row r="452877" spans="26:26">
      <c r="Z452877" s="5"/>
    </row>
    <row r="452878" spans="26:26">
      <c r="Z452878" s="5"/>
    </row>
    <row r="452879" spans="26:26">
      <c r="Z452879" s="5"/>
    </row>
    <row r="452880" spans="26:26">
      <c r="Z452880" s="5"/>
    </row>
    <row r="452881" spans="26:26">
      <c r="Z452881" s="5"/>
    </row>
    <row r="452882" spans="26:26">
      <c r="Z452882" s="5"/>
    </row>
    <row r="452883" spans="26:26">
      <c r="Z452883" s="5"/>
    </row>
    <row r="452884" spans="26:26">
      <c r="Z452884" s="5"/>
    </row>
    <row r="452885" spans="26:26">
      <c r="Z452885" s="5"/>
    </row>
    <row r="452886" spans="26:26">
      <c r="Z452886" s="5"/>
    </row>
    <row r="452887" spans="26:26">
      <c r="Z452887" s="5"/>
    </row>
    <row r="452888" spans="26:26">
      <c r="Z452888" s="5"/>
    </row>
    <row r="452889" spans="26:26">
      <c r="Z452889" s="5"/>
    </row>
    <row r="452890" spans="26:26">
      <c r="Z452890" s="5"/>
    </row>
    <row r="452891" spans="26:26">
      <c r="Z452891" s="5"/>
    </row>
    <row r="452892" spans="26:26">
      <c r="Z452892" s="5"/>
    </row>
    <row r="452893" spans="26:26">
      <c r="Z452893" s="5"/>
    </row>
    <row r="452894" spans="26:26">
      <c r="Z452894" s="5"/>
    </row>
    <row r="452895" spans="26:26">
      <c r="Z452895" s="5"/>
    </row>
    <row r="452896" spans="26:26">
      <c r="Z452896" s="5"/>
    </row>
    <row r="452897" spans="26:26">
      <c r="Z452897" s="5"/>
    </row>
    <row r="452898" spans="26:26">
      <c r="Z452898" s="5"/>
    </row>
    <row r="452899" spans="26:26">
      <c r="Z452899" s="5"/>
    </row>
    <row r="452900" spans="26:26">
      <c r="Z452900" s="5"/>
    </row>
    <row r="452901" spans="26:26">
      <c r="Z452901" s="5"/>
    </row>
    <row r="452902" spans="26:26">
      <c r="Z452902" s="5"/>
    </row>
    <row r="452903" spans="26:26">
      <c r="Z452903" s="5"/>
    </row>
    <row r="452904" spans="26:26">
      <c r="Z452904" s="5"/>
    </row>
    <row r="452905" spans="26:26">
      <c r="Z452905" s="5"/>
    </row>
    <row r="452906" spans="26:26">
      <c r="Z452906" s="5"/>
    </row>
    <row r="452907" spans="26:26">
      <c r="Z452907" s="5"/>
    </row>
    <row r="452908" spans="26:26">
      <c r="Z452908" s="5"/>
    </row>
    <row r="452909" spans="26:26">
      <c r="Z452909" s="5"/>
    </row>
    <row r="452910" spans="26:26">
      <c r="Z452910" s="5"/>
    </row>
    <row r="452911" spans="26:26">
      <c r="Z452911" s="5"/>
    </row>
    <row r="452912" spans="26:26">
      <c r="Z452912" s="5"/>
    </row>
    <row r="452913" spans="26:26">
      <c r="Z452913" s="5"/>
    </row>
    <row r="452914" spans="26:26">
      <c r="Z452914" s="5"/>
    </row>
    <row r="452915" spans="26:26">
      <c r="Z452915" s="5"/>
    </row>
    <row r="452916" spans="26:26">
      <c r="Z452916" s="5"/>
    </row>
    <row r="452917" spans="26:26">
      <c r="Z452917" s="5"/>
    </row>
    <row r="452918" spans="26:26">
      <c r="Z452918" s="5"/>
    </row>
    <row r="452919" spans="26:26">
      <c r="Z452919" s="5"/>
    </row>
    <row r="452920" spans="26:26">
      <c r="Z452920" s="5"/>
    </row>
    <row r="452921" spans="26:26">
      <c r="Z452921" s="5"/>
    </row>
    <row r="452922" spans="26:26">
      <c r="Z452922" s="5"/>
    </row>
    <row r="452923" spans="26:26">
      <c r="Z452923" s="5"/>
    </row>
    <row r="452924" spans="26:26">
      <c r="Z452924" s="5"/>
    </row>
    <row r="452925" spans="26:26">
      <c r="Z452925" s="5"/>
    </row>
    <row r="452926" spans="26:26">
      <c r="Z452926" s="5"/>
    </row>
    <row r="452927" spans="26:26">
      <c r="Z452927" s="5"/>
    </row>
    <row r="452928" spans="26:26">
      <c r="Z452928" s="5"/>
    </row>
    <row r="452929" spans="26:26">
      <c r="Z452929" s="5"/>
    </row>
    <row r="452930" spans="26:26">
      <c r="Z452930" s="5"/>
    </row>
    <row r="452931" spans="26:26">
      <c r="Z452931" s="5"/>
    </row>
    <row r="452932" spans="26:26">
      <c r="Z452932" s="5"/>
    </row>
    <row r="452933" spans="26:26">
      <c r="Z452933" s="5"/>
    </row>
    <row r="452934" spans="26:26">
      <c r="Z452934" s="5"/>
    </row>
    <row r="452935" spans="26:26">
      <c r="Z452935" s="5"/>
    </row>
    <row r="452936" spans="26:26">
      <c r="Z452936" s="5"/>
    </row>
    <row r="452937" spans="26:26">
      <c r="Z452937" s="5"/>
    </row>
    <row r="452938" spans="26:26">
      <c r="Z452938" s="5"/>
    </row>
    <row r="452939" spans="26:26">
      <c r="Z452939" s="5"/>
    </row>
    <row r="452940" spans="26:26">
      <c r="Z452940" s="5"/>
    </row>
    <row r="452941" spans="26:26">
      <c r="Z452941" s="5"/>
    </row>
    <row r="452942" spans="26:26">
      <c r="Z452942" s="5"/>
    </row>
    <row r="452943" spans="26:26">
      <c r="Z452943" s="5"/>
    </row>
    <row r="452944" spans="26:26">
      <c r="Z452944" s="5"/>
    </row>
    <row r="452945" spans="26:26">
      <c r="Z452945" s="5"/>
    </row>
    <row r="452946" spans="26:26">
      <c r="Z452946" s="5"/>
    </row>
    <row r="452947" spans="26:26">
      <c r="Z452947" s="5"/>
    </row>
    <row r="452948" spans="26:26">
      <c r="Z452948" s="5"/>
    </row>
    <row r="452949" spans="26:26">
      <c r="Z452949" s="5"/>
    </row>
    <row r="452950" spans="26:26">
      <c r="Z452950" s="5"/>
    </row>
    <row r="452951" spans="26:26">
      <c r="Z452951" s="5"/>
    </row>
    <row r="452952" spans="26:26">
      <c r="Z452952" s="5"/>
    </row>
    <row r="452953" spans="26:26">
      <c r="Z452953" s="5"/>
    </row>
    <row r="452954" spans="26:26">
      <c r="Z452954" s="5"/>
    </row>
    <row r="452955" spans="26:26">
      <c r="Z452955" s="5"/>
    </row>
    <row r="452956" spans="26:26">
      <c r="Z452956" s="5"/>
    </row>
    <row r="452957" spans="26:26">
      <c r="Z452957" s="5"/>
    </row>
    <row r="452958" spans="26:26">
      <c r="Z452958" s="5"/>
    </row>
    <row r="452959" spans="26:26">
      <c r="Z452959" s="5"/>
    </row>
    <row r="452960" spans="26:26">
      <c r="Z452960" s="5"/>
    </row>
    <row r="452961" spans="26:26">
      <c r="Z452961" s="5"/>
    </row>
    <row r="452962" spans="26:26">
      <c r="Z452962" s="5"/>
    </row>
    <row r="452963" spans="26:26">
      <c r="Z452963" s="5"/>
    </row>
    <row r="452964" spans="26:26">
      <c r="Z452964" s="5"/>
    </row>
    <row r="452965" spans="26:26">
      <c r="Z452965" s="5"/>
    </row>
    <row r="452966" spans="26:26">
      <c r="Z452966" s="5"/>
    </row>
    <row r="452967" spans="26:26">
      <c r="Z452967" s="5"/>
    </row>
    <row r="452968" spans="26:26">
      <c r="Z452968" s="5"/>
    </row>
    <row r="452969" spans="26:26">
      <c r="Z452969" s="5"/>
    </row>
    <row r="452970" spans="26:26">
      <c r="Z452970" s="5"/>
    </row>
    <row r="452971" spans="26:26">
      <c r="Z452971" s="5"/>
    </row>
    <row r="452972" spans="26:26">
      <c r="Z452972" s="5"/>
    </row>
    <row r="452973" spans="26:26">
      <c r="Z452973" s="5"/>
    </row>
    <row r="452974" spans="26:26">
      <c r="Z452974" s="5"/>
    </row>
    <row r="452975" spans="26:26">
      <c r="Z452975" s="5"/>
    </row>
    <row r="452976" spans="26:26">
      <c r="Z452976" s="5"/>
    </row>
    <row r="452977" spans="26:26">
      <c r="Z452977" s="5"/>
    </row>
    <row r="452978" spans="26:26">
      <c r="Z452978" s="5"/>
    </row>
    <row r="452979" spans="26:26">
      <c r="Z452979" s="5"/>
    </row>
    <row r="452980" spans="26:26">
      <c r="Z452980" s="5"/>
    </row>
    <row r="452981" spans="26:26">
      <c r="Z452981" s="5"/>
    </row>
    <row r="452982" spans="26:26">
      <c r="Z452982" s="5"/>
    </row>
    <row r="452983" spans="26:26">
      <c r="Z452983" s="5"/>
    </row>
    <row r="452984" spans="26:26">
      <c r="Z452984" s="5"/>
    </row>
    <row r="452985" spans="26:26">
      <c r="Z452985" s="5"/>
    </row>
    <row r="452986" spans="26:26">
      <c r="Z452986" s="5"/>
    </row>
    <row r="452987" spans="26:26">
      <c r="Z452987" s="5"/>
    </row>
    <row r="452988" spans="26:26">
      <c r="Z452988" s="5"/>
    </row>
    <row r="452989" spans="26:26">
      <c r="Z452989" s="5"/>
    </row>
    <row r="452990" spans="26:26">
      <c r="Z452990" s="5"/>
    </row>
    <row r="452991" spans="26:26">
      <c r="Z452991" s="5"/>
    </row>
    <row r="452992" spans="26:26">
      <c r="Z452992" s="5"/>
    </row>
    <row r="452993" spans="26:26">
      <c r="Z452993" s="5"/>
    </row>
    <row r="452994" spans="26:26">
      <c r="Z452994" s="5"/>
    </row>
    <row r="452995" spans="26:26">
      <c r="Z452995" s="5"/>
    </row>
    <row r="452996" spans="26:26">
      <c r="Z452996" s="5"/>
    </row>
    <row r="452997" spans="26:26">
      <c r="Z452997" s="5"/>
    </row>
    <row r="452998" spans="26:26">
      <c r="Z452998" s="5"/>
    </row>
    <row r="452999" spans="26:26">
      <c r="Z452999" s="5"/>
    </row>
    <row r="453000" spans="26:26">
      <c r="Z453000" s="5"/>
    </row>
    <row r="453001" spans="26:26">
      <c r="Z453001" s="5"/>
    </row>
    <row r="453002" spans="26:26">
      <c r="Z453002" s="5"/>
    </row>
    <row r="453003" spans="26:26">
      <c r="Z453003" s="5"/>
    </row>
    <row r="453004" spans="26:26">
      <c r="Z453004" s="5"/>
    </row>
    <row r="453005" spans="26:26">
      <c r="Z453005" s="5"/>
    </row>
    <row r="453006" spans="26:26">
      <c r="Z453006" s="5"/>
    </row>
    <row r="453007" spans="26:26">
      <c r="Z453007" s="5"/>
    </row>
    <row r="453008" spans="26:26">
      <c r="Z453008" s="5"/>
    </row>
    <row r="453009" spans="26:26">
      <c r="Z453009" s="5"/>
    </row>
    <row r="453010" spans="26:26">
      <c r="Z453010" s="5"/>
    </row>
    <row r="453011" spans="26:26">
      <c r="Z453011" s="5"/>
    </row>
    <row r="453012" spans="26:26">
      <c r="Z453012" s="5"/>
    </row>
    <row r="453013" spans="26:26">
      <c r="Z453013" s="5"/>
    </row>
    <row r="453014" spans="26:26">
      <c r="Z453014" s="5"/>
    </row>
    <row r="453015" spans="26:26">
      <c r="Z453015" s="5"/>
    </row>
    <row r="453016" spans="26:26">
      <c r="Z453016" s="5"/>
    </row>
    <row r="453017" spans="26:26">
      <c r="Z453017" s="5"/>
    </row>
    <row r="453018" spans="26:26">
      <c r="Z453018" s="5"/>
    </row>
    <row r="453019" spans="26:26">
      <c r="Z453019" s="5"/>
    </row>
    <row r="453020" spans="26:26">
      <c r="Z453020" s="5"/>
    </row>
    <row r="453021" spans="26:26">
      <c r="Z453021" s="5"/>
    </row>
    <row r="453022" spans="26:26">
      <c r="Z453022" s="5"/>
    </row>
    <row r="453023" spans="26:26">
      <c r="Z453023" s="5"/>
    </row>
    <row r="453024" spans="26:26">
      <c r="Z453024" s="5"/>
    </row>
    <row r="453025" spans="26:26">
      <c r="Z453025" s="5"/>
    </row>
    <row r="453026" spans="26:26">
      <c r="Z453026" s="5"/>
    </row>
    <row r="453027" spans="26:26">
      <c r="Z453027" s="5"/>
    </row>
    <row r="453028" spans="26:26">
      <c r="Z453028" s="5"/>
    </row>
    <row r="453029" spans="26:26">
      <c r="Z453029" s="5"/>
    </row>
    <row r="453030" spans="26:26">
      <c r="Z453030" s="5"/>
    </row>
    <row r="453031" spans="26:26">
      <c r="Z453031" s="5"/>
    </row>
    <row r="453032" spans="26:26">
      <c r="Z453032" s="5"/>
    </row>
    <row r="453033" spans="26:26">
      <c r="Z453033" s="5"/>
    </row>
    <row r="453034" spans="26:26">
      <c r="Z453034" s="5"/>
    </row>
    <row r="453035" spans="26:26">
      <c r="Z453035" s="5"/>
    </row>
    <row r="453036" spans="26:26">
      <c r="Z453036" s="5"/>
    </row>
    <row r="453037" spans="26:26">
      <c r="Z453037" s="5"/>
    </row>
    <row r="453038" spans="26:26">
      <c r="Z453038" s="5"/>
    </row>
    <row r="453039" spans="26:26">
      <c r="Z453039" s="5"/>
    </row>
    <row r="453040" spans="26:26">
      <c r="Z453040" s="5"/>
    </row>
    <row r="453041" spans="26:26">
      <c r="Z453041" s="5"/>
    </row>
    <row r="453042" spans="26:26">
      <c r="Z453042" s="5"/>
    </row>
    <row r="453043" spans="26:26">
      <c r="Z453043" s="5"/>
    </row>
    <row r="453044" spans="26:26">
      <c r="Z453044" s="5"/>
    </row>
    <row r="453045" spans="26:26">
      <c r="Z453045" s="5"/>
    </row>
    <row r="453046" spans="26:26">
      <c r="Z453046" s="5"/>
    </row>
    <row r="453047" spans="26:26">
      <c r="Z453047" s="5"/>
    </row>
    <row r="453048" spans="26:26">
      <c r="Z453048" s="5"/>
    </row>
    <row r="453049" spans="26:26">
      <c r="Z453049" s="5"/>
    </row>
    <row r="453050" spans="26:26">
      <c r="Z453050" s="5"/>
    </row>
    <row r="453051" spans="26:26">
      <c r="Z453051" s="5"/>
    </row>
    <row r="453052" spans="26:26">
      <c r="Z453052" s="5"/>
    </row>
    <row r="453053" spans="26:26">
      <c r="Z453053" s="5"/>
    </row>
    <row r="453054" spans="26:26">
      <c r="Z453054" s="5"/>
    </row>
    <row r="453055" spans="26:26">
      <c r="Z453055" s="5"/>
    </row>
    <row r="453056" spans="26:26">
      <c r="Z453056" s="5"/>
    </row>
    <row r="453057" spans="26:26">
      <c r="Z453057" s="5"/>
    </row>
    <row r="453058" spans="26:26">
      <c r="Z453058" s="5"/>
    </row>
    <row r="453059" spans="26:26">
      <c r="Z453059" s="5"/>
    </row>
    <row r="453060" spans="26:26">
      <c r="Z453060" s="5"/>
    </row>
    <row r="453061" spans="26:26">
      <c r="Z453061" s="5"/>
    </row>
    <row r="453062" spans="26:26">
      <c r="Z453062" s="5"/>
    </row>
    <row r="453063" spans="26:26">
      <c r="Z453063" s="5"/>
    </row>
    <row r="453064" spans="26:26">
      <c r="Z453064" s="5"/>
    </row>
    <row r="453065" spans="26:26">
      <c r="Z453065" s="5"/>
    </row>
    <row r="453066" spans="26:26">
      <c r="Z453066" s="5"/>
    </row>
    <row r="453067" spans="26:26">
      <c r="Z453067" s="5"/>
    </row>
    <row r="453068" spans="26:26">
      <c r="Z453068" s="5"/>
    </row>
    <row r="453069" spans="26:26">
      <c r="Z453069" s="5"/>
    </row>
    <row r="453070" spans="26:26">
      <c r="Z453070" s="5"/>
    </row>
    <row r="453071" spans="26:26">
      <c r="Z453071" s="5"/>
    </row>
    <row r="453072" spans="26:26">
      <c r="Z453072" s="5"/>
    </row>
    <row r="453073" spans="26:26">
      <c r="Z453073" s="5"/>
    </row>
    <row r="453074" spans="26:26">
      <c r="Z453074" s="5"/>
    </row>
    <row r="453075" spans="26:26">
      <c r="Z453075" s="5"/>
    </row>
    <row r="453076" spans="26:26">
      <c r="Z453076" s="5"/>
    </row>
    <row r="453077" spans="26:26">
      <c r="Z453077" s="5"/>
    </row>
    <row r="453078" spans="26:26">
      <c r="Z453078" s="5"/>
    </row>
    <row r="453079" spans="26:26">
      <c r="Z453079" s="5"/>
    </row>
    <row r="453080" spans="26:26">
      <c r="Z453080" s="5"/>
    </row>
    <row r="453081" spans="26:26">
      <c r="Z453081" s="5"/>
    </row>
    <row r="453082" spans="26:26">
      <c r="Z453082" s="5"/>
    </row>
    <row r="453083" spans="26:26">
      <c r="Z453083" s="5"/>
    </row>
    <row r="453084" spans="26:26">
      <c r="Z453084" s="5"/>
    </row>
    <row r="453085" spans="26:26">
      <c r="Z453085" s="5"/>
    </row>
    <row r="453086" spans="26:26">
      <c r="Z453086" s="5"/>
    </row>
    <row r="453087" spans="26:26">
      <c r="Z453087" s="5"/>
    </row>
    <row r="453088" spans="26:26">
      <c r="Z453088" s="5"/>
    </row>
    <row r="453089" spans="26:26">
      <c r="Z453089" s="5"/>
    </row>
    <row r="453090" spans="26:26">
      <c r="Z453090" s="5"/>
    </row>
    <row r="453091" spans="26:26">
      <c r="Z453091" s="5"/>
    </row>
    <row r="453092" spans="26:26">
      <c r="Z453092" s="5"/>
    </row>
    <row r="453093" spans="26:26">
      <c r="Z453093" s="5"/>
    </row>
    <row r="453094" spans="26:26">
      <c r="Z453094" s="5"/>
    </row>
    <row r="453095" spans="26:26">
      <c r="Z453095" s="5"/>
    </row>
    <row r="453096" spans="26:26">
      <c r="Z453096" s="5"/>
    </row>
    <row r="453097" spans="26:26">
      <c r="Z453097" s="5"/>
    </row>
    <row r="453098" spans="26:26">
      <c r="Z453098" s="5"/>
    </row>
    <row r="453099" spans="26:26">
      <c r="Z453099" s="5"/>
    </row>
    <row r="453100" spans="26:26">
      <c r="Z453100" s="5"/>
    </row>
    <row r="453101" spans="26:26">
      <c r="Z453101" s="5"/>
    </row>
    <row r="453102" spans="26:26">
      <c r="Z453102" s="5"/>
    </row>
    <row r="453103" spans="26:26">
      <c r="Z453103" s="5"/>
    </row>
    <row r="453104" spans="26:26">
      <c r="Z453104" s="5"/>
    </row>
    <row r="453105" spans="26:26">
      <c r="Z453105" s="5"/>
    </row>
    <row r="453106" spans="26:26">
      <c r="Z453106" s="5"/>
    </row>
    <row r="453107" spans="26:26">
      <c r="Z453107" s="5"/>
    </row>
    <row r="453108" spans="26:26">
      <c r="Z453108" s="5"/>
    </row>
    <row r="453109" spans="26:26">
      <c r="Z453109" s="5"/>
    </row>
    <row r="453110" spans="26:26">
      <c r="Z453110" s="5"/>
    </row>
    <row r="453111" spans="26:26">
      <c r="Z453111" s="5"/>
    </row>
    <row r="453112" spans="26:26">
      <c r="Z453112" s="5"/>
    </row>
    <row r="453113" spans="26:26">
      <c r="Z453113" s="5"/>
    </row>
    <row r="453114" spans="26:26">
      <c r="Z453114" s="5"/>
    </row>
    <row r="453115" spans="26:26">
      <c r="Z453115" s="5"/>
    </row>
    <row r="453116" spans="26:26">
      <c r="Z453116" s="5"/>
    </row>
    <row r="453117" spans="26:26">
      <c r="Z453117" s="5"/>
    </row>
    <row r="453118" spans="26:26">
      <c r="Z453118" s="5"/>
    </row>
    <row r="453119" spans="26:26">
      <c r="Z453119" s="5"/>
    </row>
    <row r="453120" spans="26:26">
      <c r="Z453120" s="5"/>
    </row>
    <row r="453121" spans="26:26">
      <c r="Z453121" s="5"/>
    </row>
    <row r="453122" spans="26:26">
      <c r="Z453122" s="5"/>
    </row>
    <row r="453123" spans="26:26">
      <c r="Z453123" s="5"/>
    </row>
    <row r="453124" spans="26:26">
      <c r="Z453124" s="5"/>
    </row>
    <row r="453125" spans="26:26">
      <c r="Z453125" s="5"/>
    </row>
    <row r="453126" spans="26:26">
      <c r="Z453126" s="5"/>
    </row>
    <row r="453127" spans="26:26">
      <c r="Z453127" s="5"/>
    </row>
    <row r="453128" spans="26:26">
      <c r="Z453128" s="5"/>
    </row>
    <row r="453129" spans="26:26">
      <c r="Z453129" s="5"/>
    </row>
    <row r="453130" spans="26:26">
      <c r="Z453130" s="5"/>
    </row>
    <row r="453131" spans="26:26">
      <c r="Z453131" s="5"/>
    </row>
    <row r="453132" spans="26:26">
      <c r="Z453132" s="5"/>
    </row>
    <row r="453133" spans="26:26">
      <c r="Z453133" s="5"/>
    </row>
    <row r="453134" spans="26:26">
      <c r="Z453134" s="5"/>
    </row>
    <row r="453135" spans="26:26">
      <c r="Z453135" s="5"/>
    </row>
    <row r="453136" spans="26:26">
      <c r="Z453136" s="5"/>
    </row>
    <row r="453137" spans="26:26">
      <c r="Z453137" s="5"/>
    </row>
    <row r="453138" spans="26:26">
      <c r="Z453138" s="5"/>
    </row>
    <row r="453139" spans="26:26">
      <c r="Z453139" s="5"/>
    </row>
    <row r="453140" spans="26:26">
      <c r="Z453140" s="5"/>
    </row>
    <row r="453141" spans="26:26">
      <c r="Z453141" s="5"/>
    </row>
    <row r="453142" spans="26:26">
      <c r="Z453142" s="5"/>
    </row>
    <row r="453143" spans="26:26">
      <c r="Z453143" s="5"/>
    </row>
    <row r="453144" spans="26:26">
      <c r="Z453144" s="5"/>
    </row>
    <row r="453145" spans="26:26">
      <c r="Z453145" s="5"/>
    </row>
    <row r="453146" spans="26:26">
      <c r="Z453146" s="5"/>
    </row>
    <row r="453147" spans="26:26">
      <c r="Z453147" s="5"/>
    </row>
    <row r="453148" spans="26:26">
      <c r="Z453148" s="5"/>
    </row>
    <row r="453149" spans="26:26">
      <c r="Z453149" s="5"/>
    </row>
    <row r="453150" spans="26:26">
      <c r="Z453150" s="5"/>
    </row>
    <row r="453151" spans="26:26">
      <c r="Z453151" s="5"/>
    </row>
    <row r="453152" spans="26:26">
      <c r="Z453152" s="5"/>
    </row>
    <row r="453153" spans="26:26">
      <c r="Z453153" s="5"/>
    </row>
    <row r="453154" spans="26:26">
      <c r="Z453154" s="5"/>
    </row>
    <row r="453155" spans="26:26">
      <c r="Z453155" s="5"/>
    </row>
    <row r="453156" spans="26:26">
      <c r="Z453156" s="5"/>
    </row>
    <row r="453157" spans="26:26">
      <c r="Z453157" s="5"/>
    </row>
    <row r="453158" spans="26:26">
      <c r="Z453158" s="5"/>
    </row>
    <row r="453159" spans="26:26">
      <c r="Z453159" s="5"/>
    </row>
    <row r="453160" spans="26:26">
      <c r="Z453160" s="5"/>
    </row>
    <row r="453161" spans="26:26">
      <c r="Z453161" s="5"/>
    </row>
    <row r="453162" spans="26:26">
      <c r="Z453162" s="5"/>
    </row>
    <row r="453163" spans="26:26">
      <c r="Z453163" s="5"/>
    </row>
    <row r="453164" spans="26:26">
      <c r="Z453164" s="5"/>
    </row>
    <row r="453165" spans="26:26">
      <c r="Z453165" s="5"/>
    </row>
    <row r="453166" spans="26:26">
      <c r="Z453166" s="5"/>
    </row>
    <row r="453167" spans="26:26">
      <c r="Z453167" s="5"/>
    </row>
    <row r="453168" spans="26:26">
      <c r="Z453168" s="5"/>
    </row>
    <row r="453169" spans="26:26">
      <c r="Z453169" s="5"/>
    </row>
    <row r="453170" spans="26:26">
      <c r="Z453170" s="5"/>
    </row>
    <row r="453171" spans="26:26">
      <c r="Z453171" s="5"/>
    </row>
    <row r="453172" spans="26:26">
      <c r="Z453172" s="5"/>
    </row>
    <row r="453173" spans="26:26">
      <c r="Z453173" s="5"/>
    </row>
    <row r="453174" spans="26:26">
      <c r="Z453174" s="5"/>
    </row>
    <row r="453175" spans="26:26">
      <c r="Z453175" s="5"/>
    </row>
    <row r="453176" spans="26:26">
      <c r="Z453176" s="5"/>
    </row>
    <row r="453177" spans="26:26">
      <c r="Z453177" s="5"/>
    </row>
    <row r="453178" spans="26:26">
      <c r="Z453178" s="5"/>
    </row>
    <row r="453179" spans="26:26">
      <c r="Z453179" s="5"/>
    </row>
    <row r="453180" spans="26:26">
      <c r="Z453180" s="5"/>
    </row>
    <row r="453181" spans="26:26">
      <c r="Z453181" s="5"/>
    </row>
    <row r="453182" spans="26:26">
      <c r="Z453182" s="5"/>
    </row>
    <row r="453183" spans="26:26">
      <c r="Z453183" s="5"/>
    </row>
    <row r="453184" spans="26:26">
      <c r="Z453184" s="5"/>
    </row>
    <row r="453185" spans="26:26">
      <c r="Z453185" s="5"/>
    </row>
    <row r="453186" spans="26:26">
      <c r="Z453186" s="5"/>
    </row>
    <row r="453187" spans="26:26">
      <c r="Z453187" s="5"/>
    </row>
    <row r="453188" spans="26:26">
      <c r="Z453188" s="5"/>
    </row>
    <row r="453189" spans="26:26">
      <c r="Z453189" s="5"/>
    </row>
    <row r="453190" spans="26:26">
      <c r="Z453190" s="5"/>
    </row>
    <row r="453191" spans="26:26">
      <c r="Z453191" s="5"/>
    </row>
    <row r="453192" spans="26:26">
      <c r="Z453192" s="5"/>
    </row>
    <row r="453193" spans="26:26">
      <c r="Z453193" s="5"/>
    </row>
    <row r="453194" spans="26:26">
      <c r="Z453194" s="5"/>
    </row>
    <row r="453195" spans="26:26">
      <c r="Z453195" s="5"/>
    </row>
    <row r="453196" spans="26:26">
      <c r="Z453196" s="5"/>
    </row>
    <row r="453197" spans="26:26">
      <c r="Z453197" s="5"/>
    </row>
    <row r="453198" spans="26:26">
      <c r="Z453198" s="5"/>
    </row>
    <row r="453199" spans="26:26">
      <c r="Z453199" s="5"/>
    </row>
    <row r="453200" spans="26:26">
      <c r="Z453200" s="5"/>
    </row>
    <row r="453201" spans="26:26">
      <c r="Z453201" s="5"/>
    </row>
    <row r="453202" spans="26:26">
      <c r="Z453202" s="5"/>
    </row>
    <row r="453203" spans="26:26">
      <c r="Z453203" s="5"/>
    </row>
    <row r="453204" spans="26:26">
      <c r="Z453204" s="5"/>
    </row>
    <row r="453205" spans="26:26">
      <c r="Z453205" s="5"/>
    </row>
    <row r="453206" spans="26:26">
      <c r="Z453206" s="5"/>
    </row>
    <row r="453207" spans="26:26">
      <c r="Z453207" s="5"/>
    </row>
    <row r="453208" spans="26:26">
      <c r="Z453208" s="5"/>
    </row>
    <row r="453209" spans="26:26">
      <c r="Z453209" s="5"/>
    </row>
    <row r="453210" spans="26:26">
      <c r="Z453210" s="5"/>
    </row>
    <row r="453211" spans="26:26">
      <c r="Z453211" s="5"/>
    </row>
    <row r="453212" spans="26:26">
      <c r="Z453212" s="5"/>
    </row>
    <row r="453213" spans="26:26">
      <c r="Z453213" s="5"/>
    </row>
    <row r="453214" spans="26:26">
      <c r="Z453214" s="5"/>
    </row>
    <row r="453215" spans="26:26">
      <c r="Z453215" s="5"/>
    </row>
    <row r="453216" spans="26:26">
      <c r="Z453216" s="5"/>
    </row>
    <row r="453217" spans="26:26">
      <c r="Z453217" s="5"/>
    </row>
    <row r="453218" spans="26:26">
      <c r="Z453218" s="5"/>
    </row>
    <row r="453219" spans="26:26">
      <c r="Z453219" s="5"/>
    </row>
    <row r="453220" spans="26:26">
      <c r="Z453220" s="5"/>
    </row>
    <row r="453221" spans="26:26">
      <c r="Z453221" s="5"/>
    </row>
    <row r="453222" spans="26:26">
      <c r="Z453222" s="5"/>
    </row>
    <row r="453223" spans="26:26">
      <c r="Z453223" s="5"/>
    </row>
    <row r="453224" spans="26:26">
      <c r="Z453224" s="5"/>
    </row>
    <row r="453225" spans="26:26">
      <c r="Z453225" s="5"/>
    </row>
    <row r="453226" spans="26:26">
      <c r="Z453226" s="5"/>
    </row>
    <row r="453227" spans="26:26">
      <c r="Z453227" s="5"/>
    </row>
    <row r="453228" spans="26:26">
      <c r="Z453228" s="5"/>
    </row>
    <row r="453229" spans="26:26">
      <c r="Z453229" s="5"/>
    </row>
    <row r="453230" spans="26:26">
      <c r="Z453230" s="5"/>
    </row>
    <row r="453231" spans="26:26">
      <c r="Z453231" s="5"/>
    </row>
    <row r="453232" spans="26:26">
      <c r="Z453232" s="5"/>
    </row>
    <row r="453233" spans="26:26">
      <c r="Z453233" s="5"/>
    </row>
    <row r="453234" spans="26:26">
      <c r="Z453234" s="5"/>
    </row>
    <row r="453235" spans="26:26">
      <c r="Z453235" s="5"/>
    </row>
    <row r="453236" spans="26:26">
      <c r="Z453236" s="5"/>
    </row>
    <row r="453237" spans="26:26">
      <c r="Z453237" s="5"/>
    </row>
    <row r="453238" spans="26:26">
      <c r="Z453238" s="5"/>
    </row>
    <row r="453239" spans="26:26">
      <c r="Z453239" s="5"/>
    </row>
    <row r="453240" spans="26:26">
      <c r="Z453240" s="5"/>
    </row>
    <row r="453241" spans="26:26">
      <c r="Z453241" s="5"/>
    </row>
    <row r="453242" spans="26:26">
      <c r="Z453242" s="5"/>
    </row>
    <row r="453243" spans="26:26">
      <c r="Z453243" s="5"/>
    </row>
    <row r="453244" spans="26:26">
      <c r="Z453244" s="5"/>
    </row>
    <row r="453245" spans="26:26">
      <c r="Z453245" s="5"/>
    </row>
    <row r="453246" spans="26:26">
      <c r="Z453246" s="5"/>
    </row>
    <row r="453247" spans="26:26">
      <c r="Z453247" s="5"/>
    </row>
    <row r="453248" spans="26:26">
      <c r="Z453248" s="5"/>
    </row>
    <row r="453249" spans="26:26">
      <c r="Z453249" s="5"/>
    </row>
    <row r="453250" spans="26:26">
      <c r="Z453250" s="5"/>
    </row>
    <row r="453251" spans="26:26">
      <c r="Z453251" s="5"/>
    </row>
    <row r="453252" spans="26:26">
      <c r="Z453252" s="5"/>
    </row>
    <row r="453253" spans="26:26">
      <c r="Z453253" s="5"/>
    </row>
    <row r="453254" spans="26:26">
      <c r="Z453254" s="5"/>
    </row>
    <row r="453255" spans="26:26">
      <c r="Z453255" s="5"/>
    </row>
    <row r="453256" spans="26:26">
      <c r="Z453256" s="5"/>
    </row>
    <row r="453257" spans="26:26">
      <c r="Z453257" s="5"/>
    </row>
    <row r="453258" spans="26:26">
      <c r="Z453258" s="5"/>
    </row>
    <row r="453259" spans="26:26">
      <c r="Z453259" s="5"/>
    </row>
    <row r="453260" spans="26:26">
      <c r="Z453260" s="5"/>
    </row>
    <row r="453261" spans="26:26">
      <c r="Z453261" s="5"/>
    </row>
    <row r="453262" spans="26:26">
      <c r="Z453262" s="5"/>
    </row>
    <row r="453263" spans="26:26">
      <c r="Z453263" s="5"/>
    </row>
    <row r="453264" spans="26:26">
      <c r="Z453264" s="5"/>
    </row>
    <row r="453265" spans="26:26">
      <c r="Z453265" s="5"/>
    </row>
    <row r="453266" spans="26:26">
      <c r="Z453266" s="5"/>
    </row>
    <row r="453267" spans="26:26">
      <c r="Z453267" s="5"/>
    </row>
    <row r="453268" spans="26:26">
      <c r="Z453268" s="5"/>
    </row>
    <row r="453269" spans="26:26">
      <c r="Z453269" s="5"/>
    </row>
    <row r="453270" spans="26:26">
      <c r="Z453270" s="5"/>
    </row>
    <row r="453271" spans="26:26">
      <c r="Z453271" s="5"/>
    </row>
    <row r="453272" spans="26:26">
      <c r="Z453272" s="5"/>
    </row>
    <row r="453273" spans="26:26">
      <c r="Z453273" s="5"/>
    </row>
    <row r="453274" spans="26:26">
      <c r="Z453274" s="5"/>
    </row>
    <row r="453275" spans="26:26">
      <c r="Z453275" s="5"/>
    </row>
    <row r="453276" spans="26:26">
      <c r="Z453276" s="5"/>
    </row>
    <row r="453277" spans="26:26">
      <c r="Z453277" s="5"/>
    </row>
    <row r="453278" spans="26:26">
      <c r="Z453278" s="5"/>
    </row>
    <row r="453279" spans="26:26">
      <c r="Z453279" s="5"/>
    </row>
    <row r="453280" spans="26:26">
      <c r="Z453280" s="5"/>
    </row>
    <row r="453281" spans="26:26">
      <c r="Z453281" s="5"/>
    </row>
    <row r="453282" spans="26:26">
      <c r="Z453282" s="5"/>
    </row>
    <row r="453283" spans="26:26">
      <c r="Z453283" s="5"/>
    </row>
    <row r="453284" spans="26:26">
      <c r="Z453284" s="5"/>
    </row>
    <row r="453285" spans="26:26">
      <c r="Z453285" s="5"/>
    </row>
    <row r="453286" spans="26:26">
      <c r="Z453286" s="5"/>
    </row>
    <row r="453287" spans="26:26">
      <c r="Z453287" s="5"/>
    </row>
    <row r="453288" spans="26:26">
      <c r="Z453288" s="5"/>
    </row>
    <row r="453289" spans="26:26">
      <c r="Z453289" s="5"/>
    </row>
    <row r="453290" spans="26:26">
      <c r="Z453290" s="5"/>
    </row>
    <row r="453291" spans="26:26">
      <c r="Z453291" s="5"/>
    </row>
    <row r="453292" spans="26:26">
      <c r="Z453292" s="5"/>
    </row>
    <row r="453293" spans="26:26">
      <c r="Z453293" s="5"/>
    </row>
    <row r="453294" spans="26:26">
      <c r="Z453294" s="5"/>
    </row>
    <row r="453295" spans="26:26">
      <c r="Z453295" s="5"/>
    </row>
    <row r="453296" spans="26:26">
      <c r="Z453296" s="5"/>
    </row>
    <row r="453297" spans="26:26">
      <c r="Z453297" s="5"/>
    </row>
    <row r="453298" spans="26:26">
      <c r="Z453298" s="5"/>
    </row>
    <row r="453299" spans="26:26">
      <c r="Z453299" s="5"/>
    </row>
    <row r="453300" spans="26:26">
      <c r="Z453300" s="5"/>
    </row>
    <row r="453301" spans="26:26">
      <c r="Z453301" s="5"/>
    </row>
    <row r="453302" spans="26:26">
      <c r="Z453302" s="5"/>
    </row>
    <row r="453303" spans="26:26">
      <c r="Z453303" s="5"/>
    </row>
    <row r="453304" spans="26:26">
      <c r="Z453304" s="5"/>
    </row>
    <row r="453305" spans="26:26">
      <c r="Z453305" s="5"/>
    </row>
    <row r="453306" spans="26:26">
      <c r="Z453306" s="5"/>
    </row>
    <row r="453307" spans="26:26">
      <c r="Z453307" s="5"/>
    </row>
    <row r="453308" spans="26:26">
      <c r="Z453308" s="5"/>
    </row>
    <row r="453309" spans="26:26">
      <c r="Z453309" s="5"/>
    </row>
    <row r="453310" spans="26:26">
      <c r="Z453310" s="5"/>
    </row>
    <row r="453311" spans="26:26">
      <c r="Z453311" s="5"/>
    </row>
    <row r="453312" spans="26:26">
      <c r="Z453312" s="5"/>
    </row>
    <row r="453313" spans="26:26">
      <c r="Z453313" s="5"/>
    </row>
    <row r="453314" spans="26:26">
      <c r="Z453314" s="5"/>
    </row>
    <row r="453315" spans="26:26">
      <c r="Z453315" s="5"/>
    </row>
    <row r="453316" spans="26:26">
      <c r="Z453316" s="5"/>
    </row>
    <row r="453317" spans="26:26">
      <c r="Z453317" s="5"/>
    </row>
    <row r="453318" spans="26:26">
      <c r="Z453318" s="5"/>
    </row>
    <row r="453319" spans="26:26">
      <c r="Z453319" s="5"/>
    </row>
    <row r="453320" spans="26:26">
      <c r="Z453320" s="5"/>
    </row>
    <row r="453321" spans="26:26">
      <c r="Z453321" s="5"/>
    </row>
    <row r="453322" spans="26:26">
      <c r="Z453322" s="5"/>
    </row>
    <row r="453323" spans="26:26">
      <c r="Z453323" s="5"/>
    </row>
    <row r="453324" spans="26:26">
      <c r="Z453324" s="5"/>
    </row>
    <row r="453325" spans="26:26">
      <c r="Z453325" s="5"/>
    </row>
    <row r="453326" spans="26:26">
      <c r="Z453326" s="5"/>
    </row>
    <row r="453327" spans="26:26">
      <c r="Z453327" s="5"/>
    </row>
    <row r="453328" spans="26:26">
      <c r="Z453328" s="5"/>
    </row>
    <row r="453329" spans="26:26">
      <c r="Z453329" s="5"/>
    </row>
    <row r="453330" spans="26:26">
      <c r="Z453330" s="5"/>
    </row>
    <row r="453331" spans="26:26">
      <c r="Z453331" s="5"/>
    </row>
    <row r="453332" spans="26:26">
      <c r="Z453332" s="5"/>
    </row>
    <row r="453333" spans="26:26">
      <c r="Z453333" s="5"/>
    </row>
    <row r="453334" spans="26:26">
      <c r="Z453334" s="5"/>
    </row>
    <row r="453335" spans="26:26">
      <c r="Z453335" s="5"/>
    </row>
    <row r="453336" spans="26:26">
      <c r="Z453336" s="5"/>
    </row>
    <row r="453337" spans="26:26">
      <c r="Z453337" s="5"/>
    </row>
    <row r="453338" spans="26:26">
      <c r="Z453338" s="5"/>
    </row>
    <row r="453339" spans="26:26">
      <c r="Z453339" s="5"/>
    </row>
    <row r="453340" spans="26:26">
      <c r="Z453340" s="5"/>
    </row>
    <row r="453341" spans="26:26">
      <c r="Z453341" s="5"/>
    </row>
    <row r="453342" spans="26:26">
      <c r="Z453342" s="5"/>
    </row>
    <row r="453343" spans="26:26">
      <c r="Z453343" s="5"/>
    </row>
    <row r="453344" spans="26:26">
      <c r="Z453344" s="5"/>
    </row>
    <row r="453345" spans="26:26">
      <c r="Z453345" s="5"/>
    </row>
    <row r="453346" spans="26:26">
      <c r="Z453346" s="5"/>
    </row>
    <row r="453347" spans="26:26">
      <c r="Z453347" s="5"/>
    </row>
    <row r="453348" spans="26:26">
      <c r="Z453348" s="5"/>
    </row>
    <row r="453349" spans="26:26">
      <c r="Z453349" s="5"/>
    </row>
    <row r="453350" spans="26:26">
      <c r="Z453350" s="5"/>
    </row>
    <row r="453351" spans="26:26">
      <c r="Z453351" s="5"/>
    </row>
    <row r="453352" spans="26:26">
      <c r="Z453352" s="5"/>
    </row>
    <row r="453353" spans="26:26">
      <c r="Z453353" s="5"/>
    </row>
    <row r="453354" spans="26:26">
      <c r="Z453354" s="5"/>
    </row>
    <row r="453355" spans="26:26">
      <c r="Z453355" s="5"/>
    </row>
    <row r="453356" spans="26:26">
      <c r="Z453356" s="5"/>
    </row>
    <row r="453357" spans="26:26">
      <c r="Z453357" s="5"/>
    </row>
    <row r="453358" spans="26:26">
      <c r="Z453358" s="5"/>
    </row>
    <row r="453359" spans="26:26">
      <c r="Z453359" s="5"/>
    </row>
    <row r="453360" spans="26:26">
      <c r="Z453360" s="5"/>
    </row>
    <row r="453361" spans="26:26">
      <c r="Z453361" s="5"/>
    </row>
    <row r="453362" spans="26:26">
      <c r="Z453362" s="5"/>
    </row>
    <row r="453363" spans="26:26">
      <c r="Z453363" s="5"/>
    </row>
    <row r="453364" spans="26:26">
      <c r="Z453364" s="5"/>
    </row>
    <row r="453365" spans="26:26">
      <c r="Z453365" s="5"/>
    </row>
    <row r="453366" spans="26:26">
      <c r="Z453366" s="5"/>
    </row>
    <row r="453367" spans="26:26">
      <c r="Z453367" s="5"/>
    </row>
    <row r="453368" spans="26:26">
      <c r="Z453368" s="5"/>
    </row>
    <row r="453369" spans="26:26">
      <c r="Z453369" s="5"/>
    </row>
    <row r="453370" spans="26:26">
      <c r="Z453370" s="5"/>
    </row>
    <row r="453371" spans="26:26">
      <c r="Z453371" s="5"/>
    </row>
    <row r="453372" spans="26:26">
      <c r="Z453372" s="5"/>
    </row>
    <row r="453373" spans="26:26">
      <c r="Z453373" s="5"/>
    </row>
    <row r="453374" spans="26:26">
      <c r="Z453374" s="5"/>
    </row>
    <row r="453375" spans="26:26">
      <c r="Z453375" s="5"/>
    </row>
    <row r="453376" spans="26:26">
      <c r="Z453376" s="5"/>
    </row>
    <row r="453377" spans="26:26">
      <c r="Z453377" s="5"/>
    </row>
    <row r="453378" spans="26:26">
      <c r="Z453378" s="5"/>
    </row>
    <row r="453379" spans="26:26">
      <c r="Z453379" s="5"/>
    </row>
    <row r="453380" spans="26:26">
      <c r="Z453380" s="5"/>
    </row>
    <row r="453381" spans="26:26">
      <c r="Z453381" s="5"/>
    </row>
    <row r="453382" spans="26:26">
      <c r="Z453382" s="5"/>
    </row>
    <row r="453383" spans="26:26">
      <c r="Z453383" s="5"/>
    </row>
    <row r="453384" spans="26:26">
      <c r="Z453384" s="5"/>
    </row>
    <row r="453385" spans="26:26">
      <c r="Z453385" s="5"/>
    </row>
    <row r="453386" spans="26:26">
      <c r="Z453386" s="5"/>
    </row>
    <row r="453387" spans="26:26">
      <c r="Z453387" s="5"/>
    </row>
    <row r="453388" spans="26:26">
      <c r="Z453388" s="5"/>
    </row>
    <row r="453389" spans="26:26">
      <c r="Z453389" s="5"/>
    </row>
    <row r="453390" spans="26:26">
      <c r="Z453390" s="5"/>
    </row>
    <row r="453391" spans="26:26">
      <c r="Z453391" s="5"/>
    </row>
    <row r="453392" spans="26:26">
      <c r="Z453392" s="5"/>
    </row>
    <row r="453393" spans="26:26">
      <c r="Z453393" s="5"/>
    </row>
    <row r="453394" spans="26:26">
      <c r="Z453394" s="5"/>
    </row>
    <row r="453395" spans="26:26">
      <c r="Z453395" s="5"/>
    </row>
    <row r="453396" spans="26:26">
      <c r="Z453396" s="5"/>
    </row>
    <row r="453397" spans="26:26">
      <c r="Z453397" s="5"/>
    </row>
    <row r="453398" spans="26:26">
      <c r="Z453398" s="5"/>
    </row>
    <row r="453399" spans="26:26">
      <c r="Z453399" s="5"/>
    </row>
    <row r="453400" spans="26:26">
      <c r="Z453400" s="5"/>
    </row>
    <row r="453401" spans="26:26">
      <c r="Z453401" s="5"/>
    </row>
    <row r="453402" spans="26:26">
      <c r="Z453402" s="5"/>
    </row>
    <row r="453403" spans="26:26">
      <c r="Z453403" s="5"/>
    </row>
    <row r="453404" spans="26:26">
      <c r="Z453404" s="5"/>
    </row>
    <row r="453405" spans="26:26">
      <c r="Z453405" s="5"/>
    </row>
    <row r="453406" spans="26:26">
      <c r="Z453406" s="5"/>
    </row>
    <row r="453407" spans="26:26">
      <c r="Z453407" s="5"/>
    </row>
    <row r="453408" spans="26:26">
      <c r="Z453408" s="5"/>
    </row>
    <row r="453409" spans="26:26">
      <c r="Z453409" s="5"/>
    </row>
    <row r="453410" spans="26:26">
      <c r="Z453410" s="5"/>
    </row>
    <row r="453411" spans="26:26">
      <c r="Z453411" s="5"/>
    </row>
    <row r="453412" spans="26:26">
      <c r="Z453412" s="5"/>
    </row>
    <row r="453413" spans="26:26">
      <c r="Z453413" s="5"/>
    </row>
    <row r="453414" spans="26:26">
      <c r="Z453414" s="5"/>
    </row>
    <row r="453415" spans="26:26">
      <c r="Z453415" s="5"/>
    </row>
    <row r="453416" spans="26:26">
      <c r="Z453416" s="5"/>
    </row>
    <row r="453417" spans="26:26">
      <c r="Z453417" s="5"/>
    </row>
    <row r="453418" spans="26:26">
      <c r="Z453418" s="5"/>
    </row>
    <row r="453419" spans="26:26">
      <c r="Z453419" s="5"/>
    </row>
    <row r="453420" spans="26:26">
      <c r="Z453420" s="5"/>
    </row>
    <row r="453421" spans="26:26">
      <c r="Z453421" s="5"/>
    </row>
    <row r="453422" spans="26:26">
      <c r="Z453422" s="5"/>
    </row>
    <row r="453423" spans="26:26">
      <c r="Z453423" s="5"/>
    </row>
    <row r="453424" spans="26:26">
      <c r="Z453424" s="5"/>
    </row>
    <row r="453425" spans="26:26">
      <c r="Z453425" s="5"/>
    </row>
    <row r="453426" spans="26:26">
      <c r="Z453426" s="5"/>
    </row>
    <row r="453427" spans="26:26">
      <c r="Z453427" s="5"/>
    </row>
    <row r="453428" spans="26:26">
      <c r="Z453428" s="5"/>
    </row>
    <row r="453429" spans="26:26">
      <c r="Z453429" s="5"/>
    </row>
    <row r="453430" spans="26:26">
      <c r="Z453430" s="5"/>
    </row>
    <row r="453431" spans="26:26">
      <c r="Z453431" s="5"/>
    </row>
    <row r="453432" spans="26:26">
      <c r="Z453432" s="5"/>
    </row>
    <row r="453433" spans="26:26">
      <c r="Z453433" s="5"/>
    </row>
    <row r="453434" spans="26:26">
      <c r="Z453434" s="5"/>
    </row>
    <row r="453435" spans="26:26">
      <c r="Z453435" s="5"/>
    </row>
    <row r="453436" spans="26:26">
      <c r="Z453436" s="5"/>
    </row>
    <row r="453437" spans="26:26">
      <c r="Z453437" s="5"/>
    </row>
    <row r="453438" spans="26:26">
      <c r="Z453438" s="5"/>
    </row>
    <row r="453439" spans="26:26">
      <c r="Z453439" s="5"/>
    </row>
    <row r="453440" spans="26:26">
      <c r="Z453440" s="5"/>
    </row>
    <row r="453441" spans="26:26">
      <c r="Z453441" s="5"/>
    </row>
    <row r="453442" spans="26:26">
      <c r="Z453442" s="5"/>
    </row>
    <row r="453443" spans="26:26">
      <c r="Z453443" s="5"/>
    </row>
    <row r="453444" spans="26:26">
      <c r="Z453444" s="5"/>
    </row>
    <row r="453445" spans="26:26">
      <c r="Z453445" s="5"/>
    </row>
    <row r="453446" spans="26:26">
      <c r="Z453446" s="5"/>
    </row>
    <row r="453447" spans="26:26">
      <c r="Z453447" s="5"/>
    </row>
    <row r="453448" spans="26:26">
      <c r="Z453448" s="5"/>
    </row>
    <row r="453449" spans="26:26">
      <c r="Z453449" s="5"/>
    </row>
    <row r="453450" spans="26:26">
      <c r="Z453450" s="5"/>
    </row>
    <row r="453451" spans="26:26">
      <c r="Z453451" s="5"/>
    </row>
    <row r="453452" spans="26:26">
      <c r="Z453452" s="5"/>
    </row>
    <row r="453453" spans="26:26">
      <c r="Z453453" s="5"/>
    </row>
    <row r="453454" spans="26:26">
      <c r="Z453454" s="5"/>
    </row>
    <row r="453455" spans="26:26">
      <c r="Z453455" s="5"/>
    </row>
    <row r="453456" spans="26:26">
      <c r="Z453456" s="5"/>
    </row>
    <row r="453457" spans="26:26">
      <c r="Z453457" s="5"/>
    </row>
    <row r="453458" spans="26:26">
      <c r="Z453458" s="5"/>
    </row>
    <row r="453459" spans="26:26">
      <c r="Z453459" s="5"/>
    </row>
    <row r="453460" spans="26:26">
      <c r="Z453460" s="5"/>
    </row>
    <row r="453461" spans="26:26">
      <c r="Z453461" s="5"/>
    </row>
    <row r="453462" spans="26:26">
      <c r="Z453462" s="5"/>
    </row>
    <row r="453463" spans="26:26">
      <c r="Z453463" s="5"/>
    </row>
    <row r="453464" spans="26:26">
      <c r="Z453464" s="5"/>
    </row>
    <row r="453465" spans="26:26">
      <c r="Z453465" s="5"/>
    </row>
    <row r="453466" spans="26:26">
      <c r="Z453466" s="5"/>
    </row>
    <row r="453467" spans="26:26">
      <c r="Z453467" s="5"/>
    </row>
    <row r="453468" spans="26:26">
      <c r="Z453468" s="5"/>
    </row>
    <row r="453469" spans="26:26">
      <c r="Z453469" s="5"/>
    </row>
    <row r="453470" spans="26:26">
      <c r="Z453470" s="5"/>
    </row>
    <row r="453471" spans="26:26">
      <c r="Z453471" s="5"/>
    </row>
    <row r="453472" spans="26:26">
      <c r="Z453472" s="5"/>
    </row>
    <row r="453473" spans="26:26">
      <c r="Z453473" s="5"/>
    </row>
    <row r="453474" spans="26:26">
      <c r="Z453474" s="5"/>
    </row>
    <row r="453475" spans="26:26">
      <c r="Z453475" s="5"/>
    </row>
    <row r="453476" spans="26:26">
      <c r="Z453476" s="5"/>
    </row>
    <row r="453477" spans="26:26">
      <c r="Z453477" s="5"/>
    </row>
    <row r="453478" spans="26:26">
      <c r="Z453478" s="5"/>
    </row>
    <row r="453479" spans="26:26">
      <c r="Z453479" s="5"/>
    </row>
    <row r="453480" spans="26:26">
      <c r="Z453480" s="5"/>
    </row>
    <row r="453481" spans="26:26">
      <c r="Z453481" s="5"/>
    </row>
    <row r="453482" spans="26:26">
      <c r="Z453482" s="5"/>
    </row>
    <row r="453483" spans="26:26">
      <c r="Z453483" s="5"/>
    </row>
    <row r="453484" spans="26:26">
      <c r="Z453484" s="5"/>
    </row>
    <row r="453485" spans="26:26">
      <c r="Z453485" s="5"/>
    </row>
    <row r="453486" spans="26:26">
      <c r="Z453486" s="5"/>
    </row>
    <row r="453487" spans="26:26">
      <c r="Z453487" s="5"/>
    </row>
    <row r="453488" spans="26:26">
      <c r="Z453488" s="5"/>
    </row>
    <row r="453489" spans="26:26">
      <c r="Z453489" s="5"/>
    </row>
    <row r="453490" spans="26:26">
      <c r="Z453490" s="5"/>
    </row>
    <row r="453491" spans="26:26">
      <c r="Z453491" s="5"/>
    </row>
    <row r="453492" spans="26:26">
      <c r="Z453492" s="5"/>
    </row>
    <row r="453493" spans="26:26">
      <c r="Z453493" s="5"/>
    </row>
    <row r="453494" spans="26:26">
      <c r="Z453494" s="5"/>
    </row>
    <row r="453495" spans="26:26">
      <c r="Z453495" s="5"/>
    </row>
    <row r="453496" spans="26:26">
      <c r="Z453496" s="5"/>
    </row>
    <row r="453497" spans="26:26">
      <c r="Z453497" s="5"/>
    </row>
    <row r="453498" spans="26:26">
      <c r="Z453498" s="5"/>
    </row>
    <row r="453499" spans="26:26">
      <c r="Z453499" s="5"/>
    </row>
    <row r="453500" spans="26:26">
      <c r="Z453500" s="5"/>
    </row>
    <row r="453501" spans="26:26">
      <c r="Z453501" s="5"/>
    </row>
    <row r="453502" spans="26:26">
      <c r="Z453502" s="5"/>
    </row>
    <row r="453503" spans="26:26">
      <c r="Z453503" s="5"/>
    </row>
    <row r="453504" spans="26:26">
      <c r="Z453504" s="5"/>
    </row>
    <row r="453505" spans="26:26">
      <c r="Z453505" s="5"/>
    </row>
    <row r="453506" spans="26:26">
      <c r="Z453506" s="5"/>
    </row>
    <row r="453507" spans="26:26">
      <c r="Z453507" s="5"/>
    </row>
    <row r="453508" spans="26:26">
      <c r="Z453508" s="5"/>
    </row>
    <row r="453509" spans="26:26">
      <c r="Z453509" s="5"/>
    </row>
    <row r="453510" spans="26:26">
      <c r="Z453510" s="5"/>
    </row>
    <row r="453511" spans="26:26">
      <c r="Z453511" s="5"/>
    </row>
    <row r="453512" spans="26:26">
      <c r="Z453512" s="5"/>
    </row>
    <row r="453513" spans="26:26">
      <c r="Z453513" s="5"/>
    </row>
    <row r="453514" spans="26:26">
      <c r="Z453514" s="5"/>
    </row>
    <row r="453515" spans="26:26">
      <c r="Z453515" s="5"/>
    </row>
    <row r="453516" spans="26:26">
      <c r="Z453516" s="5"/>
    </row>
    <row r="453517" spans="26:26">
      <c r="Z453517" s="5"/>
    </row>
    <row r="453518" spans="26:26">
      <c r="Z453518" s="5"/>
    </row>
    <row r="453519" spans="26:26">
      <c r="Z453519" s="5"/>
    </row>
    <row r="453520" spans="26:26">
      <c r="Z453520" s="5"/>
    </row>
    <row r="453521" spans="26:26">
      <c r="Z453521" s="5"/>
    </row>
    <row r="453522" spans="26:26">
      <c r="Z453522" s="5"/>
    </row>
    <row r="453523" spans="26:26">
      <c r="Z453523" s="5"/>
    </row>
    <row r="453524" spans="26:26">
      <c r="Z453524" s="5"/>
    </row>
    <row r="453525" spans="26:26">
      <c r="Z453525" s="5"/>
    </row>
    <row r="453526" spans="26:26">
      <c r="Z453526" s="5"/>
    </row>
    <row r="453527" spans="26:26">
      <c r="Z453527" s="5"/>
    </row>
    <row r="453528" spans="26:26">
      <c r="Z453528" s="5"/>
    </row>
    <row r="453529" spans="26:26">
      <c r="Z453529" s="5"/>
    </row>
    <row r="453530" spans="26:26">
      <c r="Z453530" s="5"/>
    </row>
    <row r="453531" spans="26:26">
      <c r="Z453531" s="5"/>
    </row>
    <row r="453532" spans="26:26">
      <c r="Z453532" s="5"/>
    </row>
    <row r="453533" spans="26:26">
      <c r="Z453533" s="5"/>
    </row>
    <row r="453534" spans="26:26">
      <c r="Z453534" s="5"/>
    </row>
    <row r="453535" spans="26:26">
      <c r="Z453535" s="5"/>
    </row>
    <row r="453536" spans="26:26">
      <c r="Z453536" s="5"/>
    </row>
    <row r="453537" spans="26:26">
      <c r="Z453537" s="5"/>
    </row>
    <row r="453538" spans="26:26">
      <c r="Z453538" s="5"/>
    </row>
    <row r="453539" spans="26:26">
      <c r="Z453539" s="5"/>
    </row>
    <row r="453540" spans="26:26">
      <c r="Z453540" s="5"/>
    </row>
    <row r="453541" spans="26:26">
      <c r="Z453541" s="5"/>
    </row>
    <row r="453542" spans="26:26">
      <c r="Z453542" s="5"/>
    </row>
    <row r="453543" spans="26:26">
      <c r="Z453543" s="5"/>
    </row>
    <row r="453544" spans="26:26">
      <c r="Z453544" s="5"/>
    </row>
    <row r="453545" spans="26:26">
      <c r="Z453545" s="5"/>
    </row>
    <row r="453546" spans="26:26">
      <c r="Z453546" s="5"/>
    </row>
    <row r="453547" spans="26:26">
      <c r="Z453547" s="5"/>
    </row>
    <row r="453548" spans="26:26">
      <c r="Z453548" s="5"/>
    </row>
    <row r="453549" spans="26:26">
      <c r="Z453549" s="5"/>
    </row>
    <row r="453550" spans="26:26">
      <c r="Z453550" s="5"/>
    </row>
    <row r="453551" spans="26:26">
      <c r="Z453551" s="5"/>
    </row>
    <row r="453552" spans="26:26">
      <c r="Z453552" s="5"/>
    </row>
    <row r="453553" spans="26:26">
      <c r="Z453553" s="5"/>
    </row>
    <row r="453554" spans="26:26">
      <c r="Z453554" s="5"/>
    </row>
    <row r="453555" spans="26:26">
      <c r="Z453555" s="5"/>
    </row>
    <row r="453556" spans="26:26">
      <c r="Z453556" s="5"/>
    </row>
    <row r="453557" spans="26:26">
      <c r="Z453557" s="5"/>
    </row>
    <row r="453558" spans="26:26">
      <c r="Z453558" s="5"/>
    </row>
    <row r="453559" spans="26:26">
      <c r="Z453559" s="5"/>
    </row>
    <row r="453560" spans="26:26">
      <c r="Z453560" s="5"/>
    </row>
    <row r="453561" spans="26:26">
      <c r="Z453561" s="5"/>
    </row>
    <row r="453562" spans="26:26">
      <c r="Z453562" s="5"/>
    </row>
    <row r="453563" spans="26:26">
      <c r="Z453563" s="5"/>
    </row>
    <row r="453564" spans="26:26">
      <c r="Z453564" s="5"/>
    </row>
    <row r="453565" spans="26:26">
      <c r="Z453565" s="5"/>
    </row>
    <row r="453566" spans="26:26">
      <c r="Z453566" s="5"/>
    </row>
    <row r="453567" spans="26:26">
      <c r="Z453567" s="5"/>
    </row>
    <row r="453568" spans="26:26">
      <c r="Z453568" s="5"/>
    </row>
    <row r="453569" spans="26:26">
      <c r="Z453569" s="5"/>
    </row>
    <row r="453570" spans="26:26">
      <c r="Z453570" s="5"/>
    </row>
    <row r="453571" spans="26:26">
      <c r="Z453571" s="5"/>
    </row>
    <row r="453572" spans="26:26">
      <c r="Z453572" s="5"/>
    </row>
    <row r="453573" spans="26:26">
      <c r="Z453573" s="5"/>
    </row>
    <row r="453574" spans="26:26">
      <c r="Z453574" s="5"/>
    </row>
    <row r="453575" spans="26:26">
      <c r="Z453575" s="5"/>
    </row>
    <row r="453576" spans="26:26">
      <c r="Z453576" s="5"/>
    </row>
    <row r="453577" spans="26:26">
      <c r="Z453577" s="5"/>
    </row>
    <row r="453578" spans="26:26">
      <c r="Z453578" s="5"/>
    </row>
    <row r="453579" spans="26:26">
      <c r="Z453579" s="5"/>
    </row>
    <row r="453580" spans="26:26">
      <c r="Z453580" s="5"/>
    </row>
    <row r="453581" spans="26:26">
      <c r="Z453581" s="5"/>
    </row>
    <row r="453582" spans="26:26">
      <c r="Z453582" s="5"/>
    </row>
    <row r="453583" spans="26:26">
      <c r="Z453583" s="5"/>
    </row>
    <row r="453584" spans="26:26">
      <c r="Z453584" s="5"/>
    </row>
    <row r="453585" spans="26:26">
      <c r="Z453585" s="5"/>
    </row>
    <row r="453586" spans="26:26">
      <c r="Z453586" s="5"/>
    </row>
    <row r="453587" spans="26:26">
      <c r="Z453587" s="5"/>
    </row>
    <row r="453588" spans="26:26">
      <c r="Z453588" s="5"/>
    </row>
    <row r="453589" spans="26:26">
      <c r="Z453589" s="5"/>
    </row>
    <row r="453590" spans="26:26">
      <c r="Z453590" s="5"/>
    </row>
    <row r="453591" spans="26:26">
      <c r="Z453591" s="5"/>
    </row>
    <row r="453592" spans="26:26">
      <c r="Z453592" s="5"/>
    </row>
    <row r="453593" spans="26:26">
      <c r="Z453593" s="5"/>
    </row>
    <row r="453594" spans="26:26">
      <c r="Z453594" s="5"/>
    </row>
    <row r="453595" spans="26:26">
      <c r="Z453595" s="5"/>
    </row>
    <row r="453596" spans="26:26">
      <c r="Z453596" s="5"/>
    </row>
    <row r="453597" spans="26:26">
      <c r="Z453597" s="5"/>
    </row>
    <row r="453598" spans="26:26">
      <c r="Z453598" s="5"/>
    </row>
    <row r="453599" spans="26:26">
      <c r="Z453599" s="5"/>
    </row>
    <row r="453600" spans="26:26">
      <c r="Z453600" s="5"/>
    </row>
    <row r="453601" spans="26:26">
      <c r="Z453601" s="5"/>
    </row>
    <row r="453602" spans="26:26">
      <c r="Z453602" s="5"/>
    </row>
    <row r="453603" spans="26:26">
      <c r="Z453603" s="5"/>
    </row>
    <row r="453604" spans="26:26">
      <c r="Z453604" s="5"/>
    </row>
    <row r="453605" spans="26:26">
      <c r="Z453605" s="5"/>
    </row>
    <row r="453606" spans="26:26">
      <c r="Z453606" s="5"/>
    </row>
    <row r="453607" spans="26:26">
      <c r="Z453607" s="5"/>
    </row>
    <row r="453608" spans="26:26">
      <c r="Z453608" s="5"/>
    </row>
    <row r="453609" spans="26:26">
      <c r="Z453609" s="5"/>
    </row>
    <row r="453610" spans="26:26">
      <c r="Z453610" s="5"/>
    </row>
    <row r="453611" spans="26:26">
      <c r="Z453611" s="5"/>
    </row>
    <row r="453612" spans="26:26">
      <c r="Z453612" s="5"/>
    </row>
    <row r="453613" spans="26:26">
      <c r="Z453613" s="5"/>
    </row>
    <row r="453614" spans="26:26">
      <c r="Z453614" s="5"/>
    </row>
    <row r="453615" spans="26:26">
      <c r="Z453615" s="5"/>
    </row>
    <row r="453616" spans="26:26">
      <c r="Z453616" s="5"/>
    </row>
    <row r="453617" spans="26:26">
      <c r="Z453617" s="5"/>
    </row>
    <row r="453618" spans="26:26">
      <c r="Z453618" s="5"/>
    </row>
    <row r="453619" spans="26:26">
      <c r="Z453619" s="5"/>
    </row>
    <row r="453620" spans="26:26">
      <c r="Z453620" s="5"/>
    </row>
    <row r="453621" spans="26:26">
      <c r="Z453621" s="5"/>
    </row>
    <row r="453622" spans="26:26">
      <c r="Z453622" s="5"/>
    </row>
    <row r="453623" spans="26:26">
      <c r="Z453623" s="5"/>
    </row>
    <row r="453624" spans="26:26">
      <c r="Z453624" s="5"/>
    </row>
    <row r="453625" spans="26:26">
      <c r="Z453625" s="5"/>
    </row>
    <row r="453626" spans="26:26">
      <c r="Z453626" s="5"/>
    </row>
    <row r="453627" spans="26:26">
      <c r="Z453627" s="5"/>
    </row>
    <row r="453628" spans="26:26">
      <c r="Z453628" s="5"/>
    </row>
    <row r="453629" spans="26:26">
      <c r="Z453629" s="5"/>
    </row>
    <row r="453630" spans="26:26">
      <c r="Z453630" s="5"/>
    </row>
    <row r="453631" spans="26:26">
      <c r="Z453631" s="5"/>
    </row>
    <row r="453632" spans="26:26">
      <c r="Z453632" s="5"/>
    </row>
    <row r="453633" spans="26:26">
      <c r="Z453633" s="5"/>
    </row>
    <row r="453634" spans="26:26">
      <c r="Z453634" s="5"/>
    </row>
    <row r="453635" spans="26:26">
      <c r="Z453635" s="5"/>
    </row>
    <row r="453636" spans="26:26">
      <c r="Z453636" s="5"/>
    </row>
    <row r="453637" spans="26:26">
      <c r="Z453637" s="5"/>
    </row>
    <row r="453638" spans="26:26">
      <c r="Z453638" s="5"/>
    </row>
    <row r="453639" spans="26:26">
      <c r="Z453639" s="5"/>
    </row>
    <row r="453640" spans="26:26">
      <c r="Z453640" s="5"/>
    </row>
    <row r="453641" spans="26:26">
      <c r="Z453641" s="5"/>
    </row>
    <row r="453642" spans="26:26">
      <c r="Z453642" s="5"/>
    </row>
    <row r="453643" spans="26:26">
      <c r="Z453643" s="5"/>
    </row>
    <row r="453644" spans="26:26">
      <c r="Z453644" s="5"/>
    </row>
    <row r="453645" spans="26:26">
      <c r="Z453645" s="5"/>
    </row>
    <row r="453646" spans="26:26">
      <c r="Z453646" s="5"/>
    </row>
    <row r="453647" spans="26:26">
      <c r="Z453647" s="5"/>
    </row>
    <row r="453648" spans="26:26">
      <c r="Z453648" s="5"/>
    </row>
    <row r="453649" spans="26:26">
      <c r="Z453649" s="5"/>
    </row>
    <row r="453650" spans="26:26">
      <c r="Z453650" s="5"/>
    </row>
    <row r="453651" spans="26:26">
      <c r="Z453651" s="5"/>
    </row>
    <row r="453652" spans="26:26">
      <c r="Z453652" s="5"/>
    </row>
    <row r="453653" spans="26:26">
      <c r="Z453653" s="5"/>
    </row>
    <row r="453654" spans="26:26">
      <c r="Z453654" s="5"/>
    </row>
    <row r="453655" spans="26:26">
      <c r="Z453655" s="5"/>
    </row>
    <row r="453656" spans="26:26">
      <c r="Z453656" s="5"/>
    </row>
    <row r="453657" spans="26:26">
      <c r="Z453657" s="5"/>
    </row>
    <row r="453658" spans="26:26">
      <c r="Z453658" s="5"/>
    </row>
    <row r="453659" spans="26:26">
      <c r="Z453659" s="5"/>
    </row>
    <row r="453660" spans="26:26">
      <c r="Z453660" s="5"/>
    </row>
    <row r="453661" spans="26:26">
      <c r="Z453661" s="5"/>
    </row>
    <row r="453662" spans="26:26">
      <c r="Z453662" s="5"/>
    </row>
    <row r="453663" spans="26:26">
      <c r="Z453663" s="5"/>
    </row>
    <row r="453664" spans="26:26">
      <c r="Z453664" s="5"/>
    </row>
    <row r="453665" spans="26:26">
      <c r="Z453665" s="5"/>
    </row>
    <row r="453666" spans="26:26">
      <c r="Z453666" s="5"/>
    </row>
    <row r="453667" spans="26:26">
      <c r="Z453667" s="5"/>
    </row>
    <row r="453668" spans="26:26">
      <c r="Z453668" s="5"/>
    </row>
    <row r="453669" spans="26:26">
      <c r="Z453669" s="5"/>
    </row>
    <row r="453670" spans="26:26">
      <c r="Z453670" s="5"/>
    </row>
    <row r="453671" spans="26:26">
      <c r="Z453671" s="5"/>
    </row>
    <row r="453672" spans="26:26">
      <c r="Z453672" s="5"/>
    </row>
    <row r="453673" spans="26:26">
      <c r="Z453673" s="5"/>
    </row>
    <row r="453674" spans="26:26">
      <c r="Z453674" s="5"/>
    </row>
    <row r="453675" spans="26:26">
      <c r="Z453675" s="5"/>
    </row>
    <row r="453676" spans="26:26">
      <c r="Z453676" s="5"/>
    </row>
    <row r="453677" spans="26:26">
      <c r="Z453677" s="5"/>
    </row>
    <row r="453678" spans="26:26">
      <c r="Z453678" s="5"/>
    </row>
    <row r="453679" spans="26:26">
      <c r="Z453679" s="5"/>
    </row>
    <row r="453680" spans="26:26">
      <c r="Z453680" s="5"/>
    </row>
    <row r="453681" spans="26:26">
      <c r="Z453681" s="5"/>
    </row>
    <row r="453682" spans="26:26">
      <c r="Z453682" s="5"/>
    </row>
    <row r="453683" spans="26:26">
      <c r="Z453683" s="5"/>
    </row>
    <row r="453684" spans="26:26">
      <c r="Z453684" s="5"/>
    </row>
    <row r="453685" spans="26:26">
      <c r="Z453685" s="5"/>
    </row>
    <row r="453686" spans="26:26">
      <c r="Z453686" s="5"/>
    </row>
    <row r="453687" spans="26:26">
      <c r="Z453687" s="5"/>
    </row>
    <row r="453688" spans="26:26">
      <c r="Z453688" s="5"/>
    </row>
    <row r="453689" spans="26:26">
      <c r="Z453689" s="5"/>
    </row>
    <row r="453690" spans="26:26">
      <c r="Z453690" s="5"/>
    </row>
    <row r="453691" spans="26:26">
      <c r="Z453691" s="5"/>
    </row>
    <row r="453692" spans="26:26">
      <c r="Z453692" s="5"/>
    </row>
    <row r="453693" spans="26:26">
      <c r="Z453693" s="5"/>
    </row>
    <row r="453694" spans="26:26">
      <c r="Z453694" s="5"/>
    </row>
    <row r="453695" spans="26:26">
      <c r="Z453695" s="5"/>
    </row>
    <row r="453696" spans="26:26">
      <c r="Z453696" s="5"/>
    </row>
    <row r="453697" spans="26:26">
      <c r="Z453697" s="5"/>
    </row>
    <row r="453698" spans="26:26">
      <c r="Z453698" s="5"/>
    </row>
    <row r="453699" spans="26:26">
      <c r="Z453699" s="5"/>
    </row>
    <row r="453700" spans="26:26">
      <c r="Z453700" s="5"/>
    </row>
    <row r="453701" spans="26:26">
      <c r="Z453701" s="5"/>
    </row>
    <row r="453702" spans="26:26">
      <c r="Z453702" s="5"/>
    </row>
    <row r="453703" spans="26:26">
      <c r="Z453703" s="5"/>
    </row>
    <row r="453704" spans="26:26">
      <c r="Z453704" s="5"/>
    </row>
    <row r="453705" spans="26:26">
      <c r="Z453705" s="5"/>
    </row>
    <row r="453706" spans="26:26">
      <c r="Z453706" s="5"/>
    </row>
    <row r="453707" spans="26:26">
      <c r="Z453707" s="5"/>
    </row>
    <row r="453708" spans="26:26">
      <c r="Z453708" s="5"/>
    </row>
    <row r="453709" spans="26:26">
      <c r="Z453709" s="5"/>
    </row>
    <row r="453710" spans="26:26">
      <c r="Z453710" s="5"/>
    </row>
    <row r="453711" spans="26:26">
      <c r="Z453711" s="5"/>
    </row>
    <row r="453712" spans="26:26">
      <c r="Z453712" s="5"/>
    </row>
    <row r="453713" spans="26:26">
      <c r="Z453713" s="5"/>
    </row>
    <row r="453714" spans="26:26">
      <c r="Z453714" s="5"/>
    </row>
    <row r="453715" spans="26:26">
      <c r="Z453715" s="5"/>
    </row>
    <row r="453716" spans="26:26">
      <c r="Z453716" s="5"/>
    </row>
    <row r="453717" spans="26:26">
      <c r="Z453717" s="5"/>
    </row>
    <row r="453718" spans="26:26">
      <c r="Z453718" s="5"/>
    </row>
    <row r="453719" spans="26:26">
      <c r="Z453719" s="5"/>
    </row>
    <row r="453720" spans="26:26">
      <c r="Z453720" s="5"/>
    </row>
    <row r="453721" spans="26:26">
      <c r="Z453721" s="5"/>
    </row>
    <row r="453722" spans="26:26">
      <c r="Z453722" s="5"/>
    </row>
    <row r="453723" spans="26:26">
      <c r="Z453723" s="5"/>
    </row>
    <row r="453724" spans="26:26">
      <c r="Z453724" s="5"/>
    </row>
    <row r="453725" spans="26:26">
      <c r="Z453725" s="5"/>
    </row>
    <row r="453726" spans="26:26">
      <c r="Z453726" s="5"/>
    </row>
    <row r="453727" spans="26:26">
      <c r="Z453727" s="5"/>
    </row>
    <row r="453728" spans="26:26">
      <c r="Z453728" s="5"/>
    </row>
    <row r="453729" spans="26:26">
      <c r="Z453729" s="5"/>
    </row>
    <row r="453730" spans="26:26">
      <c r="Z453730" s="5"/>
    </row>
    <row r="453731" spans="26:26">
      <c r="Z453731" s="5"/>
    </row>
    <row r="453732" spans="26:26">
      <c r="Z453732" s="5"/>
    </row>
    <row r="453733" spans="26:26">
      <c r="Z453733" s="5"/>
    </row>
    <row r="453734" spans="26:26">
      <c r="Z453734" s="5"/>
    </row>
    <row r="453735" spans="26:26">
      <c r="Z453735" s="5"/>
    </row>
    <row r="453736" spans="26:26">
      <c r="Z453736" s="5"/>
    </row>
    <row r="453737" spans="26:26">
      <c r="Z453737" s="5"/>
    </row>
    <row r="453738" spans="26:26">
      <c r="Z453738" s="5"/>
    </row>
    <row r="453739" spans="26:26">
      <c r="Z453739" s="5"/>
    </row>
    <row r="453740" spans="26:26">
      <c r="Z453740" s="5"/>
    </row>
    <row r="453741" spans="26:26">
      <c r="Z453741" s="5"/>
    </row>
    <row r="453742" spans="26:26">
      <c r="Z453742" s="5"/>
    </row>
    <row r="453743" spans="26:26">
      <c r="Z453743" s="5"/>
    </row>
    <row r="453744" spans="26:26">
      <c r="Z453744" s="5"/>
    </row>
    <row r="453745" spans="26:26">
      <c r="Z453745" s="5"/>
    </row>
    <row r="453746" spans="26:26">
      <c r="Z453746" s="5"/>
    </row>
    <row r="453747" spans="26:26">
      <c r="Z453747" s="5"/>
    </row>
    <row r="453748" spans="26:26">
      <c r="Z453748" s="5"/>
    </row>
    <row r="453749" spans="26:26">
      <c r="Z453749" s="5"/>
    </row>
    <row r="453750" spans="26:26">
      <c r="Z453750" s="5"/>
    </row>
    <row r="453751" spans="26:26">
      <c r="Z453751" s="5"/>
    </row>
    <row r="453752" spans="26:26">
      <c r="Z453752" s="5"/>
    </row>
    <row r="453753" spans="26:26">
      <c r="Z453753" s="5"/>
    </row>
    <row r="453754" spans="26:26">
      <c r="Z453754" s="5"/>
    </row>
    <row r="453755" spans="26:26">
      <c r="Z453755" s="5"/>
    </row>
    <row r="453756" spans="26:26">
      <c r="Z453756" s="5"/>
    </row>
    <row r="453757" spans="26:26">
      <c r="Z453757" s="5"/>
    </row>
    <row r="453758" spans="26:26">
      <c r="Z453758" s="5"/>
    </row>
    <row r="453759" spans="26:26">
      <c r="Z453759" s="5"/>
    </row>
    <row r="453760" spans="26:26">
      <c r="Z453760" s="5"/>
    </row>
    <row r="453761" spans="26:26">
      <c r="Z453761" s="5"/>
    </row>
    <row r="453762" spans="26:26">
      <c r="Z453762" s="5"/>
    </row>
    <row r="453763" spans="26:26">
      <c r="Z453763" s="5"/>
    </row>
    <row r="453764" spans="26:26">
      <c r="Z453764" s="5"/>
    </row>
    <row r="453765" spans="26:26">
      <c r="Z453765" s="5"/>
    </row>
    <row r="453766" spans="26:26">
      <c r="Z453766" s="5"/>
    </row>
    <row r="453767" spans="26:26">
      <c r="Z453767" s="5"/>
    </row>
    <row r="453768" spans="26:26">
      <c r="Z453768" s="5"/>
    </row>
    <row r="453769" spans="26:26">
      <c r="Z453769" s="5"/>
    </row>
    <row r="453770" spans="26:26">
      <c r="Z453770" s="5"/>
    </row>
    <row r="453771" spans="26:26">
      <c r="Z453771" s="5"/>
    </row>
    <row r="453772" spans="26:26">
      <c r="Z453772" s="5"/>
    </row>
    <row r="453773" spans="26:26">
      <c r="Z453773" s="5"/>
    </row>
    <row r="453774" spans="26:26">
      <c r="Z453774" s="5"/>
    </row>
    <row r="453775" spans="26:26">
      <c r="Z453775" s="5"/>
    </row>
    <row r="453776" spans="26:26">
      <c r="Z453776" s="5"/>
    </row>
    <row r="453777" spans="26:26">
      <c r="Z453777" s="5"/>
    </row>
    <row r="453778" spans="26:26">
      <c r="Z453778" s="5"/>
    </row>
    <row r="453779" spans="26:26">
      <c r="Z453779" s="5"/>
    </row>
    <row r="453780" spans="26:26">
      <c r="Z453780" s="5"/>
    </row>
    <row r="453781" spans="26:26">
      <c r="Z453781" s="5"/>
    </row>
    <row r="453782" spans="26:26">
      <c r="Z453782" s="5"/>
    </row>
    <row r="453783" spans="26:26">
      <c r="Z453783" s="5"/>
    </row>
    <row r="453784" spans="26:26">
      <c r="Z453784" s="5"/>
    </row>
    <row r="453785" spans="26:26">
      <c r="Z453785" s="5"/>
    </row>
    <row r="453786" spans="26:26">
      <c r="Z453786" s="5"/>
    </row>
    <row r="453787" spans="26:26">
      <c r="Z453787" s="5"/>
    </row>
    <row r="453788" spans="26:26">
      <c r="Z453788" s="5"/>
    </row>
    <row r="453789" spans="26:26">
      <c r="Z453789" s="5"/>
    </row>
    <row r="453790" spans="26:26">
      <c r="Z453790" s="5"/>
    </row>
    <row r="453791" spans="26:26">
      <c r="Z453791" s="5"/>
    </row>
    <row r="453792" spans="26:26">
      <c r="Z453792" s="5"/>
    </row>
    <row r="453793" spans="26:26">
      <c r="Z453793" s="5"/>
    </row>
    <row r="453794" spans="26:26">
      <c r="Z453794" s="5"/>
    </row>
    <row r="453795" spans="26:26">
      <c r="Z453795" s="5"/>
    </row>
    <row r="453796" spans="26:26">
      <c r="Z453796" s="5"/>
    </row>
    <row r="453797" spans="26:26">
      <c r="Z453797" s="5"/>
    </row>
    <row r="453798" spans="26:26">
      <c r="Z453798" s="5"/>
    </row>
    <row r="453799" spans="26:26">
      <c r="Z453799" s="5"/>
    </row>
    <row r="453800" spans="26:26">
      <c r="Z453800" s="5"/>
    </row>
    <row r="453801" spans="26:26">
      <c r="Z453801" s="5"/>
    </row>
    <row r="453802" spans="26:26">
      <c r="Z453802" s="5"/>
    </row>
    <row r="453803" spans="26:26">
      <c r="Z453803" s="5"/>
    </row>
    <row r="453804" spans="26:26">
      <c r="Z453804" s="5"/>
    </row>
    <row r="453805" spans="26:26">
      <c r="Z453805" s="5"/>
    </row>
    <row r="453806" spans="26:26">
      <c r="Z453806" s="5"/>
    </row>
    <row r="453807" spans="26:26">
      <c r="Z453807" s="5"/>
    </row>
    <row r="453808" spans="26:26">
      <c r="Z453808" s="5"/>
    </row>
    <row r="453809" spans="26:26">
      <c r="Z453809" s="5"/>
    </row>
    <row r="453810" spans="26:26">
      <c r="Z453810" s="5"/>
    </row>
    <row r="453811" spans="26:26">
      <c r="Z453811" s="5"/>
    </row>
    <row r="453812" spans="26:26">
      <c r="Z453812" s="5"/>
    </row>
    <row r="453813" spans="26:26">
      <c r="Z453813" s="5"/>
    </row>
    <row r="453814" spans="26:26">
      <c r="Z453814" s="5"/>
    </row>
    <row r="453815" spans="26:26">
      <c r="Z453815" s="5"/>
    </row>
    <row r="453816" spans="26:26">
      <c r="Z453816" s="5"/>
    </row>
    <row r="453817" spans="26:26">
      <c r="Z453817" s="5"/>
    </row>
    <row r="453818" spans="26:26">
      <c r="Z453818" s="5"/>
    </row>
    <row r="453819" spans="26:26">
      <c r="Z453819" s="5"/>
    </row>
    <row r="453820" spans="26:26">
      <c r="Z453820" s="5"/>
    </row>
    <row r="453821" spans="26:26">
      <c r="Z453821" s="5"/>
    </row>
    <row r="453822" spans="26:26">
      <c r="Z453822" s="5"/>
    </row>
    <row r="453823" spans="26:26">
      <c r="Z453823" s="5"/>
    </row>
    <row r="453824" spans="26:26">
      <c r="Z453824" s="5"/>
    </row>
    <row r="453825" spans="26:26">
      <c r="Z453825" s="5"/>
    </row>
    <row r="453826" spans="26:26">
      <c r="Z453826" s="5"/>
    </row>
    <row r="453827" spans="26:26">
      <c r="Z453827" s="5"/>
    </row>
    <row r="453828" spans="26:26">
      <c r="Z453828" s="5"/>
    </row>
    <row r="453829" spans="26:26">
      <c r="Z453829" s="5"/>
    </row>
    <row r="453830" spans="26:26">
      <c r="Z453830" s="5"/>
    </row>
    <row r="453831" spans="26:26">
      <c r="Z453831" s="5"/>
    </row>
    <row r="453832" spans="26:26">
      <c r="Z453832" s="5"/>
    </row>
    <row r="453833" spans="26:26">
      <c r="Z453833" s="5"/>
    </row>
    <row r="453834" spans="26:26">
      <c r="Z453834" s="5"/>
    </row>
    <row r="453835" spans="26:26">
      <c r="Z453835" s="5"/>
    </row>
    <row r="453836" spans="26:26">
      <c r="Z453836" s="5"/>
    </row>
    <row r="453837" spans="26:26">
      <c r="Z453837" s="5"/>
    </row>
    <row r="453838" spans="26:26">
      <c r="Z453838" s="5"/>
    </row>
    <row r="453839" spans="26:26">
      <c r="Z453839" s="5"/>
    </row>
    <row r="453840" spans="26:26">
      <c r="Z453840" s="5"/>
    </row>
    <row r="453841" spans="26:26">
      <c r="Z453841" s="5"/>
    </row>
    <row r="453842" spans="26:26">
      <c r="Z453842" s="5"/>
    </row>
    <row r="453843" spans="26:26">
      <c r="Z453843" s="5"/>
    </row>
    <row r="453844" spans="26:26">
      <c r="Z453844" s="5"/>
    </row>
    <row r="453845" spans="26:26">
      <c r="Z453845" s="5"/>
    </row>
    <row r="453846" spans="26:26">
      <c r="Z453846" s="5"/>
    </row>
    <row r="453847" spans="26:26">
      <c r="Z453847" s="5"/>
    </row>
    <row r="453848" spans="26:26">
      <c r="Z453848" s="5"/>
    </row>
    <row r="453849" spans="26:26">
      <c r="Z453849" s="5"/>
    </row>
    <row r="453850" spans="26:26">
      <c r="Z453850" s="5"/>
    </row>
    <row r="453851" spans="26:26">
      <c r="Z453851" s="5"/>
    </row>
    <row r="453852" spans="26:26">
      <c r="Z453852" s="5"/>
    </row>
    <row r="453853" spans="26:26">
      <c r="Z453853" s="5"/>
    </row>
    <row r="453854" spans="26:26">
      <c r="Z453854" s="5"/>
    </row>
    <row r="453855" spans="26:26">
      <c r="Z453855" s="5"/>
    </row>
    <row r="453856" spans="26:26">
      <c r="Z453856" s="5"/>
    </row>
    <row r="453857" spans="26:26">
      <c r="Z453857" s="5"/>
    </row>
    <row r="453858" spans="26:26">
      <c r="Z453858" s="5"/>
    </row>
    <row r="453859" spans="26:26">
      <c r="Z453859" s="5"/>
    </row>
    <row r="453860" spans="26:26">
      <c r="Z453860" s="5"/>
    </row>
    <row r="453861" spans="26:26">
      <c r="Z453861" s="5"/>
    </row>
    <row r="453862" spans="26:26">
      <c r="Z453862" s="5"/>
    </row>
    <row r="453863" spans="26:26">
      <c r="Z453863" s="5"/>
    </row>
    <row r="453864" spans="26:26">
      <c r="Z453864" s="5"/>
    </row>
    <row r="453865" spans="26:26">
      <c r="Z453865" s="5"/>
    </row>
    <row r="453866" spans="26:26">
      <c r="Z453866" s="5"/>
    </row>
    <row r="453867" spans="26:26">
      <c r="Z453867" s="5"/>
    </row>
    <row r="453868" spans="26:26">
      <c r="Z453868" s="5"/>
    </row>
    <row r="453869" spans="26:26">
      <c r="Z453869" s="5"/>
    </row>
    <row r="453870" spans="26:26">
      <c r="Z453870" s="5"/>
    </row>
    <row r="453871" spans="26:26">
      <c r="Z453871" s="5"/>
    </row>
    <row r="453872" spans="26:26">
      <c r="Z453872" s="5"/>
    </row>
    <row r="453873" spans="26:26">
      <c r="Z453873" s="5"/>
    </row>
    <row r="453874" spans="26:26">
      <c r="Z453874" s="5"/>
    </row>
    <row r="453875" spans="26:26">
      <c r="Z453875" s="5"/>
    </row>
    <row r="453876" spans="26:26">
      <c r="Z453876" s="5"/>
    </row>
    <row r="453877" spans="26:26">
      <c r="Z453877" s="5"/>
    </row>
    <row r="453878" spans="26:26">
      <c r="Z453878" s="5"/>
    </row>
    <row r="453879" spans="26:26">
      <c r="Z453879" s="5"/>
    </row>
    <row r="453880" spans="26:26">
      <c r="Z453880" s="5"/>
    </row>
    <row r="453881" spans="26:26">
      <c r="Z453881" s="5"/>
    </row>
    <row r="453882" spans="26:26">
      <c r="Z453882" s="5"/>
    </row>
    <row r="453883" spans="26:26">
      <c r="Z453883" s="5"/>
    </row>
    <row r="453884" spans="26:26">
      <c r="Z453884" s="5"/>
    </row>
    <row r="453885" spans="26:26">
      <c r="Z453885" s="5"/>
    </row>
    <row r="453886" spans="26:26">
      <c r="Z453886" s="5"/>
    </row>
    <row r="453887" spans="26:26">
      <c r="Z453887" s="5"/>
    </row>
    <row r="453888" spans="26:26">
      <c r="Z453888" s="5"/>
    </row>
    <row r="453889" spans="26:26">
      <c r="Z453889" s="5"/>
    </row>
    <row r="453890" spans="26:26">
      <c r="Z453890" s="5"/>
    </row>
    <row r="453891" spans="26:26">
      <c r="Z453891" s="5"/>
    </row>
    <row r="453892" spans="26:26">
      <c r="Z453892" s="5"/>
    </row>
    <row r="453893" spans="26:26">
      <c r="Z453893" s="5"/>
    </row>
    <row r="453894" spans="26:26">
      <c r="Z453894" s="5"/>
    </row>
    <row r="453895" spans="26:26">
      <c r="Z453895" s="5"/>
    </row>
    <row r="453896" spans="26:26">
      <c r="Z453896" s="5"/>
    </row>
    <row r="453897" spans="26:26">
      <c r="Z453897" s="5"/>
    </row>
    <row r="453898" spans="26:26">
      <c r="Z453898" s="5"/>
    </row>
    <row r="453899" spans="26:26">
      <c r="Z453899" s="5"/>
    </row>
    <row r="453900" spans="26:26">
      <c r="Z453900" s="5"/>
    </row>
    <row r="453901" spans="26:26">
      <c r="Z453901" s="5"/>
    </row>
    <row r="453902" spans="26:26">
      <c r="Z453902" s="5"/>
    </row>
    <row r="453903" spans="26:26">
      <c r="Z453903" s="5"/>
    </row>
    <row r="453904" spans="26:26">
      <c r="Z453904" s="5"/>
    </row>
    <row r="453905" spans="26:26">
      <c r="Z453905" s="5"/>
    </row>
    <row r="453906" spans="26:26">
      <c r="Z453906" s="5"/>
    </row>
    <row r="453907" spans="26:26">
      <c r="Z453907" s="5"/>
    </row>
    <row r="453908" spans="26:26">
      <c r="Z453908" s="5"/>
    </row>
    <row r="453909" spans="26:26">
      <c r="Z453909" s="5"/>
    </row>
    <row r="453910" spans="26:26">
      <c r="Z453910" s="5"/>
    </row>
    <row r="453911" spans="26:26">
      <c r="Z453911" s="5"/>
    </row>
    <row r="453912" spans="26:26">
      <c r="Z453912" s="5"/>
    </row>
    <row r="453913" spans="26:26">
      <c r="Z453913" s="5"/>
    </row>
    <row r="453914" spans="26:26">
      <c r="Z453914" s="5"/>
    </row>
    <row r="453915" spans="26:26">
      <c r="Z453915" s="5"/>
    </row>
    <row r="453916" spans="26:26">
      <c r="Z453916" s="5"/>
    </row>
    <row r="453917" spans="26:26">
      <c r="Z453917" s="5"/>
    </row>
    <row r="453918" spans="26:26">
      <c r="Z453918" s="5"/>
    </row>
    <row r="453919" spans="26:26">
      <c r="Z453919" s="5"/>
    </row>
    <row r="453920" spans="26:26">
      <c r="Z453920" s="5"/>
    </row>
    <row r="453921" spans="26:26">
      <c r="Z453921" s="5"/>
    </row>
    <row r="453922" spans="26:26">
      <c r="Z453922" s="5"/>
    </row>
    <row r="453923" spans="26:26">
      <c r="Z453923" s="5"/>
    </row>
    <row r="453924" spans="26:26">
      <c r="Z453924" s="5"/>
    </row>
    <row r="453925" spans="26:26">
      <c r="Z453925" s="5"/>
    </row>
    <row r="453926" spans="26:26">
      <c r="Z453926" s="5"/>
    </row>
    <row r="453927" spans="26:26">
      <c r="Z453927" s="5"/>
    </row>
    <row r="453928" spans="26:26">
      <c r="Z453928" s="5"/>
    </row>
    <row r="453929" spans="26:26">
      <c r="Z453929" s="5"/>
    </row>
    <row r="453930" spans="26:26">
      <c r="Z453930" s="5"/>
    </row>
    <row r="453931" spans="26:26">
      <c r="Z453931" s="5"/>
    </row>
    <row r="453932" spans="26:26">
      <c r="Z453932" s="5"/>
    </row>
    <row r="453933" spans="26:26">
      <c r="Z453933" s="5"/>
    </row>
    <row r="453934" spans="26:26">
      <c r="Z453934" s="5"/>
    </row>
    <row r="453935" spans="26:26">
      <c r="Z453935" s="5"/>
    </row>
    <row r="453936" spans="26:26">
      <c r="Z453936" s="5"/>
    </row>
    <row r="453937" spans="26:26">
      <c r="Z453937" s="5"/>
    </row>
    <row r="453938" spans="26:26">
      <c r="Z453938" s="5"/>
    </row>
    <row r="453939" spans="26:26">
      <c r="Z453939" s="5"/>
    </row>
    <row r="453940" spans="26:26">
      <c r="Z453940" s="5"/>
    </row>
    <row r="453941" spans="26:26">
      <c r="Z453941" s="5"/>
    </row>
    <row r="453942" spans="26:26">
      <c r="Z453942" s="5"/>
    </row>
    <row r="453943" spans="26:26">
      <c r="Z453943" s="5"/>
    </row>
    <row r="453944" spans="26:26">
      <c r="Z453944" s="5"/>
    </row>
    <row r="453945" spans="26:26">
      <c r="Z453945" s="5"/>
    </row>
    <row r="453946" spans="26:26">
      <c r="Z453946" s="5"/>
    </row>
    <row r="453947" spans="26:26">
      <c r="Z453947" s="5"/>
    </row>
    <row r="453948" spans="26:26">
      <c r="Z453948" s="5"/>
    </row>
    <row r="453949" spans="26:26">
      <c r="Z453949" s="5"/>
    </row>
    <row r="453950" spans="26:26">
      <c r="Z453950" s="5"/>
    </row>
    <row r="453951" spans="26:26">
      <c r="Z453951" s="5"/>
    </row>
    <row r="453952" spans="26:26">
      <c r="Z453952" s="5"/>
    </row>
    <row r="453953" spans="26:26">
      <c r="Z453953" s="5"/>
    </row>
    <row r="453954" spans="26:26">
      <c r="Z453954" s="5"/>
    </row>
    <row r="453955" spans="26:26">
      <c r="Z453955" s="5"/>
    </row>
    <row r="453956" spans="26:26">
      <c r="Z453956" s="5"/>
    </row>
    <row r="453957" spans="26:26">
      <c r="Z453957" s="5"/>
    </row>
    <row r="453958" spans="26:26">
      <c r="Z453958" s="5"/>
    </row>
    <row r="453959" spans="26:26">
      <c r="Z453959" s="5"/>
    </row>
    <row r="453960" spans="26:26">
      <c r="Z453960" s="5"/>
    </row>
    <row r="453961" spans="26:26">
      <c r="Z453961" s="5"/>
    </row>
    <row r="453962" spans="26:26">
      <c r="Z453962" s="5"/>
    </row>
    <row r="453963" spans="26:26">
      <c r="Z453963" s="5"/>
    </row>
    <row r="453964" spans="26:26">
      <c r="Z453964" s="5"/>
    </row>
    <row r="453965" spans="26:26">
      <c r="Z453965" s="5"/>
    </row>
    <row r="453966" spans="26:26">
      <c r="Z453966" s="5"/>
    </row>
    <row r="453967" spans="26:26">
      <c r="Z453967" s="5"/>
    </row>
    <row r="453968" spans="26:26">
      <c r="Z453968" s="5"/>
    </row>
    <row r="453969" spans="26:26">
      <c r="Z453969" s="5"/>
    </row>
    <row r="453970" spans="26:26">
      <c r="Z453970" s="5"/>
    </row>
    <row r="453971" spans="26:26">
      <c r="Z453971" s="5"/>
    </row>
    <row r="453972" spans="26:26">
      <c r="Z453972" s="5"/>
    </row>
    <row r="453973" spans="26:26">
      <c r="Z453973" s="5"/>
    </row>
    <row r="453974" spans="26:26">
      <c r="Z453974" s="5"/>
    </row>
    <row r="453975" spans="26:26">
      <c r="Z453975" s="5"/>
    </row>
    <row r="453976" spans="26:26">
      <c r="Z453976" s="5"/>
    </row>
    <row r="453977" spans="26:26">
      <c r="Z453977" s="5"/>
    </row>
    <row r="453978" spans="26:26">
      <c r="Z453978" s="5"/>
    </row>
    <row r="453979" spans="26:26">
      <c r="Z453979" s="5"/>
    </row>
    <row r="453980" spans="26:26">
      <c r="Z453980" s="5"/>
    </row>
    <row r="453981" spans="26:26">
      <c r="Z453981" s="5"/>
    </row>
    <row r="453982" spans="26:26">
      <c r="Z453982" s="5"/>
    </row>
    <row r="453983" spans="26:26">
      <c r="Z453983" s="5"/>
    </row>
    <row r="453984" spans="26:26">
      <c r="Z453984" s="5"/>
    </row>
    <row r="453985" spans="26:26">
      <c r="Z453985" s="5"/>
    </row>
    <row r="453986" spans="26:26">
      <c r="Z453986" s="5"/>
    </row>
    <row r="453987" spans="26:26">
      <c r="Z453987" s="5"/>
    </row>
    <row r="453988" spans="26:26">
      <c r="Z453988" s="5"/>
    </row>
    <row r="453989" spans="26:26">
      <c r="Z453989" s="5"/>
    </row>
    <row r="453990" spans="26:26">
      <c r="Z453990" s="5"/>
    </row>
    <row r="453991" spans="26:26">
      <c r="Z453991" s="5"/>
    </row>
    <row r="453992" spans="26:26">
      <c r="Z453992" s="5"/>
    </row>
    <row r="453993" spans="26:26">
      <c r="Z453993" s="5"/>
    </row>
    <row r="453994" spans="26:26">
      <c r="Z453994" s="5"/>
    </row>
    <row r="453995" spans="26:26">
      <c r="Z453995" s="5"/>
    </row>
    <row r="453996" spans="26:26">
      <c r="Z453996" s="5"/>
    </row>
    <row r="453997" spans="26:26">
      <c r="Z453997" s="5"/>
    </row>
    <row r="453998" spans="26:26">
      <c r="Z453998" s="5"/>
    </row>
    <row r="453999" spans="26:26">
      <c r="Z453999" s="5"/>
    </row>
    <row r="454000" spans="26:26">
      <c r="Z454000" s="5"/>
    </row>
    <row r="454001" spans="26:26">
      <c r="Z454001" s="5"/>
    </row>
    <row r="454002" spans="26:26">
      <c r="Z454002" s="5"/>
    </row>
    <row r="454003" spans="26:26">
      <c r="Z454003" s="5"/>
    </row>
    <row r="454004" spans="26:26">
      <c r="Z454004" s="5"/>
    </row>
    <row r="454005" spans="26:26">
      <c r="Z454005" s="5"/>
    </row>
    <row r="454006" spans="26:26">
      <c r="Z454006" s="5"/>
    </row>
    <row r="454007" spans="26:26">
      <c r="Z454007" s="5"/>
    </row>
    <row r="454008" spans="26:26">
      <c r="Z454008" s="5"/>
    </row>
    <row r="454009" spans="26:26">
      <c r="Z454009" s="5"/>
    </row>
    <row r="454010" spans="26:26">
      <c r="Z454010" s="5"/>
    </row>
    <row r="454011" spans="26:26">
      <c r="Z454011" s="5"/>
    </row>
    <row r="454012" spans="26:26">
      <c r="Z454012" s="5"/>
    </row>
    <row r="454013" spans="26:26">
      <c r="Z454013" s="5"/>
    </row>
    <row r="454014" spans="26:26">
      <c r="Z454014" s="5"/>
    </row>
    <row r="454015" spans="26:26">
      <c r="Z454015" s="5"/>
    </row>
    <row r="454016" spans="26:26">
      <c r="Z454016" s="5"/>
    </row>
    <row r="454017" spans="26:26">
      <c r="Z454017" s="5"/>
    </row>
    <row r="454018" spans="26:26">
      <c r="Z454018" s="5"/>
    </row>
    <row r="454019" spans="26:26">
      <c r="Z454019" s="5"/>
    </row>
    <row r="454020" spans="26:26">
      <c r="Z454020" s="5"/>
    </row>
    <row r="454021" spans="26:26">
      <c r="Z454021" s="5"/>
    </row>
    <row r="454022" spans="26:26">
      <c r="Z454022" s="5"/>
    </row>
    <row r="454023" spans="26:26">
      <c r="Z454023" s="5"/>
    </row>
    <row r="454024" spans="26:26">
      <c r="Z454024" s="5"/>
    </row>
    <row r="454025" spans="26:26">
      <c r="Z454025" s="5"/>
    </row>
    <row r="454026" spans="26:26">
      <c r="Z454026" s="5"/>
    </row>
    <row r="454027" spans="26:26">
      <c r="Z454027" s="5"/>
    </row>
    <row r="454028" spans="26:26">
      <c r="Z454028" s="5"/>
    </row>
    <row r="454029" spans="26:26">
      <c r="Z454029" s="5"/>
    </row>
    <row r="454030" spans="26:26">
      <c r="Z454030" s="5"/>
    </row>
    <row r="454031" spans="26:26">
      <c r="Z454031" s="5"/>
    </row>
    <row r="454032" spans="26:26">
      <c r="Z454032" s="5"/>
    </row>
    <row r="454033" spans="26:26">
      <c r="Z454033" s="5"/>
    </row>
    <row r="454034" spans="26:26">
      <c r="Z454034" s="5"/>
    </row>
    <row r="454035" spans="26:26">
      <c r="Z454035" s="5"/>
    </row>
    <row r="454036" spans="26:26">
      <c r="Z454036" s="5"/>
    </row>
    <row r="454037" spans="26:26">
      <c r="Z454037" s="5"/>
    </row>
    <row r="454038" spans="26:26">
      <c r="Z454038" s="5"/>
    </row>
    <row r="454039" spans="26:26">
      <c r="Z454039" s="5"/>
    </row>
    <row r="454040" spans="26:26">
      <c r="Z454040" s="5"/>
    </row>
    <row r="454041" spans="26:26">
      <c r="Z454041" s="5"/>
    </row>
    <row r="454042" spans="26:26">
      <c r="Z454042" s="5"/>
    </row>
    <row r="454043" spans="26:26">
      <c r="Z454043" s="5"/>
    </row>
    <row r="454044" spans="26:26">
      <c r="Z454044" s="5"/>
    </row>
    <row r="454045" spans="26:26">
      <c r="Z454045" s="5"/>
    </row>
    <row r="454046" spans="26:26">
      <c r="Z454046" s="5"/>
    </row>
    <row r="454047" spans="26:26">
      <c r="Z454047" s="5"/>
    </row>
    <row r="454048" spans="26:26">
      <c r="Z454048" s="5"/>
    </row>
    <row r="454049" spans="26:26">
      <c r="Z454049" s="5"/>
    </row>
    <row r="454050" spans="26:26">
      <c r="Z454050" s="5"/>
    </row>
    <row r="454051" spans="26:26">
      <c r="Z454051" s="5"/>
    </row>
    <row r="454052" spans="26:26">
      <c r="Z454052" s="5"/>
    </row>
    <row r="454053" spans="26:26">
      <c r="Z454053" s="5"/>
    </row>
    <row r="454054" spans="26:26">
      <c r="Z454054" s="5"/>
    </row>
    <row r="454055" spans="26:26">
      <c r="Z454055" s="5"/>
    </row>
    <row r="454056" spans="26:26">
      <c r="Z454056" s="5"/>
    </row>
    <row r="454057" spans="26:26">
      <c r="Z454057" s="5"/>
    </row>
    <row r="454058" spans="26:26">
      <c r="Z454058" s="5"/>
    </row>
    <row r="454059" spans="26:26">
      <c r="Z454059" s="5"/>
    </row>
    <row r="454060" spans="26:26">
      <c r="Z454060" s="5"/>
    </row>
    <row r="454061" spans="26:26">
      <c r="Z454061" s="5"/>
    </row>
    <row r="454062" spans="26:26">
      <c r="Z454062" s="5"/>
    </row>
    <row r="454063" spans="26:26">
      <c r="Z454063" s="5"/>
    </row>
    <row r="454064" spans="26:26">
      <c r="Z454064" s="5"/>
    </row>
    <row r="454065" spans="26:26">
      <c r="Z454065" s="5"/>
    </row>
    <row r="454066" spans="26:26">
      <c r="Z454066" s="5"/>
    </row>
    <row r="454067" spans="26:26">
      <c r="Z454067" s="5"/>
    </row>
    <row r="454068" spans="26:26">
      <c r="Z454068" s="5"/>
    </row>
    <row r="454069" spans="26:26">
      <c r="Z454069" s="5"/>
    </row>
    <row r="454070" spans="26:26">
      <c r="Z454070" s="5"/>
    </row>
    <row r="454071" spans="26:26">
      <c r="Z454071" s="5"/>
    </row>
    <row r="454072" spans="26:26">
      <c r="Z454072" s="5"/>
    </row>
    <row r="454073" spans="26:26">
      <c r="Z454073" s="5"/>
    </row>
    <row r="454074" spans="26:26">
      <c r="Z454074" s="5"/>
    </row>
    <row r="454075" spans="26:26">
      <c r="Z454075" s="5"/>
    </row>
    <row r="454076" spans="26:26">
      <c r="Z454076" s="5"/>
    </row>
    <row r="454077" spans="26:26">
      <c r="Z454077" s="5"/>
    </row>
    <row r="454078" spans="26:26">
      <c r="Z454078" s="5"/>
    </row>
    <row r="454079" spans="26:26">
      <c r="Z454079" s="5"/>
    </row>
    <row r="454080" spans="26:26">
      <c r="Z454080" s="5"/>
    </row>
    <row r="454081" spans="26:26">
      <c r="Z454081" s="5"/>
    </row>
    <row r="454082" spans="26:26">
      <c r="Z454082" s="5"/>
    </row>
    <row r="454083" spans="26:26">
      <c r="Z454083" s="5"/>
    </row>
    <row r="454084" spans="26:26">
      <c r="Z454084" s="5"/>
    </row>
    <row r="454085" spans="26:26">
      <c r="Z454085" s="5"/>
    </row>
    <row r="454086" spans="26:26">
      <c r="Z454086" s="5"/>
    </row>
    <row r="454087" spans="26:26">
      <c r="Z454087" s="5"/>
    </row>
    <row r="454088" spans="26:26">
      <c r="Z454088" s="5"/>
    </row>
    <row r="454089" spans="26:26">
      <c r="Z454089" s="5"/>
    </row>
    <row r="454090" spans="26:26">
      <c r="Z454090" s="5"/>
    </row>
    <row r="454091" spans="26:26">
      <c r="Z454091" s="5"/>
    </row>
    <row r="454092" spans="26:26">
      <c r="Z454092" s="5"/>
    </row>
    <row r="454093" spans="26:26">
      <c r="Z454093" s="5"/>
    </row>
    <row r="454094" spans="26:26">
      <c r="Z454094" s="5"/>
    </row>
    <row r="454095" spans="26:26">
      <c r="Z454095" s="5"/>
    </row>
    <row r="454096" spans="26:26">
      <c r="Z454096" s="5"/>
    </row>
    <row r="454097" spans="26:26">
      <c r="Z454097" s="5"/>
    </row>
    <row r="454098" spans="26:26">
      <c r="Z454098" s="5"/>
    </row>
    <row r="454099" spans="26:26">
      <c r="Z454099" s="5"/>
    </row>
    <row r="454100" spans="26:26">
      <c r="Z454100" s="5"/>
    </row>
    <row r="454101" spans="26:26">
      <c r="Z454101" s="5"/>
    </row>
    <row r="454102" spans="26:26">
      <c r="Z454102" s="5"/>
    </row>
    <row r="454103" spans="26:26">
      <c r="Z454103" s="5"/>
    </row>
    <row r="454104" spans="26:26">
      <c r="Z454104" s="5"/>
    </row>
    <row r="454105" spans="26:26">
      <c r="Z454105" s="5"/>
    </row>
    <row r="454106" spans="26:26">
      <c r="Z454106" s="5"/>
    </row>
    <row r="454107" spans="26:26">
      <c r="Z454107" s="5"/>
    </row>
    <row r="454108" spans="26:26">
      <c r="Z454108" s="5"/>
    </row>
    <row r="454109" spans="26:26">
      <c r="Z454109" s="5"/>
    </row>
    <row r="454110" spans="26:26">
      <c r="Z454110" s="5"/>
    </row>
    <row r="454111" spans="26:26">
      <c r="Z454111" s="5"/>
    </row>
    <row r="454112" spans="26:26">
      <c r="Z454112" s="5"/>
    </row>
    <row r="454113" spans="26:26">
      <c r="Z454113" s="5"/>
    </row>
    <row r="454114" spans="26:26">
      <c r="Z454114" s="5"/>
    </row>
    <row r="454115" spans="26:26">
      <c r="Z454115" s="5"/>
    </row>
    <row r="454116" spans="26:26">
      <c r="Z454116" s="5"/>
    </row>
    <row r="454117" spans="26:26">
      <c r="Z454117" s="5"/>
    </row>
    <row r="454118" spans="26:26">
      <c r="Z454118" s="5"/>
    </row>
    <row r="454119" spans="26:26">
      <c r="Z454119" s="5"/>
    </row>
    <row r="454120" spans="26:26">
      <c r="Z454120" s="5"/>
    </row>
    <row r="454121" spans="26:26">
      <c r="Z454121" s="5"/>
    </row>
    <row r="454122" spans="26:26">
      <c r="Z454122" s="5"/>
    </row>
    <row r="454123" spans="26:26">
      <c r="Z454123" s="5"/>
    </row>
    <row r="454124" spans="26:26">
      <c r="Z454124" s="5"/>
    </row>
    <row r="454125" spans="26:26">
      <c r="Z454125" s="5"/>
    </row>
    <row r="454126" spans="26:26">
      <c r="Z454126" s="5"/>
    </row>
    <row r="454127" spans="26:26">
      <c r="Z454127" s="5"/>
    </row>
    <row r="454128" spans="26:26">
      <c r="Z454128" s="5"/>
    </row>
    <row r="454129" spans="26:26">
      <c r="Z454129" s="5"/>
    </row>
    <row r="454130" spans="26:26">
      <c r="Z454130" s="5"/>
    </row>
    <row r="454131" spans="26:26">
      <c r="Z454131" s="5"/>
    </row>
    <row r="454132" spans="26:26">
      <c r="Z454132" s="5"/>
    </row>
    <row r="454133" spans="26:26">
      <c r="Z454133" s="5"/>
    </row>
    <row r="454134" spans="26:26">
      <c r="Z454134" s="5"/>
    </row>
    <row r="454135" spans="26:26">
      <c r="Z454135" s="5"/>
    </row>
    <row r="454136" spans="26:26">
      <c r="Z454136" s="5"/>
    </row>
    <row r="454137" spans="26:26">
      <c r="Z454137" s="5"/>
    </row>
    <row r="454138" spans="26:26">
      <c r="Z454138" s="5"/>
    </row>
    <row r="454139" spans="26:26">
      <c r="Z454139" s="5"/>
    </row>
    <row r="454140" spans="26:26">
      <c r="Z454140" s="5"/>
    </row>
    <row r="454141" spans="26:26">
      <c r="Z454141" s="5"/>
    </row>
    <row r="454142" spans="26:26">
      <c r="Z454142" s="5"/>
    </row>
    <row r="454143" spans="26:26">
      <c r="Z454143" s="5"/>
    </row>
    <row r="454144" spans="26:26">
      <c r="Z454144" s="5"/>
    </row>
    <row r="454145" spans="26:26">
      <c r="Z454145" s="5"/>
    </row>
    <row r="454146" spans="26:26">
      <c r="Z454146" s="5"/>
    </row>
    <row r="454147" spans="26:26">
      <c r="Z454147" s="5"/>
    </row>
    <row r="454148" spans="26:26">
      <c r="Z454148" s="5"/>
    </row>
    <row r="454149" spans="26:26">
      <c r="Z454149" s="5"/>
    </row>
    <row r="454150" spans="26:26">
      <c r="Z454150" s="5"/>
    </row>
    <row r="454151" spans="26:26">
      <c r="Z454151" s="5"/>
    </row>
    <row r="454152" spans="26:26">
      <c r="Z454152" s="5"/>
    </row>
    <row r="454153" spans="26:26">
      <c r="Z454153" s="5"/>
    </row>
    <row r="454154" spans="26:26">
      <c r="Z454154" s="5"/>
    </row>
    <row r="454155" spans="26:26">
      <c r="Z454155" s="5"/>
    </row>
    <row r="454156" spans="26:26">
      <c r="Z454156" s="5"/>
    </row>
    <row r="454157" spans="26:26">
      <c r="Z454157" s="5"/>
    </row>
    <row r="454158" spans="26:26">
      <c r="Z454158" s="5"/>
    </row>
    <row r="454159" spans="26:26">
      <c r="Z454159" s="5"/>
    </row>
    <row r="454160" spans="26:26">
      <c r="Z454160" s="5"/>
    </row>
    <row r="454161" spans="26:26">
      <c r="Z454161" s="5"/>
    </row>
    <row r="454162" spans="26:26">
      <c r="Z454162" s="5"/>
    </row>
    <row r="454163" spans="26:26">
      <c r="Z454163" s="5"/>
    </row>
    <row r="454164" spans="26:26">
      <c r="Z454164" s="5"/>
    </row>
    <row r="454165" spans="26:26">
      <c r="Z454165" s="5"/>
    </row>
    <row r="454166" spans="26:26">
      <c r="Z454166" s="5"/>
    </row>
    <row r="454167" spans="26:26">
      <c r="Z454167" s="5"/>
    </row>
    <row r="454168" spans="26:26">
      <c r="Z454168" s="5"/>
    </row>
    <row r="454169" spans="26:26">
      <c r="Z454169" s="5"/>
    </row>
    <row r="454170" spans="26:26">
      <c r="Z454170" s="5"/>
    </row>
    <row r="454171" spans="26:26">
      <c r="Z454171" s="5"/>
    </row>
    <row r="454172" spans="26:26">
      <c r="Z454172" s="5"/>
    </row>
    <row r="454173" spans="26:26">
      <c r="Z454173" s="5"/>
    </row>
    <row r="454174" spans="26:26">
      <c r="Z454174" s="5"/>
    </row>
    <row r="454175" spans="26:26">
      <c r="Z454175" s="5"/>
    </row>
    <row r="454176" spans="26:26">
      <c r="Z454176" s="5"/>
    </row>
    <row r="454177" spans="26:26">
      <c r="Z454177" s="5"/>
    </row>
    <row r="454178" spans="26:26">
      <c r="Z454178" s="5"/>
    </row>
    <row r="454179" spans="26:26">
      <c r="Z454179" s="5"/>
    </row>
    <row r="454180" spans="26:26">
      <c r="Z454180" s="5"/>
    </row>
    <row r="454181" spans="26:26">
      <c r="Z454181" s="5"/>
    </row>
    <row r="454182" spans="26:26">
      <c r="Z454182" s="5"/>
    </row>
    <row r="454183" spans="26:26">
      <c r="Z454183" s="5"/>
    </row>
    <row r="454184" spans="26:26">
      <c r="Z454184" s="5"/>
    </row>
    <row r="454185" spans="26:26">
      <c r="Z454185" s="5"/>
    </row>
    <row r="454186" spans="26:26">
      <c r="Z454186" s="5"/>
    </row>
    <row r="454187" spans="26:26">
      <c r="Z454187" s="5"/>
    </row>
    <row r="454188" spans="26:26">
      <c r="Z454188" s="5"/>
    </row>
    <row r="454189" spans="26:26">
      <c r="Z454189" s="5"/>
    </row>
    <row r="454190" spans="26:26">
      <c r="Z454190" s="5"/>
    </row>
    <row r="454191" spans="26:26">
      <c r="Z454191" s="5"/>
    </row>
    <row r="454192" spans="26:26">
      <c r="Z454192" s="5"/>
    </row>
    <row r="454193" spans="26:26">
      <c r="Z454193" s="5"/>
    </row>
    <row r="454194" spans="26:26">
      <c r="Z454194" s="5"/>
    </row>
    <row r="454195" spans="26:26">
      <c r="Z454195" s="5"/>
    </row>
    <row r="454196" spans="26:26">
      <c r="Z454196" s="5"/>
    </row>
    <row r="454197" spans="26:26">
      <c r="Z454197" s="5"/>
    </row>
    <row r="454198" spans="26:26">
      <c r="Z454198" s="5"/>
    </row>
    <row r="454199" spans="26:26">
      <c r="Z454199" s="5"/>
    </row>
    <row r="454200" spans="26:26">
      <c r="Z454200" s="5"/>
    </row>
    <row r="454201" spans="26:26">
      <c r="Z454201" s="5"/>
    </row>
    <row r="454202" spans="26:26">
      <c r="Z454202" s="5"/>
    </row>
    <row r="454203" spans="26:26">
      <c r="Z454203" s="5"/>
    </row>
    <row r="454204" spans="26:26">
      <c r="Z454204" s="5"/>
    </row>
    <row r="454205" spans="26:26">
      <c r="Z454205" s="5"/>
    </row>
    <row r="454206" spans="26:26">
      <c r="Z454206" s="5"/>
    </row>
    <row r="454207" spans="26:26">
      <c r="Z454207" s="5"/>
    </row>
    <row r="454208" spans="26:26">
      <c r="Z454208" s="5"/>
    </row>
    <row r="454209" spans="26:26">
      <c r="Z454209" s="5"/>
    </row>
    <row r="454210" spans="26:26">
      <c r="Z454210" s="5"/>
    </row>
    <row r="454211" spans="26:26">
      <c r="Z454211" s="5"/>
    </row>
    <row r="454212" spans="26:26">
      <c r="Z454212" s="5"/>
    </row>
    <row r="454213" spans="26:26">
      <c r="Z454213" s="5"/>
    </row>
    <row r="454214" spans="26:26">
      <c r="Z454214" s="5"/>
    </row>
    <row r="454215" spans="26:26">
      <c r="Z454215" s="5"/>
    </row>
    <row r="454216" spans="26:26">
      <c r="Z454216" s="5"/>
    </row>
    <row r="454217" spans="26:26">
      <c r="Z454217" s="5"/>
    </row>
    <row r="454218" spans="26:26">
      <c r="Z454218" s="5"/>
    </row>
    <row r="454219" spans="26:26">
      <c r="Z454219" s="5"/>
    </row>
    <row r="454220" spans="26:26">
      <c r="Z454220" s="5"/>
    </row>
    <row r="454221" spans="26:26">
      <c r="Z454221" s="5"/>
    </row>
    <row r="454222" spans="26:26">
      <c r="Z454222" s="5"/>
    </row>
    <row r="454223" spans="26:26">
      <c r="Z454223" s="5"/>
    </row>
    <row r="454224" spans="26:26">
      <c r="Z454224" s="5"/>
    </row>
    <row r="454225" spans="26:26">
      <c r="Z454225" s="5"/>
    </row>
    <row r="454226" spans="26:26">
      <c r="Z454226" s="5"/>
    </row>
    <row r="454227" spans="26:26">
      <c r="Z454227" s="5"/>
    </row>
    <row r="454228" spans="26:26">
      <c r="Z454228" s="5"/>
    </row>
    <row r="454229" spans="26:26">
      <c r="Z454229" s="5"/>
    </row>
    <row r="454230" spans="26:26">
      <c r="Z454230" s="5"/>
    </row>
    <row r="454231" spans="26:26">
      <c r="Z454231" s="5"/>
    </row>
    <row r="454232" spans="26:26">
      <c r="Z454232" s="5"/>
    </row>
    <row r="454233" spans="26:26">
      <c r="Z454233" s="5"/>
    </row>
    <row r="454234" spans="26:26">
      <c r="Z454234" s="5"/>
    </row>
    <row r="454235" spans="26:26">
      <c r="Z454235" s="5"/>
    </row>
    <row r="454236" spans="26:26">
      <c r="Z454236" s="5"/>
    </row>
    <row r="454237" spans="26:26">
      <c r="Z454237" s="5"/>
    </row>
    <row r="454238" spans="26:26">
      <c r="Z454238" s="5"/>
    </row>
    <row r="454239" spans="26:26">
      <c r="Z454239" s="5"/>
    </row>
    <row r="454240" spans="26:26">
      <c r="Z454240" s="5"/>
    </row>
    <row r="454241" spans="26:26">
      <c r="Z454241" s="5"/>
    </row>
    <row r="454242" spans="26:26">
      <c r="Z454242" s="5"/>
    </row>
    <row r="454243" spans="26:26">
      <c r="Z454243" s="5"/>
    </row>
    <row r="454244" spans="26:26">
      <c r="Z454244" s="5"/>
    </row>
    <row r="454245" spans="26:26">
      <c r="Z454245" s="5"/>
    </row>
    <row r="454246" spans="26:26">
      <c r="Z454246" s="5"/>
    </row>
    <row r="454247" spans="26:26">
      <c r="Z454247" s="5"/>
    </row>
    <row r="454248" spans="26:26">
      <c r="Z454248" s="5"/>
    </row>
    <row r="454249" spans="26:26">
      <c r="Z454249" s="5"/>
    </row>
    <row r="454250" spans="26:26">
      <c r="Z454250" s="5"/>
    </row>
    <row r="454251" spans="26:26">
      <c r="Z454251" s="5"/>
    </row>
    <row r="454252" spans="26:26">
      <c r="Z454252" s="5"/>
    </row>
    <row r="454253" spans="26:26">
      <c r="Z454253" s="5"/>
    </row>
    <row r="454254" spans="26:26">
      <c r="Z454254" s="5"/>
    </row>
    <row r="454255" spans="26:26">
      <c r="Z454255" s="5"/>
    </row>
    <row r="454256" spans="26:26">
      <c r="Z454256" s="5"/>
    </row>
    <row r="454257" spans="26:26">
      <c r="Z454257" s="5"/>
    </row>
    <row r="454258" spans="26:26">
      <c r="Z454258" s="5"/>
    </row>
    <row r="454259" spans="26:26">
      <c r="Z454259" s="5"/>
    </row>
    <row r="454260" spans="26:26">
      <c r="Z454260" s="5"/>
    </row>
    <row r="454261" spans="26:26">
      <c r="Z454261" s="5"/>
    </row>
    <row r="454262" spans="26:26">
      <c r="Z454262" s="5"/>
    </row>
    <row r="454263" spans="26:26">
      <c r="Z454263" s="5"/>
    </row>
    <row r="454264" spans="26:26">
      <c r="Z454264" s="5"/>
    </row>
    <row r="454265" spans="26:26">
      <c r="Z454265" s="5"/>
    </row>
    <row r="454266" spans="26:26">
      <c r="Z454266" s="5"/>
    </row>
    <row r="454267" spans="26:26">
      <c r="Z454267" s="5"/>
    </row>
    <row r="454268" spans="26:26">
      <c r="Z454268" s="5"/>
    </row>
    <row r="454269" spans="26:26">
      <c r="Z454269" s="5"/>
    </row>
    <row r="454270" spans="26:26">
      <c r="Z454270" s="5"/>
    </row>
    <row r="454271" spans="26:26">
      <c r="Z454271" s="5"/>
    </row>
    <row r="454272" spans="26:26">
      <c r="Z454272" s="5"/>
    </row>
    <row r="454273" spans="26:26">
      <c r="Z454273" s="5"/>
    </row>
    <row r="454274" spans="26:26">
      <c r="Z454274" s="5"/>
    </row>
    <row r="454275" spans="26:26">
      <c r="Z454275" s="5"/>
    </row>
    <row r="454276" spans="26:26">
      <c r="Z454276" s="5"/>
    </row>
    <row r="454277" spans="26:26">
      <c r="Z454277" s="5"/>
    </row>
    <row r="454278" spans="26:26">
      <c r="Z454278" s="5"/>
    </row>
    <row r="454279" spans="26:26">
      <c r="Z454279" s="5"/>
    </row>
    <row r="454280" spans="26:26">
      <c r="Z454280" s="5"/>
    </row>
    <row r="454281" spans="26:26">
      <c r="Z454281" s="5"/>
    </row>
    <row r="454282" spans="26:26">
      <c r="Z454282" s="5"/>
    </row>
    <row r="454283" spans="26:26">
      <c r="Z454283" s="5"/>
    </row>
    <row r="454284" spans="26:26">
      <c r="Z454284" s="5"/>
    </row>
    <row r="454285" spans="26:26">
      <c r="Z454285" s="5"/>
    </row>
    <row r="454286" spans="26:26">
      <c r="Z454286" s="5"/>
    </row>
    <row r="454287" spans="26:26">
      <c r="Z454287" s="5"/>
    </row>
    <row r="454288" spans="26:26">
      <c r="Z454288" s="5"/>
    </row>
    <row r="454289" spans="26:26">
      <c r="Z454289" s="5"/>
    </row>
    <row r="454290" spans="26:26">
      <c r="Z454290" s="5"/>
    </row>
    <row r="454291" spans="26:26">
      <c r="Z454291" s="5"/>
    </row>
    <row r="454292" spans="26:26">
      <c r="Z454292" s="5"/>
    </row>
    <row r="454293" spans="26:26">
      <c r="Z454293" s="5"/>
    </row>
    <row r="454294" spans="26:26">
      <c r="Z454294" s="5"/>
    </row>
    <row r="454295" spans="26:26">
      <c r="Z454295" s="5"/>
    </row>
    <row r="454296" spans="26:26">
      <c r="Z454296" s="5"/>
    </row>
    <row r="454297" spans="26:26">
      <c r="Z454297" s="5"/>
    </row>
    <row r="454298" spans="26:26">
      <c r="Z454298" s="5"/>
    </row>
    <row r="454299" spans="26:26">
      <c r="Z454299" s="5"/>
    </row>
    <row r="454300" spans="26:26">
      <c r="Z454300" s="5"/>
    </row>
    <row r="454301" spans="26:26">
      <c r="Z454301" s="5"/>
    </row>
    <row r="454302" spans="26:26">
      <c r="Z454302" s="5"/>
    </row>
    <row r="454303" spans="26:26">
      <c r="Z454303" s="5"/>
    </row>
    <row r="454304" spans="26:26">
      <c r="Z454304" s="5"/>
    </row>
    <row r="454305" spans="26:26">
      <c r="Z454305" s="5"/>
    </row>
    <row r="454306" spans="26:26">
      <c r="Z454306" s="5"/>
    </row>
    <row r="454307" spans="26:26">
      <c r="Z454307" s="5"/>
    </row>
    <row r="454308" spans="26:26">
      <c r="Z454308" s="5"/>
    </row>
    <row r="454309" spans="26:26">
      <c r="Z454309" s="5"/>
    </row>
    <row r="454310" spans="26:26">
      <c r="Z454310" s="5"/>
    </row>
    <row r="454311" spans="26:26">
      <c r="Z454311" s="5"/>
    </row>
    <row r="454312" spans="26:26">
      <c r="Z454312" s="5"/>
    </row>
    <row r="454313" spans="26:26">
      <c r="Z454313" s="5"/>
    </row>
    <row r="454314" spans="26:26">
      <c r="Z454314" s="5"/>
    </row>
    <row r="454315" spans="26:26">
      <c r="Z454315" s="5"/>
    </row>
    <row r="454316" spans="26:26">
      <c r="Z454316" s="5"/>
    </row>
    <row r="454317" spans="26:26">
      <c r="Z454317" s="5"/>
    </row>
    <row r="454318" spans="26:26">
      <c r="Z454318" s="5"/>
    </row>
    <row r="454319" spans="26:26">
      <c r="Z454319" s="5"/>
    </row>
    <row r="454320" spans="26:26">
      <c r="Z454320" s="5"/>
    </row>
    <row r="454321" spans="26:26">
      <c r="Z454321" s="5"/>
    </row>
    <row r="454322" spans="26:26">
      <c r="Z454322" s="5"/>
    </row>
    <row r="454323" spans="26:26">
      <c r="Z454323" s="5"/>
    </row>
    <row r="454324" spans="26:26">
      <c r="Z454324" s="5"/>
    </row>
    <row r="454325" spans="26:26">
      <c r="Z454325" s="5"/>
    </row>
    <row r="454326" spans="26:26">
      <c r="Z454326" s="5"/>
    </row>
    <row r="454327" spans="26:26">
      <c r="Z454327" s="5"/>
    </row>
    <row r="454328" spans="26:26">
      <c r="Z454328" s="5"/>
    </row>
    <row r="454329" spans="26:26">
      <c r="Z454329" s="5"/>
    </row>
    <row r="454330" spans="26:26">
      <c r="Z454330" s="5"/>
    </row>
    <row r="454331" spans="26:26">
      <c r="Z454331" s="5"/>
    </row>
    <row r="454332" spans="26:26">
      <c r="Z454332" s="5"/>
    </row>
    <row r="454333" spans="26:26">
      <c r="Z454333" s="5"/>
    </row>
    <row r="454334" spans="26:26">
      <c r="Z454334" s="5"/>
    </row>
    <row r="454335" spans="26:26">
      <c r="Z454335" s="5"/>
    </row>
    <row r="454336" spans="26:26">
      <c r="Z454336" s="5"/>
    </row>
    <row r="454337" spans="26:26">
      <c r="Z454337" s="5"/>
    </row>
    <row r="454338" spans="26:26">
      <c r="Z454338" s="5"/>
    </row>
    <row r="454339" spans="26:26">
      <c r="Z454339" s="5"/>
    </row>
    <row r="454340" spans="26:26">
      <c r="Z454340" s="5"/>
    </row>
    <row r="454341" spans="26:26">
      <c r="Z454341" s="5"/>
    </row>
    <row r="454342" spans="26:26">
      <c r="Z454342" s="5"/>
    </row>
    <row r="454343" spans="26:26">
      <c r="Z454343" s="5"/>
    </row>
    <row r="454344" spans="26:26">
      <c r="Z454344" s="5"/>
    </row>
    <row r="454345" spans="26:26">
      <c r="Z454345" s="5"/>
    </row>
    <row r="454346" spans="26:26">
      <c r="Z454346" s="5"/>
    </row>
    <row r="454347" spans="26:26">
      <c r="Z454347" s="5"/>
    </row>
    <row r="454348" spans="26:26">
      <c r="Z454348" s="5"/>
    </row>
    <row r="454349" spans="26:26">
      <c r="Z454349" s="5"/>
    </row>
    <row r="454350" spans="26:26">
      <c r="Z454350" s="5"/>
    </row>
    <row r="454351" spans="26:26">
      <c r="Z454351" s="5"/>
    </row>
    <row r="454352" spans="26:26">
      <c r="Z454352" s="5"/>
    </row>
    <row r="454353" spans="26:26">
      <c r="Z454353" s="5"/>
    </row>
    <row r="454354" spans="26:26">
      <c r="Z454354" s="5"/>
    </row>
    <row r="454355" spans="26:26">
      <c r="Z454355" s="5"/>
    </row>
    <row r="454356" spans="26:26">
      <c r="Z454356" s="5"/>
    </row>
    <row r="454357" spans="26:26">
      <c r="Z454357" s="5"/>
    </row>
    <row r="454358" spans="26:26">
      <c r="Z454358" s="5"/>
    </row>
    <row r="454359" spans="26:26">
      <c r="Z454359" s="5"/>
    </row>
    <row r="454360" spans="26:26">
      <c r="Z454360" s="5"/>
    </row>
    <row r="454361" spans="26:26">
      <c r="Z454361" s="5"/>
    </row>
    <row r="454362" spans="26:26">
      <c r="Z454362" s="5"/>
    </row>
    <row r="454363" spans="26:26">
      <c r="Z454363" s="5"/>
    </row>
    <row r="454364" spans="26:26">
      <c r="Z454364" s="5"/>
    </row>
    <row r="454365" spans="26:26">
      <c r="Z454365" s="5"/>
    </row>
    <row r="454366" spans="26:26">
      <c r="Z454366" s="5"/>
    </row>
    <row r="454367" spans="26:26">
      <c r="Z454367" s="5"/>
    </row>
    <row r="454368" spans="26:26">
      <c r="Z454368" s="5"/>
    </row>
    <row r="454369" spans="26:26">
      <c r="Z454369" s="5"/>
    </row>
    <row r="454370" spans="26:26">
      <c r="Z454370" s="5"/>
    </row>
    <row r="454371" spans="26:26">
      <c r="Z454371" s="5"/>
    </row>
    <row r="454372" spans="26:26">
      <c r="Z454372" s="5"/>
    </row>
    <row r="454373" spans="26:26">
      <c r="Z454373" s="5"/>
    </row>
    <row r="454374" spans="26:26">
      <c r="Z454374" s="5"/>
    </row>
    <row r="454375" spans="26:26">
      <c r="Z454375" s="5"/>
    </row>
    <row r="454376" spans="26:26">
      <c r="Z454376" s="5"/>
    </row>
    <row r="454377" spans="26:26">
      <c r="Z454377" s="5"/>
    </row>
    <row r="454378" spans="26:26">
      <c r="Z454378" s="5"/>
    </row>
    <row r="454379" spans="26:26">
      <c r="Z454379" s="5"/>
    </row>
    <row r="454380" spans="26:26">
      <c r="Z454380" s="5"/>
    </row>
    <row r="454381" spans="26:26">
      <c r="Z454381" s="5"/>
    </row>
    <row r="454382" spans="26:26">
      <c r="Z454382" s="5"/>
    </row>
    <row r="454383" spans="26:26">
      <c r="Z454383" s="5"/>
    </row>
    <row r="454384" spans="26:26">
      <c r="Z454384" s="5"/>
    </row>
    <row r="454385" spans="26:26">
      <c r="Z454385" s="5"/>
    </row>
    <row r="454386" spans="26:26">
      <c r="Z454386" s="5"/>
    </row>
    <row r="454387" spans="26:26">
      <c r="Z454387" s="5"/>
    </row>
    <row r="454388" spans="26:26">
      <c r="Z454388" s="5"/>
    </row>
    <row r="454389" spans="26:26">
      <c r="Z454389" s="5"/>
    </row>
    <row r="454390" spans="26:26">
      <c r="Z454390" s="5"/>
    </row>
    <row r="454391" spans="26:26">
      <c r="Z454391" s="5"/>
    </row>
    <row r="454392" spans="26:26">
      <c r="Z454392" s="5"/>
    </row>
    <row r="454393" spans="26:26">
      <c r="Z454393" s="5"/>
    </row>
    <row r="454394" spans="26:26">
      <c r="Z454394" s="5"/>
    </row>
    <row r="454395" spans="26:26">
      <c r="Z454395" s="5"/>
    </row>
    <row r="454396" spans="26:26">
      <c r="Z454396" s="5"/>
    </row>
    <row r="454397" spans="26:26">
      <c r="Z454397" s="5"/>
    </row>
    <row r="454398" spans="26:26">
      <c r="Z454398" s="5"/>
    </row>
    <row r="454399" spans="26:26">
      <c r="Z454399" s="5"/>
    </row>
    <row r="454400" spans="26:26">
      <c r="Z454400" s="5"/>
    </row>
    <row r="454401" spans="26:26">
      <c r="Z454401" s="5"/>
    </row>
    <row r="454402" spans="26:26">
      <c r="Z454402" s="5"/>
    </row>
    <row r="454403" spans="26:26">
      <c r="Z454403" s="5"/>
    </row>
    <row r="454404" spans="26:26">
      <c r="Z454404" s="5"/>
    </row>
    <row r="454405" spans="26:26">
      <c r="Z454405" s="5"/>
    </row>
    <row r="454406" spans="26:26">
      <c r="Z454406" s="5"/>
    </row>
    <row r="454407" spans="26:26">
      <c r="Z454407" s="5"/>
    </row>
    <row r="454408" spans="26:26">
      <c r="Z454408" s="5"/>
    </row>
    <row r="454409" spans="26:26">
      <c r="Z454409" s="5"/>
    </row>
    <row r="454410" spans="26:26">
      <c r="Z454410" s="5"/>
    </row>
    <row r="454411" spans="26:26">
      <c r="Z454411" s="5"/>
    </row>
    <row r="454412" spans="26:26">
      <c r="Z454412" s="5"/>
    </row>
    <row r="454413" spans="26:26">
      <c r="Z454413" s="5"/>
    </row>
    <row r="454414" spans="26:26">
      <c r="Z454414" s="5"/>
    </row>
    <row r="454415" spans="26:26">
      <c r="Z454415" s="5"/>
    </row>
    <row r="454416" spans="26:26">
      <c r="Z454416" s="5"/>
    </row>
    <row r="454417" spans="26:26">
      <c r="Z454417" s="5"/>
    </row>
    <row r="454418" spans="26:26">
      <c r="Z454418" s="5"/>
    </row>
    <row r="454419" spans="26:26">
      <c r="Z454419" s="5"/>
    </row>
    <row r="454420" spans="26:26">
      <c r="Z454420" s="5"/>
    </row>
    <row r="454421" spans="26:26">
      <c r="Z454421" s="5"/>
    </row>
    <row r="454422" spans="26:26">
      <c r="Z454422" s="5"/>
    </row>
    <row r="454423" spans="26:26">
      <c r="Z454423" s="5"/>
    </row>
    <row r="454424" spans="26:26">
      <c r="Z454424" s="5"/>
    </row>
    <row r="454425" spans="26:26">
      <c r="Z454425" s="5"/>
    </row>
    <row r="454426" spans="26:26">
      <c r="Z454426" s="5"/>
    </row>
    <row r="454427" spans="26:26">
      <c r="Z454427" s="5"/>
    </row>
    <row r="454428" spans="26:26">
      <c r="Z454428" s="5"/>
    </row>
    <row r="454429" spans="26:26">
      <c r="Z454429" s="5"/>
    </row>
    <row r="454430" spans="26:26">
      <c r="Z454430" s="5"/>
    </row>
    <row r="454431" spans="26:26">
      <c r="Z454431" s="5"/>
    </row>
    <row r="454432" spans="26:26">
      <c r="Z454432" s="5"/>
    </row>
    <row r="454433" spans="26:26">
      <c r="Z454433" s="5"/>
    </row>
    <row r="454434" spans="26:26">
      <c r="Z454434" s="5"/>
    </row>
    <row r="454435" spans="26:26">
      <c r="Z454435" s="5"/>
    </row>
    <row r="454436" spans="26:26">
      <c r="Z454436" s="5"/>
    </row>
    <row r="454437" spans="26:26">
      <c r="Z454437" s="5"/>
    </row>
    <row r="454438" spans="26:26">
      <c r="Z454438" s="5"/>
    </row>
    <row r="454439" spans="26:26">
      <c r="Z454439" s="5"/>
    </row>
    <row r="454440" spans="26:26">
      <c r="Z454440" s="5"/>
    </row>
    <row r="454441" spans="26:26">
      <c r="Z454441" s="5"/>
    </row>
    <row r="454442" spans="26:26">
      <c r="Z454442" s="5"/>
    </row>
    <row r="454443" spans="26:26">
      <c r="Z454443" s="5"/>
    </row>
    <row r="454444" spans="26:26">
      <c r="Z454444" s="5"/>
    </row>
    <row r="454445" spans="26:26">
      <c r="Z454445" s="5"/>
    </row>
    <row r="454446" spans="26:26">
      <c r="Z454446" s="5"/>
    </row>
    <row r="454447" spans="26:26">
      <c r="Z454447" s="5"/>
    </row>
    <row r="454448" spans="26:26">
      <c r="Z454448" s="5"/>
    </row>
    <row r="454449" spans="26:26">
      <c r="Z454449" s="5"/>
    </row>
    <row r="454450" spans="26:26">
      <c r="Z454450" s="5"/>
    </row>
    <row r="454451" spans="26:26">
      <c r="Z454451" s="5"/>
    </row>
    <row r="454452" spans="26:26">
      <c r="Z454452" s="5"/>
    </row>
    <row r="454453" spans="26:26">
      <c r="Z454453" s="5"/>
    </row>
    <row r="454454" spans="26:26">
      <c r="Z454454" s="5"/>
    </row>
    <row r="454455" spans="26:26">
      <c r="Z454455" s="5"/>
    </row>
    <row r="454456" spans="26:26">
      <c r="Z454456" s="5"/>
    </row>
    <row r="454457" spans="26:26">
      <c r="Z454457" s="5"/>
    </row>
    <row r="454458" spans="26:26">
      <c r="Z454458" s="5"/>
    </row>
    <row r="454459" spans="26:26">
      <c r="Z454459" s="5"/>
    </row>
    <row r="454460" spans="26:26">
      <c r="Z454460" s="5"/>
    </row>
    <row r="454461" spans="26:26">
      <c r="Z454461" s="5"/>
    </row>
    <row r="454462" spans="26:26">
      <c r="Z454462" s="5"/>
    </row>
    <row r="454463" spans="26:26">
      <c r="Z454463" s="5"/>
    </row>
    <row r="454464" spans="26:26">
      <c r="Z454464" s="5"/>
    </row>
    <row r="454465" spans="26:26">
      <c r="Z454465" s="5"/>
    </row>
    <row r="454466" spans="26:26">
      <c r="Z454466" s="5"/>
    </row>
    <row r="454467" spans="26:26">
      <c r="Z454467" s="5"/>
    </row>
    <row r="454468" spans="26:26">
      <c r="Z454468" s="5"/>
    </row>
    <row r="454469" spans="26:26">
      <c r="Z454469" s="5"/>
    </row>
    <row r="454470" spans="26:26">
      <c r="Z454470" s="5"/>
    </row>
    <row r="454471" spans="26:26">
      <c r="Z454471" s="5"/>
    </row>
    <row r="454472" spans="26:26">
      <c r="Z454472" s="5"/>
    </row>
    <row r="454473" spans="26:26">
      <c r="Z454473" s="5"/>
    </row>
    <row r="454474" spans="26:26">
      <c r="Z454474" s="5"/>
    </row>
    <row r="454475" spans="26:26">
      <c r="Z454475" s="5"/>
    </row>
    <row r="454476" spans="26:26">
      <c r="Z454476" s="5"/>
    </row>
    <row r="454477" spans="26:26">
      <c r="Z454477" s="5"/>
    </row>
    <row r="454478" spans="26:26">
      <c r="Z454478" s="5"/>
    </row>
    <row r="454479" spans="26:26">
      <c r="Z454479" s="5"/>
    </row>
    <row r="454480" spans="26:26">
      <c r="Z454480" s="5"/>
    </row>
    <row r="454481" spans="26:26">
      <c r="Z454481" s="5"/>
    </row>
    <row r="454482" spans="26:26">
      <c r="Z454482" s="5"/>
    </row>
    <row r="454483" spans="26:26">
      <c r="Z454483" s="5"/>
    </row>
    <row r="454484" spans="26:26">
      <c r="Z454484" s="5"/>
    </row>
    <row r="454485" spans="26:26">
      <c r="Z454485" s="5"/>
    </row>
    <row r="454486" spans="26:26">
      <c r="Z454486" s="5"/>
    </row>
    <row r="454487" spans="26:26">
      <c r="Z454487" s="5"/>
    </row>
    <row r="454488" spans="26:26">
      <c r="Z454488" s="5"/>
    </row>
    <row r="454489" spans="26:26">
      <c r="Z454489" s="5"/>
    </row>
    <row r="454490" spans="26:26">
      <c r="Z454490" s="5"/>
    </row>
    <row r="454491" spans="26:26">
      <c r="Z454491" s="5"/>
    </row>
    <row r="454492" spans="26:26">
      <c r="Z454492" s="5"/>
    </row>
    <row r="454493" spans="26:26">
      <c r="Z454493" s="5"/>
    </row>
    <row r="454494" spans="26:26">
      <c r="Z454494" s="5"/>
    </row>
    <row r="454495" spans="26:26">
      <c r="Z454495" s="5"/>
    </row>
    <row r="454496" spans="26:26">
      <c r="Z454496" s="5"/>
    </row>
    <row r="454497" spans="26:26">
      <c r="Z454497" s="5"/>
    </row>
    <row r="454498" spans="26:26">
      <c r="Z454498" s="5"/>
    </row>
    <row r="454499" spans="26:26">
      <c r="Z454499" s="5"/>
    </row>
    <row r="454500" spans="26:26">
      <c r="Z454500" s="5"/>
    </row>
    <row r="454501" spans="26:26">
      <c r="Z454501" s="5"/>
    </row>
    <row r="454502" spans="26:26">
      <c r="Z454502" s="5"/>
    </row>
    <row r="454503" spans="26:26">
      <c r="Z454503" s="5"/>
    </row>
    <row r="454504" spans="26:26">
      <c r="Z454504" s="5"/>
    </row>
    <row r="454505" spans="26:26">
      <c r="Z454505" s="5"/>
    </row>
    <row r="454506" spans="26:26">
      <c r="Z454506" s="5"/>
    </row>
    <row r="454507" spans="26:26">
      <c r="Z454507" s="5"/>
    </row>
    <row r="454508" spans="26:26">
      <c r="Z454508" s="5"/>
    </row>
    <row r="454509" spans="26:26">
      <c r="Z454509" s="5"/>
    </row>
    <row r="454510" spans="26:26">
      <c r="Z454510" s="5"/>
    </row>
    <row r="454511" spans="26:26">
      <c r="Z454511" s="5"/>
    </row>
    <row r="454512" spans="26:26">
      <c r="Z454512" s="5"/>
    </row>
    <row r="454513" spans="26:26">
      <c r="Z454513" s="5"/>
    </row>
    <row r="454514" spans="26:26">
      <c r="Z454514" s="5"/>
    </row>
    <row r="454515" spans="26:26">
      <c r="Z454515" s="5"/>
    </row>
    <row r="454516" spans="26:26">
      <c r="Z454516" s="5"/>
    </row>
    <row r="454517" spans="26:26">
      <c r="Z454517" s="5"/>
    </row>
    <row r="454518" spans="26:26">
      <c r="Z454518" s="5"/>
    </row>
    <row r="454519" spans="26:26">
      <c r="Z454519" s="5"/>
    </row>
    <row r="454520" spans="26:26">
      <c r="Z454520" s="5"/>
    </row>
    <row r="454521" spans="26:26">
      <c r="Z454521" s="5"/>
    </row>
    <row r="454522" spans="26:26">
      <c r="Z454522" s="5"/>
    </row>
    <row r="454523" spans="26:26">
      <c r="Z454523" s="5"/>
    </row>
    <row r="454524" spans="26:26">
      <c r="Z454524" s="5"/>
    </row>
    <row r="454525" spans="26:26">
      <c r="Z454525" s="5"/>
    </row>
    <row r="454526" spans="26:26">
      <c r="Z454526" s="5"/>
    </row>
    <row r="454527" spans="26:26">
      <c r="Z454527" s="5"/>
    </row>
    <row r="454528" spans="26:26">
      <c r="Z454528" s="5"/>
    </row>
    <row r="454529" spans="26:26">
      <c r="Z454529" s="5"/>
    </row>
    <row r="454530" spans="26:26">
      <c r="Z454530" s="5"/>
    </row>
    <row r="454531" spans="26:26">
      <c r="Z454531" s="5"/>
    </row>
    <row r="454532" spans="26:26">
      <c r="Z454532" s="5"/>
    </row>
    <row r="454533" spans="26:26">
      <c r="Z454533" s="5"/>
    </row>
    <row r="454534" spans="26:26">
      <c r="Z454534" s="5"/>
    </row>
    <row r="454535" spans="26:26">
      <c r="Z454535" s="5"/>
    </row>
    <row r="454536" spans="26:26">
      <c r="Z454536" s="5"/>
    </row>
    <row r="454537" spans="26:26">
      <c r="Z454537" s="5"/>
    </row>
    <row r="454538" spans="26:26">
      <c r="Z454538" s="5"/>
    </row>
    <row r="454539" spans="26:26">
      <c r="Z454539" s="5"/>
    </row>
    <row r="454540" spans="26:26">
      <c r="Z454540" s="5"/>
    </row>
    <row r="454541" spans="26:26">
      <c r="Z454541" s="5"/>
    </row>
    <row r="454542" spans="26:26">
      <c r="Z454542" s="5"/>
    </row>
    <row r="454543" spans="26:26">
      <c r="Z454543" s="5"/>
    </row>
    <row r="454544" spans="26:26">
      <c r="Z454544" s="5"/>
    </row>
    <row r="454545" spans="26:26">
      <c r="Z454545" s="5"/>
    </row>
    <row r="454546" spans="26:26">
      <c r="Z454546" s="5"/>
    </row>
    <row r="454547" spans="26:26">
      <c r="Z454547" s="5"/>
    </row>
    <row r="454548" spans="26:26">
      <c r="Z454548" s="5"/>
    </row>
    <row r="454549" spans="26:26">
      <c r="Z454549" s="5"/>
    </row>
    <row r="454550" spans="26:26">
      <c r="Z454550" s="5"/>
    </row>
    <row r="454551" spans="26:26">
      <c r="Z454551" s="5"/>
    </row>
    <row r="454552" spans="26:26">
      <c r="Z454552" s="5"/>
    </row>
    <row r="454553" spans="26:26">
      <c r="Z454553" s="5"/>
    </row>
    <row r="454554" spans="26:26">
      <c r="Z454554" s="5"/>
    </row>
    <row r="454555" spans="26:26">
      <c r="Z454555" s="5"/>
    </row>
    <row r="454556" spans="26:26">
      <c r="Z454556" s="5"/>
    </row>
    <row r="454557" spans="26:26">
      <c r="Z454557" s="5"/>
    </row>
    <row r="454558" spans="26:26">
      <c r="Z454558" s="5"/>
    </row>
    <row r="454559" spans="26:26">
      <c r="Z454559" s="5"/>
    </row>
    <row r="454560" spans="26:26">
      <c r="Z454560" s="5"/>
    </row>
    <row r="454561" spans="26:26">
      <c r="Z454561" s="5"/>
    </row>
    <row r="454562" spans="26:26">
      <c r="Z454562" s="5"/>
    </row>
    <row r="454563" spans="26:26">
      <c r="Z454563" s="5"/>
    </row>
    <row r="454564" spans="26:26">
      <c r="Z454564" s="5"/>
    </row>
    <row r="454565" spans="26:26">
      <c r="Z454565" s="5"/>
    </row>
    <row r="454566" spans="26:26">
      <c r="Z454566" s="5"/>
    </row>
    <row r="454567" spans="26:26">
      <c r="Z454567" s="5"/>
    </row>
    <row r="454568" spans="26:26">
      <c r="Z454568" s="5"/>
    </row>
    <row r="454569" spans="26:26">
      <c r="Z454569" s="5"/>
    </row>
    <row r="454570" spans="26:26">
      <c r="Z454570" s="5"/>
    </row>
    <row r="454571" spans="26:26">
      <c r="Z454571" s="5"/>
    </row>
    <row r="454572" spans="26:26">
      <c r="Z454572" s="5"/>
    </row>
    <row r="454573" spans="26:26">
      <c r="Z454573" s="5"/>
    </row>
    <row r="454574" spans="26:26">
      <c r="Z454574" s="5"/>
    </row>
    <row r="454575" spans="26:26">
      <c r="Z454575" s="5"/>
    </row>
    <row r="454576" spans="26:26">
      <c r="Z454576" s="5"/>
    </row>
    <row r="454577" spans="26:26">
      <c r="Z454577" s="5"/>
    </row>
    <row r="454578" spans="26:26">
      <c r="Z454578" s="5"/>
    </row>
    <row r="454579" spans="26:26">
      <c r="Z454579" s="5"/>
    </row>
    <row r="454580" spans="26:26">
      <c r="Z454580" s="5"/>
    </row>
    <row r="454581" spans="26:26">
      <c r="Z454581" s="5"/>
    </row>
    <row r="454582" spans="26:26">
      <c r="Z454582" s="5"/>
    </row>
    <row r="454583" spans="26:26">
      <c r="Z454583" s="5"/>
    </row>
    <row r="454584" spans="26:26">
      <c r="Z454584" s="5"/>
    </row>
    <row r="454585" spans="26:26">
      <c r="Z454585" s="5"/>
    </row>
    <row r="454586" spans="26:26">
      <c r="Z454586" s="5"/>
    </row>
    <row r="454587" spans="26:26">
      <c r="Z454587" s="5"/>
    </row>
    <row r="454588" spans="26:26">
      <c r="Z454588" s="5"/>
    </row>
    <row r="454589" spans="26:26">
      <c r="Z454589" s="5"/>
    </row>
    <row r="454590" spans="26:26">
      <c r="Z454590" s="5"/>
    </row>
    <row r="454591" spans="26:26">
      <c r="Z454591" s="5"/>
    </row>
    <row r="454592" spans="26:26">
      <c r="Z454592" s="5"/>
    </row>
    <row r="454593" spans="26:26">
      <c r="Z454593" s="5"/>
    </row>
    <row r="454594" spans="26:26">
      <c r="Z454594" s="5"/>
    </row>
    <row r="454595" spans="26:26">
      <c r="Z454595" s="5"/>
    </row>
    <row r="454596" spans="26:26">
      <c r="Z454596" s="5"/>
    </row>
    <row r="454597" spans="26:26">
      <c r="Z454597" s="5"/>
    </row>
    <row r="454598" spans="26:26">
      <c r="Z454598" s="5"/>
    </row>
    <row r="454599" spans="26:26">
      <c r="Z454599" s="5"/>
    </row>
    <row r="454600" spans="26:26">
      <c r="Z454600" s="5"/>
    </row>
    <row r="454601" spans="26:26">
      <c r="Z454601" s="5"/>
    </row>
    <row r="454602" spans="26:26">
      <c r="Z454602" s="5"/>
    </row>
    <row r="454603" spans="26:26">
      <c r="Z454603" s="5"/>
    </row>
    <row r="454604" spans="26:26">
      <c r="Z454604" s="5"/>
    </row>
    <row r="454605" spans="26:26">
      <c r="Z454605" s="5"/>
    </row>
    <row r="454606" spans="26:26">
      <c r="Z454606" s="5"/>
    </row>
    <row r="454607" spans="26:26">
      <c r="Z454607" s="5"/>
    </row>
    <row r="454608" spans="26:26">
      <c r="Z454608" s="5"/>
    </row>
    <row r="454609" spans="26:26">
      <c r="Z454609" s="5"/>
    </row>
    <row r="454610" spans="26:26">
      <c r="Z454610" s="5"/>
    </row>
    <row r="454611" spans="26:26">
      <c r="Z454611" s="5"/>
    </row>
    <row r="454612" spans="26:26">
      <c r="Z454612" s="5"/>
    </row>
    <row r="454613" spans="26:26">
      <c r="Z454613" s="5"/>
    </row>
    <row r="454614" spans="26:26">
      <c r="Z454614" s="5"/>
    </row>
    <row r="454615" spans="26:26">
      <c r="Z454615" s="5"/>
    </row>
    <row r="454616" spans="26:26">
      <c r="Z454616" s="5"/>
    </row>
    <row r="454617" spans="26:26">
      <c r="Z454617" s="5"/>
    </row>
    <row r="454618" spans="26:26">
      <c r="Z454618" s="5"/>
    </row>
    <row r="454619" spans="26:26">
      <c r="Z454619" s="5"/>
    </row>
    <row r="454620" spans="26:26">
      <c r="Z454620" s="5"/>
    </row>
    <row r="454621" spans="26:26">
      <c r="Z454621" s="5"/>
    </row>
    <row r="454622" spans="26:26">
      <c r="Z454622" s="5"/>
    </row>
    <row r="454623" spans="26:26">
      <c r="Z454623" s="5"/>
    </row>
    <row r="454624" spans="26:26">
      <c r="Z454624" s="5"/>
    </row>
    <row r="454625" spans="26:26">
      <c r="Z454625" s="5"/>
    </row>
    <row r="454626" spans="26:26">
      <c r="Z454626" s="5"/>
    </row>
    <row r="454627" spans="26:26">
      <c r="Z454627" s="5"/>
    </row>
    <row r="454628" spans="26:26">
      <c r="Z454628" s="5"/>
    </row>
    <row r="454629" spans="26:26">
      <c r="Z454629" s="5"/>
    </row>
    <row r="454630" spans="26:26">
      <c r="Z454630" s="5"/>
    </row>
    <row r="454631" spans="26:26">
      <c r="Z454631" s="5"/>
    </row>
    <row r="454632" spans="26:26">
      <c r="Z454632" s="5"/>
    </row>
    <row r="454633" spans="26:26">
      <c r="Z454633" s="5"/>
    </row>
    <row r="454634" spans="26:26">
      <c r="Z454634" s="5"/>
    </row>
    <row r="454635" spans="26:26">
      <c r="Z454635" s="5"/>
    </row>
    <row r="454636" spans="26:26">
      <c r="Z454636" s="5"/>
    </row>
    <row r="454637" spans="26:26">
      <c r="Z454637" s="5"/>
    </row>
    <row r="454638" spans="26:26">
      <c r="Z454638" s="5"/>
    </row>
    <row r="454639" spans="26:26">
      <c r="Z454639" s="5"/>
    </row>
    <row r="454640" spans="26:26">
      <c r="Z454640" s="5"/>
    </row>
    <row r="454641" spans="26:26">
      <c r="Z454641" s="5"/>
    </row>
    <row r="454642" spans="26:26">
      <c r="Z454642" s="5"/>
    </row>
    <row r="454643" spans="26:26">
      <c r="Z454643" s="5"/>
    </row>
    <row r="454644" spans="26:26">
      <c r="Z454644" s="5"/>
    </row>
    <row r="454645" spans="26:26">
      <c r="Z454645" s="5"/>
    </row>
    <row r="454646" spans="26:26">
      <c r="Z454646" s="5"/>
    </row>
    <row r="454647" spans="26:26">
      <c r="Z454647" s="5"/>
    </row>
    <row r="454648" spans="26:26">
      <c r="Z454648" s="5"/>
    </row>
    <row r="454649" spans="26:26">
      <c r="Z454649" s="5"/>
    </row>
    <row r="454650" spans="26:26">
      <c r="Z454650" s="5"/>
    </row>
    <row r="454651" spans="26:26">
      <c r="Z454651" s="5"/>
    </row>
    <row r="454652" spans="26:26">
      <c r="Z454652" s="5"/>
    </row>
    <row r="454653" spans="26:26">
      <c r="Z454653" s="5"/>
    </row>
    <row r="454654" spans="26:26">
      <c r="Z454654" s="5"/>
    </row>
    <row r="454655" spans="26:26">
      <c r="Z454655" s="5"/>
    </row>
    <row r="454656" spans="26:26">
      <c r="Z454656" s="5"/>
    </row>
    <row r="454657" spans="26:26">
      <c r="Z454657" s="5"/>
    </row>
    <row r="454658" spans="26:26">
      <c r="Z454658" s="5"/>
    </row>
    <row r="454659" spans="26:26">
      <c r="Z454659" s="5"/>
    </row>
    <row r="454660" spans="26:26">
      <c r="Z454660" s="5"/>
    </row>
    <row r="454661" spans="26:26">
      <c r="Z454661" s="5"/>
    </row>
    <row r="454662" spans="26:26">
      <c r="Z454662" s="5"/>
    </row>
    <row r="454663" spans="26:26">
      <c r="Z454663" s="5"/>
    </row>
    <row r="454664" spans="26:26">
      <c r="Z454664" s="5"/>
    </row>
    <row r="454665" spans="26:26">
      <c r="Z454665" s="5"/>
    </row>
    <row r="454666" spans="26:26">
      <c r="Z454666" s="5"/>
    </row>
    <row r="454667" spans="26:26">
      <c r="Z454667" s="5"/>
    </row>
    <row r="454668" spans="26:26">
      <c r="Z454668" s="5"/>
    </row>
    <row r="454669" spans="26:26">
      <c r="Z454669" s="5"/>
    </row>
    <row r="454670" spans="26:26">
      <c r="Z454670" s="5"/>
    </row>
    <row r="454671" spans="26:26">
      <c r="Z454671" s="5"/>
    </row>
    <row r="454672" spans="26:26">
      <c r="Z454672" s="5"/>
    </row>
    <row r="454673" spans="26:26">
      <c r="Z454673" s="5"/>
    </row>
    <row r="454674" spans="26:26">
      <c r="Z454674" s="5"/>
    </row>
    <row r="454675" spans="26:26">
      <c r="Z454675" s="5"/>
    </row>
    <row r="454676" spans="26:26">
      <c r="Z454676" s="5"/>
    </row>
    <row r="454677" spans="26:26">
      <c r="Z454677" s="5"/>
    </row>
    <row r="454678" spans="26:26">
      <c r="Z454678" s="5"/>
    </row>
    <row r="454679" spans="26:26">
      <c r="Z454679" s="5"/>
    </row>
    <row r="454680" spans="26:26">
      <c r="Z454680" s="5"/>
    </row>
    <row r="454681" spans="26:26">
      <c r="Z454681" s="5"/>
    </row>
    <row r="454682" spans="26:26">
      <c r="Z454682" s="5"/>
    </row>
    <row r="454683" spans="26:26">
      <c r="Z454683" s="5"/>
    </row>
    <row r="454684" spans="26:26">
      <c r="Z454684" s="5"/>
    </row>
    <row r="454685" spans="26:26">
      <c r="Z454685" s="5"/>
    </row>
    <row r="454686" spans="26:26">
      <c r="Z454686" s="5"/>
    </row>
    <row r="454687" spans="26:26">
      <c r="Z454687" s="5"/>
    </row>
    <row r="454688" spans="26:26">
      <c r="Z454688" s="5"/>
    </row>
    <row r="454689" spans="26:26">
      <c r="Z454689" s="5"/>
    </row>
    <row r="454690" spans="26:26">
      <c r="Z454690" s="5"/>
    </row>
    <row r="454691" spans="26:26">
      <c r="Z454691" s="5"/>
    </row>
    <row r="454692" spans="26:26">
      <c r="Z454692" s="5"/>
    </row>
    <row r="454693" spans="26:26">
      <c r="Z454693" s="5"/>
    </row>
    <row r="454694" spans="26:26">
      <c r="Z454694" s="5"/>
    </row>
    <row r="454695" spans="26:26">
      <c r="Z454695" s="5"/>
    </row>
    <row r="454696" spans="26:26">
      <c r="Z454696" s="5"/>
    </row>
    <row r="454697" spans="26:26">
      <c r="Z454697" s="5"/>
    </row>
    <row r="454698" spans="26:26">
      <c r="Z454698" s="5"/>
    </row>
    <row r="454699" spans="26:26">
      <c r="Z454699" s="5"/>
    </row>
    <row r="454700" spans="26:26">
      <c r="Z454700" s="5"/>
    </row>
    <row r="454701" spans="26:26">
      <c r="Z454701" s="5"/>
    </row>
    <row r="454702" spans="26:26">
      <c r="Z454702" s="5"/>
    </row>
    <row r="454703" spans="26:26">
      <c r="Z454703" s="5"/>
    </row>
    <row r="454704" spans="26:26">
      <c r="Z454704" s="5"/>
    </row>
    <row r="454705" spans="26:26">
      <c r="Z454705" s="5"/>
    </row>
    <row r="454706" spans="26:26">
      <c r="Z454706" s="5"/>
    </row>
    <row r="454707" spans="26:26">
      <c r="Z454707" s="5"/>
    </row>
    <row r="454708" spans="26:26">
      <c r="Z454708" s="5"/>
    </row>
    <row r="454709" spans="26:26">
      <c r="Z454709" s="5"/>
    </row>
    <row r="454710" spans="26:26">
      <c r="Z454710" s="5"/>
    </row>
    <row r="454711" spans="26:26">
      <c r="Z454711" s="5"/>
    </row>
    <row r="454712" spans="26:26">
      <c r="Z454712" s="5"/>
    </row>
    <row r="454713" spans="26:26">
      <c r="Z454713" s="5"/>
    </row>
    <row r="454714" spans="26:26">
      <c r="Z454714" s="5"/>
    </row>
    <row r="454715" spans="26:26">
      <c r="Z454715" s="5"/>
    </row>
    <row r="454716" spans="26:26">
      <c r="Z454716" s="5"/>
    </row>
    <row r="454717" spans="26:26">
      <c r="Z454717" s="5"/>
    </row>
    <row r="454718" spans="26:26">
      <c r="Z454718" s="5"/>
    </row>
    <row r="454719" spans="26:26">
      <c r="Z454719" s="5"/>
    </row>
    <row r="454720" spans="26:26">
      <c r="Z454720" s="5"/>
    </row>
    <row r="454721" spans="26:26">
      <c r="Z454721" s="5"/>
    </row>
    <row r="454722" spans="26:26">
      <c r="Z454722" s="5"/>
    </row>
    <row r="454723" spans="26:26">
      <c r="Z454723" s="5"/>
    </row>
    <row r="454724" spans="26:26">
      <c r="Z454724" s="5"/>
    </row>
    <row r="454725" spans="26:26">
      <c r="Z454725" s="5"/>
    </row>
    <row r="454726" spans="26:26">
      <c r="Z454726" s="5"/>
    </row>
    <row r="454727" spans="26:26">
      <c r="Z454727" s="5"/>
    </row>
    <row r="454728" spans="26:26">
      <c r="Z454728" s="5"/>
    </row>
    <row r="454729" spans="26:26">
      <c r="Z454729" s="5"/>
    </row>
    <row r="454730" spans="26:26">
      <c r="Z454730" s="5"/>
    </row>
    <row r="454731" spans="26:26">
      <c r="Z454731" s="5"/>
    </row>
    <row r="454732" spans="26:26">
      <c r="Z454732" s="5"/>
    </row>
    <row r="454733" spans="26:26">
      <c r="Z454733" s="5"/>
    </row>
    <row r="454734" spans="26:26">
      <c r="Z454734" s="5"/>
    </row>
    <row r="454735" spans="26:26">
      <c r="Z454735" s="5"/>
    </row>
    <row r="454736" spans="26:26">
      <c r="Z454736" s="5"/>
    </row>
    <row r="454737" spans="26:26">
      <c r="Z454737" s="5"/>
    </row>
    <row r="454738" spans="26:26">
      <c r="Z454738" s="5"/>
    </row>
    <row r="454739" spans="26:26">
      <c r="Z454739" s="5"/>
    </row>
    <row r="454740" spans="26:26">
      <c r="Z454740" s="5"/>
    </row>
    <row r="454741" spans="26:26">
      <c r="Z454741" s="5"/>
    </row>
    <row r="454742" spans="26:26">
      <c r="Z454742" s="5"/>
    </row>
    <row r="454743" spans="26:26">
      <c r="Z454743" s="5"/>
    </row>
    <row r="454744" spans="26:26">
      <c r="Z454744" s="5"/>
    </row>
    <row r="454745" spans="26:26">
      <c r="Z454745" s="5"/>
    </row>
    <row r="454746" spans="26:26">
      <c r="Z454746" s="5"/>
    </row>
    <row r="454747" spans="26:26">
      <c r="Z454747" s="5"/>
    </row>
    <row r="454748" spans="26:26">
      <c r="Z454748" s="5"/>
    </row>
    <row r="454749" spans="26:26">
      <c r="Z454749" s="5"/>
    </row>
    <row r="454750" spans="26:26">
      <c r="Z454750" s="5"/>
    </row>
    <row r="454751" spans="26:26">
      <c r="Z454751" s="5"/>
    </row>
    <row r="454752" spans="26:26">
      <c r="Z454752" s="5"/>
    </row>
    <row r="454753" spans="26:26">
      <c r="Z454753" s="5"/>
    </row>
    <row r="454754" spans="26:26">
      <c r="Z454754" s="5"/>
    </row>
    <row r="454755" spans="26:26">
      <c r="Z454755" s="5"/>
    </row>
    <row r="454756" spans="26:26">
      <c r="Z454756" s="5"/>
    </row>
    <row r="454757" spans="26:26">
      <c r="Z454757" s="5"/>
    </row>
    <row r="454758" spans="26:26">
      <c r="Z454758" s="5"/>
    </row>
    <row r="454759" spans="26:26">
      <c r="Z454759" s="5"/>
    </row>
    <row r="454760" spans="26:26">
      <c r="Z454760" s="5"/>
    </row>
    <row r="454761" spans="26:26">
      <c r="Z454761" s="5"/>
    </row>
    <row r="454762" spans="26:26">
      <c r="Z454762" s="5"/>
    </row>
    <row r="454763" spans="26:26">
      <c r="Z454763" s="5"/>
    </row>
    <row r="454764" spans="26:26">
      <c r="Z454764" s="5"/>
    </row>
    <row r="454765" spans="26:26">
      <c r="Z454765" s="5"/>
    </row>
    <row r="454766" spans="26:26">
      <c r="Z454766" s="5"/>
    </row>
    <row r="454767" spans="26:26">
      <c r="Z454767" s="5"/>
    </row>
    <row r="454768" spans="26:26">
      <c r="Z454768" s="5"/>
    </row>
    <row r="454769" spans="26:26">
      <c r="Z454769" s="5"/>
    </row>
    <row r="454770" spans="26:26">
      <c r="Z454770" s="5"/>
    </row>
    <row r="454771" spans="26:26">
      <c r="Z454771" s="5"/>
    </row>
    <row r="454772" spans="26:26">
      <c r="Z454772" s="5"/>
    </row>
    <row r="454773" spans="26:26">
      <c r="Z454773" s="5"/>
    </row>
    <row r="454774" spans="26:26">
      <c r="Z454774" s="5"/>
    </row>
    <row r="454775" spans="26:26">
      <c r="Z454775" s="5"/>
    </row>
    <row r="454776" spans="26:26">
      <c r="Z454776" s="5"/>
    </row>
    <row r="454777" spans="26:26">
      <c r="Z454777" s="5"/>
    </row>
    <row r="454778" spans="26:26">
      <c r="Z454778" s="5"/>
    </row>
    <row r="454779" spans="26:26">
      <c r="Z454779" s="5"/>
    </row>
    <row r="454780" spans="26:26">
      <c r="Z454780" s="5"/>
    </row>
    <row r="454781" spans="26:26">
      <c r="Z454781" s="5"/>
    </row>
    <row r="454782" spans="26:26">
      <c r="Z454782" s="5"/>
    </row>
    <row r="454783" spans="26:26">
      <c r="Z454783" s="5"/>
    </row>
    <row r="454784" spans="26:26">
      <c r="Z454784" s="5"/>
    </row>
    <row r="454785" spans="26:26">
      <c r="Z454785" s="5"/>
    </row>
    <row r="454786" spans="26:26">
      <c r="Z454786" s="5"/>
    </row>
    <row r="454787" spans="26:26">
      <c r="Z454787" s="5"/>
    </row>
    <row r="454788" spans="26:26">
      <c r="Z454788" s="5"/>
    </row>
    <row r="454789" spans="26:26">
      <c r="Z454789" s="5"/>
    </row>
    <row r="454790" spans="26:26">
      <c r="Z454790" s="5"/>
    </row>
    <row r="454791" spans="26:26">
      <c r="Z454791" s="5"/>
    </row>
    <row r="454792" spans="26:26">
      <c r="Z454792" s="5"/>
    </row>
    <row r="454793" spans="26:26">
      <c r="Z454793" s="5"/>
    </row>
    <row r="454794" spans="26:26">
      <c r="Z454794" s="5"/>
    </row>
    <row r="454795" spans="26:26">
      <c r="Z454795" s="5"/>
    </row>
    <row r="454796" spans="26:26">
      <c r="Z454796" s="5"/>
    </row>
    <row r="454797" spans="26:26">
      <c r="Z454797" s="5"/>
    </row>
    <row r="454798" spans="26:26">
      <c r="Z454798" s="5"/>
    </row>
    <row r="454799" spans="26:26">
      <c r="Z454799" s="5"/>
    </row>
    <row r="454800" spans="26:26">
      <c r="Z454800" s="5"/>
    </row>
    <row r="454801" spans="26:26">
      <c r="Z454801" s="5"/>
    </row>
    <row r="454802" spans="26:26">
      <c r="Z454802" s="5"/>
    </row>
    <row r="454803" spans="26:26">
      <c r="Z454803" s="5"/>
    </row>
    <row r="454804" spans="26:26">
      <c r="Z454804" s="5"/>
    </row>
    <row r="454805" spans="26:26">
      <c r="Z454805" s="5"/>
    </row>
    <row r="454806" spans="26:26">
      <c r="Z454806" s="5"/>
    </row>
    <row r="454807" spans="26:26">
      <c r="Z454807" s="5"/>
    </row>
    <row r="454808" spans="26:26">
      <c r="Z454808" s="5"/>
    </row>
    <row r="454809" spans="26:26">
      <c r="Z454809" s="5"/>
    </row>
    <row r="454810" spans="26:26">
      <c r="Z454810" s="5"/>
    </row>
    <row r="454811" spans="26:26">
      <c r="Z454811" s="5"/>
    </row>
    <row r="454812" spans="26:26">
      <c r="Z454812" s="5"/>
    </row>
    <row r="454813" spans="26:26">
      <c r="Z454813" s="5"/>
    </row>
    <row r="454814" spans="26:26">
      <c r="Z454814" s="5"/>
    </row>
    <row r="454815" spans="26:26">
      <c r="Z454815" s="5"/>
    </row>
    <row r="454816" spans="26:26">
      <c r="Z454816" s="5"/>
    </row>
    <row r="454817" spans="26:26">
      <c r="Z454817" s="5"/>
    </row>
    <row r="454818" spans="26:26">
      <c r="Z454818" s="5"/>
    </row>
    <row r="454819" spans="26:26">
      <c r="Z454819" s="5"/>
    </row>
    <row r="454820" spans="26:26">
      <c r="Z454820" s="5"/>
    </row>
    <row r="454821" spans="26:26">
      <c r="Z454821" s="5"/>
    </row>
    <row r="454822" spans="26:26">
      <c r="Z454822" s="5"/>
    </row>
    <row r="454823" spans="26:26">
      <c r="Z454823" s="5"/>
    </row>
    <row r="454824" spans="26:26">
      <c r="Z454824" s="5"/>
    </row>
    <row r="454825" spans="26:26">
      <c r="Z454825" s="5"/>
    </row>
    <row r="454826" spans="26:26">
      <c r="Z454826" s="5"/>
    </row>
    <row r="454827" spans="26:26">
      <c r="Z454827" s="5"/>
    </row>
    <row r="454828" spans="26:26">
      <c r="Z454828" s="5"/>
    </row>
    <row r="454829" spans="26:26">
      <c r="Z454829" s="5"/>
    </row>
    <row r="454830" spans="26:26">
      <c r="Z454830" s="5"/>
    </row>
    <row r="454831" spans="26:26">
      <c r="Z454831" s="5"/>
    </row>
    <row r="454832" spans="26:26">
      <c r="Z454832" s="5"/>
    </row>
    <row r="454833" spans="26:26">
      <c r="Z454833" s="5"/>
    </row>
    <row r="454834" spans="26:26">
      <c r="Z454834" s="5"/>
    </row>
    <row r="454835" spans="26:26">
      <c r="Z454835" s="5"/>
    </row>
    <row r="454836" spans="26:26">
      <c r="Z454836" s="5"/>
    </row>
    <row r="454837" spans="26:26">
      <c r="Z454837" s="5"/>
    </row>
    <row r="454838" spans="26:26">
      <c r="Z454838" s="5"/>
    </row>
    <row r="454839" spans="26:26">
      <c r="Z454839" s="5"/>
    </row>
    <row r="454840" spans="26:26">
      <c r="Z454840" s="5"/>
    </row>
    <row r="454841" spans="26:26">
      <c r="Z454841" s="5"/>
    </row>
    <row r="454842" spans="26:26">
      <c r="Z454842" s="5"/>
    </row>
    <row r="454843" spans="26:26">
      <c r="Z454843" s="5"/>
    </row>
    <row r="454844" spans="26:26">
      <c r="Z454844" s="5"/>
    </row>
    <row r="454845" spans="26:26">
      <c r="Z454845" s="5"/>
    </row>
    <row r="454846" spans="26:26">
      <c r="Z454846" s="5"/>
    </row>
    <row r="454847" spans="26:26">
      <c r="Z454847" s="5"/>
    </row>
    <row r="454848" spans="26:26">
      <c r="Z454848" s="5"/>
    </row>
    <row r="454849" spans="26:26">
      <c r="Z454849" s="5"/>
    </row>
    <row r="454850" spans="26:26">
      <c r="Z454850" s="5"/>
    </row>
    <row r="454851" spans="26:26">
      <c r="Z454851" s="5"/>
    </row>
    <row r="454852" spans="26:26">
      <c r="Z454852" s="5"/>
    </row>
    <row r="454853" spans="26:26">
      <c r="Z454853" s="5"/>
    </row>
    <row r="454854" spans="26:26">
      <c r="Z454854" s="5"/>
    </row>
    <row r="454855" spans="26:26">
      <c r="Z454855" s="5"/>
    </row>
    <row r="454856" spans="26:26">
      <c r="Z454856" s="5"/>
    </row>
    <row r="454857" spans="26:26">
      <c r="Z454857" s="5"/>
    </row>
    <row r="454858" spans="26:26">
      <c r="Z454858" s="5"/>
    </row>
    <row r="454859" spans="26:26">
      <c r="Z454859" s="5"/>
    </row>
    <row r="454860" spans="26:26">
      <c r="Z454860" s="5"/>
    </row>
    <row r="454861" spans="26:26">
      <c r="Z454861" s="5"/>
    </row>
    <row r="454862" spans="26:26">
      <c r="Z454862" s="5"/>
    </row>
    <row r="454863" spans="26:26">
      <c r="Z454863" s="5"/>
    </row>
    <row r="454864" spans="26:26">
      <c r="Z454864" s="5"/>
    </row>
    <row r="454865" spans="26:26">
      <c r="Z454865" s="5"/>
    </row>
    <row r="454866" spans="26:26">
      <c r="Z454866" s="5"/>
    </row>
    <row r="454867" spans="26:26">
      <c r="Z454867" s="5"/>
    </row>
    <row r="454868" spans="26:26">
      <c r="Z454868" s="5"/>
    </row>
    <row r="454869" spans="26:26">
      <c r="Z454869" s="5"/>
    </row>
    <row r="454870" spans="26:26">
      <c r="Z454870" s="5"/>
    </row>
    <row r="454871" spans="26:26">
      <c r="Z454871" s="5"/>
    </row>
    <row r="454872" spans="26:26">
      <c r="Z454872" s="5"/>
    </row>
    <row r="454873" spans="26:26">
      <c r="Z454873" s="5"/>
    </row>
    <row r="454874" spans="26:26">
      <c r="Z454874" s="5"/>
    </row>
    <row r="454875" spans="26:26">
      <c r="Z454875" s="5"/>
    </row>
    <row r="454876" spans="26:26">
      <c r="Z454876" s="5"/>
    </row>
    <row r="454877" spans="26:26">
      <c r="Z454877" s="5"/>
    </row>
    <row r="454878" spans="26:26">
      <c r="Z454878" s="5"/>
    </row>
    <row r="454879" spans="26:26">
      <c r="Z454879" s="5"/>
    </row>
    <row r="454880" spans="26:26">
      <c r="Z454880" s="5"/>
    </row>
    <row r="454881" spans="26:26">
      <c r="Z454881" s="5"/>
    </row>
    <row r="454882" spans="26:26">
      <c r="Z454882" s="5"/>
    </row>
    <row r="454883" spans="26:26">
      <c r="Z454883" s="5"/>
    </row>
    <row r="454884" spans="26:26">
      <c r="Z454884" s="5"/>
    </row>
    <row r="454885" spans="26:26">
      <c r="Z454885" s="5"/>
    </row>
    <row r="454886" spans="26:26">
      <c r="Z454886" s="5"/>
    </row>
    <row r="454887" spans="26:26">
      <c r="Z454887" s="5"/>
    </row>
    <row r="454888" spans="26:26">
      <c r="Z454888" s="5"/>
    </row>
    <row r="454889" spans="26:26">
      <c r="Z454889" s="5"/>
    </row>
    <row r="454890" spans="26:26">
      <c r="Z454890" s="5"/>
    </row>
    <row r="454891" spans="26:26">
      <c r="Z454891" s="5"/>
    </row>
    <row r="454892" spans="26:26">
      <c r="Z454892" s="5"/>
    </row>
    <row r="454893" spans="26:26">
      <c r="Z454893" s="5"/>
    </row>
    <row r="454894" spans="26:26">
      <c r="Z454894" s="5"/>
    </row>
    <row r="454895" spans="26:26">
      <c r="Z454895" s="5"/>
    </row>
    <row r="454896" spans="26:26">
      <c r="Z454896" s="5"/>
    </row>
    <row r="454897" spans="26:26">
      <c r="Z454897" s="5"/>
    </row>
    <row r="454898" spans="26:26">
      <c r="Z454898" s="5"/>
    </row>
    <row r="454899" spans="26:26">
      <c r="Z454899" s="5"/>
    </row>
    <row r="454900" spans="26:26">
      <c r="Z454900" s="5"/>
    </row>
    <row r="454901" spans="26:26">
      <c r="Z454901" s="5"/>
    </row>
    <row r="454902" spans="26:26">
      <c r="Z454902" s="5"/>
    </row>
    <row r="454903" spans="26:26">
      <c r="Z454903" s="5"/>
    </row>
    <row r="454904" spans="26:26">
      <c r="Z454904" s="5"/>
    </row>
    <row r="454905" spans="26:26">
      <c r="Z454905" s="5"/>
    </row>
    <row r="454906" spans="26:26">
      <c r="Z454906" s="5"/>
    </row>
    <row r="454907" spans="26:26">
      <c r="Z454907" s="5"/>
    </row>
    <row r="454908" spans="26:26">
      <c r="Z454908" s="5"/>
    </row>
    <row r="454909" spans="26:26">
      <c r="Z454909" s="5"/>
    </row>
    <row r="454910" spans="26:26">
      <c r="Z454910" s="5"/>
    </row>
    <row r="454911" spans="26:26">
      <c r="Z454911" s="5"/>
    </row>
    <row r="454912" spans="26:26">
      <c r="Z454912" s="5"/>
    </row>
    <row r="454913" spans="26:26">
      <c r="Z454913" s="5"/>
    </row>
    <row r="454914" spans="26:26">
      <c r="Z454914" s="5"/>
    </row>
    <row r="454915" spans="26:26">
      <c r="Z454915" s="5"/>
    </row>
    <row r="454916" spans="26:26">
      <c r="Z454916" s="5"/>
    </row>
    <row r="454917" spans="26:26">
      <c r="Z454917" s="5"/>
    </row>
    <row r="454918" spans="26:26">
      <c r="Z454918" s="5"/>
    </row>
    <row r="454919" spans="26:26">
      <c r="Z454919" s="5"/>
    </row>
    <row r="454920" spans="26:26">
      <c r="Z454920" s="5"/>
    </row>
    <row r="454921" spans="26:26">
      <c r="Z454921" s="5"/>
    </row>
    <row r="454922" spans="26:26">
      <c r="Z454922" s="5"/>
    </row>
    <row r="454923" spans="26:26">
      <c r="Z454923" s="5"/>
    </row>
    <row r="454924" spans="26:26">
      <c r="Z454924" s="5"/>
    </row>
    <row r="454925" spans="26:26">
      <c r="Z454925" s="5"/>
    </row>
    <row r="454926" spans="26:26">
      <c r="Z454926" s="5"/>
    </row>
    <row r="454927" spans="26:26">
      <c r="Z454927" s="5"/>
    </row>
    <row r="454928" spans="26:26">
      <c r="Z454928" s="5"/>
    </row>
    <row r="454929" spans="26:26">
      <c r="Z454929" s="5"/>
    </row>
    <row r="454930" spans="26:26">
      <c r="Z454930" s="5"/>
    </row>
    <row r="454931" spans="26:26">
      <c r="Z454931" s="5"/>
    </row>
    <row r="454932" spans="26:26">
      <c r="Z454932" s="5"/>
    </row>
    <row r="454933" spans="26:26">
      <c r="Z454933" s="5"/>
    </row>
    <row r="454934" spans="26:26">
      <c r="Z454934" s="5"/>
    </row>
    <row r="454935" spans="26:26">
      <c r="Z454935" s="5"/>
    </row>
    <row r="454936" spans="26:26">
      <c r="Z454936" s="5"/>
    </row>
    <row r="454937" spans="26:26">
      <c r="Z454937" s="5"/>
    </row>
    <row r="454938" spans="26:26">
      <c r="Z454938" s="5"/>
    </row>
    <row r="454939" spans="26:26">
      <c r="Z454939" s="5"/>
    </row>
    <row r="454940" spans="26:26">
      <c r="Z454940" s="5"/>
    </row>
    <row r="454941" spans="26:26">
      <c r="Z454941" s="5"/>
    </row>
    <row r="454942" spans="26:26">
      <c r="Z454942" s="5"/>
    </row>
    <row r="454943" spans="26:26">
      <c r="Z454943" s="5"/>
    </row>
    <row r="454944" spans="26:26">
      <c r="Z454944" s="5"/>
    </row>
    <row r="454945" spans="26:26">
      <c r="Z454945" s="5"/>
    </row>
    <row r="454946" spans="26:26">
      <c r="Z454946" s="5"/>
    </row>
    <row r="454947" spans="26:26">
      <c r="Z454947" s="5"/>
    </row>
    <row r="454948" spans="26:26">
      <c r="Z454948" s="5"/>
    </row>
    <row r="454949" spans="26:26">
      <c r="Z454949" s="5"/>
    </row>
    <row r="454950" spans="26:26">
      <c r="Z454950" s="5"/>
    </row>
    <row r="454951" spans="26:26">
      <c r="Z454951" s="5"/>
    </row>
    <row r="454952" spans="26:26">
      <c r="Z454952" s="5"/>
    </row>
    <row r="454953" spans="26:26">
      <c r="Z454953" s="5"/>
    </row>
    <row r="454954" spans="26:26">
      <c r="Z454954" s="5"/>
    </row>
    <row r="454955" spans="26:26">
      <c r="Z454955" s="5"/>
    </row>
    <row r="454956" spans="26:26">
      <c r="Z454956" s="5"/>
    </row>
    <row r="454957" spans="26:26">
      <c r="Z454957" s="5"/>
    </row>
    <row r="454958" spans="26:26">
      <c r="Z454958" s="5"/>
    </row>
    <row r="454959" spans="26:26">
      <c r="Z454959" s="5"/>
    </row>
    <row r="454960" spans="26:26">
      <c r="Z454960" s="5"/>
    </row>
    <row r="454961" spans="26:26">
      <c r="Z454961" s="5"/>
    </row>
    <row r="454962" spans="26:26">
      <c r="Z454962" s="5"/>
    </row>
    <row r="454963" spans="26:26">
      <c r="Z454963" s="5"/>
    </row>
    <row r="454964" spans="26:26">
      <c r="Z454964" s="5"/>
    </row>
    <row r="454965" spans="26:26">
      <c r="Z454965" s="5"/>
    </row>
    <row r="454966" spans="26:26">
      <c r="Z454966" s="5"/>
    </row>
    <row r="454967" spans="26:26">
      <c r="Z454967" s="5"/>
    </row>
    <row r="454968" spans="26:26">
      <c r="Z454968" s="5"/>
    </row>
    <row r="454969" spans="26:26">
      <c r="Z454969" s="5"/>
    </row>
    <row r="454970" spans="26:26">
      <c r="Z454970" s="5"/>
    </row>
    <row r="454971" spans="26:26">
      <c r="Z454971" s="5"/>
    </row>
    <row r="454972" spans="26:26">
      <c r="Z454972" s="5"/>
    </row>
    <row r="454973" spans="26:26">
      <c r="Z454973" s="5"/>
    </row>
    <row r="454974" spans="26:26">
      <c r="Z454974" s="5"/>
    </row>
    <row r="454975" spans="26:26">
      <c r="Z454975" s="5"/>
    </row>
    <row r="454976" spans="26:26">
      <c r="Z454976" s="5"/>
    </row>
    <row r="454977" spans="26:26">
      <c r="Z454977" s="5"/>
    </row>
    <row r="454978" spans="26:26">
      <c r="Z454978" s="5"/>
    </row>
    <row r="454979" spans="26:26">
      <c r="Z454979" s="5"/>
    </row>
    <row r="454980" spans="26:26">
      <c r="Z454980" s="5"/>
    </row>
    <row r="454981" spans="26:26">
      <c r="Z454981" s="5"/>
    </row>
    <row r="454982" spans="26:26">
      <c r="Z454982" s="5"/>
    </row>
    <row r="454983" spans="26:26">
      <c r="Z454983" s="5"/>
    </row>
    <row r="454984" spans="26:26">
      <c r="Z454984" s="5"/>
    </row>
    <row r="454985" spans="26:26">
      <c r="Z454985" s="5"/>
    </row>
    <row r="454986" spans="26:26">
      <c r="Z454986" s="5"/>
    </row>
    <row r="454987" spans="26:26">
      <c r="Z454987" s="5"/>
    </row>
    <row r="454988" spans="26:26">
      <c r="Z454988" s="5"/>
    </row>
    <row r="454989" spans="26:26">
      <c r="Z454989" s="5"/>
    </row>
    <row r="454990" spans="26:26">
      <c r="Z454990" s="5"/>
    </row>
    <row r="454991" spans="26:26">
      <c r="Z454991" s="5"/>
    </row>
    <row r="454992" spans="26:26">
      <c r="Z454992" s="5"/>
    </row>
    <row r="454993" spans="26:26">
      <c r="Z454993" s="5"/>
    </row>
    <row r="454994" spans="26:26">
      <c r="Z454994" s="5"/>
    </row>
    <row r="454995" spans="26:26">
      <c r="Z454995" s="5"/>
    </row>
    <row r="454996" spans="26:26">
      <c r="Z454996" s="5"/>
    </row>
    <row r="454997" spans="26:26">
      <c r="Z454997" s="5"/>
    </row>
    <row r="454998" spans="26:26">
      <c r="Z454998" s="5"/>
    </row>
    <row r="454999" spans="26:26">
      <c r="Z454999" s="5"/>
    </row>
    <row r="455000" spans="26:26">
      <c r="Z455000" s="5"/>
    </row>
    <row r="455001" spans="26:26">
      <c r="Z455001" s="5"/>
    </row>
    <row r="455002" spans="26:26">
      <c r="Z455002" s="5"/>
    </row>
    <row r="455003" spans="26:26">
      <c r="Z455003" s="5"/>
    </row>
    <row r="455004" spans="26:26">
      <c r="Z455004" s="5"/>
    </row>
    <row r="455005" spans="26:26">
      <c r="Z455005" s="5"/>
    </row>
    <row r="455006" spans="26:26">
      <c r="Z455006" s="5"/>
    </row>
    <row r="455007" spans="26:26">
      <c r="Z455007" s="5"/>
    </row>
    <row r="455008" spans="26:26">
      <c r="Z455008" s="5"/>
    </row>
    <row r="455009" spans="26:26">
      <c r="Z455009" s="5"/>
    </row>
    <row r="455010" spans="26:26">
      <c r="Z455010" s="5"/>
    </row>
    <row r="455011" spans="26:26">
      <c r="Z455011" s="5"/>
    </row>
    <row r="455012" spans="26:26">
      <c r="Z455012" s="5"/>
    </row>
    <row r="455013" spans="26:26">
      <c r="Z455013" s="5"/>
    </row>
    <row r="455014" spans="26:26">
      <c r="Z455014" s="5"/>
    </row>
    <row r="455015" spans="26:26">
      <c r="Z455015" s="5"/>
    </row>
    <row r="455016" spans="26:26">
      <c r="Z455016" s="5"/>
    </row>
    <row r="455017" spans="26:26">
      <c r="Z455017" s="5"/>
    </row>
    <row r="455018" spans="26:26">
      <c r="Z455018" s="5"/>
    </row>
    <row r="455019" spans="26:26">
      <c r="Z455019" s="5"/>
    </row>
    <row r="455020" spans="26:26">
      <c r="Z455020" s="5"/>
    </row>
    <row r="455021" spans="26:26">
      <c r="Z455021" s="5"/>
    </row>
    <row r="455022" spans="26:26">
      <c r="Z455022" s="5"/>
    </row>
    <row r="455023" spans="26:26">
      <c r="Z455023" s="5"/>
    </row>
    <row r="455024" spans="26:26">
      <c r="Z455024" s="5"/>
    </row>
    <row r="455025" spans="26:26">
      <c r="Z455025" s="5"/>
    </row>
    <row r="455026" spans="26:26">
      <c r="Z455026" s="5"/>
    </row>
    <row r="455027" spans="26:26">
      <c r="Z455027" s="5"/>
    </row>
    <row r="455028" spans="26:26">
      <c r="Z455028" s="5"/>
    </row>
    <row r="455029" spans="26:26">
      <c r="Z455029" s="5"/>
    </row>
    <row r="455030" spans="26:26">
      <c r="Z455030" s="5"/>
    </row>
    <row r="455031" spans="26:26">
      <c r="Z455031" s="5"/>
    </row>
    <row r="455032" spans="26:26">
      <c r="Z455032" s="5"/>
    </row>
    <row r="455033" spans="26:26">
      <c r="Z455033" s="5"/>
    </row>
    <row r="455034" spans="26:26">
      <c r="Z455034" s="5"/>
    </row>
    <row r="455035" spans="26:26">
      <c r="Z455035" s="5"/>
    </row>
    <row r="455036" spans="26:26">
      <c r="Z455036" s="5"/>
    </row>
    <row r="455037" spans="26:26">
      <c r="Z455037" s="5"/>
    </row>
    <row r="455038" spans="26:26">
      <c r="Z455038" s="5"/>
    </row>
    <row r="455039" spans="26:26">
      <c r="Z455039" s="5"/>
    </row>
    <row r="455040" spans="26:26">
      <c r="Z455040" s="5"/>
    </row>
    <row r="455041" spans="26:26">
      <c r="Z455041" s="5"/>
    </row>
    <row r="455042" spans="26:26">
      <c r="Z455042" s="5"/>
    </row>
    <row r="455043" spans="26:26">
      <c r="Z455043" s="5"/>
    </row>
    <row r="455044" spans="26:26">
      <c r="Z455044" s="5"/>
    </row>
    <row r="455045" spans="26:26">
      <c r="Z455045" s="5"/>
    </row>
    <row r="455046" spans="26:26">
      <c r="Z455046" s="5"/>
    </row>
    <row r="455047" spans="26:26">
      <c r="Z455047" s="5"/>
    </row>
    <row r="455048" spans="26:26">
      <c r="Z455048" s="5"/>
    </row>
    <row r="455049" spans="26:26">
      <c r="Z455049" s="5"/>
    </row>
    <row r="455050" spans="26:26">
      <c r="Z455050" s="5"/>
    </row>
    <row r="455051" spans="26:26">
      <c r="Z455051" s="5"/>
    </row>
    <row r="455052" spans="26:26">
      <c r="Z455052" s="5"/>
    </row>
    <row r="455053" spans="26:26">
      <c r="Z455053" s="5"/>
    </row>
    <row r="455054" spans="26:26">
      <c r="Z455054" s="5"/>
    </row>
    <row r="455055" spans="26:26">
      <c r="Z455055" s="5"/>
    </row>
    <row r="455056" spans="26:26">
      <c r="Z455056" s="5"/>
    </row>
    <row r="455057" spans="26:26">
      <c r="Z455057" s="5"/>
    </row>
    <row r="455058" spans="26:26">
      <c r="Z455058" s="5"/>
    </row>
    <row r="455059" spans="26:26">
      <c r="Z455059" s="5"/>
    </row>
    <row r="455060" spans="26:26">
      <c r="Z455060" s="5"/>
    </row>
    <row r="455061" spans="26:26">
      <c r="Z455061" s="5"/>
    </row>
    <row r="455062" spans="26:26">
      <c r="Z455062" s="5"/>
    </row>
    <row r="455063" spans="26:26">
      <c r="Z455063" s="5"/>
    </row>
    <row r="455064" spans="26:26">
      <c r="Z455064" s="5"/>
    </row>
    <row r="455065" spans="26:26">
      <c r="Z455065" s="5"/>
    </row>
    <row r="455066" spans="26:26">
      <c r="Z455066" s="5"/>
    </row>
    <row r="455067" spans="26:26">
      <c r="Z455067" s="5"/>
    </row>
    <row r="455068" spans="26:26">
      <c r="Z455068" s="5"/>
    </row>
    <row r="455069" spans="26:26">
      <c r="Z455069" s="5"/>
    </row>
    <row r="455070" spans="26:26">
      <c r="Z455070" s="5"/>
    </row>
    <row r="455071" spans="26:26">
      <c r="Z455071" s="5"/>
    </row>
    <row r="455072" spans="26:26">
      <c r="Z455072" s="5"/>
    </row>
    <row r="455073" spans="26:26">
      <c r="Z455073" s="5"/>
    </row>
    <row r="455074" spans="26:26">
      <c r="Z455074" s="5"/>
    </row>
    <row r="455075" spans="26:26">
      <c r="Z455075" s="5"/>
    </row>
    <row r="455076" spans="26:26">
      <c r="Z455076" s="5"/>
    </row>
    <row r="455077" spans="26:26">
      <c r="Z455077" s="5"/>
    </row>
    <row r="455078" spans="26:26">
      <c r="Z455078" s="5"/>
    </row>
    <row r="455079" spans="26:26">
      <c r="Z455079" s="5"/>
    </row>
    <row r="455080" spans="26:26">
      <c r="Z455080" s="5"/>
    </row>
    <row r="455081" spans="26:26">
      <c r="Z455081" s="5"/>
    </row>
    <row r="455082" spans="26:26">
      <c r="Z455082" s="5"/>
    </row>
    <row r="455083" spans="26:26">
      <c r="Z455083" s="5"/>
    </row>
    <row r="455084" spans="26:26">
      <c r="Z455084" s="5"/>
    </row>
    <row r="455085" spans="26:26">
      <c r="Z455085" s="5"/>
    </row>
    <row r="455086" spans="26:26">
      <c r="Z455086" s="5"/>
    </row>
    <row r="455087" spans="26:26">
      <c r="Z455087" s="5"/>
    </row>
    <row r="455088" spans="26:26">
      <c r="Z455088" s="5"/>
    </row>
    <row r="455089" spans="26:26">
      <c r="Z455089" s="5"/>
    </row>
    <row r="455090" spans="26:26">
      <c r="Z455090" s="5"/>
    </row>
    <row r="455091" spans="26:26">
      <c r="Z455091" s="5"/>
    </row>
    <row r="455092" spans="26:26">
      <c r="Z455092" s="5"/>
    </row>
    <row r="455093" spans="26:26">
      <c r="Z455093" s="5"/>
    </row>
    <row r="455094" spans="26:26">
      <c r="Z455094" s="5"/>
    </row>
    <row r="455095" spans="26:26">
      <c r="Z455095" s="5"/>
    </row>
    <row r="455096" spans="26:26">
      <c r="Z455096" s="5"/>
    </row>
    <row r="455097" spans="26:26">
      <c r="Z455097" s="5"/>
    </row>
    <row r="455098" spans="26:26">
      <c r="Z455098" s="5"/>
    </row>
    <row r="455099" spans="26:26">
      <c r="Z455099" s="5"/>
    </row>
    <row r="455100" spans="26:26">
      <c r="Z455100" s="5"/>
    </row>
    <row r="455101" spans="26:26">
      <c r="Z455101" s="5"/>
    </row>
    <row r="455102" spans="26:26">
      <c r="Z455102" s="5"/>
    </row>
    <row r="455103" spans="26:26">
      <c r="Z455103" s="5"/>
    </row>
    <row r="455104" spans="26:26">
      <c r="Z455104" s="5"/>
    </row>
    <row r="455105" spans="26:26">
      <c r="Z455105" s="5"/>
    </row>
    <row r="455106" spans="26:26">
      <c r="Z455106" s="5"/>
    </row>
    <row r="455107" spans="26:26">
      <c r="Z455107" s="5"/>
    </row>
    <row r="455108" spans="26:26">
      <c r="Z455108" s="5"/>
    </row>
    <row r="455109" spans="26:26">
      <c r="Z455109" s="5"/>
    </row>
    <row r="455110" spans="26:26">
      <c r="Z455110" s="5"/>
    </row>
    <row r="455111" spans="26:26">
      <c r="Z455111" s="5"/>
    </row>
    <row r="455112" spans="26:26">
      <c r="Z455112" s="5"/>
    </row>
    <row r="455113" spans="26:26">
      <c r="Z455113" s="5"/>
    </row>
    <row r="455114" spans="26:26">
      <c r="Z455114" s="5"/>
    </row>
    <row r="455115" spans="26:26">
      <c r="Z455115" s="5"/>
    </row>
    <row r="455116" spans="26:26">
      <c r="Z455116" s="5"/>
    </row>
    <row r="455117" spans="26:26">
      <c r="Z455117" s="5"/>
    </row>
    <row r="455118" spans="26:26">
      <c r="Z455118" s="5"/>
    </row>
    <row r="455119" spans="26:26">
      <c r="Z455119" s="5"/>
    </row>
    <row r="455120" spans="26:26">
      <c r="Z455120" s="5"/>
    </row>
    <row r="455121" spans="26:26">
      <c r="Z455121" s="5"/>
    </row>
    <row r="455122" spans="26:26">
      <c r="Z455122" s="5"/>
    </row>
    <row r="455123" spans="26:26">
      <c r="Z455123" s="5"/>
    </row>
    <row r="455124" spans="26:26">
      <c r="Z455124" s="5"/>
    </row>
    <row r="455125" spans="26:26">
      <c r="Z455125" s="5"/>
    </row>
    <row r="455126" spans="26:26">
      <c r="Z455126" s="5"/>
    </row>
    <row r="455127" spans="26:26">
      <c r="Z455127" s="5"/>
    </row>
    <row r="455128" spans="26:26">
      <c r="Z455128" s="5"/>
    </row>
    <row r="455129" spans="26:26">
      <c r="Z455129" s="5"/>
    </row>
    <row r="455130" spans="26:26">
      <c r="Z455130" s="5"/>
    </row>
    <row r="455131" spans="26:26">
      <c r="Z455131" s="5"/>
    </row>
    <row r="455132" spans="26:26">
      <c r="Z455132" s="5"/>
    </row>
    <row r="455133" spans="26:26">
      <c r="Z455133" s="5"/>
    </row>
    <row r="455134" spans="26:26">
      <c r="Z455134" s="5"/>
    </row>
    <row r="455135" spans="26:26">
      <c r="Z455135" s="5"/>
    </row>
    <row r="455136" spans="26:26">
      <c r="Z455136" s="5"/>
    </row>
    <row r="455137" spans="26:26">
      <c r="Z455137" s="5"/>
    </row>
    <row r="455138" spans="26:26">
      <c r="Z455138" s="5"/>
    </row>
    <row r="455139" spans="26:26">
      <c r="Z455139" s="5"/>
    </row>
    <row r="455140" spans="26:26">
      <c r="Z455140" s="5"/>
    </row>
    <row r="455141" spans="26:26">
      <c r="Z455141" s="5"/>
    </row>
    <row r="455142" spans="26:26">
      <c r="Z455142" s="5"/>
    </row>
    <row r="455143" spans="26:26">
      <c r="Z455143" s="5"/>
    </row>
    <row r="455144" spans="26:26">
      <c r="Z455144" s="5"/>
    </row>
    <row r="455145" spans="26:26">
      <c r="Z455145" s="5"/>
    </row>
    <row r="455146" spans="26:26">
      <c r="Z455146" s="5"/>
    </row>
    <row r="455147" spans="26:26">
      <c r="Z455147" s="5"/>
    </row>
    <row r="455148" spans="26:26">
      <c r="Z455148" s="5"/>
    </row>
    <row r="455149" spans="26:26">
      <c r="Z455149" s="5"/>
    </row>
    <row r="455150" spans="26:26">
      <c r="Z455150" s="5"/>
    </row>
    <row r="455151" spans="26:26">
      <c r="Z455151" s="5"/>
    </row>
    <row r="455152" spans="26:26">
      <c r="Z455152" s="5"/>
    </row>
    <row r="455153" spans="26:26">
      <c r="Z455153" s="5"/>
    </row>
    <row r="455154" spans="26:26">
      <c r="Z455154" s="5"/>
    </row>
    <row r="455155" spans="26:26">
      <c r="Z455155" s="5"/>
    </row>
    <row r="455156" spans="26:26">
      <c r="Z455156" s="5"/>
    </row>
    <row r="455157" spans="26:26">
      <c r="Z455157" s="5"/>
    </row>
    <row r="455158" spans="26:26">
      <c r="Z455158" s="5"/>
    </row>
    <row r="455159" spans="26:26">
      <c r="Z455159" s="5"/>
    </row>
    <row r="455160" spans="26:26">
      <c r="Z455160" s="5"/>
    </row>
    <row r="455161" spans="26:26">
      <c r="Z455161" s="5"/>
    </row>
    <row r="455162" spans="26:26">
      <c r="Z455162" s="5"/>
    </row>
    <row r="455163" spans="26:26">
      <c r="Z455163" s="5"/>
    </row>
    <row r="455164" spans="26:26">
      <c r="Z455164" s="5"/>
    </row>
    <row r="455165" spans="26:26">
      <c r="Z455165" s="5"/>
    </row>
    <row r="455166" spans="26:26">
      <c r="Z455166" s="5"/>
    </row>
    <row r="455167" spans="26:26">
      <c r="Z455167" s="5"/>
    </row>
    <row r="455168" spans="26:26">
      <c r="Z455168" s="5"/>
    </row>
    <row r="455169" spans="26:26">
      <c r="Z455169" s="5"/>
    </row>
    <row r="455170" spans="26:26">
      <c r="Z455170" s="5"/>
    </row>
    <row r="455171" spans="26:26">
      <c r="Z455171" s="5"/>
    </row>
    <row r="455172" spans="26:26">
      <c r="Z455172" s="5"/>
    </row>
    <row r="455173" spans="26:26">
      <c r="Z455173" s="5"/>
    </row>
    <row r="455174" spans="26:26">
      <c r="Z455174" s="5"/>
    </row>
    <row r="455175" spans="26:26">
      <c r="Z455175" s="5"/>
    </row>
    <row r="455176" spans="26:26">
      <c r="Z455176" s="5"/>
    </row>
    <row r="455177" spans="26:26">
      <c r="Z455177" s="5"/>
    </row>
    <row r="455178" spans="26:26">
      <c r="Z455178" s="5"/>
    </row>
    <row r="455179" spans="26:26">
      <c r="Z455179" s="5"/>
    </row>
    <row r="455180" spans="26:26">
      <c r="Z455180" s="5"/>
    </row>
    <row r="455181" spans="26:26">
      <c r="Z455181" s="5"/>
    </row>
    <row r="455182" spans="26:26">
      <c r="Z455182" s="5"/>
    </row>
    <row r="455183" spans="26:26">
      <c r="Z455183" s="5"/>
    </row>
    <row r="455184" spans="26:26">
      <c r="Z455184" s="5"/>
    </row>
    <row r="455185" spans="26:26">
      <c r="Z455185" s="5"/>
    </row>
    <row r="455186" spans="26:26">
      <c r="Z455186" s="5"/>
    </row>
    <row r="455187" spans="26:26">
      <c r="Z455187" s="5"/>
    </row>
    <row r="455188" spans="26:26">
      <c r="Z455188" s="5"/>
    </row>
    <row r="455189" spans="26:26">
      <c r="Z455189" s="5"/>
    </row>
    <row r="455190" spans="26:26">
      <c r="Z455190" s="5"/>
    </row>
    <row r="455191" spans="26:26">
      <c r="Z455191" s="5"/>
    </row>
    <row r="455192" spans="26:26">
      <c r="Z455192" s="5"/>
    </row>
    <row r="455193" spans="26:26">
      <c r="Z455193" s="5"/>
    </row>
    <row r="455194" spans="26:26">
      <c r="Z455194" s="5"/>
    </row>
    <row r="455195" spans="26:26">
      <c r="Z455195" s="5"/>
    </row>
    <row r="455196" spans="26:26">
      <c r="Z455196" s="5"/>
    </row>
    <row r="455197" spans="26:26">
      <c r="Z455197" s="5"/>
    </row>
    <row r="455198" spans="26:26">
      <c r="Z455198" s="5"/>
    </row>
    <row r="455199" spans="26:26">
      <c r="Z455199" s="5"/>
    </row>
    <row r="455200" spans="26:26">
      <c r="Z455200" s="5"/>
    </row>
    <row r="455201" spans="26:26">
      <c r="Z455201" s="5"/>
    </row>
    <row r="455202" spans="26:26">
      <c r="Z455202" s="5"/>
    </row>
    <row r="455203" spans="26:26">
      <c r="Z455203" s="5"/>
    </row>
    <row r="455204" spans="26:26">
      <c r="Z455204" s="5"/>
    </row>
    <row r="455205" spans="26:26">
      <c r="Z455205" s="5"/>
    </row>
    <row r="455206" spans="26:26">
      <c r="Z455206" s="5"/>
    </row>
    <row r="455207" spans="26:26">
      <c r="Z455207" s="5"/>
    </row>
    <row r="455208" spans="26:26">
      <c r="Z455208" s="5"/>
    </row>
    <row r="455209" spans="26:26">
      <c r="Z455209" s="5"/>
    </row>
    <row r="455210" spans="26:26">
      <c r="Z455210" s="5"/>
    </row>
    <row r="455211" spans="26:26">
      <c r="Z455211" s="5"/>
    </row>
    <row r="455212" spans="26:26">
      <c r="Z455212" s="5"/>
    </row>
    <row r="455213" spans="26:26">
      <c r="Z455213" s="5"/>
    </row>
    <row r="455214" spans="26:26">
      <c r="Z455214" s="5"/>
    </row>
    <row r="455215" spans="26:26">
      <c r="Z455215" s="5"/>
    </row>
    <row r="455216" spans="26:26">
      <c r="Z455216" s="5"/>
    </row>
    <row r="455217" spans="26:26">
      <c r="Z455217" s="5"/>
    </row>
    <row r="455218" spans="26:26">
      <c r="Z455218" s="5"/>
    </row>
    <row r="455219" spans="26:26">
      <c r="Z455219" s="5"/>
    </row>
    <row r="455220" spans="26:26">
      <c r="Z455220" s="5"/>
    </row>
    <row r="455221" spans="26:26">
      <c r="Z455221" s="5"/>
    </row>
    <row r="455222" spans="26:26">
      <c r="Z455222" s="5"/>
    </row>
    <row r="455223" spans="26:26">
      <c r="Z455223" s="5"/>
    </row>
    <row r="455224" spans="26:26">
      <c r="Z455224" s="5"/>
    </row>
    <row r="455225" spans="26:26">
      <c r="Z455225" s="5"/>
    </row>
    <row r="455226" spans="26:26">
      <c r="Z455226" s="5"/>
    </row>
    <row r="455227" spans="26:26">
      <c r="Z455227" s="5"/>
    </row>
    <row r="455228" spans="26:26">
      <c r="Z455228" s="5"/>
    </row>
    <row r="455229" spans="26:26">
      <c r="Z455229" s="5"/>
    </row>
    <row r="455230" spans="26:26">
      <c r="Z455230" s="5"/>
    </row>
    <row r="455231" spans="26:26">
      <c r="Z455231" s="5"/>
    </row>
    <row r="455232" spans="26:26">
      <c r="Z455232" s="5"/>
    </row>
    <row r="455233" spans="26:26">
      <c r="Z455233" s="5"/>
    </row>
    <row r="455234" spans="26:26">
      <c r="Z455234" s="5"/>
    </row>
    <row r="455235" spans="26:26">
      <c r="Z455235" s="5"/>
    </row>
    <row r="455236" spans="26:26">
      <c r="Z455236" s="5"/>
    </row>
    <row r="455237" spans="26:26">
      <c r="Z455237" s="5"/>
    </row>
    <row r="455238" spans="26:26">
      <c r="Z455238" s="5"/>
    </row>
    <row r="455239" spans="26:26">
      <c r="Z455239" s="5"/>
    </row>
    <row r="455240" spans="26:26">
      <c r="Z455240" s="5"/>
    </row>
    <row r="455241" spans="26:26">
      <c r="Z455241" s="5"/>
    </row>
    <row r="455242" spans="26:26">
      <c r="Z455242" s="5"/>
    </row>
    <row r="455243" spans="26:26">
      <c r="Z455243" s="5"/>
    </row>
    <row r="455244" spans="26:26">
      <c r="Z455244" s="5"/>
    </row>
    <row r="455245" spans="26:26">
      <c r="Z455245" s="5"/>
    </row>
    <row r="455246" spans="26:26">
      <c r="Z455246" s="5"/>
    </row>
    <row r="455247" spans="26:26">
      <c r="Z455247" s="5"/>
    </row>
    <row r="455248" spans="26:26">
      <c r="Z455248" s="5"/>
    </row>
    <row r="455249" spans="26:26">
      <c r="Z455249" s="5"/>
    </row>
    <row r="455250" spans="26:26">
      <c r="Z455250" s="5"/>
    </row>
    <row r="455251" spans="26:26">
      <c r="Z455251" s="5"/>
    </row>
    <row r="455252" spans="26:26">
      <c r="Z455252" s="5"/>
    </row>
    <row r="455253" spans="26:26">
      <c r="Z455253" s="5"/>
    </row>
    <row r="455254" spans="26:26">
      <c r="Z455254" s="5"/>
    </row>
    <row r="455255" spans="26:26">
      <c r="Z455255" s="5"/>
    </row>
    <row r="455256" spans="26:26">
      <c r="Z455256" s="5"/>
    </row>
    <row r="455257" spans="26:26">
      <c r="Z455257" s="5"/>
    </row>
    <row r="455258" spans="26:26">
      <c r="Z455258" s="5"/>
    </row>
    <row r="455259" spans="26:26">
      <c r="Z455259" s="5"/>
    </row>
    <row r="455260" spans="26:26">
      <c r="Z455260" s="5"/>
    </row>
    <row r="455261" spans="26:26">
      <c r="Z455261" s="5"/>
    </row>
    <row r="455262" spans="26:26">
      <c r="Z455262" s="5"/>
    </row>
    <row r="455263" spans="26:26">
      <c r="Z455263" s="5"/>
    </row>
    <row r="455264" spans="26:26">
      <c r="Z455264" s="5"/>
    </row>
    <row r="455265" spans="26:26">
      <c r="Z455265" s="5"/>
    </row>
    <row r="455266" spans="26:26">
      <c r="Z455266" s="5"/>
    </row>
    <row r="455267" spans="26:26">
      <c r="Z455267" s="5"/>
    </row>
    <row r="455268" spans="26:26">
      <c r="Z455268" s="5"/>
    </row>
    <row r="455269" spans="26:26">
      <c r="Z455269" s="5"/>
    </row>
    <row r="455270" spans="26:26">
      <c r="Z455270" s="5"/>
    </row>
    <row r="455271" spans="26:26">
      <c r="Z455271" s="5"/>
    </row>
    <row r="455272" spans="26:26">
      <c r="Z455272" s="5"/>
    </row>
    <row r="455273" spans="26:26">
      <c r="Z455273" s="5"/>
    </row>
    <row r="455274" spans="26:26">
      <c r="Z455274" s="5"/>
    </row>
    <row r="455275" spans="26:26">
      <c r="Z455275" s="5"/>
    </row>
    <row r="455276" spans="26:26">
      <c r="Z455276" s="5"/>
    </row>
    <row r="455277" spans="26:26">
      <c r="Z455277" s="5"/>
    </row>
    <row r="455278" spans="26:26">
      <c r="Z455278" s="5"/>
    </row>
    <row r="455279" spans="26:26">
      <c r="Z455279" s="5"/>
    </row>
    <row r="455280" spans="26:26">
      <c r="Z455280" s="5"/>
    </row>
    <row r="455281" spans="26:26">
      <c r="Z455281" s="5"/>
    </row>
    <row r="455282" spans="26:26">
      <c r="Z455282" s="5"/>
    </row>
    <row r="455283" spans="26:26">
      <c r="Z455283" s="5"/>
    </row>
    <row r="455284" spans="26:26">
      <c r="Z455284" s="5"/>
    </row>
    <row r="455285" spans="26:26">
      <c r="Z455285" s="5"/>
    </row>
    <row r="455286" spans="26:26">
      <c r="Z455286" s="5"/>
    </row>
    <row r="455287" spans="26:26">
      <c r="Z455287" s="5"/>
    </row>
    <row r="455288" spans="26:26">
      <c r="Z455288" s="5"/>
    </row>
    <row r="455289" spans="26:26">
      <c r="Z455289" s="5"/>
    </row>
    <row r="455290" spans="26:26">
      <c r="Z455290" s="5"/>
    </row>
    <row r="455291" spans="26:26">
      <c r="Z455291" s="5"/>
    </row>
    <row r="455292" spans="26:26">
      <c r="Z455292" s="5"/>
    </row>
    <row r="455293" spans="26:26">
      <c r="Z455293" s="5"/>
    </row>
    <row r="455294" spans="26:26">
      <c r="Z455294" s="5"/>
    </row>
    <row r="455295" spans="26:26">
      <c r="Z455295" s="5"/>
    </row>
    <row r="455296" spans="26:26">
      <c r="Z455296" s="5"/>
    </row>
    <row r="455297" spans="26:26">
      <c r="Z455297" s="5"/>
    </row>
    <row r="455298" spans="26:26">
      <c r="Z455298" s="5"/>
    </row>
    <row r="455299" spans="26:26">
      <c r="Z455299" s="5"/>
    </row>
    <row r="455300" spans="26:26">
      <c r="Z455300" s="5"/>
    </row>
    <row r="455301" spans="26:26">
      <c r="Z455301" s="5"/>
    </row>
    <row r="455302" spans="26:26">
      <c r="Z455302" s="5"/>
    </row>
    <row r="455303" spans="26:26">
      <c r="Z455303" s="5"/>
    </row>
    <row r="455304" spans="26:26">
      <c r="Z455304" s="5"/>
    </row>
    <row r="455305" spans="26:26">
      <c r="Z455305" s="5"/>
    </row>
    <row r="455306" spans="26:26">
      <c r="Z455306" s="5"/>
    </row>
    <row r="455307" spans="26:26">
      <c r="Z455307" s="5"/>
    </row>
    <row r="455308" spans="26:26">
      <c r="Z455308" s="5"/>
    </row>
    <row r="455309" spans="26:26">
      <c r="Z455309" s="5"/>
    </row>
    <row r="455310" spans="26:26">
      <c r="Z455310" s="5"/>
    </row>
    <row r="455311" spans="26:26">
      <c r="Z455311" s="5"/>
    </row>
    <row r="455312" spans="26:26">
      <c r="Z455312" s="5"/>
    </row>
    <row r="455313" spans="26:26">
      <c r="Z455313" s="5"/>
    </row>
    <row r="455314" spans="26:26">
      <c r="Z455314" s="5"/>
    </row>
    <row r="455315" spans="26:26">
      <c r="Z455315" s="5"/>
    </row>
    <row r="455316" spans="26:26">
      <c r="Z455316" s="5"/>
    </row>
    <row r="455317" spans="26:26">
      <c r="Z455317" s="5"/>
    </row>
    <row r="455318" spans="26:26">
      <c r="Z455318" s="5"/>
    </row>
    <row r="455319" spans="26:26">
      <c r="Z455319" s="5"/>
    </row>
    <row r="455320" spans="26:26">
      <c r="Z455320" s="5"/>
    </row>
    <row r="455321" spans="26:26">
      <c r="Z455321" s="5"/>
    </row>
    <row r="455322" spans="26:26">
      <c r="Z455322" s="5"/>
    </row>
    <row r="455323" spans="26:26">
      <c r="Z455323" s="5"/>
    </row>
    <row r="455324" spans="26:26">
      <c r="Z455324" s="5"/>
    </row>
    <row r="455325" spans="26:26">
      <c r="Z455325" s="5"/>
    </row>
    <row r="455326" spans="26:26">
      <c r="Z455326" s="5"/>
    </row>
    <row r="455327" spans="26:26">
      <c r="Z455327" s="5"/>
    </row>
    <row r="455328" spans="26:26">
      <c r="Z455328" s="5"/>
    </row>
    <row r="455329" spans="26:26">
      <c r="Z455329" s="5"/>
    </row>
    <row r="455330" spans="26:26">
      <c r="Z455330" s="5"/>
    </row>
    <row r="455331" spans="26:26">
      <c r="Z455331" s="5"/>
    </row>
    <row r="455332" spans="26:26">
      <c r="Z455332" s="5"/>
    </row>
    <row r="455333" spans="26:26">
      <c r="Z455333" s="5"/>
    </row>
    <row r="455334" spans="26:26">
      <c r="Z455334" s="5"/>
    </row>
    <row r="455335" spans="26:26">
      <c r="Z455335" s="5"/>
    </row>
    <row r="455336" spans="26:26">
      <c r="Z455336" s="5"/>
    </row>
    <row r="455337" spans="26:26">
      <c r="Z455337" s="5"/>
    </row>
    <row r="455338" spans="26:26">
      <c r="Z455338" s="5"/>
    </row>
    <row r="455339" spans="26:26">
      <c r="Z455339" s="5"/>
    </row>
    <row r="455340" spans="26:26">
      <c r="Z455340" s="5"/>
    </row>
    <row r="455341" spans="26:26">
      <c r="Z455341" s="5"/>
    </row>
    <row r="455342" spans="26:26">
      <c r="Z455342" s="5"/>
    </row>
    <row r="455343" spans="26:26">
      <c r="Z455343" s="5"/>
    </row>
    <row r="455344" spans="26:26">
      <c r="Z455344" s="5"/>
    </row>
    <row r="455345" spans="26:26">
      <c r="Z455345" s="5"/>
    </row>
    <row r="455346" spans="26:26">
      <c r="Z455346" s="5"/>
    </row>
    <row r="455347" spans="26:26">
      <c r="Z455347" s="5"/>
    </row>
    <row r="455348" spans="26:26">
      <c r="Z455348" s="5"/>
    </row>
    <row r="455349" spans="26:26">
      <c r="Z455349" s="5"/>
    </row>
    <row r="455350" spans="26:26">
      <c r="Z455350" s="5"/>
    </row>
    <row r="455351" spans="26:26">
      <c r="Z455351" s="5"/>
    </row>
    <row r="455352" spans="26:26">
      <c r="Z455352" s="5"/>
    </row>
    <row r="455353" spans="26:26">
      <c r="Z455353" s="5"/>
    </row>
    <row r="455354" spans="26:26">
      <c r="Z455354" s="5"/>
    </row>
    <row r="455355" spans="26:26">
      <c r="Z455355" s="5"/>
    </row>
    <row r="455356" spans="26:26">
      <c r="Z455356" s="5"/>
    </row>
    <row r="455357" spans="26:26">
      <c r="Z455357" s="5"/>
    </row>
    <row r="455358" spans="26:26">
      <c r="Z455358" s="5"/>
    </row>
    <row r="455359" spans="26:26">
      <c r="Z455359" s="5"/>
    </row>
    <row r="455360" spans="26:26">
      <c r="Z455360" s="5"/>
    </row>
    <row r="455361" spans="26:26">
      <c r="Z455361" s="5"/>
    </row>
    <row r="455362" spans="26:26">
      <c r="Z455362" s="5"/>
    </row>
    <row r="455363" spans="26:26">
      <c r="Z455363" s="5"/>
    </row>
    <row r="455364" spans="26:26">
      <c r="Z455364" s="5"/>
    </row>
    <row r="455365" spans="26:26">
      <c r="Z455365" s="5"/>
    </row>
    <row r="455366" spans="26:26">
      <c r="Z455366" s="5"/>
    </row>
    <row r="455367" spans="26:26">
      <c r="Z455367" s="5"/>
    </row>
    <row r="455368" spans="26:26">
      <c r="Z455368" s="5"/>
    </row>
    <row r="455369" spans="26:26">
      <c r="Z455369" s="5"/>
    </row>
    <row r="455370" spans="26:26">
      <c r="Z455370" s="5"/>
    </row>
    <row r="455371" spans="26:26">
      <c r="Z455371" s="5"/>
    </row>
    <row r="455372" spans="26:26">
      <c r="Z455372" s="5"/>
    </row>
    <row r="455373" spans="26:26">
      <c r="Z455373" s="5"/>
    </row>
    <row r="455374" spans="26:26">
      <c r="Z455374" s="5"/>
    </row>
    <row r="455375" spans="26:26">
      <c r="Z455375" s="5"/>
    </row>
    <row r="455376" spans="26:26">
      <c r="Z455376" s="5"/>
    </row>
    <row r="455377" spans="26:26">
      <c r="Z455377" s="5"/>
    </row>
    <row r="455378" spans="26:26">
      <c r="Z455378" s="5"/>
    </row>
    <row r="455379" spans="26:26">
      <c r="Z455379" s="5"/>
    </row>
    <row r="455380" spans="26:26">
      <c r="Z455380" s="5"/>
    </row>
    <row r="455381" spans="26:26">
      <c r="Z455381" s="5"/>
    </row>
    <row r="455382" spans="26:26">
      <c r="Z455382" s="5"/>
    </row>
    <row r="455383" spans="26:26">
      <c r="Z455383" s="5"/>
    </row>
    <row r="455384" spans="26:26">
      <c r="Z455384" s="5"/>
    </row>
    <row r="455385" spans="26:26">
      <c r="Z455385" s="5"/>
    </row>
    <row r="455386" spans="26:26">
      <c r="Z455386" s="5"/>
    </row>
    <row r="455387" spans="26:26">
      <c r="Z455387" s="5"/>
    </row>
    <row r="455388" spans="26:26">
      <c r="Z455388" s="5"/>
    </row>
    <row r="455389" spans="26:26">
      <c r="Z455389" s="5"/>
    </row>
    <row r="455390" spans="26:26">
      <c r="Z455390" s="5"/>
    </row>
    <row r="455391" spans="26:26">
      <c r="Z455391" s="5"/>
    </row>
    <row r="455392" spans="26:26">
      <c r="Z455392" s="5"/>
    </row>
    <row r="455393" spans="26:26">
      <c r="Z455393" s="5"/>
    </row>
    <row r="455394" spans="26:26">
      <c r="Z455394" s="5"/>
    </row>
    <row r="455395" spans="26:26">
      <c r="Z455395" s="5"/>
    </row>
    <row r="455396" spans="26:26">
      <c r="Z455396" s="5"/>
    </row>
    <row r="455397" spans="26:26">
      <c r="Z455397" s="5"/>
    </row>
    <row r="455398" spans="26:26">
      <c r="Z455398" s="5"/>
    </row>
    <row r="455399" spans="26:26">
      <c r="Z455399" s="5"/>
    </row>
    <row r="455400" spans="26:26">
      <c r="Z455400" s="5"/>
    </row>
    <row r="455401" spans="26:26">
      <c r="Z455401" s="5"/>
    </row>
    <row r="455402" spans="26:26">
      <c r="Z455402" s="5"/>
    </row>
    <row r="455403" spans="26:26">
      <c r="Z455403" s="5"/>
    </row>
    <row r="455404" spans="26:26">
      <c r="Z455404" s="5"/>
    </row>
    <row r="455405" spans="26:26">
      <c r="Z455405" s="5"/>
    </row>
    <row r="455406" spans="26:26">
      <c r="Z455406" s="5"/>
    </row>
    <row r="455407" spans="26:26">
      <c r="Z455407" s="5"/>
    </row>
    <row r="455408" spans="26:26">
      <c r="Z455408" s="5"/>
    </row>
    <row r="455409" spans="26:26">
      <c r="Z455409" s="5"/>
    </row>
    <row r="455410" spans="26:26">
      <c r="Z455410" s="5"/>
    </row>
    <row r="455411" spans="26:26">
      <c r="Z455411" s="5"/>
    </row>
    <row r="455412" spans="26:26">
      <c r="Z455412" s="5"/>
    </row>
    <row r="455413" spans="26:26">
      <c r="Z455413" s="5"/>
    </row>
    <row r="455414" spans="26:26">
      <c r="Z455414" s="5"/>
    </row>
    <row r="455415" spans="26:26">
      <c r="Z455415" s="5"/>
    </row>
    <row r="455416" spans="26:26">
      <c r="Z455416" s="5"/>
    </row>
    <row r="455417" spans="26:26">
      <c r="Z455417" s="5"/>
    </row>
    <row r="455418" spans="26:26">
      <c r="Z455418" s="5"/>
    </row>
    <row r="455419" spans="26:26">
      <c r="Z455419" s="5"/>
    </row>
    <row r="455420" spans="26:26">
      <c r="Z455420" s="5"/>
    </row>
    <row r="455421" spans="26:26">
      <c r="Z455421" s="5"/>
    </row>
    <row r="455422" spans="26:26">
      <c r="Z455422" s="5"/>
    </row>
    <row r="455423" spans="26:26">
      <c r="Z455423" s="5"/>
    </row>
    <row r="455424" spans="26:26">
      <c r="Z455424" s="5"/>
    </row>
    <row r="455425" spans="26:26">
      <c r="Z455425" s="5"/>
    </row>
    <row r="455426" spans="26:26">
      <c r="Z455426" s="5"/>
    </row>
    <row r="455427" spans="26:26">
      <c r="Z455427" s="5"/>
    </row>
    <row r="455428" spans="26:26">
      <c r="Z455428" s="5"/>
    </row>
    <row r="455429" spans="26:26">
      <c r="Z455429" s="5"/>
    </row>
    <row r="455430" spans="26:26">
      <c r="Z455430" s="5"/>
    </row>
    <row r="455431" spans="26:26">
      <c r="Z455431" s="5"/>
    </row>
    <row r="455432" spans="26:26">
      <c r="Z455432" s="5"/>
    </row>
    <row r="455433" spans="26:26">
      <c r="Z455433" s="5"/>
    </row>
    <row r="455434" spans="26:26">
      <c r="Z455434" s="5"/>
    </row>
    <row r="455435" spans="26:26">
      <c r="Z455435" s="5"/>
    </row>
    <row r="455436" spans="26:26">
      <c r="Z455436" s="5"/>
    </row>
    <row r="455437" spans="26:26">
      <c r="Z455437" s="5"/>
    </row>
    <row r="455438" spans="26:26">
      <c r="Z455438" s="5"/>
    </row>
    <row r="455439" spans="26:26">
      <c r="Z455439" s="5"/>
    </row>
    <row r="455440" spans="26:26">
      <c r="Z455440" s="5"/>
    </row>
    <row r="455441" spans="26:26">
      <c r="Z455441" s="5"/>
    </row>
    <row r="455442" spans="26:26">
      <c r="Z455442" s="5"/>
    </row>
    <row r="455443" spans="26:26">
      <c r="Z455443" s="5"/>
    </row>
    <row r="455444" spans="26:26">
      <c r="Z455444" s="5"/>
    </row>
    <row r="455445" spans="26:26">
      <c r="Z455445" s="5"/>
    </row>
    <row r="455446" spans="26:26">
      <c r="Z455446" s="5"/>
    </row>
    <row r="455447" spans="26:26">
      <c r="Z455447" s="5"/>
    </row>
    <row r="455448" spans="26:26">
      <c r="Z455448" s="5"/>
    </row>
    <row r="455449" spans="26:26">
      <c r="Z455449" s="5"/>
    </row>
    <row r="455450" spans="26:26">
      <c r="Z455450" s="5"/>
    </row>
    <row r="455451" spans="26:26">
      <c r="Z455451" s="5"/>
    </row>
    <row r="455452" spans="26:26">
      <c r="Z455452" s="5"/>
    </row>
    <row r="455453" spans="26:26">
      <c r="Z455453" s="5"/>
    </row>
    <row r="455454" spans="26:26">
      <c r="Z455454" s="5"/>
    </row>
    <row r="455455" spans="26:26">
      <c r="Z455455" s="5"/>
    </row>
    <row r="455456" spans="26:26">
      <c r="Z455456" s="5"/>
    </row>
    <row r="455457" spans="26:26">
      <c r="Z455457" s="5"/>
    </row>
    <row r="455458" spans="26:26">
      <c r="Z455458" s="5"/>
    </row>
    <row r="455459" spans="26:26">
      <c r="Z455459" s="5"/>
    </row>
    <row r="455460" spans="26:26">
      <c r="Z455460" s="5"/>
    </row>
    <row r="455461" spans="26:26">
      <c r="Z455461" s="5"/>
    </row>
    <row r="455462" spans="26:26">
      <c r="Z455462" s="5"/>
    </row>
    <row r="455463" spans="26:26">
      <c r="Z455463" s="5"/>
    </row>
    <row r="455464" spans="26:26">
      <c r="Z455464" s="5"/>
    </row>
    <row r="455465" spans="26:26">
      <c r="Z455465" s="5"/>
    </row>
    <row r="455466" spans="26:26">
      <c r="Z455466" s="5"/>
    </row>
    <row r="455467" spans="26:26">
      <c r="Z455467" s="5"/>
    </row>
    <row r="455468" spans="26:26">
      <c r="Z455468" s="5"/>
    </row>
    <row r="455469" spans="26:26">
      <c r="Z455469" s="5"/>
    </row>
    <row r="455470" spans="26:26">
      <c r="Z455470" s="5"/>
    </row>
    <row r="455471" spans="26:26">
      <c r="Z455471" s="5"/>
    </row>
    <row r="455472" spans="26:26">
      <c r="Z455472" s="5"/>
    </row>
    <row r="455473" spans="26:26">
      <c r="Z455473" s="5"/>
    </row>
    <row r="455474" spans="26:26">
      <c r="Z455474" s="5"/>
    </row>
    <row r="455475" spans="26:26">
      <c r="Z455475" s="5"/>
    </row>
    <row r="455476" spans="26:26">
      <c r="Z455476" s="5"/>
    </row>
    <row r="455477" spans="26:26">
      <c r="Z455477" s="5"/>
    </row>
    <row r="455478" spans="26:26">
      <c r="Z455478" s="5"/>
    </row>
    <row r="455479" spans="26:26">
      <c r="Z455479" s="5"/>
    </row>
    <row r="455480" spans="26:26">
      <c r="Z455480" s="5"/>
    </row>
    <row r="455481" spans="26:26">
      <c r="Z455481" s="5"/>
    </row>
    <row r="455482" spans="26:26">
      <c r="Z455482" s="5"/>
    </row>
    <row r="455483" spans="26:26">
      <c r="Z455483" s="5"/>
    </row>
    <row r="455484" spans="26:26">
      <c r="Z455484" s="5"/>
    </row>
    <row r="455485" spans="26:26">
      <c r="Z455485" s="5"/>
    </row>
    <row r="455486" spans="26:26">
      <c r="Z455486" s="5"/>
    </row>
    <row r="455487" spans="26:26">
      <c r="Z455487" s="5"/>
    </row>
    <row r="455488" spans="26:26">
      <c r="Z455488" s="5"/>
    </row>
    <row r="455489" spans="26:26">
      <c r="Z455489" s="5"/>
    </row>
    <row r="455490" spans="26:26">
      <c r="Z455490" s="5"/>
    </row>
    <row r="455491" spans="26:26">
      <c r="Z455491" s="5"/>
    </row>
    <row r="455492" spans="26:26">
      <c r="Z455492" s="5"/>
    </row>
    <row r="455493" spans="26:26">
      <c r="Z455493" s="5"/>
    </row>
    <row r="455494" spans="26:26">
      <c r="Z455494" s="5"/>
    </row>
    <row r="455495" spans="26:26">
      <c r="Z455495" s="5"/>
    </row>
    <row r="455496" spans="26:26">
      <c r="Z455496" s="5"/>
    </row>
    <row r="455497" spans="26:26">
      <c r="Z455497" s="5"/>
    </row>
    <row r="455498" spans="26:26">
      <c r="Z455498" s="5"/>
    </row>
    <row r="455499" spans="26:26">
      <c r="Z455499" s="5"/>
    </row>
    <row r="455500" spans="26:26">
      <c r="Z455500" s="5"/>
    </row>
    <row r="455501" spans="26:26">
      <c r="Z455501" s="5"/>
    </row>
    <row r="455502" spans="26:26">
      <c r="Z455502" s="5"/>
    </row>
    <row r="455503" spans="26:26">
      <c r="Z455503" s="5"/>
    </row>
    <row r="455504" spans="26:26">
      <c r="Z455504" s="5"/>
    </row>
    <row r="455505" spans="26:26">
      <c r="Z455505" s="5"/>
    </row>
    <row r="455506" spans="26:26">
      <c r="Z455506" s="5"/>
    </row>
    <row r="455507" spans="26:26">
      <c r="Z455507" s="5"/>
    </row>
    <row r="455508" spans="26:26">
      <c r="Z455508" s="5"/>
    </row>
    <row r="455509" spans="26:26">
      <c r="Z455509" s="5"/>
    </row>
    <row r="455510" spans="26:26">
      <c r="Z455510" s="5"/>
    </row>
    <row r="455511" spans="26:26">
      <c r="Z455511" s="5"/>
    </row>
    <row r="455512" spans="26:26">
      <c r="Z455512" s="5"/>
    </row>
    <row r="455513" spans="26:26">
      <c r="Z455513" s="5"/>
    </row>
    <row r="455514" spans="26:26">
      <c r="Z455514" s="5"/>
    </row>
    <row r="455515" spans="26:26">
      <c r="Z455515" s="5"/>
    </row>
    <row r="455516" spans="26:26">
      <c r="Z455516" s="5"/>
    </row>
    <row r="455517" spans="26:26">
      <c r="Z455517" s="5"/>
    </row>
    <row r="455518" spans="26:26">
      <c r="Z455518" s="5"/>
    </row>
    <row r="455519" spans="26:26">
      <c r="Z455519" s="5"/>
    </row>
    <row r="455520" spans="26:26">
      <c r="Z455520" s="5"/>
    </row>
    <row r="455521" spans="26:26">
      <c r="Z455521" s="5"/>
    </row>
    <row r="455522" spans="26:26">
      <c r="Z455522" s="5"/>
    </row>
    <row r="455523" spans="26:26">
      <c r="Z455523" s="5"/>
    </row>
    <row r="455524" spans="26:26">
      <c r="Z455524" s="5"/>
    </row>
    <row r="455525" spans="26:26">
      <c r="Z455525" s="5"/>
    </row>
    <row r="455526" spans="26:26">
      <c r="Z455526" s="5"/>
    </row>
    <row r="455527" spans="26:26">
      <c r="Z455527" s="5"/>
    </row>
    <row r="455528" spans="26:26">
      <c r="Z455528" s="5"/>
    </row>
    <row r="455529" spans="26:26">
      <c r="Z455529" s="5"/>
    </row>
    <row r="455530" spans="26:26">
      <c r="Z455530" s="5"/>
    </row>
    <row r="455531" spans="26:26">
      <c r="Z455531" s="5"/>
    </row>
    <row r="455532" spans="26:26">
      <c r="Z455532" s="5"/>
    </row>
    <row r="455533" spans="26:26">
      <c r="Z455533" s="5"/>
    </row>
    <row r="455534" spans="26:26">
      <c r="Z455534" s="5"/>
    </row>
    <row r="455535" spans="26:26">
      <c r="Z455535" s="5"/>
    </row>
    <row r="455536" spans="26:26">
      <c r="Z455536" s="5"/>
    </row>
    <row r="455537" spans="26:26">
      <c r="Z455537" s="5"/>
    </row>
    <row r="455538" spans="26:26">
      <c r="Z455538" s="5"/>
    </row>
    <row r="455539" spans="26:26">
      <c r="Z455539" s="5"/>
    </row>
    <row r="455540" spans="26:26">
      <c r="Z455540" s="5"/>
    </row>
    <row r="455541" spans="26:26">
      <c r="Z455541" s="5"/>
    </row>
    <row r="455542" spans="26:26">
      <c r="Z455542" s="5"/>
    </row>
    <row r="455543" spans="26:26">
      <c r="Z455543" s="5"/>
    </row>
    <row r="455544" spans="26:26">
      <c r="Z455544" s="5"/>
    </row>
    <row r="455545" spans="26:26">
      <c r="Z455545" s="5"/>
    </row>
    <row r="455546" spans="26:26">
      <c r="Z455546" s="5"/>
    </row>
    <row r="455547" spans="26:26">
      <c r="Z455547" s="5"/>
    </row>
    <row r="455548" spans="26:26">
      <c r="Z455548" s="5"/>
    </row>
    <row r="455549" spans="26:26">
      <c r="Z455549" s="5"/>
    </row>
    <row r="455550" spans="26:26">
      <c r="Z455550" s="5"/>
    </row>
    <row r="455551" spans="26:26">
      <c r="Z455551" s="5"/>
    </row>
    <row r="455552" spans="26:26">
      <c r="Z455552" s="5"/>
    </row>
    <row r="455553" spans="26:26">
      <c r="Z455553" s="5"/>
    </row>
    <row r="455554" spans="26:26">
      <c r="Z455554" s="5"/>
    </row>
    <row r="455555" spans="26:26">
      <c r="Z455555" s="5"/>
    </row>
    <row r="455556" spans="26:26">
      <c r="Z455556" s="5"/>
    </row>
    <row r="455557" spans="26:26">
      <c r="Z455557" s="5"/>
    </row>
    <row r="455558" spans="26:26">
      <c r="Z455558" s="5"/>
    </row>
    <row r="455559" spans="26:26">
      <c r="Z455559" s="5"/>
    </row>
    <row r="455560" spans="26:26">
      <c r="Z455560" s="5"/>
    </row>
    <row r="455561" spans="26:26">
      <c r="Z455561" s="5"/>
    </row>
    <row r="455562" spans="26:26">
      <c r="Z455562" s="5"/>
    </row>
    <row r="455563" spans="26:26">
      <c r="Z455563" s="5"/>
    </row>
    <row r="455564" spans="26:26">
      <c r="Z455564" s="5"/>
    </row>
    <row r="455565" spans="26:26">
      <c r="Z455565" s="5"/>
    </row>
    <row r="455566" spans="26:26">
      <c r="Z455566" s="5"/>
    </row>
    <row r="455567" spans="26:26">
      <c r="Z455567" s="5"/>
    </row>
    <row r="455568" spans="26:26">
      <c r="Z455568" s="5"/>
    </row>
    <row r="455569" spans="26:26">
      <c r="Z455569" s="5"/>
    </row>
    <row r="455570" spans="26:26">
      <c r="Z455570" s="5"/>
    </row>
    <row r="455571" spans="26:26">
      <c r="Z455571" s="5"/>
    </row>
    <row r="455572" spans="26:26">
      <c r="Z455572" s="5"/>
    </row>
    <row r="455573" spans="26:26">
      <c r="Z455573" s="5"/>
    </row>
    <row r="455574" spans="26:26">
      <c r="Z455574" s="5"/>
    </row>
    <row r="455575" spans="26:26">
      <c r="Z455575" s="5"/>
    </row>
    <row r="455576" spans="26:26">
      <c r="Z455576" s="5"/>
    </row>
    <row r="455577" spans="26:26">
      <c r="Z455577" s="5"/>
    </row>
    <row r="455578" spans="26:26">
      <c r="Z455578" s="5"/>
    </row>
    <row r="455579" spans="26:26">
      <c r="Z455579" s="5"/>
    </row>
    <row r="455580" spans="26:26">
      <c r="Z455580" s="5"/>
    </row>
    <row r="455581" spans="26:26">
      <c r="Z455581" s="5"/>
    </row>
    <row r="455582" spans="26:26">
      <c r="Z455582" s="5"/>
    </row>
    <row r="455583" spans="26:26">
      <c r="Z455583" s="5"/>
    </row>
    <row r="455584" spans="26:26">
      <c r="Z455584" s="5"/>
    </row>
    <row r="455585" spans="26:26">
      <c r="Z455585" s="5"/>
    </row>
    <row r="455586" spans="26:26">
      <c r="Z455586" s="5"/>
    </row>
    <row r="455587" spans="26:26">
      <c r="Z455587" s="5"/>
    </row>
    <row r="455588" spans="26:26">
      <c r="Z455588" s="5"/>
    </row>
    <row r="455589" spans="26:26">
      <c r="Z455589" s="5"/>
    </row>
    <row r="455590" spans="26:26">
      <c r="Z455590" s="5"/>
    </row>
    <row r="455591" spans="26:26">
      <c r="Z455591" s="5"/>
    </row>
    <row r="455592" spans="26:26">
      <c r="Z455592" s="5"/>
    </row>
    <row r="455593" spans="26:26">
      <c r="Z455593" s="5"/>
    </row>
    <row r="455594" spans="26:26">
      <c r="Z455594" s="5"/>
    </row>
    <row r="455595" spans="26:26">
      <c r="Z455595" s="5"/>
    </row>
    <row r="455596" spans="26:26">
      <c r="Z455596" s="5"/>
    </row>
    <row r="455597" spans="26:26">
      <c r="Z455597" s="5"/>
    </row>
    <row r="455598" spans="26:26">
      <c r="Z455598" s="5"/>
    </row>
    <row r="455599" spans="26:26">
      <c r="Z455599" s="5"/>
    </row>
    <row r="455600" spans="26:26">
      <c r="Z455600" s="5"/>
    </row>
    <row r="455601" spans="26:26">
      <c r="Z455601" s="5"/>
    </row>
    <row r="455602" spans="26:26">
      <c r="Z455602" s="5"/>
    </row>
    <row r="455603" spans="26:26">
      <c r="Z455603" s="5"/>
    </row>
    <row r="455604" spans="26:26">
      <c r="Z455604" s="5"/>
    </row>
    <row r="455605" spans="26:26">
      <c r="Z455605" s="5"/>
    </row>
    <row r="455606" spans="26:26">
      <c r="Z455606" s="5"/>
    </row>
    <row r="455607" spans="26:26">
      <c r="Z455607" s="5"/>
    </row>
    <row r="455608" spans="26:26">
      <c r="Z455608" s="5"/>
    </row>
    <row r="455609" spans="26:26">
      <c r="Z455609" s="5"/>
    </row>
    <row r="455610" spans="26:26">
      <c r="Z455610" s="5"/>
    </row>
    <row r="455611" spans="26:26">
      <c r="Z455611" s="5"/>
    </row>
    <row r="455612" spans="26:26">
      <c r="Z455612" s="5"/>
    </row>
    <row r="455613" spans="26:26">
      <c r="Z455613" s="5"/>
    </row>
    <row r="455614" spans="26:26">
      <c r="Z455614" s="5"/>
    </row>
    <row r="455615" spans="26:26">
      <c r="Z455615" s="5"/>
    </row>
    <row r="455616" spans="26:26">
      <c r="Z455616" s="5"/>
    </row>
    <row r="455617" spans="26:26">
      <c r="Z455617" s="5"/>
    </row>
    <row r="455618" spans="26:26">
      <c r="Z455618" s="5"/>
    </row>
    <row r="455619" spans="26:26">
      <c r="Z455619" s="5"/>
    </row>
    <row r="455620" spans="26:26">
      <c r="Z455620" s="5"/>
    </row>
    <row r="455621" spans="26:26">
      <c r="Z455621" s="5"/>
    </row>
    <row r="455622" spans="26:26">
      <c r="Z455622" s="5"/>
    </row>
    <row r="455623" spans="26:26">
      <c r="Z455623" s="5"/>
    </row>
    <row r="455624" spans="26:26">
      <c r="Z455624" s="5"/>
    </row>
    <row r="455625" spans="26:26">
      <c r="Z455625" s="5"/>
    </row>
    <row r="455626" spans="26:26">
      <c r="Z455626" s="5"/>
    </row>
    <row r="455627" spans="26:26">
      <c r="Z455627" s="5"/>
    </row>
    <row r="455628" spans="26:26">
      <c r="Z455628" s="5"/>
    </row>
    <row r="455629" spans="26:26">
      <c r="Z455629" s="5"/>
    </row>
    <row r="455630" spans="26:26">
      <c r="Z455630" s="5"/>
    </row>
    <row r="455631" spans="26:26">
      <c r="Z455631" s="5"/>
    </row>
    <row r="455632" spans="26:26">
      <c r="Z455632" s="5"/>
    </row>
    <row r="455633" spans="26:26">
      <c r="Z455633" s="5"/>
    </row>
    <row r="455634" spans="26:26">
      <c r="Z455634" s="5"/>
    </row>
    <row r="455635" spans="26:26">
      <c r="Z455635" s="5"/>
    </row>
    <row r="455636" spans="26:26">
      <c r="Z455636" s="5"/>
    </row>
    <row r="455637" spans="26:26">
      <c r="Z455637" s="5"/>
    </row>
    <row r="455638" spans="26:26">
      <c r="Z455638" s="5"/>
    </row>
    <row r="455639" spans="26:26">
      <c r="Z455639" s="5"/>
    </row>
    <row r="455640" spans="26:26">
      <c r="Z455640" s="5"/>
    </row>
    <row r="455641" spans="26:26">
      <c r="Z455641" s="5"/>
    </row>
    <row r="455642" spans="26:26">
      <c r="Z455642" s="5"/>
    </row>
    <row r="455643" spans="26:26">
      <c r="Z455643" s="5"/>
    </row>
    <row r="455644" spans="26:26">
      <c r="Z455644" s="5"/>
    </row>
    <row r="455645" spans="26:26">
      <c r="Z455645" s="5"/>
    </row>
    <row r="455646" spans="26:26">
      <c r="Z455646" s="5"/>
    </row>
    <row r="455647" spans="26:26">
      <c r="Z455647" s="5"/>
    </row>
    <row r="455648" spans="26:26">
      <c r="Z455648" s="5"/>
    </row>
    <row r="455649" spans="26:26">
      <c r="Z455649" s="5"/>
    </row>
    <row r="455650" spans="26:26">
      <c r="Z455650" s="5"/>
    </row>
    <row r="455651" spans="26:26">
      <c r="Z455651" s="5"/>
    </row>
    <row r="455652" spans="26:26">
      <c r="Z455652" s="5"/>
    </row>
    <row r="455653" spans="26:26">
      <c r="Z455653" s="5"/>
    </row>
    <row r="455654" spans="26:26">
      <c r="Z455654" s="5"/>
    </row>
    <row r="455655" spans="26:26">
      <c r="Z455655" s="5"/>
    </row>
    <row r="455656" spans="26:26">
      <c r="Z455656" s="5"/>
    </row>
    <row r="455657" spans="26:26">
      <c r="Z455657" s="5"/>
    </row>
    <row r="455658" spans="26:26">
      <c r="Z455658" s="5"/>
    </row>
    <row r="455659" spans="26:26">
      <c r="Z455659" s="5"/>
    </row>
    <row r="455660" spans="26:26">
      <c r="Z455660" s="5"/>
    </row>
    <row r="455661" spans="26:26">
      <c r="Z455661" s="5"/>
    </row>
    <row r="455662" spans="26:26">
      <c r="Z455662" s="5"/>
    </row>
    <row r="455663" spans="26:26">
      <c r="Z455663" s="5"/>
    </row>
    <row r="455664" spans="26:26">
      <c r="Z455664" s="5"/>
    </row>
    <row r="455665" spans="26:26">
      <c r="Z455665" s="5"/>
    </row>
    <row r="455666" spans="26:26">
      <c r="Z455666" s="5"/>
    </row>
    <row r="455667" spans="26:26">
      <c r="Z455667" s="5"/>
    </row>
    <row r="455668" spans="26:26">
      <c r="Z455668" s="5"/>
    </row>
    <row r="455669" spans="26:26">
      <c r="Z455669" s="5"/>
    </row>
    <row r="455670" spans="26:26">
      <c r="Z455670" s="5"/>
    </row>
    <row r="455671" spans="26:26">
      <c r="Z455671" s="5"/>
    </row>
    <row r="455672" spans="26:26">
      <c r="Z455672" s="5"/>
    </row>
    <row r="455673" spans="26:26">
      <c r="Z455673" s="5"/>
    </row>
    <row r="455674" spans="26:26">
      <c r="Z455674" s="5"/>
    </row>
    <row r="455675" spans="26:26">
      <c r="Z455675" s="5"/>
    </row>
    <row r="455676" spans="26:26">
      <c r="Z455676" s="5"/>
    </row>
    <row r="455677" spans="26:26">
      <c r="Z455677" s="5"/>
    </row>
    <row r="455678" spans="26:26">
      <c r="Z455678" s="5"/>
    </row>
    <row r="455679" spans="26:26">
      <c r="Z455679" s="5"/>
    </row>
    <row r="455680" spans="26:26">
      <c r="Z455680" s="5"/>
    </row>
    <row r="455681" spans="26:26">
      <c r="Z455681" s="5"/>
    </row>
    <row r="455682" spans="26:26">
      <c r="Z455682" s="5"/>
    </row>
    <row r="455683" spans="26:26">
      <c r="Z455683" s="5"/>
    </row>
    <row r="455684" spans="26:26">
      <c r="Z455684" s="5"/>
    </row>
    <row r="455685" spans="26:26">
      <c r="Z455685" s="5"/>
    </row>
    <row r="455686" spans="26:26">
      <c r="Z455686" s="5"/>
    </row>
    <row r="455687" spans="26:26">
      <c r="Z455687" s="5"/>
    </row>
    <row r="455688" spans="26:26">
      <c r="Z455688" s="5"/>
    </row>
    <row r="455689" spans="26:26">
      <c r="Z455689" s="5"/>
    </row>
    <row r="455690" spans="26:26">
      <c r="Z455690" s="5"/>
    </row>
    <row r="455691" spans="26:26">
      <c r="Z455691" s="5"/>
    </row>
    <row r="455692" spans="26:26">
      <c r="Z455692" s="5"/>
    </row>
    <row r="455693" spans="26:26">
      <c r="Z455693" s="5"/>
    </row>
    <row r="455694" spans="26:26">
      <c r="Z455694" s="5"/>
    </row>
    <row r="455695" spans="26:26">
      <c r="Z455695" s="5"/>
    </row>
    <row r="455696" spans="26:26">
      <c r="Z455696" s="5"/>
    </row>
    <row r="455697" spans="26:26">
      <c r="Z455697" s="5"/>
    </row>
    <row r="455698" spans="26:26">
      <c r="Z455698" s="5"/>
    </row>
    <row r="455699" spans="26:26">
      <c r="Z455699" s="5"/>
    </row>
    <row r="455700" spans="26:26">
      <c r="Z455700" s="5"/>
    </row>
    <row r="455701" spans="26:26">
      <c r="Z455701" s="5"/>
    </row>
    <row r="455702" spans="26:26">
      <c r="Z455702" s="5"/>
    </row>
    <row r="455703" spans="26:26">
      <c r="Z455703" s="5"/>
    </row>
    <row r="455704" spans="26:26">
      <c r="Z455704" s="5"/>
    </row>
    <row r="455705" spans="26:26">
      <c r="Z455705" s="5"/>
    </row>
    <row r="455706" spans="26:26">
      <c r="Z455706" s="5"/>
    </row>
    <row r="455707" spans="26:26">
      <c r="Z455707" s="5"/>
    </row>
    <row r="455708" spans="26:26">
      <c r="Z455708" s="5"/>
    </row>
    <row r="455709" spans="26:26">
      <c r="Z455709" s="5"/>
    </row>
    <row r="455710" spans="26:26">
      <c r="Z455710" s="5"/>
    </row>
    <row r="455711" spans="26:26">
      <c r="Z455711" s="5"/>
    </row>
    <row r="455712" spans="26:26">
      <c r="Z455712" s="5"/>
    </row>
    <row r="455713" spans="26:26">
      <c r="Z455713" s="5"/>
    </row>
    <row r="455714" spans="26:26">
      <c r="Z455714" s="5"/>
    </row>
    <row r="455715" spans="26:26">
      <c r="Z455715" s="5"/>
    </row>
    <row r="455716" spans="26:26">
      <c r="Z455716" s="5"/>
    </row>
    <row r="455717" spans="26:26">
      <c r="Z455717" s="5"/>
    </row>
    <row r="455718" spans="26:26">
      <c r="Z455718" s="5"/>
    </row>
    <row r="455719" spans="26:26">
      <c r="Z455719" s="5"/>
    </row>
    <row r="455720" spans="26:26">
      <c r="Z455720" s="5"/>
    </row>
    <row r="455721" spans="26:26">
      <c r="Z455721" s="5"/>
    </row>
    <row r="455722" spans="26:26">
      <c r="Z455722" s="5"/>
    </row>
    <row r="455723" spans="26:26">
      <c r="Z455723" s="5"/>
    </row>
    <row r="455724" spans="26:26">
      <c r="Z455724" s="5"/>
    </row>
    <row r="455725" spans="26:26">
      <c r="Z455725" s="5"/>
    </row>
    <row r="455726" spans="26:26">
      <c r="Z455726" s="5"/>
    </row>
    <row r="455727" spans="26:26">
      <c r="Z455727" s="5"/>
    </row>
    <row r="455728" spans="26:26">
      <c r="Z455728" s="5"/>
    </row>
    <row r="455729" spans="26:26">
      <c r="Z455729" s="5"/>
    </row>
    <row r="455730" spans="26:26">
      <c r="Z455730" s="5"/>
    </row>
    <row r="455731" spans="26:26">
      <c r="Z455731" s="5"/>
    </row>
    <row r="455732" spans="26:26">
      <c r="Z455732" s="5"/>
    </row>
    <row r="455733" spans="26:26">
      <c r="Z455733" s="5"/>
    </row>
    <row r="455734" spans="26:26">
      <c r="Z455734" s="5"/>
    </row>
    <row r="455735" spans="26:26">
      <c r="Z455735" s="5"/>
    </row>
    <row r="455736" spans="26:26">
      <c r="Z455736" s="5"/>
    </row>
    <row r="455737" spans="26:26">
      <c r="Z455737" s="5"/>
    </row>
    <row r="455738" spans="26:26">
      <c r="Z455738" s="5"/>
    </row>
    <row r="455739" spans="26:26">
      <c r="Z455739" s="5"/>
    </row>
    <row r="455740" spans="26:26">
      <c r="Z455740" s="5"/>
    </row>
    <row r="455741" spans="26:26">
      <c r="Z455741" s="5"/>
    </row>
    <row r="455742" spans="26:26">
      <c r="Z455742" s="5"/>
    </row>
    <row r="455743" spans="26:26">
      <c r="Z455743" s="5"/>
    </row>
    <row r="455744" spans="26:26">
      <c r="Z455744" s="5"/>
    </row>
    <row r="455745" spans="26:26">
      <c r="Z455745" s="5"/>
    </row>
    <row r="455746" spans="26:26">
      <c r="Z455746" s="5"/>
    </row>
    <row r="455747" spans="26:26">
      <c r="Z455747" s="5"/>
    </row>
    <row r="455748" spans="26:26">
      <c r="Z455748" s="5"/>
    </row>
    <row r="455749" spans="26:26">
      <c r="Z455749" s="5"/>
    </row>
    <row r="455750" spans="26:26">
      <c r="Z455750" s="5"/>
    </row>
    <row r="455751" spans="26:26">
      <c r="Z455751" s="5"/>
    </row>
    <row r="455752" spans="26:26">
      <c r="Z455752" s="5"/>
    </row>
    <row r="455753" spans="26:26">
      <c r="Z455753" s="5"/>
    </row>
    <row r="455754" spans="26:26">
      <c r="Z455754" s="5"/>
    </row>
    <row r="455755" spans="26:26">
      <c r="Z455755" s="5"/>
    </row>
    <row r="455756" spans="26:26">
      <c r="Z455756" s="5"/>
    </row>
    <row r="455757" spans="26:26">
      <c r="Z455757" s="5"/>
    </row>
    <row r="455758" spans="26:26">
      <c r="Z455758" s="5"/>
    </row>
    <row r="455759" spans="26:26">
      <c r="Z455759" s="5"/>
    </row>
    <row r="455760" spans="26:26">
      <c r="Z455760" s="5"/>
    </row>
    <row r="455761" spans="26:26">
      <c r="Z455761" s="5"/>
    </row>
    <row r="455762" spans="26:26">
      <c r="Z455762" s="5"/>
    </row>
    <row r="455763" spans="26:26">
      <c r="Z455763" s="5"/>
    </row>
    <row r="455764" spans="26:26">
      <c r="Z455764" s="5"/>
    </row>
    <row r="455765" spans="26:26">
      <c r="Z455765" s="5"/>
    </row>
    <row r="455766" spans="26:26">
      <c r="Z455766" s="5"/>
    </row>
    <row r="455767" spans="26:26">
      <c r="Z455767" s="5"/>
    </row>
    <row r="455768" spans="26:26">
      <c r="Z455768" s="5"/>
    </row>
    <row r="455769" spans="26:26">
      <c r="Z455769" s="5"/>
    </row>
    <row r="455770" spans="26:26">
      <c r="Z455770" s="5"/>
    </row>
    <row r="455771" spans="26:26">
      <c r="Z455771" s="5"/>
    </row>
    <row r="455772" spans="26:26">
      <c r="Z455772" s="5"/>
    </row>
    <row r="455773" spans="26:26">
      <c r="Z455773" s="5"/>
    </row>
    <row r="455774" spans="26:26">
      <c r="Z455774" s="5"/>
    </row>
    <row r="455775" spans="26:26">
      <c r="Z455775" s="5"/>
    </row>
    <row r="455776" spans="26:26">
      <c r="Z455776" s="5"/>
    </row>
    <row r="455777" spans="26:26">
      <c r="Z455777" s="5"/>
    </row>
    <row r="455778" spans="26:26">
      <c r="Z455778" s="5"/>
    </row>
    <row r="455779" spans="26:26">
      <c r="Z455779" s="5"/>
    </row>
    <row r="455780" spans="26:26">
      <c r="Z455780" s="5"/>
    </row>
    <row r="455781" spans="26:26">
      <c r="Z455781" s="5"/>
    </row>
    <row r="455782" spans="26:26">
      <c r="Z455782" s="5"/>
    </row>
    <row r="455783" spans="26:26">
      <c r="Z455783" s="5"/>
    </row>
    <row r="455784" spans="26:26">
      <c r="Z455784" s="5"/>
    </row>
    <row r="455785" spans="26:26">
      <c r="Z455785" s="5"/>
    </row>
    <row r="455786" spans="26:26">
      <c r="Z455786" s="5"/>
    </row>
    <row r="455787" spans="26:26">
      <c r="Z455787" s="5"/>
    </row>
    <row r="455788" spans="26:26">
      <c r="Z455788" s="5"/>
    </row>
    <row r="455789" spans="26:26">
      <c r="Z455789" s="5"/>
    </row>
    <row r="455790" spans="26:26">
      <c r="Z455790" s="5"/>
    </row>
    <row r="455791" spans="26:26">
      <c r="Z455791" s="5"/>
    </row>
    <row r="455792" spans="26:26">
      <c r="Z455792" s="5"/>
    </row>
    <row r="455793" spans="26:26">
      <c r="Z455793" s="5"/>
    </row>
    <row r="455794" spans="26:26">
      <c r="Z455794" s="5"/>
    </row>
    <row r="455795" spans="26:26">
      <c r="Z455795" s="5"/>
    </row>
    <row r="455796" spans="26:26">
      <c r="Z455796" s="5"/>
    </row>
    <row r="455797" spans="26:26">
      <c r="Z455797" s="5"/>
    </row>
    <row r="455798" spans="26:26">
      <c r="Z455798" s="5"/>
    </row>
    <row r="455799" spans="26:26">
      <c r="Z455799" s="5"/>
    </row>
    <row r="455800" spans="26:26">
      <c r="Z455800" s="5"/>
    </row>
    <row r="455801" spans="26:26">
      <c r="Z455801" s="5"/>
    </row>
    <row r="455802" spans="26:26">
      <c r="Z455802" s="5"/>
    </row>
    <row r="455803" spans="26:26">
      <c r="Z455803" s="5"/>
    </row>
    <row r="455804" spans="26:26">
      <c r="Z455804" s="5"/>
    </row>
    <row r="455805" spans="26:26">
      <c r="Z455805" s="5"/>
    </row>
    <row r="455806" spans="26:26">
      <c r="Z455806" s="5"/>
    </row>
    <row r="455807" spans="26:26">
      <c r="Z455807" s="5"/>
    </row>
    <row r="455808" spans="26:26">
      <c r="Z455808" s="5"/>
    </row>
    <row r="455809" spans="26:26">
      <c r="Z455809" s="5"/>
    </row>
    <row r="455810" spans="26:26">
      <c r="Z455810" s="5"/>
    </row>
    <row r="455811" spans="26:26">
      <c r="Z455811" s="5"/>
    </row>
    <row r="455812" spans="26:26">
      <c r="Z455812" s="5"/>
    </row>
    <row r="455813" spans="26:26">
      <c r="Z455813" s="5"/>
    </row>
    <row r="455814" spans="26:26">
      <c r="Z455814" s="5"/>
    </row>
    <row r="455815" spans="26:26">
      <c r="Z455815" s="5"/>
    </row>
    <row r="455816" spans="26:26">
      <c r="Z455816" s="5"/>
    </row>
    <row r="455817" spans="26:26">
      <c r="Z455817" s="5"/>
    </row>
    <row r="455818" spans="26:26">
      <c r="Z455818" s="5"/>
    </row>
    <row r="455819" spans="26:26">
      <c r="Z455819" s="5"/>
    </row>
    <row r="455820" spans="26:26">
      <c r="Z455820" s="5"/>
    </row>
    <row r="455821" spans="26:26">
      <c r="Z455821" s="5"/>
    </row>
    <row r="455822" spans="26:26">
      <c r="Z455822" s="5"/>
    </row>
    <row r="455823" spans="26:26">
      <c r="Z455823" s="5"/>
    </row>
    <row r="455824" spans="26:26">
      <c r="Z455824" s="5"/>
    </row>
    <row r="455825" spans="26:26">
      <c r="Z455825" s="5"/>
    </row>
    <row r="455826" spans="26:26">
      <c r="Z455826" s="5"/>
    </row>
    <row r="455827" spans="26:26">
      <c r="Z455827" s="5"/>
    </row>
    <row r="455828" spans="26:26">
      <c r="Z455828" s="5"/>
    </row>
    <row r="455829" spans="26:26">
      <c r="Z455829" s="5"/>
    </row>
    <row r="455830" spans="26:26">
      <c r="Z455830" s="5"/>
    </row>
    <row r="455831" spans="26:26">
      <c r="Z455831" s="5"/>
    </row>
    <row r="455832" spans="26:26">
      <c r="Z455832" s="5"/>
    </row>
    <row r="455833" spans="26:26">
      <c r="Z455833" s="5"/>
    </row>
    <row r="455834" spans="26:26">
      <c r="Z455834" s="5"/>
    </row>
    <row r="455835" spans="26:26">
      <c r="Z455835" s="5"/>
    </row>
    <row r="455836" spans="26:26">
      <c r="Z455836" s="5"/>
    </row>
    <row r="455837" spans="26:26">
      <c r="Z455837" s="5"/>
    </row>
    <row r="455838" spans="26:26">
      <c r="Z455838" s="5"/>
    </row>
    <row r="455839" spans="26:26">
      <c r="Z455839" s="5"/>
    </row>
    <row r="455840" spans="26:26">
      <c r="Z455840" s="5"/>
    </row>
    <row r="455841" spans="26:26">
      <c r="Z455841" s="5"/>
    </row>
    <row r="455842" spans="26:26">
      <c r="Z455842" s="5"/>
    </row>
    <row r="455843" spans="26:26">
      <c r="Z455843" s="5"/>
    </row>
    <row r="455844" spans="26:26">
      <c r="Z455844" s="5"/>
    </row>
    <row r="455845" spans="26:26">
      <c r="Z455845" s="5"/>
    </row>
    <row r="455846" spans="26:26">
      <c r="Z455846" s="5"/>
    </row>
    <row r="455847" spans="26:26">
      <c r="Z455847" s="5"/>
    </row>
    <row r="455848" spans="26:26">
      <c r="Z455848" s="5"/>
    </row>
    <row r="455849" spans="26:26">
      <c r="Z455849" s="5"/>
    </row>
    <row r="455850" spans="26:26">
      <c r="Z455850" s="5"/>
    </row>
    <row r="455851" spans="26:26">
      <c r="Z455851" s="5"/>
    </row>
    <row r="455852" spans="26:26">
      <c r="Z455852" s="5"/>
    </row>
    <row r="455853" spans="26:26">
      <c r="Z455853" s="5"/>
    </row>
    <row r="455854" spans="26:26">
      <c r="Z455854" s="5"/>
    </row>
    <row r="455855" spans="26:26">
      <c r="Z455855" s="5"/>
    </row>
    <row r="455856" spans="26:26">
      <c r="Z455856" s="5"/>
    </row>
    <row r="455857" spans="26:26">
      <c r="Z455857" s="5"/>
    </row>
    <row r="455858" spans="26:26">
      <c r="Z455858" s="5"/>
    </row>
    <row r="455859" spans="26:26">
      <c r="Z455859" s="5"/>
    </row>
    <row r="455860" spans="26:26">
      <c r="Z455860" s="5"/>
    </row>
    <row r="455861" spans="26:26">
      <c r="Z455861" s="5"/>
    </row>
    <row r="455862" spans="26:26">
      <c r="Z455862" s="5"/>
    </row>
    <row r="455863" spans="26:26">
      <c r="Z455863" s="5"/>
    </row>
    <row r="455864" spans="26:26">
      <c r="Z455864" s="5"/>
    </row>
    <row r="455865" spans="26:26">
      <c r="Z455865" s="5"/>
    </row>
    <row r="455866" spans="26:26">
      <c r="Z455866" s="5"/>
    </row>
    <row r="455867" spans="26:26">
      <c r="Z455867" s="5"/>
    </row>
    <row r="455868" spans="26:26">
      <c r="Z455868" s="5"/>
    </row>
    <row r="455869" spans="26:26">
      <c r="Z455869" s="5"/>
    </row>
    <row r="455870" spans="26:26">
      <c r="Z455870" s="5"/>
    </row>
    <row r="455871" spans="26:26">
      <c r="Z455871" s="5"/>
    </row>
    <row r="455872" spans="26:26">
      <c r="Z455872" s="5"/>
    </row>
    <row r="455873" spans="26:26">
      <c r="Z455873" s="5"/>
    </row>
    <row r="455874" spans="26:26">
      <c r="Z455874" s="5"/>
    </row>
    <row r="455875" spans="26:26">
      <c r="Z455875" s="5"/>
    </row>
    <row r="455876" spans="26:26">
      <c r="Z455876" s="5"/>
    </row>
    <row r="455877" spans="26:26">
      <c r="Z455877" s="5"/>
    </row>
    <row r="455878" spans="26:26">
      <c r="Z455878" s="5"/>
    </row>
    <row r="455879" spans="26:26">
      <c r="Z455879" s="5"/>
    </row>
    <row r="455880" spans="26:26">
      <c r="Z455880" s="5"/>
    </row>
    <row r="455881" spans="26:26">
      <c r="Z455881" s="5"/>
    </row>
    <row r="455882" spans="26:26">
      <c r="Z455882" s="5"/>
    </row>
    <row r="455883" spans="26:26">
      <c r="Z455883" s="5"/>
    </row>
    <row r="455884" spans="26:26">
      <c r="Z455884" s="5"/>
    </row>
    <row r="455885" spans="26:26">
      <c r="Z455885" s="5"/>
    </row>
    <row r="455886" spans="26:26">
      <c r="Z455886" s="5"/>
    </row>
    <row r="455887" spans="26:26">
      <c r="Z455887" s="5"/>
    </row>
    <row r="455888" spans="26:26">
      <c r="Z455888" s="5"/>
    </row>
    <row r="455889" spans="26:26">
      <c r="Z455889" s="5"/>
    </row>
    <row r="455890" spans="26:26">
      <c r="Z455890" s="5"/>
    </row>
    <row r="455891" spans="26:26">
      <c r="Z455891" s="5"/>
    </row>
    <row r="455892" spans="26:26">
      <c r="Z455892" s="5"/>
    </row>
    <row r="455893" spans="26:26">
      <c r="Z455893" s="5"/>
    </row>
    <row r="455894" spans="26:26">
      <c r="Z455894" s="5"/>
    </row>
    <row r="455895" spans="26:26">
      <c r="Z455895" s="5"/>
    </row>
    <row r="455896" spans="26:26">
      <c r="Z455896" s="5"/>
    </row>
    <row r="455897" spans="26:26">
      <c r="Z455897" s="5"/>
    </row>
    <row r="455898" spans="26:26">
      <c r="Z455898" s="5"/>
    </row>
    <row r="455899" spans="26:26">
      <c r="Z455899" s="5"/>
    </row>
    <row r="455900" spans="26:26">
      <c r="Z455900" s="5"/>
    </row>
    <row r="455901" spans="26:26">
      <c r="Z455901" s="5"/>
    </row>
    <row r="455902" spans="26:26">
      <c r="Z455902" s="5"/>
    </row>
    <row r="455903" spans="26:26">
      <c r="Z455903" s="5"/>
    </row>
    <row r="455904" spans="26:26">
      <c r="Z455904" s="5"/>
    </row>
    <row r="455905" spans="26:26">
      <c r="Z455905" s="5"/>
    </row>
    <row r="455906" spans="26:26">
      <c r="Z455906" s="5"/>
    </row>
    <row r="455907" spans="26:26">
      <c r="Z455907" s="5"/>
    </row>
    <row r="455908" spans="26:26">
      <c r="Z455908" s="5"/>
    </row>
    <row r="455909" spans="26:26">
      <c r="Z455909" s="5"/>
    </row>
    <row r="455910" spans="26:26">
      <c r="Z455910" s="5"/>
    </row>
    <row r="455911" spans="26:26">
      <c r="Z455911" s="5"/>
    </row>
    <row r="455912" spans="26:26">
      <c r="Z455912" s="5"/>
    </row>
    <row r="455913" spans="26:26">
      <c r="Z455913" s="5"/>
    </row>
    <row r="455914" spans="26:26">
      <c r="Z455914" s="5"/>
    </row>
    <row r="455915" spans="26:26">
      <c r="Z455915" s="5"/>
    </row>
    <row r="455916" spans="26:26">
      <c r="Z455916" s="5"/>
    </row>
    <row r="455917" spans="26:26">
      <c r="Z455917" s="5"/>
    </row>
    <row r="455918" spans="26:26">
      <c r="Z455918" s="5"/>
    </row>
    <row r="455919" spans="26:26">
      <c r="Z455919" s="5"/>
    </row>
    <row r="455920" spans="26:26">
      <c r="Z455920" s="5"/>
    </row>
    <row r="455921" spans="26:26">
      <c r="Z455921" s="5"/>
    </row>
    <row r="455922" spans="26:26">
      <c r="Z455922" s="5"/>
    </row>
    <row r="455923" spans="26:26">
      <c r="Z455923" s="5"/>
    </row>
    <row r="455924" spans="26:26">
      <c r="Z455924" s="5"/>
    </row>
    <row r="455925" spans="26:26">
      <c r="Z455925" s="5"/>
    </row>
    <row r="455926" spans="26:26">
      <c r="Z455926" s="5"/>
    </row>
    <row r="455927" spans="26:26">
      <c r="Z455927" s="5"/>
    </row>
    <row r="455928" spans="26:26">
      <c r="Z455928" s="5"/>
    </row>
    <row r="455929" spans="26:26">
      <c r="Z455929" s="5"/>
    </row>
    <row r="455930" spans="26:26">
      <c r="Z455930" s="5"/>
    </row>
    <row r="455931" spans="26:26">
      <c r="Z455931" s="5"/>
    </row>
    <row r="455932" spans="26:26">
      <c r="Z455932" s="5"/>
    </row>
    <row r="455933" spans="26:26">
      <c r="Z455933" s="5"/>
    </row>
    <row r="455934" spans="26:26">
      <c r="Z455934" s="5"/>
    </row>
    <row r="455935" spans="26:26">
      <c r="Z455935" s="5"/>
    </row>
    <row r="455936" spans="26:26">
      <c r="Z455936" s="5"/>
    </row>
    <row r="455937" spans="26:26">
      <c r="Z455937" s="5"/>
    </row>
    <row r="455938" spans="26:26">
      <c r="Z455938" s="5"/>
    </row>
    <row r="455939" spans="26:26">
      <c r="Z455939" s="5"/>
    </row>
    <row r="455940" spans="26:26">
      <c r="Z455940" s="5"/>
    </row>
    <row r="455941" spans="26:26">
      <c r="Z455941" s="5"/>
    </row>
    <row r="455942" spans="26:26">
      <c r="Z455942" s="5"/>
    </row>
    <row r="455943" spans="26:26">
      <c r="Z455943" s="5"/>
    </row>
    <row r="455944" spans="26:26">
      <c r="Z455944" s="5"/>
    </row>
    <row r="455945" spans="26:26">
      <c r="Z455945" s="5"/>
    </row>
    <row r="455946" spans="26:26">
      <c r="Z455946" s="5"/>
    </row>
    <row r="455947" spans="26:26">
      <c r="Z455947" s="5"/>
    </row>
    <row r="455948" spans="26:26">
      <c r="Z455948" s="5"/>
    </row>
    <row r="455949" spans="26:26">
      <c r="Z455949" s="5"/>
    </row>
    <row r="455950" spans="26:26">
      <c r="Z455950" s="5"/>
    </row>
    <row r="455951" spans="26:26">
      <c r="Z455951" s="5"/>
    </row>
    <row r="455952" spans="26:26">
      <c r="Z455952" s="5"/>
    </row>
    <row r="455953" spans="26:26">
      <c r="Z455953" s="5"/>
    </row>
    <row r="455954" spans="26:26">
      <c r="Z455954" s="5"/>
    </row>
    <row r="455955" spans="26:26">
      <c r="Z455955" s="5"/>
    </row>
    <row r="455956" spans="26:26">
      <c r="Z455956" s="5"/>
    </row>
    <row r="455957" spans="26:26">
      <c r="Z455957" s="5"/>
    </row>
    <row r="455958" spans="26:26">
      <c r="Z455958" s="5"/>
    </row>
    <row r="455959" spans="26:26">
      <c r="Z455959" s="5"/>
    </row>
    <row r="455960" spans="26:26">
      <c r="Z455960" s="5"/>
    </row>
    <row r="455961" spans="26:26">
      <c r="Z455961" s="5"/>
    </row>
    <row r="455962" spans="26:26">
      <c r="Z455962" s="5"/>
    </row>
    <row r="455963" spans="26:26">
      <c r="Z455963" s="5"/>
    </row>
    <row r="455964" spans="26:26">
      <c r="Z455964" s="5"/>
    </row>
    <row r="455965" spans="26:26">
      <c r="Z455965" s="5"/>
    </row>
    <row r="455966" spans="26:26">
      <c r="Z455966" s="5"/>
    </row>
    <row r="455967" spans="26:26">
      <c r="Z455967" s="5"/>
    </row>
    <row r="455968" spans="26:26">
      <c r="Z455968" s="5"/>
    </row>
    <row r="455969" spans="26:26">
      <c r="Z455969" s="5"/>
    </row>
    <row r="455970" spans="26:26">
      <c r="Z455970" s="5"/>
    </row>
    <row r="455971" spans="26:26">
      <c r="Z455971" s="5"/>
    </row>
    <row r="455972" spans="26:26">
      <c r="Z455972" s="5"/>
    </row>
    <row r="455973" spans="26:26">
      <c r="Z455973" s="5"/>
    </row>
    <row r="455974" spans="26:26">
      <c r="Z455974" s="5"/>
    </row>
    <row r="455975" spans="26:26">
      <c r="Z455975" s="5"/>
    </row>
    <row r="455976" spans="26:26">
      <c r="Z455976" s="5"/>
    </row>
    <row r="455977" spans="26:26">
      <c r="Z455977" s="5"/>
    </row>
    <row r="455978" spans="26:26">
      <c r="Z455978" s="5"/>
    </row>
    <row r="455979" spans="26:26">
      <c r="Z455979" s="5"/>
    </row>
    <row r="455980" spans="26:26">
      <c r="Z455980" s="5"/>
    </row>
    <row r="455981" spans="26:26">
      <c r="Z455981" s="5"/>
    </row>
    <row r="455982" spans="26:26">
      <c r="Z455982" s="5"/>
    </row>
    <row r="455983" spans="26:26">
      <c r="Z455983" s="5"/>
    </row>
    <row r="455984" spans="26:26">
      <c r="Z455984" s="5"/>
    </row>
    <row r="455985" spans="26:26">
      <c r="Z455985" s="5"/>
    </row>
    <row r="455986" spans="26:26">
      <c r="Z455986" s="5"/>
    </row>
    <row r="455987" spans="26:26">
      <c r="Z455987" s="5"/>
    </row>
    <row r="455988" spans="26:26">
      <c r="Z455988" s="5"/>
    </row>
    <row r="455989" spans="26:26">
      <c r="Z455989" s="5"/>
    </row>
    <row r="455990" spans="26:26">
      <c r="Z455990" s="5"/>
    </row>
    <row r="455991" spans="26:26">
      <c r="Z455991" s="5"/>
    </row>
    <row r="455992" spans="26:26">
      <c r="Z455992" s="5"/>
    </row>
    <row r="455993" spans="26:26">
      <c r="Z455993" s="5"/>
    </row>
    <row r="455994" spans="26:26">
      <c r="Z455994" s="5"/>
    </row>
    <row r="455995" spans="26:26">
      <c r="Z455995" s="5"/>
    </row>
    <row r="455996" spans="26:26">
      <c r="Z455996" s="5"/>
    </row>
    <row r="455997" spans="26:26">
      <c r="Z455997" s="5"/>
    </row>
    <row r="455998" spans="26:26">
      <c r="Z455998" s="5"/>
    </row>
    <row r="455999" spans="26:26">
      <c r="Z455999" s="5"/>
    </row>
    <row r="456000" spans="26:26">
      <c r="Z456000" s="5"/>
    </row>
    <row r="456001" spans="26:26">
      <c r="Z456001" s="5"/>
    </row>
    <row r="456002" spans="26:26">
      <c r="Z456002" s="5"/>
    </row>
    <row r="456003" spans="26:26">
      <c r="Z456003" s="5"/>
    </row>
    <row r="456004" spans="26:26">
      <c r="Z456004" s="5"/>
    </row>
    <row r="456005" spans="26:26">
      <c r="Z456005" s="5"/>
    </row>
    <row r="456006" spans="26:26">
      <c r="Z456006" s="5"/>
    </row>
    <row r="456007" spans="26:26">
      <c r="Z456007" s="5"/>
    </row>
    <row r="456008" spans="26:26">
      <c r="Z456008" s="5"/>
    </row>
    <row r="456009" spans="26:26">
      <c r="Z456009" s="5"/>
    </row>
    <row r="456010" spans="26:26">
      <c r="Z456010" s="5"/>
    </row>
    <row r="456011" spans="26:26">
      <c r="Z456011" s="5"/>
    </row>
    <row r="456012" spans="26:26">
      <c r="Z456012" s="5"/>
    </row>
    <row r="456013" spans="26:26">
      <c r="Z456013" s="5"/>
    </row>
    <row r="456014" spans="26:26">
      <c r="Z456014" s="5"/>
    </row>
    <row r="456015" spans="26:26">
      <c r="Z456015" s="5"/>
    </row>
    <row r="456016" spans="26:26">
      <c r="Z456016" s="5"/>
    </row>
    <row r="456017" spans="26:26">
      <c r="Z456017" s="5"/>
    </row>
    <row r="456018" spans="26:26">
      <c r="Z456018" s="5"/>
    </row>
    <row r="456019" spans="26:26">
      <c r="Z456019" s="5"/>
    </row>
    <row r="456020" spans="26:26">
      <c r="Z456020" s="5"/>
    </row>
    <row r="456021" spans="26:26">
      <c r="Z456021" s="5"/>
    </row>
    <row r="456022" spans="26:26">
      <c r="Z456022" s="5"/>
    </row>
    <row r="456023" spans="26:26">
      <c r="Z456023" s="5"/>
    </row>
    <row r="456024" spans="26:26">
      <c r="Z456024" s="5"/>
    </row>
    <row r="456025" spans="26:26">
      <c r="Z456025" s="5"/>
    </row>
    <row r="456026" spans="26:26">
      <c r="Z456026" s="5"/>
    </row>
    <row r="456027" spans="26:26">
      <c r="Z456027" s="5"/>
    </row>
    <row r="456028" spans="26:26">
      <c r="Z456028" s="5"/>
    </row>
    <row r="456029" spans="26:26">
      <c r="Z456029" s="5"/>
    </row>
    <row r="456030" spans="26:26">
      <c r="Z456030" s="5"/>
    </row>
    <row r="456031" spans="26:26">
      <c r="Z456031" s="5"/>
    </row>
    <row r="456032" spans="26:26">
      <c r="Z456032" s="5"/>
    </row>
    <row r="456033" spans="26:26">
      <c r="Z456033" s="5"/>
    </row>
    <row r="456034" spans="26:26">
      <c r="Z456034" s="5"/>
    </row>
    <row r="456035" spans="26:26">
      <c r="Z456035" s="5"/>
    </row>
    <row r="456036" spans="26:26">
      <c r="Z456036" s="5"/>
    </row>
    <row r="456037" spans="26:26">
      <c r="Z456037" s="5"/>
    </row>
    <row r="456038" spans="26:26">
      <c r="Z456038" s="5"/>
    </row>
    <row r="456039" spans="26:26">
      <c r="Z456039" s="5"/>
    </row>
    <row r="456040" spans="26:26">
      <c r="Z456040" s="5"/>
    </row>
    <row r="456041" spans="26:26">
      <c r="Z456041" s="5"/>
    </row>
    <row r="456042" spans="26:26">
      <c r="Z456042" s="5"/>
    </row>
    <row r="456043" spans="26:26">
      <c r="Z456043" s="5"/>
    </row>
    <row r="456044" spans="26:26">
      <c r="Z456044" s="5"/>
    </row>
    <row r="456045" spans="26:26">
      <c r="Z456045" s="5"/>
    </row>
    <row r="456046" spans="26:26">
      <c r="Z456046" s="5"/>
    </row>
    <row r="456047" spans="26:26">
      <c r="Z456047" s="5"/>
    </row>
    <row r="456048" spans="26:26">
      <c r="Z456048" s="5"/>
    </row>
    <row r="456049" spans="26:26">
      <c r="Z456049" s="5"/>
    </row>
    <row r="456050" spans="26:26">
      <c r="Z456050" s="5"/>
    </row>
    <row r="456051" spans="26:26">
      <c r="Z456051" s="5"/>
    </row>
    <row r="456052" spans="26:26">
      <c r="Z456052" s="5"/>
    </row>
    <row r="456053" spans="26:26">
      <c r="Z456053" s="5"/>
    </row>
    <row r="456054" spans="26:26">
      <c r="Z456054" s="5"/>
    </row>
    <row r="456055" spans="26:26">
      <c r="Z456055" s="5"/>
    </row>
    <row r="456056" spans="26:26">
      <c r="Z456056" s="5"/>
    </row>
    <row r="456057" spans="26:26">
      <c r="Z456057" s="5"/>
    </row>
    <row r="456058" spans="26:26">
      <c r="Z456058" s="5"/>
    </row>
    <row r="456059" spans="26:26">
      <c r="Z456059" s="5"/>
    </row>
    <row r="456060" spans="26:26">
      <c r="Z456060" s="5"/>
    </row>
    <row r="456061" spans="26:26">
      <c r="Z456061" s="5"/>
    </row>
    <row r="456062" spans="26:26">
      <c r="Z456062" s="5"/>
    </row>
    <row r="456063" spans="26:26">
      <c r="Z456063" s="5"/>
    </row>
    <row r="456064" spans="26:26">
      <c r="Z456064" s="5"/>
    </row>
    <row r="456065" spans="26:26">
      <c r="Z456065" s="5"/>
    </row>
    <row r="456066" spans="26:26">
      <c r="Z456066" s="5"/>
    </row>
    <row r="456067" spans="26:26">
      <c r="Z456067" s="5"/>
    </row>
    <row r="456068" spans="26:26">
      <c r="Z456068" s="5"/>
    </row>
    <row r="456069" spans="26:26">
      <c r="Z456069" s="5"/>
    </row>
    <row r="456070" spans="26:26">
      <c r="Z456070" s="5"/>
    </row>
    <row r="456071" spans="26:26">
      <c r="Z456071" s="5"/>
    </row>
    <row r="456072" spans="26:26">
      <c r="Z456072" s="5"/>
    </row>
    <row r="456073" spans="26:26">
      <c r="Z456073" s="5"/>
    </row>
    <row r="456074" spans="26:26">
      <c r="Z456074" s="5"/>
    </row>
    <row r="456075" spans="26:26">
      <c r="Z456075" s="5"/>
    </row>
    <row r="456076" spans="26:26">
      <c r="Z456076" s="5"/>
    </row>
    <row r="456077" spans="26:26">
      <c r="Z456077" s="5"/>
    </row>
    <row r="456078" spans="26:26">
      <c r="Z456078" s="5"/>
    </row>
    <row r="456079" spans="26:26">
      <c r="Z456079" s="5"/>
    </row>
    <row r="456080" spans="26:26">
      <c r="Z456080" s="5"/>
    </row>
    <row r="456081" spans="26:26">
      <c r="Z456081" s="5"/>
    </row>
    <row r="456082" spans="26:26">
      <c r="Z456082" s="5"/>
    </row>
    <row r="456083" spans="26:26">
      <c r="Z456083" s="5"/>
    </row>
    <row r="456084" spans="26:26">
      <c r="Z456084" s="5"/>
    </row>
    <row r="456085" spans="26:26">
      <c r="Z456085" s="5"/>
    </row>
    <row r="456086" spans="26:26">
      <c r="Z456086" s="5"/>
    </row>
    <row r="456087" spans="26:26">
      <c r="Z456087" s="5"/>
    </row>
    <row r="456088" spans="26:26">
      <c r="Z456088" s="5"/>
    </row>
    <row r="456089" spans="26:26">
      <c r="Z456089" s="5"/>
    </row>
    <row r="456090" spans="26:26">
      <c r="Z456090" s="5"/>
    </row>
    <row r="456091" spans="26:26">
      <c r="Z456091" s="5"/>
    </row>
    <row r="456092" spans="26:26">
      <c r="Z456092" s="5"/>
    </row>
    <row r="456093" spans="26:26">
      <c r="Z456093" s="5"/>
    </row>
    <row r="456094" spans="26:26">
      <c r="Z456094" s="5"/>
    </row>
    <row r="456095" spans="26:26">
      <c r="Z456095" s="5"/>
    </row>
    <row r="456096" spans="26:26">
      <c r="Z456096" s="5"/>
    </row>
    <row r="456097" spans="26:26">
      <c r="Z456097" s="5"/>
    </row>
    <row r="456098" spans="26:26">
      <c r="Z456098" s="5"/>
    </row>
    <row r="456099" spans="26:26">
      <c r="Z456099" s="5"/>
    </row>
    <row r="456100" spans="26:26">
      <c r="Z456100" s="5"/>
    </row>
    <row r="456101" spans="26:26">
      <c r="Z456101" s="5"/>
    </row>
    <row r="456102" spans="26:26">
      <c r="Z456102" s="5"/>
    </row>
    <row r="456103" spans="26:26">
      <c r="Z456103" s="5"/>
    </row>
    <row r="456104" spans="26:26">
      <c r="Z456104" s="5"/>
    </row>
    <row r="456105" spans="26:26">
      <c r="Z456105" s="5"/>
    </row>
    <row r="456106" spans="26:26">
      <c r="Z456106" s="5"/>
    </row>
    <row r="456107" spans="26:26">
      <c r="Z456107" s="5"/>
    </row>
    <row r="456108" spans="26:26">
      <c r="Z456108" s="5"/>
    </row>
    <row r="456109" spans="26:26">
      <c r="Z456109" s="5"/>
    </row>
    <row r="456110" spans="26:26">
      <c r="Z456110" s="5"/>
    </row>
    <row r="456111" spans="26:26">
      <c r="Z456111" s="5"/>
    </row>
    <row r="456112" spans="26:26">
      <c r="Z456112" s="5"/>
    </row>
    <row r="456113" spans="26:26">
      <c r="Z456113" s="5"/>
    </row>
    <row r="456114" spans="26:26">
      <c r="Z456114" s="5"/>
    </row>
    <row r="456115" spans="26:26">
      <c r="Z456115" s="5"/>
    </row>
    <row r="456116" spans="26:26">
      <c r="Z456116" s="5"/>
    </row>
    <row r="456117" spans="26:26">
      <c r="Z456117" s="5"/>
    </row>
    <row r="456118" spans="26:26">
      <c r="Z456118" s="5"/>
    </row>
    <row r="456119" spans="26:26">
      <c r="Z456119" s="5"/>
    </row>
    <row r="456120" spans="26:26">
      <c r="Z456120" s="5"/>
    </row>
    <row r="456121" spans="26:26">
      <c r="Z456121" s="5"/>
    </row>
    <row r="456122" spans="26:26">
      <c r="Z456122" s="5"/>
    </row>
    <row r="456123" spans="26:26">
      <c r="Z456123" s="5"/>
    </row>
    <row r="456124" spans="26:26">
      <c r="Z456124" s="5"/>
    </row>
    <row r="456125" spans="26:26">
      <c r="Z456125" s="5"/>
    </row>
    <row r="456126" spans="26:26">
      <c r="Z456126" s="5"/>
    </row>
    <row r="456127" spans="26:26">
      <c r="Z456127" s="5"/>
    </row>
    <row r="456128" spans="26:26">
      <c r="Z456128" s="5"/>
    </row>
    <row r="456129" spans="26:26">
      <c r="Z456129" s="5"/>
    </row>
    <row r="456130" spans="26:26">
      <c r="Z456130" s="5"/>
    </row>
    <row r="456131" spans="26:26">
      <c r="Z456131" s="5"/>
    </row>
    <row r="456132" spans="26:26">
      <c r="Z456132" s="5"/>
    </row>
    <row r="456133" spans="26:26">
      <c r="Z456133" s="5"/>
    </row>
    <row r="456134" spans="26:26">
      <c r="Z456134" s="5"/>
    </row>
    <row r="456135" spans="26:26">
      <c r="Z456135" s="5"/>
    </row>
    <row r="456136" spans="26:26">
      <c r="Z456136" s="5"/>
    </row>
    <row r="456137" spans="26:26">
      <c r="Z456137" s="5"/>
    </row>
    <row r="456138" spans="26:26">
      <c r="Z456138" s="5"/>
    </row>
    <row r="456139" spans="26:26">
      <c r="Z456139" s="5"/>
    </row>
    <row r="456140" spans="26:26">
      <c r="Z456140" s="5"/>
    </row>
    <row r="456141" spans="26:26">
      <c r="Z456141" s="5"/>
    </row>
    <row r="456142" spans="26:26">
      <c r="Z456142" s="5"/>
    </row>
    <row r="456143" spans="26:26">
      <c r="Z456143" s="5"/>
    </row>
    <row r="456144" spans="26:26">
      <c r="Z456144" s="5"/>
    </row>
    <row r="456145" spans="26:26">
      <c r="Z456145" s="5"/>
    </row>
    <row r="456146" spans="26:26">
      <c r="Z456146" s="5"/>
    </row>
    <row r="456147" spans="26:26">
      <c r="Z456147" s="5"/>
    </row>
    <row r="456148" spans="26:26">
      <c r="Z456148" s="5"/>
    </row>
    <row r="456149" spans="26:26">
      <c r="Z456149" s="5"/>
    </row>
    <row r="456150" spans="26:26">
      <c r="Z456150" s="5"/>
    </row>
    <row r="456151" spans="26:26">
      <c r="Z456151" s="5"/>
    </row>
    <row r="456152" spans="26:26">
      <c r="Z456152" s="5"/>
    </row>
    <row r="456153" spans="26:26">
      <c r="Z456153" s="5"/>
    </row>
    <row r="456154" spans="26:26">
      <c r="Z456154" s="5"/>
    </row>
    <row r="456155" spans="26:26">
      <c r="Z456155" s="5"/>
    </row>
    <row r="456156" spans="26:26">
      <c r="Z456156" s="5"/>
    </row>
    <row r="456157" spans="26:26">
      <c r="Z456157" s="5"/>
    </row>
    <row r="456158" spans="26:26">
      <c r="Z456158" s="5"/>
    </row>
    <row r="456159" spans="26:26">
      <c r="Z456159" s="5"/>
    </row>
    <row r="456160" spans="26:26">
      <c r="Z456160" s="5"/>
    </row>
    <row r="456161" spans="26:26">
      <c r="Z456161" s="5"/>
    </row>
    <row r="456162" spans="26:26">
      <c r="Z456162" s="5"/>
    </row>
    <row r="456163" spans="26:26">
      <c r="Z456163" s="5"/>
    </row>
    <row r="456164" spans="26:26">
      <c r="Z456164" s="5"/>
    </row>
    <row r="456165" spans="26:26">
      <c r="Z456165" s="5"/>
    </row>
    <row r="456166" spans="26:26">
      <c r="Z456166" s="5"/>
    </row>
    <row r="456167" spans="26:26">
      <c r="Z456167" s="5"/>
    </row>
    <row r="456168" spans="26:26">
      <c r="Z456168" s="5"/>
    </row>
    <row r="456169" spans="26:26">
      <c r="Z456169" s="5"/>
    </row>
    <row r="456170" spans="26:26">
      <c r="Z456170" s="5"/>
    </row>
    <row r="456171" spans="26:26">
      <c r="Z456171" s="5"/>
    </row>
    <row r="456172" spans="26:26">
      <c r="Z456172" s="5"/>
    </row>
    <row r="456173" spans="26:26">
      <c r="Z456173" s="5"/>
    </row>
    <row r="456174" spans="26:26">
      <c r="Z456174" s="5"/>
    </row>
    <row r="456175" spans="26:26">
      <c r="Z456175" s="5"/>
    </row>
    <row r="456176" spans="26:26">
      <c r="Z456176" s="5"/>
    </row>
    <row r="456177" spans="26:26">
      <c r="Z456177" s="5"/>
    </row>
    <row r="456178" spans="26:26">
      <c r="Z456178" s="5"/>
    </row>
    <row r="456179" spans="26:26">
      <c r="Z456179" s="5"/>
    </row>
    <row r="456180" spans="26:26">
      <c r="Z456180" s="5"/>
    </row>
    <row r="456181" spans="26:26">
      <c r="Z456181" s="5"/>
    </row>
    <row r="456182" spans="26:26">
      <c r="Z456182" s="5"/>
    </row>
    <row r="456183" spans="26:26">
      <c r="Z456183" s="5"/>
    </row>
    <row r="456184" spans="26:26">
      <c r="Z456184" s="5"/>
    </row>
    <row r="456185" spans="26:26">
      <c r="Z456185" s="5"/>
    </row>
    <row r="456186" spans="26:26">
      <c r="Z456186" s="5"/>
    </row>
    <row r="456187" spans="26:26">
      <c r="Z456187" s="5"/>
    </row>
    <row r="456188" spans="26:26">
      <c r="Z456188" s="5"/>
    </row>
    <row r="456189" spans="26:26">
      <c r="Z456189" s="5"/>
    </row>
    <row r="456190" spans="26:26">
      <c r="Z456190" s="5"/>
    </row>
    <row r="456191" spans="26:26">
      <c r="Z456191" s="5"/>
    </row>
    <row r="456192" spans="26:26">
      <c r="Z456192" s="5"/>
    </row>
    <row r="456193" spans="26:26">
      <c r="Z456193" s="5"/>
    </row>
    <row r="456194" spans="26:26">
      <c r="Z456194" s="5"/>
    </row>
    <row r="456195" spans="26:26">
      <c r="Z456195" s="5"/>
    </row>
    <row r="456196" spans="26:26">
      <c r="Z456196" s="5"/>
    </row>
    <row r="456197" spans="26:26">
      <c r="Z456197" s="5"/>
    </row>
    <row r="456198" spans="26:26">
      <c r="Z456198" s="5"/>
    </row>
    <row r="456199" spans="26:26">
      <c r="Z456199" s="5"/>
    </row>
    <row r="456200" spans="26:26">
      <c r="Z456200" s="5"/>
    </row>
    <row r="456201" spans="26:26">
      <c r="Z456201" s="5"/>
    </row>
    <row r="456202" spans="26:26">
      <c r="Z456202" s="5"/>
    </row>
    <row r="456203" spans="26:26">
      <c r="Z456203" s="5"/>
    </row>
    <row r="456204" spans="26:26">
      <c r="Z456204" s="5"/>
    </row>
    <row r="456205" spans="26:26">
      <c r="Z456205" s="5"/>
    </row>
    <row r="456206" spans="26:26">
      <c r="Z456206" s="5"/>
    </row>
    <row r="456207" spans="26:26">
      <c r="Z456207" s="5"/>
    </row>
    <row r="456208" spans="26:26">
      <c r="Z456208" s="5"/>
    </row>
    <row r="456209" spans="26:26">
      <c r="Z456209" s="5"/>
    </row>
    <row r="456210" spans="26:26">
      <c r="Z456210" s="5"/>
    </row>
    <row r="456211" spans="26:26">
      <c r="Z456211" s="5"/>
    </row>
    <row r="456212" spans="26:26">
      <c r="Z456212" s="5"/>
    </row>
    <row r="456213" spans="26:26">
      <c r="Z456213" s="5"/>
    </row>
    <row r="456214" spans="26:26">
      <c r="Z456214" s="5"/>
    </row>
    <row r="456215" spans="26:26">
      <c r="Z456215" s="5"/>
    </row>
    <row r="456216" spans="26:26">
      <c r="Z456216" s="5"/>
    </row>
    <row r="456217" spans="26:26">
      <c r="Z456217" s="5"/>
    </row>
    <row r="456218" spans="26:26">
      <c r="Z456218" s="5"/>
    </row>
    <row r="456219" spans="26:26">
      <c r="Z456219" s="5"/>
    </row>
    <row r="456220" spans="26:26">
      <c r="Z456220" s="5"/>
    </row>
    <row r="456221" spans="26:26">
      <c r="Z456221" s="5"/>
    </row>
    <row r="456222" spans="26:26">
      <c r="Z456222" s="5"/>
    </row>
    <row r="456223" spans="26:26">
      <c r="Z456223" s="5"/>
    </row>
    <row r="456224" spans="26:26">
      <c r="Z456224" s="5"/>
    </row>
    <row r="456225" spans="26:26">
      <c r="Z456225" s="5"/>
    </row>
    <row r="456226" spans="26:26">
      <c r="Z456226" s="5"/>
    </row>
    <row r="456227" spans="26:26">
      <c r="Z456227" s="5"/>
    </row>
    <row r="456228" spans="26:26">
      <c r="Z456228" s="5"/>
    </row>
    <row r="456229" spans="26:26">
      <c r="Z456229" s="5"/>
    </row>
    <row r="456230" spans="26:26">
      <c r="Z456230" s="5"/>
    </row>
    <row r="456231" spans="26:26">
      <c r="Z456231" s="5"/>
    </row>
    <row r="456232" spans="26:26">
      <c r="Z456232" s="5"/>
    </row>
    <row r="456233" spans="26:26">
      <c r="Z456233" s="5"/>
    </row>
    <row r="456234" spans="26:26">
      <c r="Z456234" s="5"/>
    </row>
    <row r="456235" spans="26:26">
      <c r="Z456235" s="5"/>
    </row>
    <row r="456236" spans="26:26">
      <c r="Z456236" s="5"/>
    </row>
    <row r="456237" spans="26:26">
      <c r="Z456237" s="5"/>
    </row>
    <row r="456238" spans="26:26">
      <c r="Z456238" s="5"/>
    </row>
    <row r="456239" spans="26:26">
      <c r="Z456239" s="5"/>
    </row>
    <row r="456240" spans="26:26">
      <c r="Z456240" s="5"/>
    </row>
    <row r="456241" spans="26:26">
      <c r="Z456241" s="5"/>
    </row>
    <row r="456242" spans="26:26">
      <c r="Z456242" s="5"/>
    </row>
    <row r="456243" spans="26:26">
      <c r="Z456243" s="5"/>
    </row>
    <row r="456244" spans="26:26">
      <c r="Z456244" s="5"/>
    </row>
    <row r="456245" spans="26:26">
      <c r="Z456245" s="5"/>
    </row>
    <row r="456246" spans="26:26">
      <c r="Z456246" s="5"/>
    </row>
    <row r="456247" spans="26:26">
      <c r="Z456247" s="5"/>
    </row>
    <row r="456248" spans="26:26">
      <c r="Z456248" s="5"/>
    </row>
    <row r="456249" spans="26:26">
      <c r="Z456249" s="5"/>
    </row>
    <row r="456250" spans="26:26">
      <c r="Z456250" s="5"/>
    </row>
    <row r="456251" spans="26:26">
      <c r="Z456251" s="5"/>
    </row>
    <row r="456252" spans="26:26">
      <c r="Z456252" s="5"/>
    </row>
    <row r="456253" spans="26:26">
      <c r="Z456253" s="5"/>
    </row>
    <row r="456254" spans="26:26">
      <c r="Z456254" s="5"/>
    </row>
    <row r="456255" spans="26:26">
      <c r="Z456255" s="5"/>
    </row>
    <row r="456256" spans="26:26">
      <c r="Z456256" s="5"/>
    </row>
    <row r="456257" spans="26:26">
      <c r="Z456257" s="5"/>
    </row>
    <row r="456258" spans="26:26">
      <c r="Z456258" s="5"/>
    </row>
    <row r="456259" spans="26:26">
      <c r="Z456259" s="5"/>
    </row>
    <row r="456260" spans="26:26">
      <c r="Z456260" s="5"/>
    </row>
    <row r="456261" spans="26:26">
      <c r="Z456261" s="5"/>
    </row>
    <row r="456262" spans="26:26">
      <c r="Z456262" s="5"/>
    </row>
    <row r="456263" spans="26:26">
      <c r="Z456263" s="5"/>
    </row>
    <row r="456264" spans="26:26">
      <c r="Z456264" s="5"/>
    </row>
    <row r="456265" spans="26:26">
      <c r="Z456265" s="5"/>
    </row>
    <row r="456266" spans="26:26">
      <c r="Z456266" s="5"/>
    </row>
    <row r="456267" spans="26:26">
      <c r="Z456267" s="5"/>
    </row>
    <row r="456268" spans="26:26">
      <c r="Z456268" s="5"/>
    </row>
    <row r="456269" spans="26:26">
      <c r="Z456269" s="5"/>
    </row>
    <row r="456270" spans="26:26">
      <c r="Z456270" s="5"/>
    </row>
    <row r="456271" spans="26:26">
      <c r="Z456271" s="5"/>
    </row>
    <row r="456272" spans="26:26">
      <c r="Z456272" s="5"/>
    </row>
    <row r="456273" spans="26:26">
      <c r="Z456273" s="5"/>
    </row>
    <row r="456274" spans="26:26">
      <c r="Z456274" s="5"/>
    </row>
    <row r="456275" spans="26:26">
      <c r="Z456275" s="5"/>
    </row>
    <row r="456276" spans="26:26">
      <c r="Z456276" s="5"/>
    </row>
    <row r="456277" spans="26:26">
      <c r="Z456277" s="5"/>
    </row>
    <row r="456278" spans="26:26">
      <c r="Z456278" s="5"/>
    </row>
    <row r="456279" spans="26:26">
      <c r="Z456279" s="5"/>
    </row>
    <row r="456280" spans="26:26">
      <c r="Z456280" s="5"/>
    </row>
    <row r="456281" spans="26:26">
      <c r="Z456281" s="5"/>
    </row>
    <row r="456282" spans="26:26">
      <c r="Z456282" s="5"/>
    </row>
    <row r="456283" spans="26:26">
      <c r="Z456283" s="5"/>
    </row>
    <row r="456284" spans="26:26">
      <c r="Z456284" s="5"/>
    </row>
    <row r="456285" spans="26:26">
      <c r="Z456285" s="5"/>
    </row>
    <row r="456286" spans="26:26">
      <c r="Z456286" s="5"/>
    </row>
    <row r="456287" spans="26:26">
      <c r="Z456287" s="5"/>
    </row>
    <row r="456288" spans="26:26">
      <c r="Z456288" s="5"/>
    </row>
    <row r="456289" spans="26:26">
      <c r="Z456289" s="5"/>
    </row>
    <row r="456290" spans="26:26">
      <c r="Z456290" s="5"/>
    </row>
    <row r="456291" spans="26:26">
      <c r="Z456291" s="5"/>
    </row>
    <row r="456292" spans="26:26">
      <c r="Z456292" s="5"/>
    </row>
    <row r="456293" spans="26:26">
      <c r="Z456293" s="5"/>
    </row>
    <row r="456294" spans="26:26">
      <c r="Z456294" s="5"/>
    </row>
    <row r="456295" spans="26:26">
      <c r="Z456295" s="5"/>
    </row>
    <row r="456296" spans="26:26">
      <c r="Z456296" s="5"/>
    </row>
    <row r="456297" spans="26:26">
      <c r="Z456297" s="5"/>
    </row>
    <row r="456298" spans="26:26">
      <c r="Z456298" s="5"/>
    </row>
    <row r="456299" spans="26:26">
      <c r="Z456299" s="5"/>
    </row>
    <row r="456300" spans="26:26">
      <c r="Z456300" s="5"/>
    </row>
    <row r="456301" spans="26:26">
      <c r="Z456301" s="5"/>
    </row>
    <row r="456302" spans="26:26">
      <c r="Z456302" s="5"/>
    </row>
    <row r="456303" spans="26:26">
      <c r="Z456303" s="5"/>
    </row>
    <row r="456304" spans="26:26">
      <c r="Z456304" s="5"/>
    </row>
    <row r="456305" spans="26:26">
      <c r="Z456305" s="5"/>
    </row>
    <row r="456306" spans="26:26">
      <c r="Z456306" s="5"/>
    </row>
    <row r="456307" spans="26:26">
      <c r="Z456307" s="5"/>
    </row>
    <row r="456308" spans="26:26">
      <c r="Z456308" s="5"/>
    </row>
    <row r="456309" spans="26:26">
      <c r="Z456309" s="5"/>
    </row>
    <row r="456310" spans="26:26">
      <c r="Z456310" s="5"/>
    </row>
    <row r="456311" spans="26:26">
      <c r="Z456311" s="5"/>
    </row>
    <row r="456312" spans="26:26">
      <c r="Z456312" s="5"/>
    </row>
    <row r="456313" spans="26:26">
      <c r="Z456313" s="5"/>
    </row>
    <row r="456314" spans="26:26">
      <c r="Z456314" s="5"/>
    </row>
    <row r="456315" spans="26:26">
      <c r="Z456315" s="5"/>
    </row>
    <row r="456316" spans="26:26">
      <c r="Z456316" s="5"/>
    </row>
    <row r="456317" spans="26:26">
      <c r="Z456317" s="5"/>
    </row>
    <row r="456318" spans="26:26">
      <c r="Z456318" s="5"/>
    </row>
    <row r="456319" spans="26:26">
      <c r="Z456319" s="5"/>
    </row>
    <row r="456320" spans="26:26">
      <c r="Z456320" s="5"/>
    </row>
    <row r="456321" spans="26:26">
      <c r="Z456321" s="5"/>
    </row>
    <row r="456322" spans="26:26">
      <c r="Z456322" s="5"/>
    </row>
    <row r="456323" spans="26:26">
      <c r="Z456323" s="5"/>
    </row>
    <row r="456324" spans="26:26">
      <c r="Z456324" s="5"/>
    </row>
    <row r="456325" spans="26:26">
      <c r="Z456325" s="5"/>
    </row>
    <row r="456326" spans="26:26">
      <c r="Z456326" s="5"/>
    </row>
    <row r="456327" spans="26:26">
      <c r="Z456327" s="5"/>
    </row>
    <row r="456328" spans="26:26">
      <c r="Z456328" s="5"/>
    </row>
    <row r="456329" spans="26:26">
      <c r="Z456329" s="5"/>
    </row>
    <row r="456330" spans="26:26">
      <c r="Z456330" s="5"/>
    </row>
    <row r="456331" spans="26:26">
      <c r="Z456331" s="5"/>
    </row>
    <row r="456332" spans="26:26">
      <c r="Z456332" s="5"/>
    </row>
    <row r="456333" spans="26:26">
      <c r="Z456333" s="5"/>
    </row>
    <row r="456334" spans="26:26">
      <c r="Z456334" s="5"/>
    </row>
    <row r="456335" spans="26:26">
      <c r="Z456335" s="5"/>
    </row>
    <row r="456336" spans="26:26">
      <c r="Z456336" s="5"/>
    </row>
    <row r="456337" spans="26:26">
      <c r="Z456337" s="5"/>
    </row>
    <row r="456338" spans="26:26">
      <c r="Z456338" s="5"/>
    </row>
    <row r="456339" spans="26:26">
      <c r="Z456339" s="5"/>
    </row>
    <row r="456340" spans="26:26">
      <c r="Z456340" s="5"/>
    </row>
    <row r="456341" spans="26:26">
      <c r="Z456341" s="5"/>
    </row>
    <row r="456342" spans="26:26">
      <c r="Z456342" s="5"/>
    </row>
    <row r="456343" spans="26:26">
      <c r="Z456343" s="5"/>
    </row>
    <row r="456344" spans="26:26">
      <c r="Z456344" s="5"/>
    </row>
    <row r="456345" spans="26:26">
      <c r="Z456345" s="5"/>
    </row>
    <row r="456346" spans="26:26">
      <c r="Z456346" s="5"/>
    </row>
    <row r="456347" spans="26:26">
      <c r="Z456347" s="5"/>
    </row>
    <row r="456348" spans="26:26">
      <c r="Z456348" s="5"/>
    </row>
    <row r="456349" spans="26:26">
      <c r="Z456349" s="5"/>
    </row>
    <row r="456350" spans="26:26">
      <c r="Z456350" s="5"/>
    </row>
    <row r="456351" spans="26:26">
      <c r="Z456351" s="5"/>
    </row>
    <row r="456352" spans="26:26">
      <c r="Z456352" s="5"/>
    </row>
    <row r="456353" spans="26:26">
      <c r="Z456353" s="5"/>
    </row>
    <row r="456354" spans="26:26">
      <c r="Z456354" s="5"/>
    </row>
    <row r="456355" spans="26:26">
      <c r="Z456355" s="5"/>
    </row>
    <row r="456356" spans="26:26">
      <c r="Z456356" s="5"/>
    </row>
    <row r="456357" spans="26:26">
      <c r="Z456357" s="5"/>
    </row>
    <row r="456358" spans="26:26">
      <c r="Z456358" s="5"/>
    </row>
    <row r="456359" spans="26:26">
      <c r="Z456359" s="5"/>
    </row>
    <row r="456360" spans="26:26">
      <c r="Z456360" s="5"/>
    </row>
    <row r="456361" spans="26:26">
      <c r="Z456361" s="5"/>
    </row>
    <row r="456362" spans="26:26">
      <c r="Z456362" s="5"/>
    </row>
    <row r="456363" spans="26:26">
      <c r="Z456363" s="5"/>
    </row>
    <row r="456364" spans="26:26">
      <c r="Z456364" s="5"/>
    </row>
    <row r="456365" spans="26:26">
      <c r="Z456365" s="5"/>
    </row>
    <row r="456366" spans="26:26">
      <c r="Z456366" s="5"/>
    </row>
    <row r="456367" spans="26:26">
      <c r="Z456367" s="5"/>
    </row>
    <row r="456368" spans="26:26">
      <c r="Z456368" s="5"/>
    </row>
    <row r="456369" spans="26:26">
      <c r="Z456369" s="5"/>
    </row>
    <row r="456370" spans="26:26">
      <c r="Z456370" s="5"/>
    </row>
    <row r="456371" spans="26:26">
      <c r="Z456371" s="5"/>
    </row>
    <row r="456372" spans="26:26">
      <c r="Z456372" s="5"/>
    </row>
    <row r="456373" spans="26:26">
      <c r="Z456373" s="5"/>
    </row>
    <row r="456374" spans="26:26">
      <c r="Z456374" s="5"/>
    </row>
    <row r="456375" spans="26:26">
      <c r="Z456375" s="5"/>
    </row>
    <row r="456376" spans="26:26">
      <c r="Z456376" s="5"/>
    </row>
    <row r="456377" spans="26:26">
      <c r="Z456377" s="5"/>
    </row>
    <row r="456378" spans="26:26">
      <c r="Z456378" s="5"/>
    </row>
    <row r="456379" spans="26:26">
      <c r="Z456379" s="5"/>
    </row>
    <row r="456380" spans="26:26">
      <c r="Z456380" s="5"/>
    </row>
    <row r="456381" spans="26:26">
      <c r="Z456381" s="5"/>
    </row>
    <row r="456382" spans="26:26">
      <c r="Z456382" s="5"/>
    </row>
    <row r="456383" spans="26:26">
      <c r="Z456383" s="5"/>
    </row>
    <row r="456384" spans="26:26">
      <c r="Z456384" s="5"/>
    </row>
    <row r="456385" spans="26:26">
      <c r="Z456385" s="5"/>
    </row>
    <row r="456386" spans="26:26">
      <c r="Z456386" s="5"/>
    </row>
    <row r="456387" spans="26:26">
      <c r="Z456387" s="5"/>
    </row>
    <row r="456388" spans="26:26">
      <c r="Z456388" s="5"/>
    </row>
    <row r="456389" spans="26:26">
      <c r="Z456389" s="5"/>
    </row>
    <row r="456390" spans="26:26">
      <c r="Z456390" s="5"/>
    </row>
    <row r="456391" spans="26:26">
      <c r="Z456391" s="5"/>
    </row>
    <row r="456392" spans="26:26">
      <c r="Z456392" s="5"/>
    </row>
    <row r="456393" spans="26:26">
      <c r="Z456393" s="5"/>
    </row>
    <row r="456394" spans="26:26">
      <c r="Z456394" s="5"/>
    </row>
    <row r="456395" spans="26:26">
      <c r="Z456395" s="5"/>
    </row>
    <row r="456396" spans="26:26">
      <c r="Z456396" s="5"/>
    </row>
    <row r="456397" spans="26:26">
      <c r="Z456397" s="5"/>
    </row>
    <row r="456398" spans="26:26">
      <c r="Z456398" s="5"/>
    </row>
    <row r="456399" spans="26:26">
      <c r="Z456399" s="5"/>
    </row>
    <row r="456400" spans="26:26">
      <c r="Z456400" s="5"/>
    </row>
    <row r="456401" spans="26:26">
      <c r="Z456401" s="5"/>
    </row>
    <row r="456402" spans="26:26">
      <c r="Z456402" s="5"/>
    </row>
    <row r="456403" spans="26:26">
      <c r="Z456403" s="5"/>
    </row>
    <row r="456404" spans="26:26">
      <c r="Z456404" s="5"/>
    </row>
    <row r="456405" spans="26:26">
      <c r="Z456405" s="5"/>
    </row>
    <row r="456406" spans="26:26">
      <c r="Z456406" s="5"/>
    </row>
    <row r="456407" spans="26:26">
      <c r="Z456407" s="5"/>
    </row>
    <row r="456408" spans="26:26">
      <c r="Z456408" s="5"/>
    </row>
    <row r="456409" spans="26:26">
      <c r="Z456409" s="5"/>
    </row>
    <row r="456410" spans="26:26">
      <c r="Z456410" s="5"/>
    </row>
    <row r="456411" spans="26:26">
      <c r="Z456411" s="5"/>
    </row>
    <row r="456412" spans="26:26">
      <c r="Z456412" s="5"/>
    </row>
    <row r="456413" spans="26:26">
      <c r="Z456413" s="5"/>
    </row>
    <row r="456414" spans="26:26">
      <c r="Z456414" s="5"/>
    </row>
    <row r="456415" spans="26:26">
      <c r="Z456415" s="5"/>
    </row>
    <row r="456416" spans="26:26">
      <c r="Z456416" s="5"/>
    </row>
    <row r="456417" spans="26:26">
      <c r="Z456417" s="5"/>
    </row>
    <row r="456418" spans="26:26">
      <c r="Z456418" s="5"/>
    </row>
    <row r="456419" spans="26:26">
      <c r="Z456419" s="5"/>
    </row>
    <row r="456420" spans="26:26">
      <c r="Z456420" s="5"/>
    </row>
    <row r="456421" spans="26:26">
      <c r="Z456421" s="5"/>
    </row>
    <row r="456422" spans="26:26">
      <c r="Z456422" s="5"/>
    </row>
    <row r="456423" spans="26:26">
      <c r="Z456423" s="5"/>
    </row>
    <row r="456424" spans="26:26">
      <c r="Z456424" s="5"/>
    </row>
    <row r="456425" spans="26:26">
      <c r="Z456425" s="5"/>
    </row>
    <row r="456426" spans="26:26">
      <c r="Z456426" s="5"/>
    </row>
    <row r="456427" spans="26:26">
      <c r="Z456427" s="5"/>
    </row>
    <row r="456428" spans="26:26">
      <c r="Z456428" s="5"/>
    </row>
    <row r="456429" spans="26:26">
      <c r="Z456429" s="5"/>
    </row>
    <row r="456430" spans="26:26">
      <c r="Z456430" s="5"/>
    </row>
    <row r="456431" spans="26:26">
      <c r="Z456431" s="5"/>
    </row>
    <row r="456432" spans="26:26">
      <c r="Z456432" s="5"/>
    </row>
    <row r="456433" spans="26:26">
      <c r="Z456433" s="5"/>
    </row>
    <row r="456434" spans="26:26">
      <c r="Z456434" s="5"/>
    </row>
    <row r="456435" spans="26:26">
      <c r="Z456435" s="5"/>
    </row>
    <row r="456436" spans="26:26">
      <c r="Z456436" s="5"/>
    </row>
    <row r="456437" spans="26:26">
      <c r="Z456437" s="5"/>
    </row>
    <row r="456438" spans="26:26">
      <c r="Z456438" s="5"/>
    </row>
    <row r="456439" spans="26:26">
      <c r="Z456439" s="5"/>
    </row>
    <row r="456440" spans="26:26">
      <c r="Z456440" s="5"/>
    </row>
    <row r="456441" spans="26:26">
      <c r="Z456441" s="5"/>
    </row>
    <row r="456442" spans="26:26">
      <c r="Z456442" s="5"/>
    </row>
    <row r="456443" spans="26:26">
      <c r="Z456443" s="5"/>
    </row>
    <row r="456444" spans="26:26">
      <c r="Z456444" s="5"/>
    </row>
    <row r="456445" spans="26:26">
      <c r="Z456445" s="5"/>
    </row>
    <row r="456446" spans="26:26">
      <c r="Z456446" s="5"/>
    </row>
    <row r="456447" spans="26:26">
      <c r="Z456447" s="5"/>
    </row>
    <row r="456448" spans="26:26">
      <c r="Z456448" s="5"/>
    </row>
    <row r="456449" spans="26:26">
      <c r="Z456449" s="5"/>
    </row>
    <row r="456450" spans="26:26">
      <c r="Z456450" s="5"/>
    </row>
    <row r="456451" spans="26:26">
      <c r="Z456451" s="5"/>
    </row>
    <row r="456452" spans="26:26">
      <c r="Z456452" s="5"/>
    </row>
    <row r="456453" spans="26:26">
      <c r="Z456453" s="5"/>
    </row>
    <row r="456454" spans="26:26">
      <c r="Z456454" s="5"/>
    </row>
    <row r="456455" spans="26:26">
      <c r="Z456455" s="5"/>
    </row>
    <row r="456456" spans="26:26">
      <c r="Z456456" s="5"/>
    </row>
    <row r="456457" spans="26:26">
      <c r="Z456457" s="5"/>
    </row>
    <row r="456458" spans="26:26">
      <c r="Z456458" s="5"/>
    </row>
    <row r="456459" spans="26:26">
      <c r="Z456459" s="5"/>
    </row>
    <row r="456460" spans="26:26">
      <c r="Z456460" s="5"/>
    </row>
    <row r="456461" spans="26:26">
      <c r="Z456461" s="5"/>
    </row>
    <row r="456462" spans="26:26">
      <c r="Z456462" s="5"/>
    </row>
    <row r="456463" spans="26:26">
      <c r="Z456463" s="5"/>
    </row>
    <row r="456464" spans="26:26">
      <c r="Z456464" s="5"/>
    </row>
    <row r="456465" spans="26:26">
      <c r="Z456465" s="5"/>
    </row>
    <row r="456466" spans="26:26">
      <c r="Z456466" s="5"/>
    </row>
    <row r="456467" spans="26:26">
      <c r="Z456467" s="5"/>
    </row>
    <row r="456468" spans="26:26">
      <c r="Z456468" s="5"/>
    </row>
    <row r="456469" spans="26:26">
      <c r="Z456469" s="5"/>
    </row>
    <row r="456470" spans="26:26">
      <c r="Z456470" s="5"/>
    </row>
    <row r="456471" spans="26:26">
      <c r="Z456471" s="5"/>
    </row>
    <row r="456472" spans="26:26">
      <c r="Z456472" s="5"/>
    </row>
    <row r="456473" spans="26:26">
      <c r="Z456473" s="5"/>
    </row>
    <row r="456474" spans="26:26">
      <c r="Z456474" s="5"/>
    </row>
    <row r="456475" spans="26:26">
      <c r="Z456475" s="5"/>
    </row>
    <row r="456476" spans="26:26">
      <c r="Z456476" s="5"/>
    </row>
    <row r="456477" spans="26:26">
      <c r="Z456477" s="5"/>
    </row>
    <row r="456478" spans="26:26">
      <c r="Z456478" s="5"/>
    </row>
    <row r="456479" spans="26:26">
      <c r="Z456479" s="5"/>
    </row>
    <row r="456480" spans="26:26">
      <c r="Z456480" s="5"/>
    </row>
    <row r="456481" spans="26:26">
      <c r="Z456481" s="5"/>
    </row>
    <row r="456482" spans="26:26">
      <c r="Z456482" s="5"/>
    </row>
    <row r="456483" spans="26:26">
      <c r="Z456483" s="5"/>
    </row>
    <row r="456484" spans="26:26">
      <c r="Z456484" s="5"/>
    </row>
    <row r="456485" spans="26:26">
      <c r="Z456485" s="5"/>
    </row>
    <row r="456486" spans="26:26">
      <c r="Z456486" s="5"/>
    </row>
    <row r="456487" spans="26:26">
      <c r="Z456487" s="5"/>
    </row>
    <row r="456488" spans="26:26">
      <c r="Z456488" s="5"/>
    </row>
    <row r="456489" spans="26:26">
      <c r="Z456489" s="5"/>
    </row>
    <row r="456490" spans="26:26">
      <c r="Z456490" s="5"/>
    </row>
    <row r="456491" spans="26:26">
      <c r="Z456491" s="5"/>
    </row>
    <row r="456492" spans="26:26">
      <c r="Z456492" s="5"/>
    </row>
    <row r="456493" spans="26:26">
      <c r="Z456493" s="5"/>
    </row>
    <row r="456494" spans="26:26">
      <c r="Z456494" s="5"/>
    </row>
    <row r="456495" spans="26:26">
      <c r="Z456495" s="5"/>
    </row>
    <row r="456496" spans="26:26">
      <c r="Z456496" s="5"/>
    </row>
    <row r="456497" spans="26:26">
      <c r="Z456497" s="5"/>
    </row>
    <row r="456498" spans="26:26">
      <c r="Z456498" s="5"/>
    </row>
    <row r="456499" spans="26:26">
      <c r="Z456499" s="5"/>
    </row>
    <row r="456500" spans="26:26">
      <c r="Z456500" s="5"/>
    </row>
    <row r="456501" spans="26:26">
      <c r="Z456501" s="5"/>
    </row>
    <row r="456502" spans="26:26">
      <c r="Z456502" s="5"/>
    </row>
    <row r="456503" spans="26:26">
      <c r="Z456503" s="5"/>
    </row>
    <row r="456504" spans="26:26">
      <c r="Z456504" s="5"/>
    </row>
    <row r="456505" spans="26:26">
      <c r="Z456505" s="5"/>
    </row>
    <row r="456506" spans="26:26">
      <c r="Z456506" s="5"/>
    </row>
    <row r="456507" spans="26:26">
      <c r="Z456507" s="5"/>
    </row>
    <row r="456508" spans="26:26">
      <c r="Z456508" s="5"/>
    </row>
    <row r="456509" spans="26:26">
      <c r="Z456509" s="5"/>
    </row>
    <row r="456510" spans="26:26">
      <c r="Z456510" s="5"/>
    </row>
    <row r="456511" spans="26:26">
      <c r="Z456511" s="5"/>
    </row>
    <row r="456512" spans="26:26">
      <c r="Z456512" s="5"/>
    </row>
    <row r="456513" spans="26:26">
      <c r="Z456513" s="5"/>
    </row>
    <row r="456514" spans="26:26">
      <c r="Z456514" s="5"/>
    </row>
    <row r="456515" spans="26:26">
      <c r="Z456515" s="5"/>
    </row>
    <row r="456516" spans="26:26">
      <c r="Z456516" s="5"/>
    </row>
    <row r="456517" spans="26:26">
      <c r="Z456517" s="5"/>
    </row>
    <row r="456518" spans="26:26">
      <c r="Z456518" s="5"/>
    </row>
    <row r="456519" spans="26:26">
      <c r="Z456519" s="5"/>
    </row>
    <row r="456520" spans="26:26">
      <c r="Z456520" s="5"/>
    </row>
    <row r="456521" spans="26:26">
      <c r="Z456521" s="5"/>
    </row>
    <row r="456522" spans="26:26">
      <c r="Z456522" s="5"/>
    </row>
    <row r="456523" spans="26:26">
      <c r="Z456523" s="5"/>
    </row>
    <row r="456524" spans="26:26">
      <c r="Z456524" s="5"/>
    </row>
    <row r="456525" spans="26:26">
      <c r="Z456525" s="5"/>
    </row>
    <row r="456526" spans="26:26">
      <c r="Z456526" s="5"/>
    </row>
    <row r="456527" spans="26:26">
      <c r="Z456527" s="5"/>
    </row>
    <row r="456528" spans="26:26">
      <c r="Z456528" s="5"/>
    </row>
    <row r="456529" spans="26:26">
      <c r="Z456529" s="5"/>
    </row>
    <row r="456530" spans="26:26">
      <c r="Z456530" s="5"/>
    </row>
    <row r="456531" spans="26:26">
      <c r="Z456531" s="5"/>
    </row>
    <row r="456532" spans="26:26">
      <c r="Z456532" s="5"/>
    </row>
    <row r="456533" spans="26:26">
      <c r="Z456533" s="5"/>
    </row>
    <row r="456534" spans="26:26">
      <c r="Z456534" s="5"/>
    </row>
    <row r="456535" spans="26:26">
      <c r="Z456535" s="5"/>
    </row>
    <row r="456536" spans="26:26">
      <c r="Z456536" s="5"/>
    </row>
    <row r="456537" spans="26:26">
      <c r="Z456537" s="5"/>
    </row>
    <row r="456538" spans="26:26">
      <c r="Z456538" s="5"/>
    </row>
    <row r="456539" spans="26:26">
      <c r="Z456539" s="5"/>
    </row>
    <row r="456540" spans="26:26">
      <c r="Z456540" s="5"/>
    </row>
    <row r="456541" spans="26:26">
      <c r="Z456541" s="5"/>
    </row>
    <row r="456542" spans="26:26">
      <c r="Z456542" s="5"/>
    </row>
    <row r="456543" spans="26:26">
      <c r="Z456543" s="5"/>
    </row>
    <row r="456544" spans="26:26">
      <c r="Z456544" s="5"/>
    </row>
    <row r="456545" spans="26:26">
      <c r="Z456545" s="5"/>
    </row>
    <row r="456546" spans="26:26">
      <c r="Z456546" s="5"/>
    </row>
    <row r="456547" spans="26:26">
      <c r="Z456547" s="5"/>
    </row>
    <row r="456548" spans="26:26">
      <c r="Z456548" s="5"/>
    </row>
    <row r="456549" spans="26:26">
      <c r="Z456549" s="5"/>
    </row>
    <row r="456550" spans="26:26">
      <c r="Z456550" s="5"/>
    </row>
    <row r="456551" spans="26:26">
      <c r="Z456551" s="5"/>
    </row>
    <row r="456552" spans="26:26">
      <c r="Z456552" s="5"/>
    </row>
    <row r="456553" spans="26:26">
      <c r="Z456553" s="5"/>
    </row>
    <row r="456554" spans="26:26">
      <c r="Z456554" s="5"/>
    </row>
    <row r="456555" spans="26:26">
      <c r="Z456555" s="5"/>
    </row>
    <row r="456556" spans="26:26">
      <c r="Z456556" s="5"/>
    </row>
    <row r="456557" spans="26:26">
      <c r="Z456557" s="5"/>
    </row>
    <row r="456558" spans="26:26">
      <c r="Z456558" s="5"/>
    </row>
    <row r="456559" spans="26:26">
      <c r="Z456559" s="5"/>
    </row>
    <row r="456560" spans="26:26">
      <c r="Z456560" s="5"/>
    </row>
    <row r="456561" spans="26:26">
      <c r="Z456561" s="5"/>
    </row>
    <row r="456562" spans="26:26">
      <c r="Z456562" s="5"/>
    </row>
    <row r="456563" spans="26:26">
      <c r="Z456563" s="5"/>
    </row>
    <row r="456564" spans="26:26">
      <c r="Z456564" s="5"/>
    </row>
    <row r="456565" spans="26:26">
      <c r="Z456565" s="5"/>
    </row>
    <row r="456566" spans="26:26">
      <c r="Z456566" s="5"/>
    </row>
    <row r="456567" spans="26:26">
      <c r="Z456567" s="5"/>
    </row>
    <row r="456568" spans="26:26">
      <c r="Z456568" s="5"/>
    </row>
    <row r="456569" spans="26:26">
      <c r="Z456569" s="5"/>
    </row>
    <row r="456570" spans="26:26">
      <c r="Z456570" s="5"/>
    </row>
    <row r="456571" spans="26:26">
      <c r="Z456571" s="5"/>
    </row>
    <row r="456572" spans="26:26">
      <c r="Z456572" s="5"/>
    </row>
    <row r="456573" spans="26:26">
      <c r="Z456573" s="5"/>
    </row>
    <row r="456574" spans="26:26">
      <c r="Z456574" s="5"/>
    </row>
    <row r="456575" spans="26:26">
      <c r="Z456575" s="5"/>
    </row>
    <row r="456576" spans="26:26">
      <c r="Z456576" s="5"/>
    </row>
    <row r="456577" spans="26:26">
      <c r="Z456577" s="5"/>
    </row>
    <row r="456578" spans="26:26">
      <c r="Z456578" s="5"/>
    </row>
    <row r="456579" spans="26:26">
      <c r="Z456579" s="5"/>
    </row>
    <row r="456580" spans="26:26">
      <c r="Z456580" s="5"/>
    </row>
    <row r="456581" spans="26:26">
      <c r="Z456581" s="5"/>
    </row>
    <row r="456582" spans="26:26">
      <c r="Z456582" s="5"/>
    </row>
    <row r="456583" spans="26:26">
      <c r="Z456583" s="5"/>
    </row>
    <row r="456584" spans="26:26">
      <c r="Z456584" s="5"/>
    </row>
    <row r="456585" spans="26:26">
      <c r="Z456585" s="5"/>
    </row>
    <row r="456586" spans="26:26">
      <c r="Z456586" s="5"/>
    </row>
    <row r="456587" spans="26:26">
      <c r="Z456587" s="5"/>
    </row>
    <row r="456588" spans="26:26">
      <c r="Z456588" s="5"/>
    </row>
    <row r="456589" spans="26:26">
      <c r="Z456589" s="5"/>
    </row>
    <row r="456590" spans="26:26">
      <c r="Z456590" s="5"/>
    </row>
    <row r="456591" spans="26:26">
      <c r="Z456591" s="5"/>
    </row>
    <row r="456592" spans="26:26">
      <c r="Z456592" s="5"/>
    </row>
    <row r="456593" spans="26:26">
      <c r="Z456593" s="5"/>
    </row>
    <row r="456594" spans="26:26">
      <c r="Z456594" s="5"/>
    </row>
    <row r="456595" spans="26:26">
      <c r="Z456595" s="5"/>
    </row>
    <row r="456596" spans="26:26">
      <c r="Z456596" s="5"/>
    </row>
    <row r="456597" spans="26:26">
      <c r="Z456597" s="5"/>
    </row>
    <row r="456598" spans="26:26">
      <c r="Z456598" s="5"/>
    </row>
    <row r="456599" spans="26:26">
      <c r="Z456599" s="5"/>
    </row>
    <row r="456600" spans="26:26">
      <c r="Z456600" s="5"/>
    </row>
    <row r="456601" spans="26:26">
      <c r="Z456601" s="5"/>
    </row>
    <row r="456602" spans="26:26">
      <c r="Z456602" s="5"/>
    </row>
    <row r="456603" spans="26:26">
      <c r="Z456603" s="5"/>
    </row>
    <row r="456604" spans="26:26">
      <c r="Z456604" s="5"/>
    </row>
    <row r="456605" spans="26:26">
      <c r="Z456605" s="5"/>
    </row>
    <row r="456606" spans="26:26">
      <c r="Z456606" s="5"/>
    </row>
    <row r="456607" spans="26:26">
      <c r="Z456607" s="5"/>
    </row>
    <row r="456608" spans="26:26">
      <c r="Z456608" s="5"/>
    </row>
    <row r="456609" spans="26:26">
      <c r="Z456609" s="5"/>
    </row>
    <row r="456610" spans="26:26">
      <c r="Z456610" s="5"/>
    </row>
    <row r="456611" spans="26:26">
      <c r="Z456611" s="5"/>
    </row>
    <row r="456612" spans="26:26">
      <c r="Z456612" s="5"/>
    </row>
    <row r="456613" spans="26:26">
      <c r="Z456613" s="5"/>
    </row>
    <row r="456614" spans="26:26">
      <c r="Z456614" s="5"/>
    </row>
    <row r="456615" spans="26:26">
      <c r="Z456615" s="5"/>
    </row>
    <row r="456616" spans="26:26">
      <c r="Z456616" s="5"/>
    </row>
    <row r="456617" spans="26:26">
      <c r="Z456617" s="5"/>
    </row>
    <row r="456618" spans="26:26">
      <c r="Z456618" s="5"/>
    </row>
    <row r="456619" spans="26:26">
      <c r="Z456619" s="5"/>
    </row>
    <row r="456620" spans="26:26">
      <c r="Z456620" s="5"/>
    </row>
    <row r="456621" spans="26:26">
      <c r="Z456621" s="5"/>
    </row>
    <row r="456622" spans="26:26">
      <c r="Z456622" s="5"/>
    </row>
    <row r="456623" spans="26:26">
      <c r="Z456623" s="5"/>
    </row>
    <row r="456624" spans="26:26">
      <c r="Z456624" s="5"/>
    </row>
    <row r="456625" spans="26:26">
      <c r="Z456625" s="5"/>
    </row>
    <row r="456626" spans="26:26">
      <c r="Z456626" s="5"/>
    </row>
    <row r="456627" spans="26:26">
      <c r="Z456627" s="5"/>
    </row>
    <row r="456628" spans="26:26">
      <c r="Z456628" s="5"/>
    </row>
    <row r="456629" spans="26:26">
      <c r="Z456629" s="5"/>
    </row>
    <row r="456630" spans="26:26">
      <c r="Z456630" s="5"/>
    </row>
    <row r="456631" spans="26:26">
      <c r="Z456631" s="5"/>
    </row>
    <row r="456632" spans="26:26">
      <c r="Z456632" s="5"/>
    </row>
    <row r="456633" spans="26:26">
      <c r="Z456633" s="5"/>
    </row>
    <row r="456634" spans="26:26">
      <c r="Z456634" s="5"/>
    </row>
    <row r="456635" spans="26:26">
      <c r="Z456635" s="5"/>
    </row>
    <row r="456636" spans="26:26">
      <c r="Z456636" s="5"/>
    </row>
    <row r="456637" spans="26:26">
      <c r="Z456637" s="5"/>
    </row>
    <row r="456638" spans="26:26">
      <c r="Z456638" s="5"/>
    </row>
    <row r="456639" spans="26:26">
      <c r="Z456639" s="5"/>
    </row>
    <row r="456640" spans="26:26">
      <c r="Z456640" s="5"/>
    </row>
    <row r="456641" spans="26:26">
      <c r="Z456641" s="5"/>
    </row>
    <row r="456642" spans="26:26">
      <c r="Z456642" s="5"/>
    </row>
    <row r="456643" spans="26:26">
      <c r="Z456643" s="5"/>
    </row>
    <row r="456644" spans="26:26">
      <c r="Z456644" s="5"/>
    </row>
    <row r="456645" spans="26:26">
      <c r="Z456645" s="5"/>
    </row>
    <row r="456646" spans="26:26">
      <c r="Z456646" s="5"/>
    </row>
    <row r="456647" spans="26:26">
      <c r="Z456647" s="5"/>
    </row>
    <row r="456648" spans="26:26">
      <c r="Z456648" s="5"/>
    </row>
    <row r="456649" spans="26:26">
      <c r="Z456649" s="5"/>
    </row>
    <row r="456650" spans="26:26">
      <c r="Z456650" s="5"/>
    </row>
    <row r="456651" spans="26:26">
      <c r="Z456651" s="5"/>
    </row>
    <row r="456652" spans="26:26">
      <c r="Z456652" s="5"/>
    </row>
    <row r="456653" spans="26:26">
      <c r="Z456653" s="5"/>
    </row>
    <row r="456654" spans="26:26">
      <c r="Z456654" s="5"/>
    </row>
    <row r="456655" spans="26:26">
      <c r="Z456655" s="5"/>
    </row>
    <row r="456656" spans="26:26">
      <c r="Z456656" s="5"/>
    </row>
    <row r="456657" spans="26:26">
      <c r="Z456657" s="5"/>
    </row>
    <row r="456658" spans="26:26">
      <c r="Z456658" s="5"/>
    </row>
    <row r="456659" spans="26:26">
      <c r="Z456659" s="5"/>
    </row>
    <row r="456660" spans="26:26">
      <c r="Z456660" s="5"/>
    </row>
    <row r="456661" spans="26:26">
      <c r="Z456661" s="5"/>
    </row>
    <row r="456662" spans="26:26">
      <c r="Z456662" s="5"/>
    </row>
    <row r="456663" spans="26:26">
      <c r="Z456663" s="5"/>
    </row>
    <row r="456664" spans="26:26">
      <c r="Z456664" s="5"/>
    </row>
    <row r="456665" spans="26:26">
      <c r="Z456665" s="5"/>
    </row>
    <row r="456666" spans="26:26">
      <c r="Z456666" s="5"/>
    </row>
    <row r="456667" spans="26:26">
      <c r="Z456667" s="5"/>
    </row>
    <row r="456668" spans="26:26">
      <c r="Z456668" s="5"/>
    </row>
    <row r="456669" spans="26:26">
      <c r="Z456669" s="5"/>
    </row>
    <row r="456670" spans="26:26">
      <c r="Z456670" s="5"/>
    </row>
    <row r="456671" spans="26:26">
      <c r="Z456671" s="5"/>
    </row>
    <row r="456672" spans="26:26">
      <c r="Z456672" s="5"/>
    </row>
    <row r="456673" spans="26:26">
      <c r="Z456673" s="5"/>
    </row>
    <row r="456674" spans="26:26">
      <c r="Z456674" s="5"/>
    </row>
    <row r="456675" spans="26:26">
      <c r="Z456675" s="5"/>
    </row>
    <row r="456676" spans="26:26">
      <c r="Z456676" s="5"/>
    </row>
    <row r="456677" spans="26:26">
      <c r="Z456677" s="5"/>
    </row>
    <row r="456678" spans="26:26">
      <c r="Z456678" s="5"/>
    </row>
    <row r="456679" spans="26:26">
      <c r="Z456679" s="5"/>
    </row>
    <row r="456680" spans="26:26">
      <c r="Z456680" s="5"/>
    </row>
    <row r="456681" spans="26:26">
      <c r="Z456681" s="5"/>
    </row>
    <row r="456682" spans="26:26">
      <c r="Z456682" s="5"/>
    </row>
    <row r="456683" spans="26:26">
      <c r="Z456683" s="5"/>
    </row>
    <row r="456684" spans="26:26">
      <c r="Z456684" s="5"/>
    </row>
    <row r="456685" spans="26:26">
      <c r="Z456685" s="5"/>
    </row>
    <row r="456686" spans="26:26">
      <c r="Z456686" s="5"/>
    </row>
    <row r="456687" spans="26:26">
      <c r="Z456687" s="5"/>
    </row>
    <row r="456688" spans="26:26">
      <c r="Z456688" s="5"/>
    </row>
    <row r="456689" spans="26:26">
      <c r="Z456689" s="5"/>
    </row>
    <row r="456690" spans="26:26">
      <c r="Z456690" s="5"/>
    </row>
    <row r="456691" spans="26:26">
      <c r="Z456691" s="5"/>
    </row>
    <row r="456692" spans="26:26">
      <c r="Z456692" s="5"/>
    </row>
    <row r="456693" spans="26:26">
      <c r="Z456693" s="5"/>
    </row>
    <row r="456694" spans="26:26">
      <c r="Z456694" s="5"/>
    </row>
    <row r="456695" spans="26:26">
      <c r="Z456695" s="5"/>
    </row>
    <row r="456696" spans="26:26">
      <c r="Z456696" s="5"/>
    </row>
    <row r="456697" spans="26:26">
      <c r="Z456697" s="5"/>
    </row>
    <row r="456698" spans="26:26">
      <c r="Z456698" s="5"/>
    </row>
    <row r="456699" spans="26:26">
      <c r="Z456699" s="5"/>
    </row>
    <row r="456700" spans="26:26">
      <c r="Z456700" s="5"/>
    </row>
    <row r="456701" spans="26:26">
      <c r="Z456701" s="5"/>
    </row>
    <row r="456702" spans="26:26">
      <c r="Z456702" s="5"/>
    </row>
    <row r="456703" spans="26:26">
      <c r="Z456703" s="5"/>
    </row>
    <row r="456704" spans="26:26">
      <c r="Z456704" s="5"/>
    </row>
    <row r="456705" spans="26:26">
      <c r="Z456705" s="5"/>
    </row>
    <row r="456706" spans="26:26">
      <c r="Z456706" s="5"/>
    </row>
    <row r="456707" spans="26:26">
      <c r="Z456707" s="5"/>
    </row>
    <row r="456708" spans="26:26">
      <c r="Z456708" s="5"/>
    </row>
    <row r="456709" spans="26:26">
      <c r="Z456709" s="5"/>
    </row>
    <row r="456710" spans="26:26">
      <c r="Z456710" s="5"/>
    </row>
    <row r="456711" spans="26:26">
      <c r="Z456711" s="5"/>
    </row>
    <row r="456712" spans="26:26">
      <c r="Z456712" s="5"/>
    </row>
    <row r="456713" spans="26:26">
      <c r="Z456713" s="5"/>
    </row>
    <row r="456714" spans="26:26">
      <c r="Z456714" s="5"/>
    </row>
    <row r="456715" spans="26:26">
      <c r="Z456715" s="5"/>
    </row>
    <row r="456716" spans="26:26">
      <c r="Z456716" s="5"/>
    </row>
    <row r="456717" spans="26:26">
      <c r="Z456717" s="5"/>
    </row>
    <row r="456718" spans="26:26">
      <c r="Z456718" s="5"/>
    </row>
    <row r="456719" spans="26:26">
      <c r="Z456719" s="5"/>
    </row>
    <row r="456720" spans="26:26">
      <c r="Z456720" s="5"/>
    </row>
    <row r="456721" spans="26:26">
      <c r="Z456721" s="5"/>
    </row>
    <row r="456722" spans="26:26">
      <c r="Z456722" s="5"/>
    </row>
    <row r="456723" spans="26:26">
      <c r="Z456723" s="5"/>
    </row>
    <row r="456724" spans="26:26">
      <c r="Z456724" s="5"/>
    </row>
    <row r="456725" spans="26:26">
      <c r="Z456725" s="5"/>
    </row>
    <row r="456726" spans="26:26">
      <c r="Z456726" s="5"/>
    </row>
    <row r="456727" spans="26:26">
      <c r="Z456727" s="5"/>
    </row>
    <row r="456728" spans="26:26">
      <c r="Z456728" s="5"/>
    </row>
    <row r="456729" spans="26:26">
      <c r="Z456729" s="5"/>
    </row>
    <row r="456730" spans="26:26">
      <c r="Z456730" s="5"/>
    </row>
    <row r="456731" spans="26:26">
      <c r="Z456731" s="5"/>
    </row>
    <row r="456732" spans="26:26">
      <c r="Z456732" s="5"/>
    </row>
    <row r="456733" spans="26:26">
      <c r="Z456733" s="5"/>
    </row>
    <row r="456734" spans="26:26">
      <c r="Z456734" s="5"/>
    </row>
    <row r="456735" spans="26:26">
      <c r="Z456735" s="5"/>
    </row>
    <row r="456736" spans="26:26">
      <c r="Z456736" s="5"/>
    </row>
    <row r="456737" spans="26:26">
      <c r="Z456737" s="5"/>
    </row>
    <row r="456738" spans="26:26">
      <c r="Z456738" s="5"/>
    </row>
    <row r="456739" spans="26:26">
      <c r="Z456739" s="5"/>
    </row>
    <row r="456740" spans="26:26">
      <c r="Z456740" s="5"/>
    </row>
    <row r="456741" spans="26:26">
      <c r="Z456741" s="5"/>
    </row>
    <row r="456742" spans="26:26">
      <c r="Z456742" s="5"/>
    </row>
    <row r="456743" spans="26:26">
      <c r="Z456743" s="5"/>
    </row>
    <row r="456744" spans="26:26">
      <c r="Z456744" s="5"/>
    </row>
    <row r="456745" spans="26:26">
      <c r="Z456745" s="5"/>
    </row>
    <row r="456746" spans="26:26">
      <c r="Z456746" s="5"/>
    </row>
    <row r="456747" spans="26:26">
      <c r="Z456747" s="5"/>
    </row>
    <row r="456748" spans="26:26">
      <c r="Z456748" s="5"/>
    </row>
    <row r="456749" spans="26:26">
      <c r="Z456749" s="5"/>
    </row>
    <row r="456750" spans="26:26">
      <c r="Z456750" s="5"/>
    </row>
    <row r="456751" spans="26:26">
      <c r="Z456751" s="5"/>
    </row>
    <row r="456752" spans="26:26">
      <c r="Z456752" s="5"/>
    </row>
    <row r="456753" spans="26:26">
      <c r="Z456753" s="5"/>
    </row>
    <row r="456754" spans="26:26">
      <c r="Z456754" s="5"/>
    </row>
    <row r="456755" spans="26:26">
      <c r="Z456755" s="5"/>
    </row>
    <row r="456756" spans="26:26">
      <c r="Z456756" s="5"/>
    </row>
    <row r="456757" spans="26:26">
      <c r="Z456757" s="5"/>
    </row>
    <row r="456758" spans="26:26">
      <c r="Z456758" s="5"/>
    </row>
    <row r="456759" spans="26:26">
      <c r="Z456759" s="5"/>
    </row>
    <row r="456760" spans="26:26">
      <c r="Z456760" s="5"/>
    </row>
    <row r="456761" spans="26:26">
      <c r="Z456761" s="5"/>
    </row>
    <row r="456762" spans="26:26">
      <c r="Z456762" s="5"/>
    </row>
    <row r="456763" spans="26:26">
      <c r="Z456763" s="5"/>
    </row>
    <row r="456764" spans="26:26">
      <c r="Z456764" s="5"/>
    </row>
    <row r="456765" spans="26:26">
      <c r="Z456765" s="5"/>
    </row>
    <row r="456766" spans="26:26">
      <c r="Z456766" s="5"/>
    </row>
    <row r="456767" spans="26:26">
      <c r="Z456767" s="5"/>
    </row>
    <row r="456768" spans="26:26">
      <c r="Z456768" s="5"/>
    </row>
    <row r="456769" spans="26:26">
      <c r="Z456769" s="5"/>
    </row>
    <row r="456770" spans="26:26">
      <c r="Z456770" s="5"/>
    </row>
    <row r="456771" spans="26:26">
      <c r="Z456771" s="5"/>
    </row>
    <row r="456772" spans="26:26">
      <c r="Z456772" s="5"/>
    </row>
    <row r="456773" spans="26:26">
      <c r="Z456773" s="5"/>
    </row>
    <row r="456774" spans="26:26">
      <c r="Z456774" s="5"/>
    </row>
    <row r="456775" spans="26:26">
      <c r="Z456775" s="5"/>
    </row>
    <row r="456776" spans="26:26">
      <c r="Z456776" s="5"/>
    </row>
    <row r="456777" spans="26:26">
      <c r="Z456777" s="5"/>
    </row>
    <row r="456778" spans="26:26">
      <c r="Z456778" s="5"/>
    </row>
    <row r="456779" spans="26:26">
      <c r="Z456779" s="5"/>
    </row>
    <row r="456780" spans="26:26">
      <c r="Z456780" s="5"/>
    </row>
    <row r="456781" spans="26:26">
      <c r="Z456781" s="5"/>
    </row>
    <row r="456782" spans="26:26">
      <c r="Z456782" s="5"/>
    </row>
    <row r="456783" spans="26:26">
      <c r="Z456783" s="5"/>
    </row>
    <row r="456784" spans="26:26">
      <c r="Z456784" s="5"/>
    </row>
    <row r="456785" spans="26:26">
      <c r="Z456785" s="5"/>
    </row>
    <row r="456786" spans="26:26">
      <c r="Z456786" s="5"/>
    </row>
    <row r="456787" spans="26:26">
      <c r="Z456787" s="5"/>
    </row>
    <row r="456788" spans="26:26">
      <c r="Z456788" s="5"/>
    </row>
    <row r="456789" spans="26:26">
      <c r="Z456789" s="5"/>
    </row>
    <row r="456790" spans="26:26">
      <c r="Z456790" s="5"/>
    </row>
    <row r="456791" spans="26:26">
      <c r="Z456791" s="5"/>
    </row>
    <row r="456792" spans="26:26">
      <c r="Z456792" s="5"/>
    </row>
    <row r="456793" spans="26:26">
      <c r="Z456793" s="5"/>
    </row>
    <row r="456794" spans="26:26">
      <c r="Z456794" s="5"/>
    </row>
    <row r="456795" spans="26:26">
      <c r="Z456795" s="5"/>
    </row>
    <row r="456796" spans="26:26">
      <c r="Z456796" s="5"/>
    </row>
    <row r="456797" spans="26:26">
      <c r="Z456797" s="5"/>
    </row>
    <row r="456798" spans="26:26">
      <c r="Z456798" s="5"/>
    </row>
    <row r="456799" spans="26:26">
      <c r="Z456799" s="5"/>
    </row>
    <row r="456800" spans="26:26">
      <c r="Z456800" s="5"/>
    </row>
    <row r="456801" spans="26:26">
      <c r="Z456801" s="5"/>
    </row>
    <row r="456802" spans="26:26">
      <c r="Z456802" s="5"/>
    </row>
    <row r="456803" spans="26:26">
      <c r="Z456803" s="5"/>
    </row>
    <row r="456804" spans="26:26">
      <c r="Z456804" s="5"/>
    </row>
    <row r="456805" spans="26:26">
      <c r="Z456805" s="5"/>
    </row>
    <row r="456806" spans="26:26">
      <c r="Z456806" s="5"/>
    </row>
    <row r="456807" spans="26:26">
      <c r="Z456807" s="5"/>
    </row>
    <row r="456808" spans="26:26">
      <c r="Z456808" s="5"/>
    </row>
    <row r="456809" spans="26:26">
      <c r="Z456809" s="5"/>
    </row>
    <row r="456810" spans="26:26">
      <c r="Z456810" s="5"/>
    </row>
    <row r="456811" spans="26:26">
      <c r="Z456811" s="5"/>
    </row>
    <row r="456812" spans="26:26">
      <c r="Z456812" s="5"/>
    </row>
    <row r="456813" spans="26:26">
      <c r="Z456813" s="5"/>
    </row>
    <row r="456814" spans="26:26">
      <c r="Z456814" s="5"/>
    </row>
    <row r="456815" spans="26:26">
      <c r="Z456815" s="5"/>
    </row>
    <row r="456816" spans="26:26">
      <c r="Z456816" s="5"/>
    </row>
    <row r="456817" spans="26:26">
      <c r="Z456817" s="5"/>
    </row>
    <row r="456818" spans="26:26">
      <c r="Z456818" s="5"/>
    </row>
    <row r="456819" spans="26:26">
      <c r="Z456819" s="5"/>
    </row>
    <row r="456820" spans="26:26">
      <c r="Z456820" s="5"/>
    </row>
    <row r="456821" spans="26:26">
      <c r="Z456821" s="5"/>
    </row>
    <row r="456822" spans="26:26">
      <c r="Z456822" s="5"/>
    </row>
    <row r="456823" spans="26:26">
      <c r="Z456823" s="5"/>
    </row>
    <row r="456824" spans="26:26">
      <c r="Z456824" s="5"/>
    </row>
    <row r="456825" spans="26:26">
      <c r="Z456825" s="5"/>
    </row>
    <row r="456826" spans="26:26">
      <c r="Z456826" s="5"/>
    </row>
    <row r="456827" spans="26:26">
      <c r="Z456827" s="5"/>
    </row>
    <row r="456828" spans="26:26">
      <c r="Z456828" s="5"/>
    </row>
    <row r="456829" spans="26:26">
      <c r="Z456829" s="5"/>
    </row>
    <row r="456830" spans="26:26">
      <c r="Z456830" s="5"/>
    </row>
    <row r="456831" spans="26:26">
      <c r="Z456831" s="5"/>
    </row>
    <row r="456832" spans="26:26">
      <c r="Z456832" s="5"/>
    </row>
    <row r="456833" spans="26:26">
      <c r="Z456833" s="5"/>
    </row>
    <row r="456834" spans="26:26">
      <c r="Z456834" s="5"/>
    </row>
    <row r="456835" spans="26:26">
      <c r="Z456835" s="5"/>
    </row>
    <row r="456836" spans="26:26">
      <c r="Z456836" s="5"/>
    </row>
    <row r="456837" spans="26:26">
      <c r="Z456837" s="5"/>
    </row>
    <row r="456838" spans="26:26">
      <c r="Z456838" s="5"/>
    </row>
    <row r="456839" spans="26:26">
      <c r="Z456839" s="5"/>
    </row>
    <row r="456840" spans="26:26">
      <c r="Z456840" s="5"/>
    </row>
    <row r="456841" spans="26:26">
      <c r="Z456841" s="5"/>
    </row>
    <row r="456842" spans="26:26">
      <c r="Z456842" s="5"/>
    </row>
    <row r="456843" spans="26:26">
      <c r="Z456843" s="5"/>
    </row>
    <row r="456844" spans="26:26">
      <c r="Z456844" s="5"/>
    </row>
    <row r="456845" spans="26:26">
      <c r="Z456845" s="5"/>
    </row>
    <row r="456846" spans="26:26">
      <c r="Z456846" s="5"/>
    </row>
    <row r="456847" spans="26:26">
      <c r="Z456847" s="5"/>
    </row>
    <row r="456848" spans="26:26">
      <c r="Z456848" s="5"/>
    </row>
    <row r="456849" spans="26:26">
      <c r="Z456849" s="5"/>
    </row>
    <row r="456850" spans="26:26">
      <c r="Z456850" s="5"/>
    </row>
    <row r="456851" spans="26:26">
      <c r="Z456851" s="5"/>
    </row>
    <row r="456852" spans="26:26">
      <c r="Z456852" s="5"/>
    </row>
    <row r="456853" spans="26:26">
      <c r="Z456853" s="5"/>
    </row>
    <row r="456854" spans="26:26">
      <c r="Z456854" s="5"/>
    </row>
    <row r="456855" spans="26:26">
      <c r="Z456855" s="5"/>
    </row>
    <row r="456856" spans="26:26">
      <c r="Z456856" s="5"/>
    </row>
    <row r="456857" spans="26:26">
      <c r="Z456857" s="5"/>
    </row>
    <row r="456858" spans="26:26">
      <c r="Z456858" s="5"/>
    </row>
    <row r="456859" spans="26:26">
      <c r="Z456859" s="5"/>
    </row>
    <row r="456860" spans="26:26">
      <c r="Z456860" s="5"/>
    </row>
    <row r="456861" spans="26:26">
      <c r="Z456861" s="5"/>
    </row>
    <row r="456862" spans="26:26">
      <c r="Z456862" s="5"/>
    </row>
    <row r="456863" spans="26:26">
      <c r="Z456863" s="5"/>
    </row>
    <row r="456864" spans="26:26">
      <c r="Z456864" s="5"/>
    </row>
    <row r="456865" spans="26:26">
      <c r="Z456865" s="5"/>
    </row>
    <row r="456866" spans="26:26">
      <c r="Z456866" s="5"/>
    </row>
    <row r="456867" spans="26:26">
      <c r="Z456867" s="5"/>
    </row>
    <row r="456868" spans="26:26">
      <c r="Z456868" s="5"/>
    </row>
    <row r="456869" spans="26:26">
      <c r="Z456869" s="5"/>
    </row>
    <row r="456870" spans="26:26">
      <c r="Z456870" s="5"/>
    </row>
    <row r="456871" spans="26:26">
      <c r="Z456871" s="5"/>
    </row>
    <row r="456872" spans="26:26">
      <c r="Z456872" s="5"/>
    </row>
    <row r="456873" spans="26:26">
      <c r="Z456873" s="5"/>
    </row>
    <row r="456874" spans="26:26">
      <c r="Z456874" s="5"/>
    </row>
    <row r="456875" spans="26:26">
      <c r="Z456875" s="5"/>
    </row>
    <row r="456876" spans="26:26">
      <c r="Z456876" s="5"/>
    </row>
    <row r="456877" spans="26:26">
      <c r="Z456877" s="5"/>
    </row>
    <row r="456878" spans="26:26">
      <c r="Z456878" s="5"/>
    </row>
    <row r="456879" spans="26:26">
      <c r="Z456879" s="5"/>
    </row>
    <row r="456880" spans="26:26">
      <c r="Z456880" s="5"/>
    </row>
    <row r="456881" spans="26:26">
      <c r="Z456881" s="5"/>
    </row>
    <row r="456882" spans="26:26">
      <c r="Z456882" s="5"/>
    </row>
    <row r="456883" spans="26:26">
      <c r="Z456883" s="5"/>
    </row>
    <row r="456884" spans="26:26">
      <c r="Z456884" s="5"/>
    </row>
    <row r="456885" spans="26:26">
      <c r="Z456885" s="5"/>
    </row>
    <row r="456886" spans="26:26">
      <c r="Z456886" s="5"/>
    </row>
    <row r="456887" spans="26:26">
      <c r="Z456887" s="5"/>
    </row>
    <row r="456888" spans="26:26">
      <c r="Z456888" s="5"/>
    </row>
    <row r="456889" spans="26:26">
      <c r="Z456889" s="5"/>
    </row>
    <row r="456890" spans="26:26">
      <c r="Z456890" s="5"/>
    </row>
    <row r="456891" spans="26:26">
      <c r="Z456891" s="5"/>
    </row>
    <row r="456892" spans="26:26">
      <c r="Z456892" s="5"/>
    </row>
    <row r="456893" spans="26:26">
      <c r="Z456893" s="5"/>
    </row>
    <row r="456894" spans="26:26">
      <c r="Z456894" s="5"/>
    </row>
    <row r="456895" spans="26:26">
      <c r="Z456895" s="5"/>
    </row>
    <row r="456896" spans="26:26">
      <c r="Z456896" s="5"/>
    </row>
    <row r="456897" spans="26:26">
      <c r="Z456897" s="5"/>
    </row>
    <row r="456898" spans="26:26">
      <c r="Z456898" s="5"/>
    </row>
    <row r="456899" spans="26:26">
      <c r="Z456899" s="5"/>
    </row>
    <row r="456900" spans="26:26">
      <c r="Z456900" s="5"/>
    </row>
    <row r="456901" spans="26:26">
      <c r="Z456901" s="5"/>
    </row>
    <row r="456902" spans="26:26">
      <c r="Z456902" s="5"/>
    </row>
    <row r="456903" spans="26:26">
      <c r="Z456903" s="5"/>
    </row>
    <row r="456904" spans="26:26">
      <c r="Z456904" s="5"/>
    </row>
    <row r="456905" spans="26:26">
      <c r="Z456905" s="5"/>
    </row>
    <row r="456906" spans="26:26">
      <c r="Z456906" s="5"/>
    </row>
    <row r="456907" spans="26:26">
      <c r="Z456907" s="5"/>
    </row>
    <row r="456908" spans="26:26">
      <c r="Z456908" s="5"/>
    </row>
    <row r="456909" spans="26:26">
      <c r="Z456909" s="5"/>
    </row>
    <row r="456910" spans="26:26">
      <c r="Z456910" s="5"/>
    </row>
    <row r="456911" spans="26:26">
      <c r="Z456911" s="5"/>
    </row>
    <row r="456912" spans="26:26">
      <c r="Z456912" s="5"/>
    </row>
    <row r="456913" spans="26:26">
      <c r="Z456913" s="5"/>
    </row>
    <row r="456914" spans="26:26">
      <c r="Z456914" s="5"/>
    </row>
    <row r="456915" spans="26:26">
      <c r="Z456915" s="5"/>
    </row>
    <row r="456916" spans="26:26">
      <c r="Z456916" s="5"/>
    </row>
    <row r="456917" spans="26:26">
      <c r="Z456917" s="5"/>
    </row>
    <row r="456918" spans="26:26">
      <c r="Z456918" s="5"/>
    </row>
    <row r="456919" spans="26:26">
      <c r="Z456919" s="5"/>
    </row>
    <row r="456920" spans="26:26">
      <c r="Z456920" s="5"/>
    </row>
    <row r="456921" spans="26:26">
      <c r="Z456921" s="5"/>
    </row>
    <row r="456922" spans="26:26">
      <c r="Z456922" s="5"/>
    </row>
    <row r="456923" spans="26:26">
      <c r="Z456923" s="5"/>
    </row>
    <row r="456924" spans="26:26">
      <c r="Z456924" s="5"/>
    </row>
    <row r="456925" spans="26:26">
      <c r="Z456925" s="5"/>
    </row>
    <row r="456926" spans="26:26">
      <c r="Z456926" s="5"/>
    </row>
    <row r="456927" spans="26:26">
      <c r="Z456927" s="5"/>
    </row>
    <row r="456928" spans="26:26">
      <c r="Z456928" s="5"/>
    </row>
    <row r="456929" spans="26:26">
      <c r="Z456929" s="5"/>
    </row>
    <row r="456930" spans="26:26">
      <c r="Z456930" s="5"/>
    </row>
    <row r="456931" spans="26:26">
      <c r="Z456931" s="5"/>
    </row>
    <row r="456932" spans="26:26">
      <c r="Z456932" s="5"/>
    </row>
    <row r="456933" spans="26:26">
      <c r="Z456933" s="5"/>
    </row>
    <row r="456934" spans="26:26">
      <c r="Z456934" s="5"/>
    </row>
    <row r="456935" spans="26:26">
      <c r="Z456935" s="5"/>
    </row>
    <row r="456936" spans="26:26">
      <c r="Z456936" s="5"/>
    </row>
    <row r="456937" spans="26:26">
      <c r="Z456937" s="5"/>
    </row>
    <row r="456938" spans="26:26">
      <c r="Z456938" s="5"/>
    </row>
    <row r="456939" spans="26:26">
      <c r="Z456939" s="5"/>
    </row>
    <row r="456940" spans="26:26">
      <c r="Z456940" s="5"/>
    </row>
    <row r="456941" spans="26:26">
      <c r="Z456941" s="5"/>
    </row>
    <row r="456942" spans="26:26">
      <c r="Z456942" s="5"/>
    </row>
    <row r="456943" spans="26:26">
      <c r="Z456943" s="5"/>
    </row>
    <row r="456944" spans="26:26">
      <c r="Z456944" s="5"/>
    </row>
    <row r="456945" spans="26:26">
      <c r="Z456945" s="5"/>
    </row>
    <row r="456946" spans="26:26">
      <c r="Z456946" s="5"/>
    </row>
    <row r="456947" spans="26:26">
      <c r="Z456947" s="5"/>
    </row>
    <row r="456948" spans="26:26">
      <c r="Z456948" s="5"/>
    </row>
    <row r="456949" spans="26:26">
      <c r="Z456949" s="5"/>
    </row>
    <row r="456950" spans="26:26">
      <c r="Z456950" s="5"/>
    </row>
    <row r="456951" spans="26:26">
      <c r="Z456951" s="5"/>
    </row>
    <row r="456952" spans="26:26">
      <c r="Z456952" s="5"/>
    </row>
    <row r="456953" spans="26:26">
      <c r="Z456953" s="5"/>
    </row>
    <row r="456954" spans="26:26">
      <c r="Z456954" s="5"/>
    </row>
    <row r="456955" spans="26:26">
      <c r="Z456955" s="5"/>
    </row>
    <row r="456956" spans="26:26">
      <c r="Z456956" s="5"/>
    </row>
    <row r="456957" spans="26:26">
      <c r="Z456957" s="5"/>
    </row>
    <row r="456958" spans="26:26">
      <c r="Z456958" s="5"/>
    </row>
    <row r="456959" spans="26:26">
      <c r="Z456959" s="5"/>
    </row>
    <row r="456960" spans="26:26">
      <c r="Z456960" s="5"/>
    </row>
    <row r="456961" spans="26:26">
      <c r="Z456961" s="5"/>
    </row>
    <row r="456962" spans="26:26">
      <c r="Z456962" s="5"/>
    </row>
    <row r="456963" spans="26:26">
      <c r="Z456963" s="5"/>
    </row>
    <row r="456964" spans="26:26">
      <c r="Z456964" s="5"/>
    </row>
    <row r="456965" spans="26:26">
      <c r="Z456965" s="5"/>
    </row>
    <row r="456966" spans="26:26">
      <c r="Z456966" s="5"/>
    </row>
    <row r="456967" spans="26:26">
      <c r="Z456967" s="5"/>
    </row>
    <row r="456968" spans="26:26">
      <c r="Z456968" s="5"/>
    </row>
    <row r="456969" spans="26:26">
      <c r="Z456969" s="5"/>
    </row>
    <row r="456970" spans="26:26">
      <c r="Z456970" s="5"/>
    </row>
    <row r="456971" spans="26:26">
      <c r="Z456971" s="5"/>
    </row>
    <row r="456972" spans="26:26">
      <c r="Z456972" s="5"/>
    </row>
    <row r="456973" spans="26:26">
      <c r="Z456973" s="5"/>
    </row>
    <row r="456974" spans="26:26">
      <c r="Z456974" s="5"/>
    </row>
    <row r="456975" spans="26:26">
      <c r="Z456975" s="5"/>
    </row>
    <row r="456976" spans="26:26">
      <c r="Z456976" s="5"/>
    </row>
    <row r="456977" spans="26:26">
      <c r="Z456977" s="5"/>
    </row>
    <row r="456978" spans="26:26">
      <c r="Z456978" s="5"/>
    </row>
    <row r="456979" spans="26:26">
      <c r="Z456979" s="5"/>
    </row>
    <row r="456980" spans="26:26">
      <c r="Z456980" s="5"/>
    </row>
    <row r="456981" spans="26:26">
      <c r="Z456981" s="5"/>
    </row>
    <row r="456982" spans="26:26">
      <c r="Z456982" s="5"/>
    </row>
    <row r="456983" spans="26:26">
      <c r="Z456983" s="5"/>
    </row>
    <row r="456984" spans="26:26">
      <c r="Z456984" s="5"/>
    </row>
    <row r="456985" spans="26:26">
      <c r="Z456985" s="5"/>
    </row>
    <row r="456986" spans="26:26">
      <c r="Z456986" s="5"/>
    </row>
    <row r="456987" spans="26:26">
      <c r="Z456987" s="5"/>
    </row>
    <row r="456988" spans="26:26">
      <c r="Z456988" s="5"/>
    </row>
    <row r="456989" spans="26:26">
      <c r="Z456989" s="5"/>
    </row>
    <row r="456990" spans="26:26">
      <c r="Z456990" s="5"/>
    </row>
    <row r="456991" spans="26:26">
      <c r="Z456991" s="5"/>
    </row>
    <row r="456992" spans="26:26">
      <c r="Z456992" s="5"/>
    </row>
    <row r="456993" spans="26:26">
      <c r="Z456993" s="5"/>
    </row>
    <row r="456994" spans="26:26">
      <c r="Z456994" s="5"/>
    </row>
    <row r="456995" spans="26:26">
      <c r="Z456995" s="5"/>
    </row>
    <row r="456996" spans="26:26">
      <c r="Z456996" s="5"/>
    </row>
    <row r="456997" spans="26:26">
      <c r="Z456997" s="5"/>
    </row>
    <row r="456998" spans="26:26">
      <c r="Z456998" s="5"/>
    </row>
    <row r="456999" spans="26:26">
      <c r="Z456999" s="5"/>
    </row>
    <row r="457000" spans="26:26">
      <c r="Z457000" s="5"/>
    </row>
    <row r="457001" spans="26:26">
      <c r="Z457001" s="5"/>
    </row>
    <row r="457002" spans="26:26">
      <c r="Z457002" s="5"/>
    </row>
    <row r="457003" spans="26:26">
      <c r="Z457003" s="5"/>
    </row>
    <row r="457004" spans="26:26">
      <c r="Z457004" s="5"/>
    </row>
    <row r="457005" spans="26:26">
      <c r="Z457005" s="5"/>
    </row>
    <row r="457006" spans="26:26">
      <c r="Z457006" s="5"/>
    </row>
    <row r="457007" spans="26:26">
      <c r="Z457007" s="5"/>
    </row>
    <row r="457008" spans="26:26">
      <c r="Z457008" s="5"/>
    </row>
    <row r="457009" spans="26:26">
      <c r="Z457009" s="5"/>
    </row>
    <row r="457010" spans="26:26">
      <c r="Z457010" s="5"/>
    </row>
    <row r="457011" spans="26:26">
      <c r="Z457011" s="5"/>
    </row>
    <row r="457012" spans="26:26">
      <c r="Z457012" s="5"/>
    </row>
    <row r="457013" spans="26:26">
      <c r="Z457013" s="5"/>
    </row>
    <row r="457014" spans="26:26">
      <c r="Z457014" s="5"/>
    </row>
    <row r="457015" spans="26:26">
      <c r="Z457015" s="5"/>
    </row>
    <row r="457016" spans="26:26">
      <c r="Z457016" s="5"/>
    </row>
    <row r="457017" spans="26:26">
      <c r="Z457017" s="5"/>
    </row>
    <row r="457018" spans="26:26">
      <c r="Z457018" s="5"/>
    </row>
    <row r="457019" spans="26:26">
      <c r="Z457019" s="5"/>
    </row>
    <row r="457020" spans="26:26">
      <c r="Z457020" s="5"/>
    </row>
    <row r="457021" spans="26:26">
      <c r="Z457021" s="5"/>
    </row>
    <row r="457022" spans="26:26">
      <c r="Z457022" s="5"/>
    </row>
    <row r="457023" spans="26:26">
      <c r="Z457023" s="5"/>
    </row>
    <row r="457024" spans="26:26">
      <c r="Z457024" s="5"/>
    </row>
    <row r="457025" spans="26:26">
      <c r="Z457025" s="5"/>
    </row>
    <row r="457026" spans="26:26">
      <c r="Z457026" s="5"/>
    </row>
    <row r="457027" spans="26:26">
      <c r="Z457027" s="5"/>
    </row>
    <row r="457028" spans="26:26">
      <c r="Z457028" s="5"/>
    </row>
    <row r="457029" spans="26:26">
      <c r="Z457029" s="5"/>
    </row>
    <row r="457030" spans="26:26">
      <c r="Z457030" s="5"/>
    </row>
    <row r="457031" spans="26:26">
      <c r="Z457031" s="5"/>
    </row>
    <row r="457032" spans="26:26">
      <c r="Z457032" s="5"/>
    </row>
    <row r="457033" spans="26:26">
      <c r="Z457033" s="5"/>
    </row>
    <row r="457034" spans="26:26">
      <c r="Z457034" s="5"/>
    </row>
    <row r="457035" spans="26:26">
      <c r="Z457035" s="5"/>
    </row>
    <row r="457036" spans="26:26">
      <c r="Z457036" s="5"/>
    </row>
    <row r="457037" spans="26:26">
      <c r="Z457037" s="5"/>
    </row>
    <row r="457038" spans="26:26">
      <c r="Z457038" s="5"/>
    </row>
    <row r="457039" spans="26:26">
      <c r="Z457039" s="5"/>
    </row>
    <row r="457040" spans="26:26">
      <c r="Z457040" s="5"/>
    </row>
    <row r="457041" spans="26:26">
      <c r="Z457041" s="5"/>
    </row>
    <row r="457042" spans="26:26">
      <c r="Z457042" s="5"/>
    </row>
    <row r="457043" spans="26:26">
      <c r="Z457043" s="5"/>
    </row>
    <row r="457044" spans="26:26">
      <c r="Z457044" s="5"/>
    </row>
    <row r="457045" spans="26:26">
      <c r="Z457045" s="5"/>
    </row>
    <row r="457046" spans="26:26">
      <c r="Z457046" s="5"/>
    </row>
    <row r="457047" spans="26:26">
      <c r="Z457047" s="5"/>
    </row>
    <row r="457048" spans="26:26">
      <c r="Z457048" s="5"/>
    </row>
    <row r="457049" spans="26:26">
      <c r="Z457049" s="5"/>
    </row>
    <row r="457050" spans="26:26">
      <c r="Z457050" s="5"/>
    </row>
    <row r="457051" spans="26:26">
      <c r="Z457051" s="5"/>
    </row>
    <row r="457052" spans="26:26">
      <c r="Z457052" s="5"/>
    </row>
    <row r="457053" spans="26:26">
      <c r="Z457053" s="5"/>
    </row>
    <row r="457054" spans="26:26">
      <c r="Z457054" s="5"/>
    </row>
    <row r="457055" spans="26:26">
      <c r="Z457055" s="5"/>
    </row>
    <row r="457056" spans="26:26">
      <c r="Z457056" s="5"/>
    </row>
    <row r="457057" spans="26:26">
      <c r="Z457057" s="5"/>
    </row>
    <row r="457058" spans="26:26">
      <c r="Z457058" s="5"/>
    </row>
    <row r="457059" spans="26:26">
      <c r="Z457059" s="5"/>
    </row>
    <row r="457060" spans="26:26">
      <c r="Z457060" s="5"/>
    </row>
    <row r="457061" spans="26:26">
      <c r="Z457061" s="5"/>
    </row>
    <row r="457062" spans="26:26">
      <c r="Z457062" s="5"/>
    </row>
    <row r="457063" spans="26:26">
      <c r="Z457063" s="5"/>
    </row>
    <row r="457064" spans="26:26">
      <c r="Z457064" s="5"/>
    </row>
    <row r="457065" spans="26:26">
      <c r="Z457065" s="5"/>
    </row>
    <row r="457066" spans="26:26">
      <c r="Z457066" s="5"/>
    </row>
    <row r="457067" spans="26:26">
      <c r="Z457067" s="5"/>
    </row>
    <row r="457068" spans="26:26">
      <c r="Z457068" s="5"/>
    </row>
    <row r="457069" spans="26:26">
      <c r="Z457069" s="5"/>
    </row>
    <row r="457070" spans="26:26">
      <c r="Z457070" s="5"/>
    </row>
    <row r="457071" spans="26:26">
      <c r="Z457071" s="5"/>
    </row>
    <row r="457072" spans="26:26">
      <c r="Z457072" s="5"/>
    </row>
    <row r="457073" spans="26:26">
      <c r="Z457073" s="5"/>
    </row>
    <row r="457074" spans="26:26">
      <c r="Z457074" s="5"/>
    </row>
    <row r="457075" spans="26:26">
      <c r="Z457075" s="5"/>
    </row>
    <row r="457076" spans="26:26">
      <c r="Z457076" s="5"/>
    </row>
    <row r="457077" spans="26:26">
      <c r="Z457077" s="5"/>
    </row>
    <row r="457078" spans="26:26">
      <c r="Z457078" s="5"/>
    </row>
    <row r="457079" spans="26:26">
      <c r="Z457079" s="5"/>
    </row>
    <row r="457080" spans="26:26">
      <c r="Z457080" s="5"/>
    </row>
    <row r="457081" spans="26:26">
      <c r="Z457081" s="5"/>
    </row>
    <row r="457082" spans="26:26">
      <c r="Z457082" s="5"/>
    </row>
    <row r="457083" spans="26:26">
      <c r="Z457083" s="5"/>
    </row>
    <row r="457084" spans="26:26">
      <c r="Z457084" s="5"/>
    </row>
    <row r="457085" spans="26:26">
      <c r="Z457085" s="5"/>
    </row>
    <row r="457086" spans="26:26">
      <c r="Z457086" s="5"/>
    </row>
    <row r="457087" spans="26:26">
      <c r="Z457087" s="5"/>
    </row>
    <row r="457088" spans="26:26">
      <c r="Z457088" s="5"/>
    </row>
    <row r="457089" spans="26:26">
      <c r="Z457089" s="5"/>
    </row>
    <row r="457090" spans="26:26">
      <c r="Z457090" s="5"/>
    </row>
    <row r="457091" spans="26:26">
      <c r="Z457091" s="5"/>
    </row>
    <row r="457092" spans="26:26">
      <c r="Z457092" s="5"/>
    </row>
    <row r="457093" spans="26:26">
      <c r="Z457093" s="5"/>
    </row>
    <row r="457094" spans="26:26">
      <c r="Z457094" s="5"/>
    </row>
    <row r="457095" spans="26:26">
      <c r="Z457095" s="5"/>
    </row>
    <row r="457096" spans="26:26">
      <c r="Z457096" s="5"/>
    </row>
    <row r="457097" spans="26:26">
      <c r="Z457097" s="5"/>
    </row>
    <row r="457098" spans="26:26">
      <c r="Z457098" s="5"/>
    </row>
    <row r="457099" spans="26:26">
      <c r="Z457099" s="5"/>
    </row>
    <row r="457100" spans="26:26">
      <c r="Z457100" s="5"/>
    </row>
    <row r="457101" spans="26:26">
      <c r="Z457101" s="5"/>
    </row>
    <row r="457102" spans="26:26">
      <c r="Z457102" s="5"/>
    </row>
    <row r="457103" spans="26:26">
      <c r="Z457103" s="5"/>
    </row>
    <row r="457104" spans="26:26">
      <c r="Z457104" s="5"/>
    </row>
    <row r="457105" spans="26:26">
      <c r="Z457105" s="5"/>
    </row>
    <row r="457106" spans="26:26">
      <c r="Z457106" s="5"/>
    </row>
    <row r="457107" spans="26:26">
      <c r="Z457107" s="5"/>
    </row>
    <row r="457108" spans="26:26">
      <c r="Z457108" s="5"/>
    </row>
    <row r="457109" spans="26:26">
      <c r="Z457109" s="5"/>
    </row>
    <row r="457110" spans="26:26">
      <c r="Z457110" s="5"/>
    </row>
    <row r="457111" spans="26:26">
      <c r="Z457111" s="5"/>
    </row>
    <row r="457112" spans="26:26">
      <c r="Z457112" s="5"/>
    </row>
    <row r="457113" spans="26:26">
      <c r="Z457113" s="5"/>
    </row>
    <row r="457114" spans="26:26">
      <c r="Z457114" s="5"/>
    </row>
    <row r="457115" spans="26:26">
      <c r="Z457115" s="5"/>
    </row>
    <row r="457116" spans="26:26">
      <c r="Z457116" s="5"/>
    </row>
    <row r="457117" spans="26:26">
      <c r="Z457117" s="5"/>
    </row>
    <row r="457118" spans="26:26">
      <c r="Z457118" s="5"/>
    </row>
    <row r="457119" spans="26:26">
      <c r="Z457119" s="5"/>
    </row>
    <row r="457120" spans="26:26">
      <c r="Z457120" s="5"/>
    </row>
    <row r="457121" spans="26:26">
      <c r="Z457121" s="5"/>
    </row>
    <row r="457122" spans="26:26">
      <c r="Z457122" s="5"/>
    </row>
    <row r="457123" spans="26:26">
      <c r="Z457123" s="5"/>
    </row>
    <row r="457124" spans="26:26">
      <c r="Z457124" s="5"/>
    </row>
    <row r="457125" spans="26:26">
      <c r="Z457125" s="5"/>
    </row>
    <row r="457126" spans="26:26">
      <c r="Z457126" s="5"/>
    </row>
    <row r="457127" spans="26:26">
      <c r="Z457127" s="5"/>
    </row>
    <row r="457128" spans="26:26">
      <c r="Z457128" s="5"/>
    </row>
    <row r="457129" spans="26:26">
      <c r="Z457129" s="5"/>
    </row>
    <row r="457130" spans="26:26">
      <c r="Z457130" s="5"/>
    </row>
    <row r="457131" spans="26:26">
      <c r="Z457131" s="5"/>
    </row>
    <row r="457132" spans="26:26">
      <c r="Z457132" s="5"/>
    </row>
    <row r="457133" spans="26:26">
      <c r="Z457133" s="5"/>
    </row>
    <row r="457134" spans="26:26">
      <c r="Z457134" s="5"/>
    </row>
    <row r="457135" spans="26:26">
      <c r="Z457135" s="5"/>
    </row>
    <row r="457136" spans="26:26">
      <c r="Z457136" s="5"/>
    </row>
    <row r="457137" spans="26:26">
      <c r="Z457137" s="5"/>
    </row>
    <row r="457138" spans="26:26">
      <c r="Z457138" s="5"/>
    </row>
    <row r="457139" spans="26:26">
      <c r="Z457139" s="5"/>
    </row>
    <row r="457140" spans="26:26">
      <c r="Z457140" s="5"/>
    </row>
    <row r="457141" spans="26:26">
      <c r="Z457141" s="5"/>
    </row>
    <row r="457142" spans="26:26">
      <c r="Z457142" s="5"/>
    </row>
    <row r="457143" spans="26:26">
      <c r="Z457143" s="5"/>
    </row>
    <row r="457144" spans="26:26">
      <c r="Z457144" s="5"/>
    </row>
    <row r="457145" spans="26:26">
      <c r="Z457145" s="5"/>
    </row>
    <row r="457146" spans="26:26">
      <c r="Z457146" s="5"/>
    </row>
    <row r="457147" spans="26:26">
      <c r="Z457147" s="5"/>
    </row>
    <row r="457148" spans="26:26">
      <c r="Z457148" s="5"/>
    </row>
    <row r="457149" spans="26:26">
      <c r="Z457149" s="5"/>
    </row>
    <row r="457150" spans="26:26">
      <c r="Z457150" s="5"/>
    </row>
    <row r="457151" spans="26:26">
      <c r="Z457151" s="5"/>
    </row>
    <row r="457152" spans="26:26">
      <c r="Z457152" s="5"/>
    </row>
    <row r="457153" spans="26:26">
      <c r="Z457153" s="5"/>
    </row>
    <row r="457154" spans="26:26">
      <c r="Z457154" s="5"/>
    </row>
    <row r="457155" spans="26:26">
      <c r="Z457155" s="5"/>
    </row>
    <row r="457156" spans="26:26">
      <c r="Z457156" s="5"/>
    </row>
    <row r="457157" spans="26:26">
      <c r="Z457157" s="5"/>
    </row>
    <row r="457158" spans="26:26">
      <c r="Z457158" s="5"/>
    </row>
    <row r="457159" spans="26:26">
      <c r="Z457159" s="5"/>
    </row>
    <row r="457160" spans="26:26">
      <c r="Z457160" s="5"/>
    </row>
    <row r="457161" spans="26:26">
      <c r="Z457161" s="5"/>
    </row>
    <row r="457162" spans="26:26">
      <c r="Z457162" s="5"/>
    </row>
    <row r="457163" spans="26:26">
      <c r="Z457163" s="5"/>
    </row>
    <row r="457164" spans="26:26">
      <c r="Z457164" s="5"/>
    </row>
    <row r="457165" spans="26:26">
      <c r="Z457165" s="5"/>
    </row>
    <row r="457166" spans="26:26">
      <c r="Z457166" s="5"/>
    </row>
    <row r="457167" spans="26:26">
      <c r="Z457167" s="5"/>
    </row>
    <row r="457168" spans="26:26">
      <c r="Z457168" s="5"/>
    </row>
    <row r="457169" spans="26:26">
      <c r="Z457169" s="5"/>
    </row>
    <row r="457170" spans="26:26">
      <c r="Z457170" s="5"/>
    </row>
    <row r="457171" spans="26:26">
      <c r="Z457171" s="5"/>
    </row>
    <row r="457172" spans="26:26">
      <c r="Z457172" s="5"/>
    </row>
    <row r="457173" spans="26:26">
      <c r="Z457173" s="5"/>
    </row>
    <row r="457174" spans="26:26">
      <c r="Z457174" s="5"/>
    </row>
    <row r="457175" spans="26:26">
      <c r="Z457175" s="5"/>
    </row>
    <row r="457176" spans="26:26">
      <c r="Z457176" s="5"/>
    </row>
    <row r="457177" spans="26:26">
      <c r="Z457177" s="5"/>
    </row>
    <row r="457178" spans="26:26">
      <c r="Z457178" s="5"/>
    </row>
    <row r="457179" spans="26:26">
      <c r="Z457179" s="5"/>
    </row>
    <row r="457180" spans="26:26">
      <c r="Z457180" s="5"/>
    </row>
    <row r="457181" spans="26:26">
      <c r="Z457181" s="5"/>
    </row>
    <row r="457182" spans="26:26">
      <c r="Z457182" s="5"/>
    </row>
    <row r="457183" spans="26:26">
      <c r="Z457183" s="5"/>
    </row>
    <row r="457184" spans="26:26">
      <c r="Z457184" s="5"/>
    </row>
    <row r="457185" spans="26:26">
      <c r="Z457185" s="5"/>
    </row>
    <row r="457186" spans="26:26">
      <c r="Z457186" s="5"/>
    </row>
    <row r="457187" spans="26:26">
      <c r="Z457187" s="5"/>
    </row>
    <row r="457188" spans="26:26">
      <c r="Z457188" s="5"/>
    </row>
    <row r="457189" spans="26:26">
      <c r="Z457189" s="5"/>
    </row>
    <row r="457190" spans="26:26">
      <c r="Z457190" s="5"/>
    </row>
    <row r="457191" spans="26:26">
      <c r="Z457191" s="5"/>
    </row>
    <row r="457192" spans="26:26">
      <c r="Z457192" s="5"/>
    </row>
    <row r="457193" spans="26:26">
      <c r="Z457193" s="5"/>
    </row>
    <row r="457194" spans="26:26">
      <c r="Z457194" s="5"/>
    </row>
    <row r="457195" spans="26:26">
      <c r="Z457195" s="5"/>
    </row>
    <row r="457196" spans="26:26">
      <c r="Z457196" s="5"/>
    </row>
    <row r="457197" spans="26:26">
      <c r="Z457197" s="5"/>
    </row>
    <row r="457198" spans="26:26">
      <c r="Z457198" s="5"/>
    </row>
    <row r="457199" spans="26:26">
      <c r="Z457199" s="5"/>
    </row>
    <row r="457200" spans="26:26">
      <c r="Z457200" s="5"/>
    </row>
    <row r="457201" spans="26:26">
      <c r="Z457201" s="5"/>
    </row>
    <row r="457202" spans="26:26">
      <c r="Z457202" s="5"/>
    </row>
    <row r="457203" spans="26:26">
      <c r="Z457203" s="5"/>
    </row>
    <row r="457204" spans="26:26">
      <c r="Z457204" s="5"/>
    </row>
    <row r="457205" spans="26:26">
      <c r="Z457205" s="5"/>
    </row>
    <row r="457206" spans="26:26">
      <c r="Z457206" s="5"/>
    </row>
    <row r="457207" spans="26:26">
      <c r="Z457207" s="5"/>
    </row>
    <row r="457208" spans="26:26">
      <c r="Z457208" s="5"/>
    </row>
    <row r="457209" spans="26:26">
      <c r="Z457209" s="5"/>
    </row>
    <row r="457210" spans="26:26">
      <c r="Z457210" s="5"/>
    </row>
    <row r="457211" spans="26:26">
      <c r="Z457211" s="5"/>
    </row>
    <row r="457212" spans="26:26">
      <c r="Z457212" s="5"/>
    </row>
    <row r="457213" spans="26:26">
      <c r="Z457213" s="5"/>
    </row>
    <row r="457214" spans="26:26">
      <c r="Z457214" s="5"/>
    </row>
    <row r="457215" spans="26:26">
      <c r="Z457215" s="5"/>
    </row>
    <row r="457216" spans="26:26">
      <c r="Z457216" s="5"/>
    </row>
    <row r="457217" spans="26:26">
      <c r="Z457217" s="5"/>
    </row>
    <row r="457218" spans="26:26">
      <c r="Z457218" s="5"/>
    </row>
    <row r="457219" spans="26:26">
      <c r="Z457219" s="5"/>
    </row>
    <row r="457220" spans="26:26">
      <c r="Z457220" s="5"/>
    </row>
    <row r="457221" spans="26:26">
      <c r="Z457221" s="5"/>
    </row>
    <row r="457222" spans="26:26">
      <c r="Z457222" s="5"/>
    </row>
    <row r="457223" spans="26:26">
      <c r="Z457223" s="5"/>
    </row>
    <row r="457224" spans="26:26">
      <c r="Z457224" s="5"/>
    </row>
    <row r="457225" spans="26:26">
      <c r="Z457225" s="5"/>
    </row>
    <row r="457226" spans="26:26">
      <c r="Z457226" s="5"/>
    </row>
    <row r="457227" spans="26:26">
      <c r="Z457227" s="5"/>
    </row>
    <row r="457228" spans="26:26">
      <c r="Z457228" s="5"/>
    </row>
    <row r="457229" spans="26:26">
      <c r="Z457229" s="5"/>
    </row>
    <row r="457230" spans="26:26">
      <c r="Z457230" s="5"/>
    </row>
    <row r="457231" spans="26:26">
      <c r="Z457231" s="5"/>
    </row>
    <row r="457232" spans="26:26">
      <c r="Z457232" s="5"/>
    </row>
    <row r="457233" spans="26:26">
      <c r="Z457233" s="5"/>
    </row>
    <row r="457234" spans="26:26">
      <c r="Z457234" s="5"/>
    </row>
    <row r="457235" spans="26:26">
      <c r="Z457235" s="5"/>
    </row>
    <row r="457236" spans="26:26">
      <c r="Z457236" s="5"/>
    </row>
    <row r="457237" spans="26:26">
      <c r="Z457237" s="5"/>
    </row>
    <row r="457238" spans="26:26">
      <c r="Z457238" s="5"/>
    </row>
    <row r="457239" spans="26:26">
      <c r="Z457239" s="5"/>
    </row>
    <row r="457240" spans="26:26">
      <c r="Z457240" s="5"/>
    </row>
    <row r="457241" spans="26:26">
      <c r="Z457241" s="5"/>
    </row>
    <row r="457242" spans="26:26">
      <c r="Z457242" s="5"/>
    </row>
    <row r="457243" spans="26:26">
      <c r="Z457243" s="5"/>
    </row>
    <row r="457244" spans="26:26">
      <c r="Z457244" s="5"/>
    </row>
    <row r="457245" spans="26:26">
      <c r="Z457245" s="5"/>
    </row>
    <row r="457246" spans="26:26">
      <c r="Z457246" s="5"/>
    </row>
    <row r="457247" spans="26:26">
      <c r="Z457247" s="5"/>
    </row>
    <row r="457248" spans="26:26">
      <c r="Z457248" s="5"/>
    </row>
    <row r="457249" spans="26:26">
      <c r="Z457249" s="5"/>
    </row>
    <row r="457250" spans="26:26">
      <c r="Z457250" s="5"/>
    </row>
    <row r="457251" spans="26:26">
      <c r="Z457251" s="5"/>
    </row>
    <row r="457252" spans="26:26">
      <c r="Z457252" s="5"/>
    </row>
    <row r="457253" spans="26:26">
      <c r="Z457253" s="5"/>
    </row>
    <row r="457254" spans="26:26">
      <c r="Z457254" s="5"/>
    </row>
    <row r="457255" spans="26:26">
      <c r="Z457255" s="5"/>
    </row>
    <row r="457256" spans="26:26">
      <c r="Z457256" s="5"/>
    </row>
    <row r="457257" spans="26:26">
      <c r="Z457257" s="5"/>
    </row>
    <row r="457258" spans="26:26">
      <c r="Z457258" s="5"/>
    </row>
    <row r="457259" spans="26:26">
      <c r="Z457259" s="5"/>
    </row>
    <row r="457260" spans="26:26">
      <c r="Z457260" s="5"/>
    </row>
    <row r="457261" spans="26:26">
      <c r="Z457261" s="5"/>
    </row>
    <row r="457262" spans="26:26">
      <c r="Z457262" s="5"/>
    </row>
    <row r="457263" spans="26:26">
      <c r="Z457263" s="5"/>
    </row>
    <row r="457264" spans="26:26">
      <c r="Z457264" s="5"/>
    </row>
    <row r="457265" spans="26:26">
      <c r="Z457265" s="5"/>
    </row>
    <row r="457266" spans="26:26">
      <c r="Z457266" s="5"/>
    </row>
    <row r="457267" spans="26:26">
      <c r="Z457267" s="5"/>
    </row>
    <row r="457268" spans="26:26">
      <c r="Z457268" s="5"/>
    </row>
    <row r="457269" spans="26:26">
      <c r="Z457269" s="5"/>
    </row>
    <row r="457270" spans="26:26">
      <c r="Z457270" s="5"/>
    </row>
    <row r="457271" spans="26:26">
      <c r="Z457271" s="5"/>
    </row>
    <row r="457272" spans="26:26">
      <c r="Z457272" s="5"/>
    </row>
    <row r="457273" spans="26:26">
      <c r="Z457273" s="5"/>
    </row>
    <row r="457274" spans="26:26">
      <c r="Z457274" s="5"/>
    </row>
    <row r="457275" spans="26:26">
      <c r="Z457275" s="5"/>
    </row>
    <row r="457276" spans="26:26">
      <c r="Z457276" s="5"/>
    </row>
    <row r="457277" spans="26:26">
      <c r="Z457277" s="5"/>
    </row>
    <row r="457278" spans="26:26">
      <c r="Z457278" s="5"/>
    </row>
    <row r="457279" spans="26:26">
      <c r="Z457279" s="5"/>
    </row>
    <row r="457280" spans="26:26">
      <c r="Z457280" s="5"/>
    </row>
    <row r="457281" spans="26:26">
      <c r="Z457281" s="5"/>
    </row>
    <row r="457282" spans="26:26">
      <c r="Z457282" s="5"/>
    </row>
    <row r="457283" spans="26:26">
      <c r="Z457283" s="5"/>
    </row>
    <row r="457284" spans="26:26">
      <c r="Z457284" s="5"/>
    </row>
    <row r="457285" spans="26:26">
      <c r="Z457285" s="5"/>
    </row>
    <row r="457286" spans="26:26">
      <c r="Z457286" s="5"/>
    </row>
    <row r="457287" spans="26:26">
      <c r="Z457287" s="5"/>
    </row>
    <row r="457288" spans="26:26">
      <c r="Z457288" s="5"/>
    </row>
    <row r="457289" spans="26:26">
      <c r="Z457289" s="5"/>
    </row>
    <row r="457290" spans="26:26">
      <c r="Z457290" s="5"/>
    </row>
    <row r="457291" spans="26:26">
      <c r="Z457291" s="5"/>
    </row>
    <row r="457292" spans="26:26">
      <c r="Z457292" s="5"/>
    </row>
    <row r="457293" spans="26:26">
      <c r="Z457293" s="5"/>
    </row>
    <row r="457294" spans="26:26">
      <c r="Z457294" s="5"/>
    </row>
    <row r="457295" spans="26:26">
      <c r="Z457295" s="5"/>
    </row>
    <row r="457296" spans="26:26">
      <c r="Z457296" s="5"/>
    </row>
    <row r="457297" spans="26:26">
      <c r="Z457297" s="5"/>
    </row>
    <row r="457298" spans="26:26">
      <c r="Z457298" s="5"/>
    </row>
    <row r="457299" spans="26:26">
      <c r="Z457299" s="5"/>
    </row>
    <row r="457300" spans="26:26">
      <c r="Z457300" s="5"/>
    </row>
    <row r="457301" spans="26:26">
      <c r="Z457301" s="5"/>
    </row>
    <row r="457302" spans="26:26">
      <c r="Z457302" s="5"/>
    </row>
    <row r="457303" spans="26:26">
      <c r="Z457303" s="5"/>
    </row>
    <row r="457304" spans="26:26">
      <c r="Z457304" s="5"/>
    </row>
    <row r="457305" spans="26:26">
      <c r="Z457305" s="5"/>
    </row>
    <row r="457306" spans="26:26">
      <c r="Z457306" s="5"/>
    </row>
    <row r="457307" spans="26:26">
      <c r="Z457307" s="5"/>
    </row>
    <row r="457308" spans="26:26">
      <c r="Z457308" s="5"/>
    </row>
    <row r="457309" spans="26:26">
      <c r="Z457309" s="5"/>
    </row>
    <row r="457310" spans="26:26">
      <c r="Z457310" s="5"/>
    </row>
    <row r="457311" spans="26:26">
      <c r="Z457311" s="5"/>
    </row>
    <row r="457312" spans="26:26">
      <c r="Z457312" s="5"/>
    </row>
    <row r="457313" spans="26:26">
      <c r="Z457313" s="5"/>
    </row>
    <row r="457314" spans="26:26">
      <c r="Z457314" s="5"/>
    </row>
    <row r="457315" spans="26:26">
      <c r="Z457315" s="5"/>
    </row>
    <row r="457316" spans="26:26">
      <c r="Z457316" s="5"/>
    </row>
    <row r="457317" spans="26:26">
      <c r="Z457317" s="5"/>
    </row>
    <row r="457318" spans="26:26">
      <c r="Z457318" s="5"/>
    </row>
    <row r="457319" spans="26:26">
      <c r="Z457319" s="5"/>
    </row>
    <row r="457320" spans="26:26">
      <c r="Z457320" s="5"/>
    </row>
    <row r="457321" spans="26:26">
      <c r="Z457321" s="5"/>
    </row>
    <row r="457322" spans="26:26">
      <c r="Z457322" s="5"/>
    </row>
    <row r="457323" spans="26:26">
      <c r="Z457323" s="5"/>
    </row>
    <row r="457324" spans="26:26">
      <c r="Z457324" s="5"/>
    </row>
    <row r="457325" spans="26:26">
      <c r="Z457325" s="5"/>
    </row>
    <row r="457326" spans="26:26">
      <c r="Z457326" s="5"/>
    </row>
    <row r="457327" spans="26:26">
      <c r="Z457327" s="5"/>
    </row>
    <row r="457328" spans="26:26">
      <c r="Z457328" s="5"/>
    </row>
    <row r="457329" spans="26:26">
      <c r="Z457329" s="5"/>
    </row>
    <row r="457330" spans="26:26">
      <c r="Z457330" s="5"/>
    </row>
    <row r="457331" spans="26:26">
      <c r="Z457331" s="5"/>
    </row>
    <row r="457332" spans="26:26">
      <c r="Z457332" s="5"/>
    </row>
    <row r="457333" spans="26:26">
      <c r="Z457333" s="5"/>
    </row>
    <row r="457334" spans="26:26">
      <c r="Z457334" s="5"/>
    </row>
    <row r="457335" spans="26:26">
      <c r="Z457335" s="5"/>
    </row>
    <row r="457336" spans="26:26">
      <c r="Z457336" s="5"/>
    </row>
    <row r="457337" spans="26:26">
      <c r="Z457337" s="5"/>
    </row>
    <row r="457338" spans="26:26">
      <c r="Z457338" s="5"/>
    </row>
    <row r="457339" spans="26:26">
      <c r="Z457339" s="5"/>
    </row>
    <row r="457340" spans="26:26">
      <c r="Z457340" s="5"/>
    </row>
    <row r="457341" spans="26:26">
      <c r="Z457341" s="5"/>
    </row>
    <row r="457342" spans="26:26">
      <c r="Z457342" s="5"/>
    </row>
    <row r="457343" spans="26:26">
      <c r="Z457343" s="5"/>
    </row>
    <row r="457344" spans="26:26">
      <c r="Z457344" s="5"/>
    </row>
    <row r="457345" spans="26:26">
      <c r="Z457345" s="5"/>
    </row>
    <row r="457346" spans="26:26">
      <c r="Z457346" s="5"/>
    </row>
    <row r="457347" spans="26:26">
      <c r="Z457347" s="5"/>
    </row>
    <row r="457348" spans="26:26">
      <c r="Z457348" s="5"/>
    </row>
    <row r="457349" spans="26:26">
      <c r="Z457349" s="5"/>
    </row>
    <row r="457350" spans="26:26">
      <c r="Z457350" s="5"/>
    </row>
    <row r="457351" spans="26:26">
      <c r="Z457351" s="5"/>
    </row>
    <row r="457352" spans="26:26">
      <c r="Z457352" s="5"/>
    </row>
    <row r="457353" spans="26:26">
      <c r="Z457353" s="5"/>
    </row>
    <row r="457354" spans="26:26">
      <c r="Z457354" s="5"/>
    </row>
    <row r="457355" spans="26:26">
      <c r="Z457355" s="5"/>
    </row>
    <row r="457356" spans="26:26">
      <c r="Z457356" s="5"/>
    </row>
    <row r="457357" spans="26:26">
      <c r="Z457357" s="5"/>
    </row>
    <row r="457358" spans="26:26">
      <c r="Z457358" s="5"/>
    </row>
    <row r="457359" spans="26:26">
      <c r="Z457359" s="5"/>
    </row>
    <row r="457360" spans="26:26">
      <c r="Z457360" s="5"/>
    </row>
    <row r="457361" spans="26:26">
      <c r="Z457361" s="5"/>
    </row>
    <row r="457362" spans="26:26">
      <c r="Z457362" s="5"/>
    </row>
    <row r="457363" spans="26:26">
      <c r="Z457363" s="5"/>
    </row>
    <row r="457364" spans="26:26">
      <c r="Z457364" s="5"/>
    </row>
    <row r="457365" spans="26:26">
      <c r="Z457365" s="5"/>
    </row>
    <row r="457366" spans="26:26">
      <c r="Z457366" s="5"/>
    </row>
    <row r="457367" spans="26:26">
      <c r="Z457367" s="5"/>
    </row>
    <row r="457368" spans="26:26">
      <c r="Z457368" s="5"/>
    </row>
    <row r="457369" spans="26:26">
      <c r="Z457369" s="5"/>
    </row>
    <row r="457370" spans="26:26">
      <c r="Z457370" s="5"/>
    </row>
    <row r="457371" spans="26:26">
      <c r="Z457371" s="5"/>
    </row>
    <row r="457372" spans="26:26">
      <c r="Z457372" s="5"/>
    </row>
    <row r="457373" spans="26:26">
      <c r="Z457373" s="5"/>
    </row>
    <row r="457374" spans="26:26">
      <c r="Z457374" s="5"/>
    </row>
    <row r="457375" spans="26:26">
      <c r="Z457375" s="5"/>
    </row>
    <row r="457376" spans="26:26">
      <c r="Z457376" s="5"/>
    </row>
    <row r="457377" spans="26:26">
      <c r="Z457377" s="5"/>
    </row>
    <row r="457378" spans="26:26">
      <c r="Z457378" s="5"/>
    </row>
    <row r="457379" spans="26:26">
      <c r="Z457379" s="5"/>
    </row>
    <row r="457380" spans="26:26">
      <c r="Z457380" s="5"/>
    </row>
    <row r="457381" spans="26:26">
      <c r="Z457381" s="5"/>
    </row>
    <row r="457382" spans="26:26">
      <c r="Z457382" s="5"/>
    </row>
    <row r="457383" spans="26:26">
      <c r="Z457383" s="5"/>
    </row>
    <row r="457384" spans="26:26">
      <c r="Z457384" s="5"/>
    </row>
    <row r="457385" spans="26:26">
      <c r="Z457385" s="5"/>
    </row>
    <row r="457386" spans="26:26">
      <c r="Z457386" s="5"/>
    </row>
    <row r="457387" spans="26:26">
      <c r="Z457387" s="5"/>
    </row>
    <row r="457388" spans="26:26">
      <c r="Z457388" s="5"/>
    </row>
    <row r="457389" spans="26:26">
      <c r="Z457389" s="5"/>
    </row>
    <row r="457390" spans="26:26">
      <c r="Z457390" s="5"/>
    </row>
    <row r="457391" spans="26:26">
      <c r="Z457391" s="5"/>
    </row>
    <row r="457392" spans="26:26">
      <c r="Z457392" s="5"/>
    </row>
    <row r="457393" spans="26:26">
      <c r="Z457393" s="5"/>
    </row>
    <row r="457394" spans="26:26">
      <c r="Z457394" s="5"/>
    </row>
    <row r="457395" spans="26:26">
      <c r="Z457395" s="5"/>
    </row>
    <row r="457396" spans="26:26">
      <c r="Z457396" s="5"/>
    </row>
    <row r="457397" spans="26:26">
      <c r="Z457397" s="5"/>
    </row>
    <row r="457398" spans="26:26">
      <c r="Z457398" s="5"/>
    </row>
    <row r="457399" spans="26:26">
      <c r="Z457399" s="5"/>
    </row>
    <row r="457400" spans="26:26">
      <c r="Z457400" s="5"/>
    </row>
    <row r="457401" spans="26:26">
      <c r="Z457401" s="5"/>
    </row>
    <row r="457402" spans="26:26">
      <c r="Z457402" s="5"/>
    </row>
    <row r="457403" spans="26:26">
      <c r="Z457403" s="5"/>
    </row>
    <row r="457404" spans="26:26">
      <c r="Z457404" s="5"/>
    </row>
    <row r="457405" spans="26:26">
      <c r="Z457405" s="5"/>
    </row>
    <row r="457406" spans="26:26">
      <c r="Z457406" s="5"/>
    </row>
    <row r="457407" spans="26:26">
      <c r="Z457407" s="5"/>
    </row>
    <row r="457408" spans="26:26">
      <c r="Z457408" s="5"/>
    </row>
    <row r="457409" spans="26:26">
      <c r="Z457409" s="5"/>
    </row>
    <row r="457410" spans="26:26">
      <c r="Z457410" s="5"/>
    </row>
    <row r="457411" spans="26:26">
      <c r="Z457411" s="5"/>
    </row>
    <row r="457412" spans="26:26">
      <c r="Z457412" s="5"/>
    </row>
    <row r="457413" spans="26:26">
      <c r="Z457413" s="5"/>
    </row>
    <row r="457414" spans="26:26">
      <c r="Z457414" s="5"/>
    </row>
    <row r="457415" spans="26:26">
      <c r="Z457415" s="5"/>
    </row>
    <row r="457416" spans="26:26">
      <c r="Z457416" s="5"/>
    </row>
    <row r="457417" spans="26:26">
      <c r="Z457417" s="5"/>
    </row>
    <row r="457418" spans="26:26">
      <c r="Z457418" s="5"/>
    </row>
    <row r="457419" spans="26:26">
      <c r="Z457419" s="5"/>
    </row>
    <row r="457420" spans="26:26">
      <c r="Z457420" s="5"/>
    </row>
    <row r="457421" spans="26:26">
      <c r="Z457421" s="5"/>
    </row>
    <row r="457422" spans="26:26">
      <c r="Z457422" s="5"/>
    </row>
    <row r="457423" spans="26:26">
      <c r="Z457423" s="5"/>
    </row>
    <row r="457424" spans="26:26">
      <c r="Z457424" s="5"/>
    </row>
    <row r="457425" spans="26:26">
      <c r="Z457425" s="5"/>
    </row>
    <row r="457426" spans="26:26">
      <c r="Z457426" s="5"/>
    </row>
    <row r="457427" spans="26:26">
      <c r="Z457427" s="5"/>
    </row>
    <row r="457428" spans="26:26">
      <c r="Z457428" s="5"/>
    </row>
    <row r="457429" spans="26:26">
      <c r="Z457429" s="5"/>
    </row>
    <row r="457430" spans="26:26">
      <c r="Z457430" s="5"/>
    </row>
    <row r="457431" spans="26:26">
      <c r="Z457431" s="5"/>
    </row>
    <row r="457432" spans="26:26">
      <c r="Z457432" s="5"/>
    </row>
    <row r="457433" spans="26:26">
      <c r="Z457433" s="5"/>
    </row>
    <row r="457434" spans="26:26">
      <c r="Z457434" s="5"/>
    </row>
    <row r="457435" spans="26:26">
      <c r="Z457435" s="5"/>
    </row>
    <row r="457436" spans="26:26">
      <c r="Z457436" s="5"/>
    </row>
    <row r="457437" spans="26:26">
      <c r="Z457437" s="5"/>
    </row>
    <row r="457438" spans="26:26">
      <c r="Z457438" s="5"/>
    </row>
    <row r="457439" spans="26:26">
      <c r="Z457439" s="5"/>
    </row>
    <row r="457440" spans="26:26">
      <c r="Z457440" s="5"/>
    </row>
    <row r="457441" spans="26:26">
      <c r="Z457441" s="5"/>
    </row>
    <row r="457442" spans="26:26">
      <c r="Z457442" s="5"/>
    </row>
    <row r="457443" spans="26:26">
      <c r="Z457443" s="5"/>
    </row>
    <row r="457444" spans="26:26">
      <c r="Z457444" s="5"/>
    </row>
    <row r="457445" spans="26:26">
      <c r="Z457445" s="5"/>
    </row>
    <row r="457446" spans="26:26">
      <c r="Z457446" s="5"/>
    </row>
    <row r="457447" spans="26:26">
      <c r="Z457447" s="5"/>
    </row>
    <row r="457448" spans="26:26">
      <c r="Z457448" s="5"/>
    </row>
    <row r="457449" spans="26:26">
      <c r="Z457449" s="5"/>
    </row>
    <row r="457450" spans="26:26">
      <c r="Z457450" s="5"/>
    </row>
    <row r="457451" spans="26:26">
      <c r="Z457451" s="5"/>
    </row>
    <row r="457452" spans="26:26">
      <c r="Z457452" s="5"/>
    </row>
    <row r="457453" spans="26:26">
      <c r="Z457453" s="5"/>
    </row>
    <row r="457454" spans="26:26">
      <c r="Z457454" s="5"/>
    </row>
    <row r="457455" spans="26:26">
      <c r="Z457455" s="5"/>
    </row>
    <row r="457456" spans="26:26">
      <c r="Z457456" s="5"/>
    </row>
    <row r="457457" spans="26:26">
      <c r="Z457457" s="5"/>
    </row>
    <row r="457458" spans="26:26">
      <c r="Z457458" s="5"/>
    </row>
    <row r="457459" spans="26:26">
      <c r="Z457459" s="5"/>
    </row>
    <row r="457460" spans="26:26">
      <c r="Z457460" s="5"/>
    </row>
    <row r="457461" spans="26:26">
      <c r="Z457461" s="5"/>
    </row>
    <row r="457462" spans="26:26">
      <c r="Z457462" s="5"/>
    </row>
    <row r="457463" spans="26:26">
      <c r="Z457463" s="5"/>
    </row>
    <row r="457464" spans="26:26">
      <c r="Z457464" s="5"/>
    </row>
    <row r="457465" spans="26:26">
      <c r="Z457465" s="5"/>
    </row>
    <row r="457466" spans="26:26">
      <c r="Z457466" s="5"/>
    </row>
    <row r="457467" spans="26:26">
      <c r="Z457467" s="5"/>
    </row>
    <row r="457468" spans="26:26">
      <c r="Z457468" s="5"/>
    </row>
    <row r="457469" spans="26:26">
      <c r="Z457469" s="5"/>
    </row>
    <row r="457470" spans="26:26">
      <c r="Z457470" s="5"/>
    </row>
    <row r="457471" spans="26:26">
      <c r="Z457471" s="5"/>
    </row>
    <row r="457472" spans="26:26">
      <c r="Z457472" s="5"/>
    </row>
    <row r="457473" spans="26:26">
      <c r="Z457473" s="5"/>
    </row>
    <row r="457474" spans="26:26">
      <c r="Z457474" s="5"/>
    </row>
    <row r="457475" spans="26:26">
      <c r="Z457475" s="5"/>
    </row>
    <row r="457476" spans="26:26">
      <c r="Z457476" s="5"/>
    </row>
    <row r="457477" spans="26:26">
      <c r="Z457477" s="5"/>
    </row>
    <row r="457478" spans="26:26">
      <c r="Z457478" s="5"/>
    </row>
    <row r="457479" spans="26:26">
      <c r="Z457479" s="5"/>
    </row>
    <row r="457480" spans="26:26">
      <c r="Z457480" s="5"/>
    </row>
    <row r="457481" spans="26:26">
      <c r="Z457481" s="5"/>
    </row>
    <row r="457482" spans="26:26">
      <c r="Z457482" s="5"/>
    </row>
    <row r="457483" spans="26:26">
      <c r="Z457483" s="5"/>
    </row>
    <row r="457484" spans="26:26">
      <c r="Z457484" s="5"/>
    </row>
    <row r="457485" spans="26:26">
      <c r="Z457485" s="5"/>
    </row>
    <row r="457486" spans="26:26">
      <c r="Z457486" s="5"/>
    </row>
    <row r="457487" spans="26:26">
      <c r="Z457487" s="5"/>
    </row>
    <row r="457488" spans="26:26">
      <c r="Z457488" s="5"/>
    </row>
    <row r="457489" spans="26:26">
      <c r="Z457489" s="5"/>
    </row>
    <row r="457490" spans="26:26">
      <c r="Z457490" s="5"/>
    </row>
    <row r="457491" spans="26:26">
      <c r="Z457491" s="5"/>
    </row>
    <row r="457492" spans="26:26">
      <c r="Z457492" s="5"/>
    </row>
    <row r="457493" spans="26:26">
      <c r="Z457493" s="5"/>
    </row>
    <row r="457494" spans="26:26">
      <c r="Z457494" s="5"/>
    </row>
    <row r="457495" spans="26:26">
      <c r="Z457495" s="5"/>
    </row>
    <row r="457496" spans="26:26">
      <c r="Z457496" s="5"/>
    </row>
    <row r="457497" spans="26:26">
      <c r="Z457497" s="5"/>
    </row>
    <row r="457498" spans="26:26">
      <c r="Z457498" s="5"/>
    </row>
    <row r="457499" spans="26:26">
      <c r="Z457499" s="5"/>
    </row>
    <row r="457500" spans="26:26">
      <c r="Z457500" s="5"/>
    </row>
    <row r="457501" spans="26:26">
      <c r="Z457501" s="5"/>
    </row>
    <row r="457502" spans="26:26">
      <c r="Z457502" s="5"/>
    </row>
    <row r="457503" spans="26:26">
      <c r="Z457503" s="5"/>
    </row>
    <row r="457504" spans="26:26">
      <c r="Z457504" s="5"/>
    </row>
    <row r="457505" spans="26:26">
      <c r="Z457505" s="5"/>
    </row>
    <row r="457506" spans="26:26">
      <c r="Z457506" s="5"/>
    </row>
    <row r="457507" spans="26:26">
      <c r="Z457507" s="5"/>
    </row>
    <row r="457508" spans="26:26">
      <c r="Z457508" s="5"/>
    </row>
    <row r="457509" spans="26:26">
      <c r="Z457509" s="5"/>
    </row>
    <row r="457510" spans="26:26">
      <c r="Z457510" s="5"/>
    </row>
    <row r="457511" spans="26:26">
      <c r="Z457511" s="5"/>
    </row>
    <row r="457512" spans="26:26">
      <c r="Z457512" s="5"/>
    </row>
    <row r="457513" spans="26:26">
      <c r="Z457513" s="5"/>
    </row>
    <row r="457514" spans="26:26">
      <c r="Z457514" s="5"/>
    </row>
    <row r="457515" spans="26:26">
      <c r="Z457515" s="5"/>
    </row>
    <row r="457516" spans="26:26">
      <c r="Z457516" s="5"/>
    </row>
    <row r="457517" spans="26:26">
      <c r="Z457517" s="5"/>
    </row>
    <row r="457518" spans="26:26">
      <c r="Z457518" s="5"/>
    </row>
    <row r="457519" spans="26:26">
      <c r="Z457519" s="5"/>
    </row>
    <row r="457520" spans="26:26">
      <c r="Z457520" s="5"/>
    </row>
    <row r="457521" spans="26:26">
      <c r="Z457521" s="5"/>
    </row>
    <row r="457522" spans="26:26">
      <c r="Z457522" s="5"/>
    </row>
    <row r="457523" spans="26:26">
      <c r="Z457523" s="5"/>
    </row>
    <row r="457524" spans="26:26">
      <c r="Z457524" s="5"/>
    </row>
    <row r="457525" spans="26:26">
      <c r="Z457525" s="5"/>
    </row>
    <row r="457526" spans="26:26">
      <c r="Z457526" s="5"/>
    </row>
    <row r="457527" spans="26:26">
      <c r="Z457527" s="5"/>
    </row>
    <row r="457528" spans="26:26">
      <c r="Z457528" s="5"/>
    </row>
    <row r="457529" spans="26:26">
      <c r="Z457529" s="5"/>
    </row>
    <row r="457530" spans="26:26">
      <c r="Z457530" s="5"/>
    </row>
    <row r="457531" spans="26:26">
      <c r="Z457531" s="5"/>
    </row>
    <row r="457532" spans="26:26">
      <c r="Z457532" s="5"/>
    </row>
    <row r="457533" spans="26:26">
      <c r="Z457533" s="5"/>
    </row>
    <row r="457534" spans="26:26">
      <c r="Z457534" s="5"/>
    </row>
    <row r="457535" spans="26:26">
      <c r="Z457535" s="5"/>
    </row>
    <row r="457536" spans="26:26">
      <c r="Z457536" s="5"/>
    </row>
    <row r="457537" spans="26:26">
      <c r="Z457537" s="5"/>
    </row>
    <row r="457538" spans="26:26">
      <c r="Z457538" s="5"/>
    </row>
    <row r="457539" spans="26:26">
      <c r="Z457539" s="5"/>
    </row>
    <row r="457540" spans="26:26">
      <c r="Z457540" s="5"/>
    </row>
    <row r="457541" spans="26:26">
      <c r="Z457541" s="5"/>
    </row>
    <row r="457542" spans="26:26">
      <c r="Z457542" s="5"/>
    </row>
    <row r="457543" spans="26:26">
      <c r="Z457543" s="5"/>
    </row>
    <row r="457544" spans="26:26">
      <c r="Z457544" s="5"/>
    </row>
    <row r="457545" spans="26:26">
      <c r="Z457545" s="5"/>
    </row>
    <row r="457546" spans="26:26">
      <c r="Z457546" s="5"/>
    </row>
    <row r="457547" spans="26:26">
      <c r="Z457547" s="5"/>
    </row>
    <row r="457548" spans="26:26">
      <c r="Z457548" s="5"/>
    </row>
    <row r="457549" spans="26:26">
      <c r="Z457549" s="5"/>
    </row>
    <row r="457550" spans="26:26">
      <c r="Z457550" s="5"/>
    </row>
    <row r="457551" spans="26:26">
      <c r="Z457551" s="5"/>
    </row>
    <row r="457552" spans="26:26">
      <c r="Z457552" s="5"/>
    </row>
    <row r="457553" spans="26:26">
      <c r="Z457553" s="5"/>
    </row>
    <row r="457554" spans="26:26">
      <c r="Z457554" s="5"/>
    </row>
    <row r="457555" spans="26:26">
      <c r="Z457555" s="5"/>
    </row>
    <row r="457556" spans="26:26">
      <c r="Z457556" s="5"/>
    </row>
    <row r="457557" spans="26:26">
      <c r="Z457557" s="5"/>
    </row>
    <row r="457558" spans="26:26">
      <c r="Z457558" s="5"/>
    </row>
    <row r="457559" spans="26:26">
      <c r="Z457559" s="5"/>
    </row>
    <row r="457560" spans="26:26">
      <c r="Z457560" s="5"/>
    </row>
    <row r="457561" spans="26:26">
      <c r="Z457561" s="5"/>
    </row>
    <row r="457562" spans="26:26">
      <c r="Z457562" s="5"/>
    </row>
    <row r="457563" spans="26:26">
      <c r="Z457563" s="5"/>
    </row>
    <row r="457564" spans="26:26">
      <c r="Z457564" s="5"/>
    </row>
    <row r="457565" spans="26:26">
      <c r="Z457565" s="5"/>
    </row>
    <row r="457566" spans="26:26">
      <c r="Z457566" s="5"/>
    </row>
    <row r="457567" spans="26:26">
      <c r="Z457567" s="5"/>
    </row>
    <row r="457568" spans="26:26">
      <c r="Z457568" s="5"/>
    </row>
    <row r="457569" spans="26:26">
      <c r="Z457569" s="5"/>
    </row>
    <row r="457570" spans="26:26">
      <c r="Z457570" s="5"/>
    </row>
    <row r="457571" spans="26:26">
      <c r="Z457571" s="5"/>
    </row>
    <row r="457572" spans="26:26">
      <c r="Z457572" s="5"/>
    </row>
    <row r="457573" spans="26:26">
      <c r="Z457573" s="5"/>
    </row>
    <row r="457574" spans="26:26">
      <c r="Z457574" s="5"/>
    </row>
    <row r="457575" spans="26:26">
      <c r="Z457575" s="5"/>
    </row>
    <row r="457576" spans="26:26">
      <c r="Z457576" s="5"/>
    </row>
    <row r="457577" spans="26:26">
      <c r="Z457577" s="5"/>
    </row>
    <row r="457578" spans="26:26">
      <c r="Z457578" s="5"/>
    </row>
    <row r="457579" spans="26:26">
      <c r="Z457579" s="5"/>
    </row>
    <row r="457580" spans="26:26">
      <c r="Z457580" s="5"/>
    </row>
    <row r="457581" spans="26:26">
      <c r="Z457581" s="5"/>
    </row>
    <row r="457582" spans="26:26">
      <c r="Z457582" s="5"/>
    </row>
    <row r="457583" spans="26:26">
      <c r="Z457583" s="5"/>
    </row>
    <row r="457584" spans="26:26">
      <c r="Z457584" s="5"/>
    </row>
    <row r="457585" spans="26:26">
      <c r="Z457585" s="5"/>
    </row>
    <row r="457586" spans="26:26">
      <c r="Z457586" s="5"/>
    </row>
    <row r="457587" spans="26:26">
      <c r="Z457587" s="5"/>
    </row>
    <row r="457588" spans="26:26">
      <c r="Z457588" s="5"/>
    </row>
    <row r="457589" spans="26:26">
      <c r="Z457589" s="5"/>
    </row>
    <row r="457590" spans="26:26">
      <c r="Z457590" s="5"/>
    </row>
    <row r="457591" spans="26:26">
      <c r="Z457591" s="5"/>
    </row>
    <row r="457592" spans="26:26">
      <c r="Z457592" s="5"/>
    </row>
    <row r="457593" spans="26:26">
      <c r="Z457593" s="5"/>
    </row>
    <row r="457594" spans="26:26">
      <c r="Z457594" s="5"/>
    </row>
    <row r="457595" spans="26:26">
      <c r="Z457595" s="5"/>
    </row>
    <row r="457596" spans="26:26">
      <c r="Z457596" s="5"/>
    </row>
    <row r="457597" spans="26:26">
      <c r="Z457597" s="5"/>
    </row>
    <row r="457598" spans="26:26">
      <c r="Z457598" s="5"/>
    </row>
    <row r="457599" spans="26:26">
      <c r="Z457599" s="5"/>
    </row>
    <row r="457600" spans="26:26">
      <c r="Z457600" s="5"/>
    </row>
    <row r="457601" spans="26:26">
      <c r="Z457601" s="5"/>
    </row>
    <row r="457602" spans="26:26">
      <c r="Z457602" s="5"/>
    </row>
    <row r="457603" spans="26:26">
      <c r="Z457603" s="5"/>
    </row>
    <row r="457604" spans="26:26">
      <c r="Z457604" s="5"/>
    </row>
    <row r="457605" spans="26:26">
      <c r="Z457605" s="5"/>
    </row>
    <row r="457606" spans="26:26">
      <c r="Z457606" s="5"/>
    </row>
    <row r="457607" spans="26:26">
      <c r="Z457607" s="5"/>
    </row>
    <row r="457608" spans="26:26">
      <c r="Z457608" s="5"/>
    </row>
    <row r="457609" spans="26:26">
      <c r="Z457609" s="5"/>
    </row>
    <row r="457610" spans="26:26">
      <c r="Z457610" s="5"/>
    </row>
    <row r="457611" spans="26:26">
      <c r="Z457611" s="5"/>
    </row>
    <row r="457612" spans="26:26">
      <c r="Z457612" s="5"/>
    </row>
    <row r="457613" spans="26:26">
      <c r="Z457613" s="5"/>
    </row>
    <row r="457614" spans="26:26">
      <c r="Z457614" s="5"/>
    </row>
    <row r="457615" spans="26:26">
      <c r="Z457615" s="5"/>
    </row>
    <row r="457616" spans="26:26">
      <c r="Z457616" s="5"/>
    </row>
    <row r="457617" spans="26:26">
      <c r="Z457617" s="5"/>
    </row>
    <row r="457618" spans="26:26">
      <c r="Z457618" s="5"/>
    </row>
    <row r="457619" spans="26:26">
      <c r="Z457619" s="5"/>
    </row>
    <row r="457620" spans="26:26">
      <c r="Z457620" s="5"/>
    </row>
    <row r="457621" spans="26:26">
      <c r="Z457621" s="5"/>
    </row>
    <row r="457622" spans="26:26">
      <c r="Z457622" s="5"/>
    </row>
    <row r="457623" spans="26:26">
      <c r="Z457623" s="5"/>
    </row>
    <row r="457624" spans="26:26">
      <c r="Z457624" s="5"/>
    </row>
    <row r="457625" spans="26:26">
      <c r="Z457625" s="5"/>
    </row>
    <row r="457626" spans="26:26">
      <c r="Z457626" s="5"/>
    </row>
    <row r="457627" spans="26:26">
      <c r="Z457627" s="5"/>
    </row>
    <row r="457628" spans="26:26">
      <c r="Z457628" s="5"/>
    </row>
    <row r="457629" spans="26:26">
      <c r="Z457629" s="5"/>
    </row>
    <row r="457630" spans="26:26">
      <c r="Z457630" s="5"/>
    </row>
    <row r="457631" spans="26:26">
      <c r="Z457631" s="5"/>
    </row>
    <row r="457632" spans="26:26">
      <c r="Z457632" s="5"/>
    </row>
    <row r="457633" spans="26:26">
      <c r="Z457633" s="5"/>
    </row>
    <row r="457634" spans="26:26">
      <c r="Z457634" s="5"/>
    </row>
    <row r="457635" spans="26:26">
      <c r="Z457635" s="5"/>
    </row>
    <row r="457636" spans="26:26">
      <c r="Z457636" s="5"/>
    </row>
    <row r="457637" spans="26:26">
      <c r="Z457637" s="5"/>
    </row>
    <row r="457638" spans="26:26">
      <c r="Z457638" s="5"/>
    </row>
    <row r="457639" spans="26:26">
      <c r="Z457639" s="5"/>
    </row>
    <row r="457640" spans="26:26">
      <c r="Z457640" s="5"/>
    </row>
    <row r="457641" spans="26:26">
      <c r="Z457641" s="5"/>
    </row>
    <row r="457642" spans="26:26">
      <c r="Z457642" s="5"/>
    </row>
    <row r="457643" spans="26:26">
      <c r="Z457643" s="5"/>
    </row>
    <row r="457644" spans="26:26">
      <c r="Z457644" s="5"/>
    </row>
    <row r="457645" spans="26:26">
      <c r="Z457645" s="5"/>
    </row>
    <row r="457646" spans="26:26">
      <c r="Z457646" s="5"/>
    </row>
    <row r="457647" spans="26:26">
      <c r="Z457647" s="5"/>
    </row>
    <row r="457648" spans="26:26">
      <c r="Z457648" s="5"/>
    </row>
    <row r="457649" spans="26:26">
      <c r="Z457649" s="5"/>
    </row>
    <row r="457650" spans="26:26">
      <c r="Z457650" s="5"/>
    </row>
    <row r="457651" spans="26:26">
      <c r="Z457651" s="5"/>
    </row>
    <row r="457652" spans="26:26">
      <c r="Z457652" s="5"/>
    </row>
    <row r="457653" spans="26:26">
      <c r="Z457653" s="5"/>
    </row>
    <row r="457654" spans="26:26">
      <c r="Z457654" s="5"/>
    </row>
    <row r="457655" spans="26:26">
      <c r="Z457655" s="5"/>
    </row>
    <row r="457656" spans="26:26">
      <c r="Z457656" s="5"/>
    </row>
    <row r="457657" spans="26:26">
      <c r="Z457657" s="5"/>
    </row>
    <row r="457658" spans="26:26">
      <c r="Z457658" s="5"/>
    </row>
    <row r="457659" spans="26:26">
      <c r="Z457659" s="5"/>
    </row>
    <row r="457660" spans="26:26">
      <c r="Z457660" s="5"/>
    </row>
    <row r="457661" spans="26:26">
      <c r="Z457661" s="5"/>
    </row>
    <row r="457662" spans="26:26">
      <c r="Z457662" s="5"/>
    </row>
    <row r="457663" spans="26:26">
      <c r="Z457663" s="5"/>
    </row>
    <row r="457664" spans="26:26">
      <c r="Z457664" s="5"/>
    </row>
    <row r="457665" spans="26:26">
      <c r="Z457665" s="5"/>
    </row>
    <row r="457666" spans="26:26">
      <c r="Z457666" s="5"/>
    </row>
    <row r="457667" spans="26:26">
      <c r="Z457667" s="5"/>
    </row>
    <row r="457668" spans="26:26">
      <c r="Z457668" s="5"/>
    </row>
    <row r="457669" spans="26:26">
      <c r="Z457669" s="5"/>
    </row>
    <row r="457670" spans="26:26">
      <c r="Z457670" s="5"/>
    </row>
    <row r="457671" spans="26:26">
      <c r="Z457671" s="5"/>
    </row>
    <row r="457672" spans="26:26">
      <c r="Z457672" s="5"/>
    </row>
    <row r="457673" spans="26:26">
      <c r="Z457673" s="5"/>
    </row>
    <row r="457674" spans="26:26">
      <c r="Z457674" s="5"/>
    </row>
    <row r="457675" spans="26:26">
      <c r="Z457675" s="5"/>
    </row>
    <row r="457676" spans="26:26">
      <c r="Z457676" s="5"/>
    </row>
    <row r="457677" spans="26:26">
      <c r="Z457677" s="5"/>
    </row>
    <row r="457678" spans="26:26">
      <c r="Z457678" s="5"/>
    </row>
    <row r="457679" spans="26:26">
      <c r="Z457679" s="5"/>
    </row>
    <row r="457680" spans="26:26">
      <c r="Z457680" s="5"/>
    </row>
    <row r="457681" spans="26:26">
      <c r="Z457681" s="5"/>
    </row>
    <row r="457682" spans="26:26">
      <c r="Z457682" s="5"/>
    </row>
    <row r="457683" spans="26:26">
      <c r="Z457683" s="5"/>
    </row>
    <row r="457684" spans="26:26">
      <c r="Z457684" s="5"/>
    </row>
    <row r="457685" spans="26:26">
      <c r="Z457685" s="5"/>
    </row>
    <row r="457686" spans="26:26">
      <c r="Z457686" s="5"/>
    </row>
    <row r="457687" spans="26:26">
      <c r="Z457687" s="5"/>
    </row>
    <row r="457688" spans="26:26">
      <c r="Z457688" s="5"/>
    </row>
    <row r="457689" spans="26:26">
      <c r="Z457689" s="5"/>
    </row>
    <row r="457690" spans="26:26">
      <c r="Z457690" s="5"/>
    </row>
    <row r="457691" spans="26:26">
      <c r="Z457691" s="5"/>
    </row>
    <row r="457692" spans="26:26">
      <c r="Z457692" s="5"/>
    </row>
    <row r="457693" spans="26:26">
      <c r="Z457693" s="5"/>
    </row>
    <row r="457694" spans="26:26">
      <c r="Z457694" s="5"/>
    </row>
    <row r="457695" spans="26:26">
      <c r="Z457695" s="5"/>
    </row>
    <row r="457696" spans="26:26">
      <c r="Z457696" s="5"/>
    </row>
    <row r="457697" spans="26:26">
      <c r="Z457697" s="5"/>
    </row>
    <row r="457698" spans="26:26">
      <c r="Z457698" s="5"/>
    </row>
    <row r="457699" spans="26:26">
      <c r="Z457699" s="5"/>
    </row>
    <row r="457700" spans="26:26">
      <c r="Z457700" s="5"/>
    </row>
    <row r="457701" spans="26:26">
      <c r="Z457701" s="5"/>
    </row>
    <row r="457702" spans="26:26">
      <c r="Z457702" s="5"/>
    </row>
    <row r="457703" spans="26:26">
      <c r="Z457703" s="5"/>
    </row>
    <row r="457704" spans="26:26">
      <c r="Z457704" s="5"/>
    </row>
    <row r="457705" spans="26:26">
      <c r="Z457705" s="5"/>
    </row>
    <row r="457706" spans="26:26">
      <c r="Z457706" s="5"/>
    </row>
    <row r="457707" spans="26:26">
      <c r="Z457707" s="5"/>
    </row>
    <row r="457708" spans="26:26">
      <c r="Z457708" s="5"/>
    </row>
    <row r="457709" spans="26:26">
      <c r="Z457709" s="5"/>
    </row>
    <row r="457710" spans="26:26">
      <c r="Z457710" s="5"/>
    </row>
    <row r="457711" spans="26:26">
      <c r="Z457711" s="5"/>
    </row>
    <row r="457712" spans="26:26">
      <c r="Z457712" s="5"/>
    </row>
    <row r="457713" spans="26:26">
      <c r="Z457713" s="5"/>
    </row>
    <row r="457714" spans="26:26">
      <c r="Z457714" s="5"/>
    </row>
    <row r="457715" spans="26:26">
      <c r="Z457715" s="5"/>
    </row>
    <row r="457716" spans="26:26">
      <c r="Z457716" s="5"/>
    </row>
    <row r="457717" spans="26:26">
      <c r="Z457717" s="5"/>
    </row>
    <row r="457718" spans="26:26">
      <c r="Z457718" s="5"/>
    </row>
    <row r="457719" spans="26:26">
      <c r="Z457719" s="5"/>
    </row>
    <row r="457720" spans="26:26">
      <c r="Z457720" s="5"/>
    </row>
    <row r="457721" spans="26:26">
      <c r="Z457721" s="5"/>
    </row>
    <row r="457722" spans="26:26">
      <c r="Z457722" s="5"/>
    </row>
    <row r="457723" spans="26:26">
      <c r="Z457723" s="5"/>
    </row>
    <row r="457724" spans="26:26">
      <c r="Z457724" s="5"/>
    </row>
    <row r="457725" spans="26:26">
      <c r="Z457725" s="5"/>
    </row>
    <row r="457726" spans="26:26">
      <c r="Z457726" s="5"/>
    </row>
    <row r="457727" spans="26:26">
      <c r="Z457727" s="5"/>
    </row>
    <row r="457728" spans="26:26">
      <c r="Z457728" s="5"/>
    </row>
    <row r="457729" spans="26:26">
      <c r="Z457729" s="5"/>
    </row>
    <row r="457730" spans="26:26">
      <c r="Z457730" s="5"/>
    </row>
    <row r="457731" spans="26:26">
      <c r="Z457731" s="5"/>
    </row>
    <row r="457732" spans="26:26">
      <c r="Z457732" s="5"/>
    </row>
    <row r="457733" spans="26:26">
      <c r="Z457733" s="5"/>
    </row>
    <row r="457734" spans="26:26">
      <c r="Z457734" s="5"/>
    </row>
    <row r="457735" spans="26:26">
      <c r="Z457735" s="5"/>
    </row>
    <row r="457736" spans="26:26">
      <c r="Z457736" s="5"/>
    </row>
    <row r="457737" spans="26:26">
      <c r="Z457737" s="5"/>
    </row>
    <row r="457738" spans="26:26">
      <c r="Z457738" s="5"/>
    </row>
    <row r="457739" spans="26:26">
      <c r="Z457739" s="5"/>
    </row>
    <row r="457740" spans="26:26">
      <c r="Z457740" s="5"/>
    </row>
    <row r="457741" spans="26:26">
      <c r="Z457741" s="5"/>
    </row>
    <row r="457742" spans="26:26">
      <c r="Z457742" s="5"/>
    </row>
    <row r="457743" spans="26:26">
      <c r="Z457743" s="5"/>
    </row>
    <row r="457744" spans="26:26">
      <c r="Z457744" s="5"/>
    </row>
    <row r="457745" spans="26:26">
      <c r="Z457745" s="5"/>
    </row>
    <row r="457746" spans="26:26">
      <c r="Z457746" s="5"/>
    </row>
    <row r="457747" spans="26:26">
      <c r="Z457747" s="5"/>
    </row>
    <row r="457748" spans="26:26">
      <c r="Z457748" s="5"/>
    </row>
    <row r="457749" spans="26:26">
      <c r="Z457749" s="5"/>
    </row>
    <row r="457750" spans="26:26">
      <c r="Z457750" s="5"/>
    </row>
    <row r="457751" spans="26:26">
      <c r="Z457751" s="5"/>
    </row>
    <row r="457752" spans="26:26">
      <c r="Z457752" s="5"/>
    </row>
    <row r="457753" spans="26:26">
      <c r="Z457753" s="5"/>
    </row>
    <row r="457754" spans="26:26">
      <c r="Z457754" s="5"/>
    </row>
    <row r="457755" spans="26:26">
      <c r="Z457755" s="5"/>
    </row>
    <row r="457756" spans="26:26">
      <c r="Z457756" s="5"/>
    </row>
    <row r="457757" spans="26:26">
      <c r="Z457757" s="5"/>
    </row>
    <row r="457758" spans="26:26">
      <c r="Z457758" s="5"/>
    </row>
    <row r="457759" spans="26:26">
      <c r="Z457759" s="5"/>
    </row>
    <row r="457760" spans="26:26">
      <c r="Z457760" s="5"/>
    </row>
    <row r="457761" spans="26:26">
      <c r="Z457761" s="5"/>
    </row>
    <row r="457762" spans="26:26">
      <c r="Z457762" s="5"/>
    </row>
    <row r="457763" spans="26:26">
      <c r="Z457763" s="5"/>
    </row>
    <row r="457764" spans="26:26">
      <c r="Z457764" s="5"/>
    </row>
    <row r="457765" spans="26:26">
      <c r="Z457765" s="5"/>
    </row>
    <row r="457766" spans="26:26">
      <c r="Z457766" s="5"/>
    </row>
    <row r="457767" spans="26:26">
      <c r="Z457767" s="5"/>
    </row>
    <row r="457768" spans="26:26">
      <c r="Z457768" s="5"/>
    </row>
    <row r="457769" spans="26:26">
      <c r="Z457769" s="5"/>
    </row>
    <row r="457770" spans="26:26">
      <c r="Z457770" s="5"/>
    </row>
    <row r="457771" spans="26:26">
      <c r="Z457771" s="5"/>
    </row>
    <row r="457772" spans="26:26">
      <c r="Z457772" s="5"/>
    </row>
    <row r="457773" spans="26:26">
      <c r="Z457773" s="5"/>
    </row>
    <row r="457774" spans="26:26">
      <c r="Z457774" s="5"/>
    </row>
    <row r="457775" spans="26:26">
      <c r="Z457775" s="5"/>
    </row>
    <row r="457776" spans="26:26">
      <c r="Z457776" s="5"/>
    </row>
    <row r="457777" spans="26:26">
      <c r="Z457777" s="5"/>
    </row>
    <row r="457778" spans="26:26">
      <c r="Z457778" s="5"/>
    </row>
    <row r="457779" spans="26:26">
      <c r="Z457779" s="5"/>
    </row>
    <row r="457780" spans="26:26">
      <c r="Z457780" s="5"/>
    </row>
    <row r="457781" spans="26:26">
      <c r="Z457781" s="5"/>
    </row>
    <row r="457782" spans="26:26">
      <c r="Z457782" s="5"/>
    </row>
    <row r="457783" spans="26:26">
      <c r="Z457783" s="5"/>
    </row>
    <row r="457784" spans="26:26">
      <c r="Z457784" s="5"/>
    </row>
    <row r="457785" spans="26:26">
      <c r="Z457785" s="5"/>
    </row>
    <row r="457786" spans="26:26">
      <c r="Z457786" s="5"/>
    </row>
    <row r="457787" spans="26:26">
      <c r="Z457787" s="5"/>
    </row>
    <row r="457788" spans="26:26">
      <c r="Z457788" s="5"/>
    </row>
    <row r="457789" spans="26:26">
      <c r="Z457789" s="5"/>
    </row>
    <row r="457790" spans="26:26">
      <c r="Z457790" s="5"/>
    </row>
    <row r="457791" spans="26:26">
      <c r="Z457791" s="5"/>
    </row>
    <row r="457792" spans="26:26">
      <c r="Z457792" s="5"/>
    </row>
    <row r="457793" spans="26:26">
      <c r="Z457793" s="5"/>
    </row>
    <row r="457794" spans="26:26">
      <c r="Z457794" s="5"/>
    </row>
    <row r="457795" spans="26:26">
      <c r="Z457795" s="5"/>
    </row>
    <row r="457796" spans="26:26">
      <c r="Z457796" s="5"/>
    </row>
    <row r="457797" spans="26:26">
      <c r="Z457797" s="5"/>
    </row>
    <row r="457798" spans="26:26">
      <c r="Z457798" s="5"/>
    </row>
    <row r="457799" spans="26:26">
      <c r="Z457799" s="5"/>
    </row>
    <row r="457800" spans="26:26">
      <c r="Z457800" s="5"/>
    </row>
    <row r="457801" spans="26:26">
      <c r="Z457801" s="5"/>
    </row>
    <row r="457802" spans="26:26">
      <c r="Z457802" s="5"/>
    </row>
    <row r="457803" spans="26:26">
      <c r="Z457803" s="5"/>
    </row>
    <row r="457804" spans="26:26">
      <c r="Z457804" s="5"/>
    </row>
    <row r="457805" spans="26:26">
      <c r="Z457805" s="5"/>
    </row>
    <row r="457806" spans="26:26">
      <c r="Z457806" s="5"/>
    </row>
    <row r="457807" spans="26:26">
      <c r="Z457807" s="5"/>
    </row>
    <row r="457808" spans="26:26">
      <c r="Z457808" s="5"/>
    </row>
    <row r="457809" spans="26:26">
      <c r="Z457809" s="5"/>
    </row>
    <row r="457810" spans="26:26">
      <c r="Z457810" s="5"/>
    </row>
    <row r="457811" spans="26:26">
      <c r="Z457811" s="5"/>
    </row>
    <row r="457812" spans="26:26">
      <c r="Z457812" s="5"/>
    </row>
    <row r="457813" spans="26:26">
      <c r="Z457813" s="5"/>
    </row>
    <row r="457814" spans="26:26">
      <c r="Z457814" s="5"/>
    </row>
    <row r="457815" spans="26:26">
      <c r="Z457815" s="5"/>
    </row>
    <row r="457816" spans="26:26">
      <c r="Z457816" s="5"/>
    </row>
    <row r="457817" spans="26:26">
      <c r="Z457817" s="5"/>
    </row>
    <row r="457818" spans="26:26">
      <c r="Z457818" s="5"/>
    </row>
    <row r="457819" spans="26:26">
      <c r="Z457819" s="5"/>
    </row>
    <row r="457820" spans="26:26">
      <c r="Z457820" s="5"/>
    </row>
    <row r="457821" spans="26:26">
      <c r="Z457821" s="5"/>
    </row>
    <row r="457822" spans="26:26">
      <c r="Z457822" s="5"/>
    </row>
    <row r="457823" spans="26:26">
      <c r="Z457823" s="5"/>
    </row>
    <row r="457824" spans="26:26">
      <c r="Z457824" s="5"/>
    </row>
    <row r="457825" spans="26:26">
      <c r="Z457825" s="5"/>
    </row>
    <row r="457826" spans="26:26">
      <c r="Z457826" s="5"/>
    </row>
    <row r="457827" spans="26:26">
      <c r="Z457827" s="5"/>
    </row>
    <row r="457828" spans="26:26">
      <c r="Z457828" s="5"/>
    </row>
    <row r="457829" spans="26:26">
      <c r="Z457829" s="5"/>
    </row>
    <row r="457830" spans="26:26">
      <c r="Z457830" s="5"/>
    </row>
    <row r="457831" spans="26:26">
      <c r="Z457831" s="5"/>
    </row>
    <row r="457832" spans="26:26">
      <c r="Z457832" s="5"/>
    </row>
    <row r="457833" spans="26:26">
      <c r="Z457833" s="5"/>
    </row>
    <row r="457834" spans="26:26">
      <c r="Z457834" s="5"/>
    </row>
    <row r="457835" spans="26:26">
      <c r="Z457835" s="5"/>
    </row>
    <row r="457836" spans="26:26">
      <c r="Z457836" s="5"/>
    </row>
    <row r="457837" spans="26:26">
      <c r="Z457837" s="5"/>
    </row>
    <row r="457838" spans="26:26">
      <c r="Z457838" s="5"/>
    </row>
    <row r="457839" spans="26:26">
      <c r="Z457839" s="5"/>
    </row>
    <row r="457840" spans="26:26">
      <c r="Z457840" s="5"/>
    </row>
    <row r="457841" spans="26:26">
      <c r="Z457841" s="5"/>
    </row>
    <row r="457842" spans="26:26">
      <c r="Z457842" s="5"/>
    </row>
    <row r="457843" spans="26:26">
      <c r="Z457843" s="5"/>
    </row>
    <row r="457844" spans="26:26">
      <c r="Z457844" s="5"/>
    </row>
    <row r="457845" spans="26:26">
      <c r="Z457845" s="5"/>
    </row>
    <row r="457846" spans="26:26">
      <c r="Z457846" s="5"/>
    </row>
    <row r="457847" spans="26:26">
      <c r="Z457847" s="5"/>
    </row>
    <row r="457848" spans="26:26">
      <c r="Z457848" s="5"/>
    </row>
    <row r="457849" spans="26:26">
      <c r="Z457849" s="5"/>
    </row>
    <row r="457850" spans="26:26">
      <c r="Z457850" s="5"/>
    </row>
    <row r="457851" spans="26:26">
      <c r="Z457851" s="5"/>
    </row>
    <row r="457852" spans="26:26">
      <c r="Z457852" s="5"/>
    </row>
    <row r="457853" spans="26:26">
      <c r="Z457853" s="5"/>
    </row>
    <row r="457854" spans="26:26">
      <c r="Z457854" s="5"/>
    </row>
    <row r="457855" spans="26:26">
      <c r="Z457855" s="5"/>
    </row>
    <row r="457856" spans="26:26">
      <c r="Z457856" s="5"/>
    </row>
    <row r="457857" spans="26:26">
      <c r="Z457857" s="5"/>
    </row>
    <row r="457858" spans="26:26">
      <c r="Z457858" s="5"/>
    </row>
    <row r="457859" spans="26:26">
      <c r="Z457859" s="5"/>
    </row>
    <row r="457860" spans="26:26">
      <c r="Z457860" s="5"/>
    </row>
    <row r="457861" spans="26:26">
      <c r="Z457861" s="5"/>
    </row>
    <row r="457862" spans="26:26">
      <c r="Z457862" s="5"/>
    </row>
    <row r="457863" spans="26:26">
      <c r="Z457863" s="5"/>
    </row>
    <row r="457864" spans="26:26">
      <c r="Z457864" s="5"/>
    </row>
    <row r="457865" spans="26:26">
      <c r="Z457865" s="5"/>
    </row>
    <row r="457866" spans="26:26">
      <c r="Z457866" s="5"/>
    </row>
    <row r="457867" spans="26:26">
      <c r="Z457867" s="5"/>
    </row>
    <row r="457868" spans="26:26">
      <c r="Z457868" s="5"/>
    </row>
    <row r="457869" spans="26:26">
      <c r="Z457869" s="5"/>
    </row>
    <row r="457870" spans="26:26">
      <c r="Z457870" s="5"/>
    </row>
    <row r="457871" spans="26:26">
      <c r="Z457871" s="5"/>
    </row>
    <row r="457872" spans="26:26">
      <c r="Z457872" s="5"/>
    </row>
    <row r="457873" spans="26:26">
      <c r="Z457873" s="5"/>
    </row>
    <row r="457874" spans="26:26">
      <c r="Z457874" s="5"/>
    </row>
    <row r="457875" spans="26:26">
      <c r="Z457875" s="5"/>
    </row>
    <row r="457876" spans="26:26">
      <c r="Z457876" s="5"/>
    </row>
    <row r="457877" spans="26:26">
      <c r="Z457877" s="5"/>
    </row>
    <row r="457878" spans="26:26">
      <c r="Z457878" s="5"/>
    </row>
    <row r="457879" spans="26:26">
      <c r="Z457879" s="5"/>
    </row>
    <row r="457880" spans="26:26">
      <c r="Z457880" s="5"/>
    </row>
    <row r="457881" spans="26:26">
      <c r="Z457881" s="5"/>
    </row>
    <row r="457882" spans="26:26">
      <c r="Z457882" s="5"/>
    </row>
    <row r="457883" spans="26:26">
      <c r="Z457883" s="5"/>
    </row>
    <row r="457884" spans="26:26">
      <c r="Z457884" s="5"/>
    </row>
    <row r="457885" spans="26:26">
      <c r="Z457885" s="5"/>
    </row>
    <row r="457886" spans="26:26">
      <c r="Z457886" s="5"/>
    </row>
    <row r="457887" spans="26:26">
      <c r="Z457887" s="5"/>
    </row>
    <row r="457888" spans="26:26">
      <c r="Z457888" s="5"/>
    </row>
    <row r="457889" spans="26:26">
      <c r="Z457889" s="5"/>
    </row>
    <row r="457890" spans="26:26">
      <c r="Z457890" s="5"/>
    </row>
    <row r="457891" spans="26:26">
      <c r="Z457891" s="5"/>
    </row>
    <row r="457892" spans="26:26">
      <c r="Z457892" s="5"/>
    </row>
    <row r="457893" spans="26:26">
      <c r="Z457893" s="5"/>
    </row>
    <row r="457894" spans="26:26">
      <c r="Z457894" s="5"/>
    </row>
    <row r="457895" spans="26:26">
      <c r="Z457895" s="5"/>
    </row>
    <row r="457896" spans="26:26">
      <c r="Z457896" s="5"/>
    </row>
    <row r="457897" spans="26:26">
      <c r="Z457897" s="5"/>
    </row>
    <row r="457898" spans="26:26">
      <c r="Z457898" s="5"/>
    </row>
    <row r="457899" spans="26:26">
      <c r="Z457899" s="5"/>
    </row>
    <row r="457900" spans="26:26">
      <c r="Z457900" s="5"/>
    </row>
    <row r="457901" spans="26:26">
      <c r="Z457901" s="5"/>
    </row>
    <row r="457902" spans="26:26">
      <c r="Z457902" s="5"/>
    </row>
    <row r="457903" spans="26:26">
      <c r="Z457903" s="5"/>
    </row>
    <row r="457904" spans="26:26">
      <c r="Z457904" s="5"/>
    </row>
    <row r="457905" spans="26:26">
      <c r="Z457905" s="5"/>
    </row>
    <row r="457906" spans="26:26">
      <c r="Z457906" s="5"/>
    </row>
    <row r="457907" spans="26:26">
      <c r="Z457907" s="5"/>
    </row>
    <row r="457908" spans="26:26">
      <c r="Z457908" s="5"/>
    </row>
    <row r="457909" spans="26:26">
      <c r="Z457909" s="5"/>
    </row>
    <row r="457910" spans="26:26">
      <c r="Z457910" s="5"/>
    </row>
    <row r="457911" spans="26:26">
      <c r="Z457911" s="5"/>
    </row>
    <row r="457912" spans="26:26">
      <c r="Z457912" s="5"/>
    </row>
    <row r="457913" spans="26:26">
      <c r="Z457913" s="5"/>
    </row>
    <row r="457914" spans="26:26">
      <c r="Z457914" s="5"/>
    </row>
    <row r="457915" spans="26:26">
      <c r="Z457915" s="5"/>
    </row>
    <row r="457916" spans="26:26">
      <c r="Z457916" s="5"/>
    </row>
    <row r="457917" spans="26:26">
      <c r="Z457917" s="5"/>
    </row>
    <row r="457918" spans="26:26">
      <c r="Z457918" s="5"/>
    </row>
    <row r="457919" spans="26:26">
      <c r="Z457919" s="5"/>
    </row>
    <row r="457920" spans="26:26">
      <c r="Z457920" s="5"/>
    </row>
    <row r="457921" spans="26:26">
      <c r="Z457921" s="5"/>
    </row>
    <row r="457922" spans="26:26">
      <c r="Z457922" s="5"/>
    </row>
    <row r="457923" spans="26:26">
      <c r="Z457923" s="5"/>
    </row>
    <row r="457924" spans="26:26">
      <c r="Z457924" s="5"/>
    </row>
    <row r="457925" spans="26:26">
      <c r="Z457925" s="5"/>
    </row>
    <row r="457926" spans="26:26">
      <c r="Z457926" s="5"/>
    </row>
    <row r="457927" spans="26:26">
      <c r="Z457927" s="5"/>
    </row>
    <row r="457928" spans="26:26">
      <c r="Z457928" s="5"/>
    </row>
    <row r="457929" spans="26:26">
      <c r="Z457929" s="5"/>
    </row>
    <row r="457930" spans="26:26">
      <c r="Z457930" s="5"/>
    </row>
    <row r="457931" spans="26:26">
      <c r="Z457931" s="5"/>
    </row>
    <row r="457932" spans="26:26">
      <c r="Z457932" s="5"/>
    </row>
    <row r="457933" spans="26:26">
      <c r="Z457933" s="5"/>
    </row>
    <row r="457934" spans="26:26">
      <c r="Z457934" s="5"/>
    </row>
    <row r="457935" spans="26:26">
      <c r="Z457935" s="5"/>
    </row>
    <row r="457936" spans="26:26">
      <c r="Z457936" s="5"/>
    </row>
    <row r="457937" spans="26:26">
      <c r="Z457937" s="5"/>
    </row>
    <row r="457938" spans="26:26">
      <c r="Z457938" s="5"/>
    </row>
    <row r="457939" spans="26:26">
      <c r="Z457939" s="5"/>
    </row>
    <row r="457940" spans="26:26">
      <c r="Z457940" s="5"/>
    </row>
    <row r="457941" spans="26:26">
      <c r="Z457941" s="5"/>
    </row>
    <row r="457942" spans="26:26">
      <c r="Z457942" s="5"/>
    </row>
    <row r="457943" spans="26:26">
      <c r="Z457943" s="5"/>
    </row>
    <row r="457944" spans="26:26">
      <c r="Z457944" s="5"/>
    </row>
    <row r="457945" spans="26:26">
      <c r="Z457945" s="5"/>
    </row>
    <row r="457946" spans="26:26">
      <c r="Z457946" s="5"/>
    </row>
    <row r="457947" spans="26:26">
      <c r="Z457947" s="5"/>
    </row>
    <row r="457948" spans="26:26">
      <c r="Z457948" s="5"/>
    </row>
    <row r="457949" spans="26:26">
      <c r="Z457949" s="5"/>
    </row>
    <row r="457950" spans="26:26">
      <c r="Z457950" s="5"/>
    </row>
    <row r="457951" spans="26:26">
      <c r="Z457951" s="5"/>
    </row>
    <row r="457952" spans="26:26">
      <c r="Z457952" s="5"/>
    </row>
    <row r="457953" spans="26:26">
      <c r="Z457953" s="5"/>
    </row>
    <row r="457954" spans="26:26">
      <c r="Z457954" s="5"/>
    </row>
    <row r="457955" spans="26:26">
      <c r="Z457955" s="5"/>
    </row>
    <row r="457956" spans="26:26">
      <c r="Z457956" s="5"/>
    </row>
    <row r="457957" spans="26:26">
      <c r="Z457957" s="5"/>
    </row>
    <row r="457958" spans="26:26">
      <c r="Z457958" s="5"/>
    </row>
    <row r="457959" spans="26:26">
      <c r="Z457959" s="5"/>
    </row>
    <row r="457960" spans="26:26">
      <c r="Z457960" s="5"/>
    </row>
    <row r="457961" spans="26:26">
      <c r="Z457961" s="5"/>
    </row>
    <row r="457962" spans="26:26">
      <c r="Z457962" s="5"/>
    </row>
    <row r="457963" spans="26:26">
      <c r="Z457963" s="5"/>
    </row>
    <row r="457964" spans="26:26">
      <c r="Z457964" s="5"/>
    </row>
    <row r="457965" spans="26:26">
      <c r="Z457965" s="5"/>
    </row>
    <row r="457966" spans="26:26">
      <c r="Z457966" s="5"/>
    </row>
    <row r="457967" spans="26:26">
      <c r="Z457967" s="5"/>
    </row>
    <row r="457968" spans="26:26">
      <c r="Z457968" s="5"/>
    </row>
    <row r="457969" spans="26:26">
      <c r="Z457969" s="5"/>
    </row>
    <row r="457970" spans="26:26">
      <c r="Z457970" s="5"/>
    </row>
    <row r="457971" spans="26:26">
      <c r="Z457971" s="5"/>
    </row>
    <row r="457972" spans="26:26">
      <c r="Z457972" s="5"/>
    </row>
    <row r="457973" spans="26:26">
      <c r="Z457973" s="5"/>
    </row>
    <row r="457974" spans="26:26">
      <c r="Z457974" s="5"/>
    </row>
    <row r="457975" spans="26:26">
      <c r="Z457975" s="5"/>
    </row>
    <row r="457976" spans="26:26">
      <c r="Z457976" s="5"/>
    </row>
    <row r="457977" spans="26:26">
      <c r="Z457977" s="5"/>
    </row>
    <row r="457978" spans="26:26">
      <c r="Z457978" s="5"/>
    </row>
    <row r="457979" spans="26:26">
      <c r="Z457979" s="5"/>
    </row>
    <row r="457980" spans="26:26">
      <c r="Z457980" s="5"/>
    </row>
    <row r="457981" spans="26:26">
      <c r="Z457981" s="5"/>
    </row>
    <row r="457982" spans="26:26">
      <c r="Z457982" s="5"/>
    </row>
    <row r="457983" spans="26:26">
      <c r="Z457983" s="5"/>
    </row>
    <row r="457984" spans="26:26">
      <c r="Z457984" s="5"/>
    </row>
    <row r="457985" spans="26:26">
      <c r="Z457985" s="5"/>
    </row>
    <row r="457986" spans="26:26">
      <c r="Z457986" s="5"/>
    </row>
    <row r="457987" spans="26:26">
      <c r="Z457987" s="5"/>
    </row>
    <row r="457988" spans="26:26">
      <c r="Z457988" s="5"/>
    </row>
    <row r="457989" spans="26:26">
      <c r="Z457989" s="5"/>
    </row>
    <row r="457990" spans="26:26">
      <c r="Z457990" s="5"/>
    </row>
    <row r="457991" spans="26:26">
      <c r="Z457991" s="5"/>
    </row>
    <row r="457992" spans="26:26">
      <c r="Z457992" s="5"/>
    </row>
    <row r="457993" spans="26:26">
      <c r="Z457993" s="5"/>
    </row>
    <row r="457994" spans="26:26">
      <c r="Z457994" s="5"/>
    </row>
    <row r="457995" spans="26:26">
      <c r="Z457995" s="5"/>
    </row>
    <row r="457996" spans="26:26">
      <c r="Z457996" s="5"/>
    </row>
    <row r="457997" spans="26:26">
      <c r="Z457997" s="5"/>
    </row>
    <row r="457998" spans="26:26">
      <c r="Z457998" s="5"/>
    </row>
    <row r="457999" spans="26:26">
      <c r="Z457999" s="5"/>
    </row>
    <row r="458000" spans="26:26">
      <c r="Z458000" s="5"/>
    </row>
    <row r="458001" spans="26:26">
      <c r="Z458001" s="5"/>
    </row>
    <row r="458002" spans="26:26">
      <c r="Z458002" s="5"/>
    </row>
    <row r="458003" spans="26:26">
      <c r="Z458003" s="5"/>
    </row>
    <row r="458004" spans="26:26">
      <c r="Z458004" s="5"/>
    </row>
    <row r="458005" spans="26:26">
      <c r="Z458005" s="5"/>
    </row>
    <row r="458006" spans="26:26">
      <c r="Z458006" s="5"/>
    </row>
    <row r="458007" spans="26:26">
      <c r="Z458007" s="5"/>
    </row>
    <row r="458008" spans="26:26">
      <c r="Z458008" s="5"/>
    </row>
    <row r="458009" spans="26:26">
      <c r="Z458009" s="5"/>
    </row>
    <row r="458010" spans="26:26">
      <c r="Z458010" s="5"/>
    </row>
    <row r="458011" spans="26:26">
      <c r="Z458011" s="5"/>
    </row>
    <row r="458012" spans="26:26">
      <c r="Z458012" s="5"/>
    </row>
    <row r="458013" spans="26:26">
      <c r="Z458013" s="5"/>
    </row>
    <row r="458014" spans="26:26">
      <c r="Z458014" s="5"/>
    </row>
    <row r="458015" spans="26:26">
      <c r="Z458015" s="5"/>
    </row>
    <row r="458016" spans="26:26">
      <c r="Z458016" s="5"/>
    </row>
    <row r="458017" spans="26:26">
      <c r="Z458017" s="5"/>
    </row>
    <row r="458018" spans="26:26">
      <c r="Z458018" s="5"/>
    </row>
    <row r="458019" spans="26:26">
      <c r="Z458019" s="5"/>
    </row>
    <row r="458020" spans="26:26">
      <c r="Z458020" s="5"/>
    </row>
    <row r="458021" spans="26:26">
      <c r="Z458021" s="5"/>
    </row>
    <row r="458022" spans="26:26">
      <c r="Z458022" s="5"/>
    </row>
    <row r="458023" spans="26:26">
      <c r="Z458023" s="5"/>
    </row>
    <row r="458024" spans="26:26">
      <c r="Z458024" s="5"/>
    </row>
    <row r="458025" spans="26:26">
      <c r="Z458025" s="5"/>
    </row>
    <row r="458026" spans="26:26">
      <c r="Z458026" s="5"/>
    </row>
    <row r="458027" spans="26:26">
      <c r="Z458027" s="5"/>
    </row>
    <row r="458028" spans="26:26">
      <c r="Z458028" s="5"/>
    </row>
    <row r="458029" spans="26:26">
      <c r="Z458029" s="5"/>
    </row>
    <row r="458030" spans="26:26">
      <c r="Z458030" s="5"/>
    </row>
    <row r="458031" spans="26:26">
      <c r="Z458031" s="5"/>
    </row>
    <row r="458032" spans="26:26">
      <c r="Z458032" s="5"/>
    </row>
    <row r="458033" spans="26:26">
      <c r="Z458033" s="5"/>
    </row>
    <row r="458034" spans="26:26">
      <c r="Z458034" s="5"/>
    </row>
    <row r="458035" spans="26:26">
      <c r="Z458035" s="5"/>
    </row>
    <row r="458036" spans="26:26">
      <c r="Z458036" s="5"/>
    </row>
    <row r="458037" spans="26:26">
      <c r="Z458037" s="5"/>
    </row>
    <row r="458038" spans="26:26">
      <c r="Z458038" s="5"/>
    </row>
    <row r="458039" spans="26:26">
      <c r="Z458039" s="5"/>
    </row>
    <row r="458040" spans="26:26">
      <c r="Z458040" s="5"/>
    </row>
    <row r="458041" spans="26:26">
      <c r="Z458041" s="5"/>
    </row>
    <row r="458042" spans="26:26">
      <c r="Z458042" s="5"/>
    </row>
    <row r="458043" spans="26:26">
      <c r="Z458043" s="5"/>
    </row>
    <row r="458044" spans="26:26">
      <c r="Z458044" s="5"/>
    </row>
    <row r="458045" spans="26:26">
      <c r="Z458045" s="5"/>
    </row>
    <row r="458046" spans="26:26">
      <c r="Z458046" s="5"/>
    </row>
    <row r="458047" spans="26:26">
      <c r="Z458047" s="5"/>
    </row>
    <row r="458048" spans="26:26">
      <c r="Z458048" s="5"/>
    </row>
    <row r="458049" spans="26:26">
      <c r="Z458049" s="5"/>
    </row>
    <row r="458050" spans="26:26">
      <c r="Z458050" s="5"/>
    </row>
    <row r="458051" spans="26:26">
      <c r="Z458051" s="5"/>
    </row>
    <row r="458052" spans="26:26">
      <c r="Z458052" s="5"/>
    </row>
    <row r="458053" spans="26:26">
      <c r="Z458053" s="5"/>
    </row>
    <row r="458054" spans="26:26">
      <c r="Z458054" s="5"/>
    </row>
    <row r="458055" spans="26:26">
      <c r="Z458055" s="5"/>
    </row>
    <row r="458056" spans="26:26">
      <c r="Z458056" s="5"/>
    </row>
    <row r="458057" spans="26:26">
      <c r="Z458057" s="5"/>
    </row>
    <row r="458058" spans="26:26">
      <c r="Z458058" s="5"/>
    </row>
    <row r="458059" spans="26:26">
      <c r="Z458059" s="5"/>
    </row>
    <row r="458060" spans="26:26">
      <c r="Z458060" s="5"/>
    </row>
    <row r="458061" spans="26:26">
      <c r="Z458061" s="5"/>
    </row>
    <row r="458062" spans="26:26">
      <c r="Z458062" s="5"/>
    </row>
    <row r="458063" spans="26:26">
      <c r="Z458063" s="5"/>
    </row>
    <row r="458064" spans="26:26">
      <c r="Z458064" s="5"/>
    </row>
    <row r="458065" spans="26:26">
      <c r="Z458065" s="5"/>
    </row>
    <row r="458066" spans="26:26">
      <c r="Z458066" s="5"/>
    </row>
    <row r="458067" spans="26:26">
      <c r="Z458067" s="5"/>
    </row>
    <row r="458068" spans="26:26">
      <c r="Z458068" s="5"/>
    </row>
    <row r="458069" spans="26:26">
      <c r="Z458069" s="5"/>
    </row>
    <row r="458070" spans="26:26">
      <c r="Z458070" s="5"/>
    </row>
    <row r="458071" spans="26:26">
      <c r="Z458071" s="5"/>
    </row>
    <row r="458072" spans="26:26">
      <c r="Z458072" s="5"/>
    </row>
    <row r="458073" spans="26:26">
      <c r="Z458073" s="5"/>
    </row>
    <row r="458074" spans="26:26">
      <c r="Z458074" s="5"/>
    </row>
    <row r="458075" spans="26:26">
      <c r="Z458075" s="5"/>
    </row>
    <row r="458076" spans="26:26">
      <c r="Z458076" s="5"/>
    </row>
    <row r="458077" spans="26:26">
      <c r="Z458077" s="5"/>
    </row>
    <row r="458078" spans="26:26">
      <c r="Z458078" s="5"/>
    </row>
    <row r="458079" spans="26:26">
      <c r="Z458079" s="5"/>
    </row>
    <row r="458080" spans="26:26">
      <c r="Z458080" s="5"/>
    </row>
    <row r="458081" spans="26:26">
      <c r="Z458081" s="5"/>
    </row>
    <row r="458082" spans="26:26">
      <c r="Z458082" s="5"/>
    </row>
    <row r="458083" spans="26:26">
      <c r="Z458083" s="5"/>
    </row>
    <row r="458084" spans="26:26">
      <c r="Z458084" s="5"/>
    </row>
    <row r="458085" spans="26:26">
      <c r="Z458085" s="5"/>
    </row>
    <row r="458086" spans="26:26">
      <c r="Z458086" s="5"/>
    </row>
    <row r="458087" spans="26:26">
      <c r="Z458087" s="5"/>
    </row>
    <row r="458088" spans="26:26">
      <c r="Z458088" s="5"/>
    </row>
    <row r="458089" spans="26:26">
      <c r="Z458089" s="5"/>
    </row>
    <row r="458090" spans="26:26">
      <c r="Z458090" s="5"/>
    </row>
    <row r="458091" spans="26:26">
      <c r="Z458091" s="5"/>
    </row>
    <row r="458092" spans="26:26">
      <c r="Z458092" s="5"/>
    </row>
    <row r="458093" spans="26:26">
      <c r="Z458093" s="5"/>
    </row>
    <row r="458094" spans="26:26">
      <c r="Z458094" s="5"/>
    </row>
    <row r="458095" spans="26:26">
      <c r="Z458095" s="5"/>
    </row>
    <row r="458096" spans="26:26">
      <c r="Z458096" s="5"/>
    </row>
    <row r="458097" spans="26:26">
      <c r="Z458097" s="5"/>
    </row>
    <row r="458098" spans="26:26">
      <c r="Z458098" s="5"/>
    </row>
    <row r="458099" spans="26:26">
      <c r="Z458099" s="5"/>
    </row>
    <row r="458100" spans="26:26">
      <c r="Z458100" s="5"/>
    </row>
    <row r="458101" spans="26:26">
      <c r="Z458101" s="5"/>
    </row>
    <row r="458102" spans="26:26">
      <c r="Z458102" s="5"/>
    </row>
    <row r="458103" spans="26:26">
      <c r="Z458103" s="5"/>
    </row>
    <row r="458104" spans="26:26">
      <c r="Z458104" s="5"/>
    </row>
    <row r="458105" spans="26:26">
      <c r="Z458105" s="5"/>
    </row>
    <row r="458106" spans="26:26">
      <c r="Z458106" s="5"/>
    </row>
    <row r="458107" spans="26:26">
      <c r="Z458107" s="5"/>
    </row>
    <row r="458108" spans="26:26">
      <c r="Z458108" s="5"/>
    </row>
    <row r="458109" spans="26:26">
      <c r="Z458109" s="5"/>
    </row>
    <row r="458110" spans="26:26">
      <c r="Z458110" s="5"/>
    </row>
    <row r="458111" spans="26:26">
      <c r="Z458111" s="5"/>
    </row>
    <row r="458112" spans="26:26">
      <c r="Z458112" s="5"/>
    </row>
    <row r="458113" spans="26:26">
      <c r="Z458113" s="5"/>
    </row>
    <row r="458114" spans="26:26">
      <c r="Z458114" s="5"/>
    </row>
    <row r="458115" spans="26:26">
      <c r="Z458115" s="5"/>
    </row>
    <row r="458116" spans="26:26">
      <c r="Z458116" s="5"/>
    </row>
    <row r="458117" spans="26:26">
      <c r="Z458117" s="5"/>
    </row>
    <row r="458118" spans="26:26">
      <c r="Z458118" s="5"/>
    </row>
    <row r="458119" spans="26:26">
      <c r="Z458119" s="5"/>
    </row>
    <row r="458120" spans="26:26">
      <c r="Z458120" s="5"/>
    </row>
    <row r="458121" spans="26:26">
      <c r="Z458121" s="5"/>
    </row>
    <row r="458122" spans="26:26">
      <c r="Z458122" s="5"/>
    </row>
    <row r="458123" spans="26:26">
      <c r="Z458123" s="5"/>
    </row>
    <row r="458124" spans="26:26">
      <c r="Z458124" s="5"/>
    </row>
    <row r="458125" spans="26:26">
      <c r="Z458125" s="5"/>
    </row>
    <row r="458126" spans="26:26">
      <c r="Z458126" s="5"/>
    </row>
    <row r="458127" spans="26:26">
      <c r="Z458127" s="5"/>
    </row>
    <row r="458128" spans="26:26">
      <c r="Z458128" s="5"/>
    </row>
    <row r="458129" spans="26:26">
      <c r="Z458129" s="5"/>
    </row>
    <row r="458130" spans="26:26">
      <c r="Z458130" s="5"/>
    </row>
    <row r="458131" spans="26:26">
      <c r="Z458131" s="5"/>
    </row>
    <row r="458132" spans="26:26">
      <c r="Z458132" s="5"/>
    </row>
    <row r="458133" spans="26:26">
      <c r="Z458133" s="5"/>
    </row>
    <row r="458134" spans="26:26">
      <c r="Z458134" s="5"/>
    </row>
    <row r="458135" spans="26:26">
      <c r="Z458135" s="5"/>
    </row>
    <row r="458136" spans="26:26">
      <c r="Z458136" s="5"/>
    </row>
    <row r="458137" spans="26:26">
      <c r="Z458137" s="5"/>
    </row>
    <row r="458138" spans="26:26">
      <c r="Z458138" s="5"/>
    </row>
    <row r="458139" spans="26:26">
      <c r="Z458139" s="5"/>
    </row>
    <row r="458140" spans="26:26">
      <c r="Z458140" s="5"/>
    </row>
    <row r="458141" spans="26:26">
      <c r="Z458141" s="5"/>
    </row>
    <row r="458142" spans="26:26">
      <c r="Z458142" s="5"/>
    </row>
    <row r="458143" spans="26:26">
      <c r="Z458143" s="5"/>
    </row>
    <row r="458144" spans="26:26">
      <c r="Z458144" s="5"/>
    </row>
    <row r="458145" spans="26:26">
      <c r="Z458145" s="5"/>
    </row>
    <row r="458146" spans="26:26">
      <c r="Z458146" s="5"/>
    </row>
    <row r="458147" spans="26:26">
      <c r="Z458147" s="5"/>
    </row>
    <row r="458148" spans="26:26">
      <c r="Z458148" s="5"/>
    </row>
    <row r="458149" spans="26:26">
      <c r="Z458149" s="5"/>
    </row>
    <row r="458150" spans="26:26">
      <c r="Z458150" s="5"/>
    </row>
    <row r="458151" spans="26:26">
      <c r="Z458151" s="5"/>
    </row>
    <row r="458152" spans="26:26">
      <c r="Z458152" s="5"/>
    </row>
    <row r="458153" spans="26:26">
      <c r="Z458153" s="5"/>
    </row>
    <row r="458154" spans="26:26">
      <c r="Z458154" s="5"/>
    </row>
    <row r="458155" spans="26:26">
      <c r="Z458155" s="5"/>
    </row>
    <row r="458156" spans="26:26">
      <c r="Z458156" s="5"/>
    </row>
    <row r="458157" spans="26:26">
      <c r="Z458157" s="5"/>
    </row>
    <row r="458158" spans="26:26">
      <c r="Z458158" s="5"/>
    </row>
    <row r="458159" spans="26:26">
      <c r="Z458159" s="5"/>
    </row>
    <row r="458160" spans="26:26">
      <c r="Z458160" s="5"/>
    </row>
    <row r="458161" spans="26:26">
      <c r="Z458161" s="5"/>
    </row>
    <row r="458162" spans="26:26">
      <c r="Z458162" s="5"/>
    </row>
    <row r="458163" spans="26:26">
      <c r="Z458163" s="5"/>
    </row>
    <row r="458164" spans="26:26">
      <c r="Z458164" s="5"/>
    </row>
    <row r="458165" spans="26:26">
      <c r="Z458165" s="5"/>
    </row>
    <row r="458166" spans="26:26">
      <c r="Z458166" s="5"/>
    </row>
    <row r="458167" spans="26:26">
      <c r="Z458167" s="5"/>
    </row>
    <row r="458168" spans="26:26">
      <c r="Z458168" s="5"/>
    </row>
    <row r="458169" spans="26:26">
      <c r="Z458169" s="5"/>
    </row>
    <row r="458170" spans="26:26">
      <c r="Z458170" s="5"/>
    </row>
    <row r="458171" spans="26:26">
      <c r="Z458171" s="5"/>
    </row>
    <row r="458172" spans="26:26">
      <c r="Z458172" s="5"/>
    </row>
    <row r="458173" spans="26:26">
      <c r="Z458173" s="5"/>
    </row>
    <row r="458174" spans="26:26">
      <c r="Z458174" s="5"/>
    </row>
    <row r="458175" spans="26:26">
      <c r="Z458175" s="5"/>
    </row>
    <row r="458176" spans="26:26">
      <c r="Z458176" s="5"/>
    </row>
    <row r="458177" spans="26:26">
      <c r="Z458177" s="5"/>
    </row>
    <row r="458178" spans="26:26">
      <c r="Z458178" s="5"/>
    </row>
    <row r="458179" spans="26:26">
      <c r="Z458179" s="5"/>
    </row>
    <row r="458180" spans="26:26">
      <c r="Z458180" s="5"/>
    </row>
    <row r="458181" spans="26:26">
      <c r="Z458181" s="5"/>
    </row>
    <row r="458182" spans="26:26">
      <c r="Z458182" s="5"/>
    </row>
    <row r="458183" spans="26:26">
      <c r="Z458183" s="5"/>
    </row>
    <row r="458184" spans="26:26">
      <c r="Z458184" s="5"/>
    </row>
    <row r="458185" spans="26:26">
      <c r="Z458185" s="5"/>
    </row>
    <row r="458186" spans="26:26">
      <c r="Z458186" s="5"/>
    </row>
    <row r="458187" spans="26:26">
      <c r="Z458187" s="5"/>
    </row>
    <row r="458188" spans="26:26">
      <c r="Z458188" s="5"/>
    </row>
    <row r="458189" spans="26:26">
      <c r="Z458189" s="5"/>
    </row>
    <row r="458190" spans="26:26">
      <c r="Z458190" s="5"/>
    </row>
    <row r="458191" spans="26:26">
      <c r="Z458191" s="5"/>
    </row>
    <row r="458192" spans="26:26">
      <c r="Z458192" s="5"/>
    </row>
    <row r="458193" spans="26:26">
      <c r="Z458193" s="5"/>
    </row>
    <row r="458194" spans="26:26">
      <c r="Z458194" s="5"/>
    </row>
    <row r="458195" spans="26:26">
      <c r="Z458195" s="5"/>
    </row>
    <row r="458196" spans="26:26">
      <c r="Z458196" s="5"/>
    </row>
    <row r="458197" spans="26:26">
      <c r="Z458197" s="5"/>
    </row>
    <row r="458198" spans="26:26">
      <c r="Z458198" s="5"/>
    </row>
    <row r="458199" spans="26:26">
      <c r="Z458199" s="5"/>
    </row>
    <row r="458200" spans="26:26">
      <c r="Z458200" s="5"/>
    </row>
    <row r="458201" spans="26:26">
      <c r="Z458201" s="5"/>
    </row>
    <row r="458202" spans="26:26">
      <c r="Z458202" s="5"/>
    </row>
    <row r="458203" spans="26:26">
      <c r="Z458203" s="5"/>
    </row>
    <row r="458204" spans="26:26">
      <c r="Z458204" s="5"/>
    </row>
    <row r="458205" spans="26:26">
      <c r="Z458205" s="5"/>
    </row>
    <row r="458206" spans="26:26">
      <c r="Z458206" s="5"/>
    </row>
    <row r="458207" spans="26:26">
      <c r="Z458207" s="5"/>
    </row>
    <row r="458208" spans="26:26">
      <c r="Z458208" s="5"/>
    </row>
    <row r="458209" spans="26:26">
      <c r="Z458209" s="5"/>
    </row>
    <row r="458210" spans="26:26">
      <c r="Z458210" s="5"/>
    </row>
    <row r="458211" spans="26:26">
      <c r="Z458211" s="5"/>
    </row>
    <row r="458212" spans="26:26">
      <c r="Z458212" s="5"/>
    </row>
    <row r="458213" spans="26:26">
      <c r="Z458213" s="5"/>
    </row>
    <row r="458214" spans="26:26">
      <c r="Z458214" s="5"/>
    </row>
    <row r="458215" spans="26:26">
      <c r="Z458215" s="5"/>
    </row>
    <row r="458216" spans="26:26">
      <c r="Z458216" s="5"/>
    </row>
    <row r="458217" spans="26:26">
      <c r="Z458217" s="5"/>
    </row>
    <row r="458218" spans="26:26">
      <c r="Z458218" s="5"/>
    </row>
    <row r="458219" spans="26:26">
      <c r="Z458219" s="5"/>
    </row>
    <row r="458220" spans="26:26">
      <c r="Z458220" s="5"/>
    </row>
    <row r="458221" spans="26:26">
      <c r="Z458221" s="5"/>
    </row>
    <row r="458222" spans="26:26">
      <c r="Z458222" s="5"/>
    </row>
    <row r="458223" spans="26:26">
      <c r="Z458223" s="5"/>
    </row>
    <row r="458224" spans="26:26">
      <c r="Z458224" s="5"/>
    </row>
    <row r="458225" spans="26:26">
      <c r="Z458225" s="5"/>
    </row>
    <row r="458226" spans="26:26">
      <c r="Z458226" s="5"/>
    </row>
    <row r="458227" spans="26:26">
      <c r="Z458227" s="5"/>
    </row>
    <row r="458228" spans="26:26">
      <c r="Z458228" s="5"/>
    </row>
    <row r="458229" spans="26:26">
      <c r="Z458229" s="5"/>
    </row>
    <row r="458230" spans="26:26">
      <c r="Z458230" s="5"/>
    </row>
    <row r="458231" spans="26:26">
      <c r="Z458231" s="5"/>
    </row>
    <row r="458232" spans="26:26">
      <c r="Z458232" s="5"/>
    </row>
    <row r="458233" spans="26:26">
      <c r="Z458233" s="5"/>
    </row>
    <row r="458234" spans="26:26">
      <c r="Z458234" s="5"/>
    </row>
    <row r="458235" spans="26:26">
      <c r="Z458235" s="5"/>
    </row>
    <row r="458236" spans="26:26">
      <c r="Z458236" s="5"/>
    </row>
    <row r="458237" spans="26:26">
      <c r="Z458237" s="5"/>
    </row>
    <row r="458238" spans="26:26">
      <c r="Z458238" s="5"/>
    </row>
    <row r="458239" spans="26:26">
      <c r="Z458239" s="5"/>
    </row>
    <row r="458240" spans="26:26">
      <c r="Z458240" s="5"/>
    </row>
    <row r="458241" spans="26:26">
      <c r="Z458241" s="5"/>
    </row>
    <row r="458242" spans="26:26">
      <c r="Z458242" s="5"/>
    </row>
    <row r="458243" spans="26:26">
      <c r="Z458243" s="5"/>
    </row>
    <row r="458244" spans="26:26">
      <c r="Z458244" s="5"/>
    </row>
    <row r="458245" spans="26:26">
      <c r="Z458245" s="5"/>
    </row>
    <row r="458246" spans="26:26">
      <c r="Z458246" s="5"/>
    </row>
    <row r="458247" spans="26:26">
      <c r="Z458247" s="5"/>
    </row>
    <row r="458248" spans="26:26">
      <c r="Z458248" s="5"/>
    </row>
    <row r="458249" spans="26:26">
      <c r="Z458249" s="5"/>
    </row>
    <row r="458250" spans="26:26">
      <c r="Z458250" s="5"/>
    </row>
    <row r="458251" spans="26:26">
      <c r="Z458251" s="5"/>
    </row>
    <row r="458252" spans="26:26">
      <c r="Z458252" s="5"/>
    </row>
    <row r="458253" spans="26:26">
      <c r="Z458253" s="5"/>
    </row>
    <row r="458254" spans="26:26">
      <c r="Z458254" s="5"/>
    </row>
    <row r="458255" spans="26:26">
      <c r="Z458255" s="5"/>
    </row>
    <row r="458256" spans="26:26">
      <c r="Z458256" s="5"/>
    </row>
    <row r="458257" spans="26:26">
      <c r="Z458257" s="5"/>
    </row>
    <row r="458258" spans="26:26">
      <c r="Z458258" s="5"/>
    </row>
    <row r="458259" spans="26:26">
      <c r="Z458259" s="5"/>
    </row>
    <row r="458260" spans="26:26">
      <c r="Z458260" s="5"/>
    </row>
    <row r="458261" spans="26:26">
      <c r="Z458261" s="5"/>
    </row>
    <row r="458262" spans="26:26">
      <c r="Z458262" s="5"/>
    </row>
    <row r="458263" spans="26:26">
      <c r="Z458263" s="5"/>
    </row>
    <row r="458264" spans="26:26">
      <c r="Z458264" s="5"/>
    </row>
    <row r="458265" spans="26:26">
      <c r="Z458265" s="5"/>
    </row>
    <row r="458266" spans="26:26">
      <c r="Z458266" s="5"/>
    </row>
    <row r="458267" spans="26:26">
      <c r="Z458267" s="5"/>
    </row>
    <row r="458268" spans="26:26">
      <c r="Z458268" s="5"/>
    </row>
    <row r="458269" spans="26:26">
      <c r="Z458269" s="5"/>
    </row>
    <row r="458270" spans="26:26">
      <c r="Z458270" s="5"/>
    </row>
    <row r="458271" spans="26:26">
      <c r="Z458271" s="5"/>
    </row>
    <row r="458272" spans="26:26">
      <c r="Z458272" s="5"/>
    </row>
    <row r="458273" spans="26:26">
      <c r="Z458273" s="5"/>
    </row>
    <row r="458274" spans="26:26">
      <c r="Z458274" s="5"/>
    </row>
    <row r="458275" spans="26:26">
      <c r="Z458275" s="5"/>
    </row>
    <row r="458276" spans="26:26">
      <c r="Z458276" s="5"/>
    </row>
    <row r="458277" spans="26:26">
      <c r="Z458277" s="5"/>
    </row>
    <row r="458278" spans="26:26">
      <c r="Z458278" s="5"/>
    </row>
    <row r="458279" spans="26:26">
      <c r="Z458279" s="5"/>
    </row>
    <row r="458280" spans="26:26">
      <c r="Z458280" s="5"/>
    </row>
    <row r="458281" spans="26:26">
      <c r="Z458281" s="5"/>
    </row>
    <row r="458282" spans="26:26">
      <c r="Z458282" s="5"/>
    </row>
    <row r="458283" spans="26:26">
      <c r="Z458283" s="5"/>
    </row>
    <row r="458284" spans="26:26">
      <c r="Z458284" s="5"/>
    </row>
    <row r="458285" spans="26:26">
      <c r="Z458285" s="5"/>
    </row>
    <row r="458286" spans="26:26">
      <c r="Z458286" s="5"/>
    </row>
    <row r="458287" spans="26:26">
      <c r="Z458287" s="5"/>
    </row>
    <row r="458288" spans="26:26">
      <c r="Z458288" s="5"/>
    </row>
    <row r="458289" spans="26:26">
      <c r="Z458289" s="5"/>
    </row>
    <row r="458290" spans="26:26">
      <c r="Z458290" s="5"/>
    </row>
    <row r="458291" spans="26:26">
      <c r="Z458291" s="5"/>
    </row>
    <row r="458292" spans="26:26">
      <c r="Z458292" s="5"/>
    </row>
    <row r="458293" spans="26:26">
      <c r="Z458293" s="5"/>
    </row>
    <row r="458294" spans="26:26">
      <c r="Z458294" s="5"/>
    </row>
    <row r="458295" spans="26:26">
      <c r="Z458295" s="5"/>
    </row>
    <row r="458296" spans="26:26">
      <c r="Z458296" s="5"/>
    </row>
    <row r="458297" spans="26:26">
      <c r="Z458297" s="5"/>
    </row>
    <row r="458298" spans="26:26">
      <c r="Z458298" s="5"/>
    </row>
    <row r="458299" spans="26:26">
      <c r="Z458299" s="5"/>
    </row>
    <row r="458300" spans="26:26">
      <c r="Z458300" s="5"/>
    </row>
    <row r="458301" spans="26:26">
      <c r="Z458301" s="5"/>
    </row>
    <row r="458302" spans="26:26">
      <c r="Z458302" s="5"/>
    </row>
    <row r="458303" spans="26:26">
      <c r="Z458303" s="5"/>
    </row>
    <row r="458304" spans="26:26">
      <c r="Z458304" s="5"/>
    </row>
    <row r="458305" spans="26:26">
      <c r="Z458305" s="5"/>
    </row>
    <row r="458306" spans="26:26">
      <c r="Z458306" s="5"/>
    </row>
    <row r="458307" spans="26:26">
      <c r="Z458307" s="5"/>
    </row>
    <row r="458308" spans="26:26">
      <c r="Z458308" s="5"/>
    </row>
    <row r="458309" spans="26:26">
      <c r="Z458309" s="5"/>
    </row>
    <row r="458310" spans="26:26">
      <c r="Z458310" s="5"/>
    </row>
    <row r="458311" spans="26:26">
      <c r="Z458311" s="5"/>
    </row>
    <row r="458312" spans="26:26">
      <c r="Z458312" s="5"/>
    </row>
    <row r="458313" spans="26:26">
      <c r="Z458313" s="5"/>
    </row>
    <row r="458314" spans="26:26">
      <c r="Z458314" s="5"/>
    </row>
    <row r="458315" spans="26:26">
      <c r="Z458315" s="5"/>
    </row>
    <row r="458316" spans="26:26">
      <c r="Z458316" s="5"/>
    </row>
    <row r="458317" spans="26:26">
      <c r="Z458317" s="5"/>
    </row>
    <row r="458318" spans="26:26">
      <c r="Z458318" s="5"/>
    </row>
    <row r="458319" spans="26:26">
      <c r="Z458319" s="5"/>
    </row>
    <row r="458320" spans="26:26">
      <c r="Z458320" s="5"/>
    </row>
    <row r="458321" spans="26:26">
      <c r="Z458321" s="5"/>
    </row>
    <row r="458322" spans="26:26">
      <c r="Z458322" s="5"/>
    </row>
    <row r="458323" spans="26:26">
      <c r="Z458323" s="5"/>
    </row>
    <row r="458324" spans="26:26">
      <c r="Z458324" s="5"/>
    </row>
    <row r="458325" spans="26:26">
      <c r="Z458325" s="5"/>
    </row>
    <row r="458326" spans="26:26">
      <c r="Z458326" s="5"/>
    </row>
    <row r="458327" spans="26:26">
      <c r="Z458327" s="5"/>
    </row>
    <row r="458328" spans="26:26">
      <c r="Z458328" s="5"/>
    </row>
    <row r="458329" spans="26:26">
      <c r="Z458329" s="5"/>
    </row>
    <row r="458330" spans="26:26">
      <c r="Z458330" s="5"/>
    </row>
    <row r="458331" spans="26:26">
      <c r="Z458331" s="5"/>
    </row>
    <row r="458332" spans="26:26">
      <c r="Z458332" s="5"/>
    </row>
    <row r="458333" spans="26:26">
      <c r="Z458333" s="5"/>
    </row>
    <row r="458334" spans="26:26">
      <c r="Z458334" s="5"/>
    </row>
    <row r="458335" spans="26:26">
      <c r="Z458335" s="5"/>
    </row>
    <row r="458336" spans="26:26">
      <c r="Z458336" s="5"/>
    </row>
    <row r="458337" spans="26:26">
      <c r="Z458337" s="5"/>
    </row>
    <row r="458338" spans="26:26">
      <c r="Z458338" s="5"/>
    </row>
    <row r="458339" spans="26:26">
      <c r="Z458339" s="5"/>
    </row>
    <row r="458340" spans="26:26">
      <c r="Z458340" s="5"/>
    </row>
    <row r="458341" spans="26:26">
      <c r="Z458341" s="5"/>
    </row>
    <row r="458342" spans="26:26">
      <c r="Z458342" s="5"/>
    </row>
    <row r="458343" spans="26:26">
      <c r="Z458343" s="5"/>
    </row>
    <row r="458344" spans="26:26">
      <c r="Z458344" s="5"/>
    </row>
    <row r="458345" spans="26:26">
      <c r="Z458345" s="5"/>
    </row>
    <row r="458346" spans="26:26">
      <c r="Z458346" s="5"/>
    </row>
    <row r="458347" spans="26:26">
      <c r="Z458347" s="5"/>
    </row>
    <row r="458348" spans="26:26">
      <c r="Z458348" s="5"/>
    </row>
    <row r="458349" spans="26:26">
      <c r="Z458349" s="5"/>
    </row>
    <row r="458350" spans="26:26">
      <c r="Z458350" s="5"/>
    </row>
    <row r="458351" spans="26:26">
      <c r="Z458351" s="5"/>
    </row>
    <row r="458352" spans="26:26">
      <c r="Z458352" s="5"/>
    </row>
    <row r="458353" spans="26:26">
      <c r="Z458353" s="5"/>
    </row>
    <row r="458354" spans="26:26">
      <c r="Z458354" s="5"/>
    </row>
    <row r="458355" spans="26:26">
      <c r="Z458355" s="5"/>
    </row>
    <row r="458356" spans="26:26">
      <c r="Z458356" s="5"/>
    </row>
    <row r="458357" spans="26:26">
      <c r="Z458357" s="5"/>
    </row>
    <row r="458358" spans="26:26">
      <c r="Z458358" s="5"/>
    </row>
    <row r="458359" spans="26:26">
      <c r="Z458359" s="5"/>
    </row>
    <row r="458360" spans="26:26">
      <c r="Z458360" s="5"/>
    </row>
    <row r="458361" spans="26:26">
      <c r="Z458361" s="5"/>
    </row>
    <row r="458362" spans="26:26">
      <c r="Z458362" s="5"/>
    </row>
    <row r="458363" spans="26:26">
      <c r="Z458363" s="5"/>
    </row>
    <row r="458364" spans="26:26">
      <c r="Z458364" s="5"/>
    </row>
    <row r="458365" spans="26:26">
      <c r="Z458365" s="5"/>
    </row>
    <row r="458366" spans="26:26">
      <c r="Z458366" s="5"/>
    </row>
    <row r="458367" spans="26:26">
      <c r="Z458367" s="5"/>
    </row>
    <row r="458368" spans="26:26">
      <c r="Z458368" s="5"/>
    </row>
    <row r="458369" spans="26:26">
      <c r="Z458369" s="5"/>
    </row>
    <row r="458370" spans="26:26">
      <c r="Z458370" s="5"/>
    </row>
    <row r="458371" spans="26:26">
      <c r="Z458371" s="5"/>
    </row>
    <row r="458372" spans="26:26">
      <c r="Z458372" s="5"/>
    </row>
    <row r="458373" spans="26:26">
      <c r="Z458373" s="5"/>
    </row>
    <row r="458374" spans="26:26">
      <c r="Z458374" s="5"/>
    </row>
    <row r="458375" spans="26:26">
      <c r="Z458375" s="5"/>
    </row>
    <row r="458376" spans="26:26">
      <c r="Z458376" s="5"/>
    </row>
    <row r="458377" spans="26:26">
      <c r="Z458377" s="5"/>
    </row>
    <row r="458378" spans="26:26">
      <c r="Z458378" s="5"/>
    </row>
    <row r="458379" spans="26:26">
      <c r="Z458379" s="5"/>
    </row>
    <row r="458380" spans="26:26">
      <c r="Z458380" s="5"/>
    </row>
    <row r="458381" spans="26:26">
      <c r="Z458381" s="5"/>
    </row>
    <row r="458382" spans="26:26">
      <c r="Z458382" s="5"/>
    </row>
    <row r="458383" spans="26:26">
      <c r="Z458383" s="5"/>
    </row>
    <row r="458384" spans="26:26">
      <c r="Z458384" s="5"/>
    </row>
    <row r="458385" spans="26:26">
      <c r="Z458385" s="5"/>
    </row>
    <row r="458386" spans="26:26">
      <c r="Z458386" s="5"/>
    </row>
    <row r="458387" spans="26:26">
      <c r="Z458387" s="5"/>
    </row>
    <row r="458388" spans="26:26">
      <c r="Z458388" s="5"/>
    </row>
    <row r="458389" spans="26:26">
      <c r="Z458389" s="5"/>
    </row>
    <row r="458390" spans="26:26">
      <c r="Z458390" s="5"/>
    </row>
    <row r="458391" spans="26:26">
      <c r="Z458391" s="5"/>
    </row>
    <row r="458392" spans="26:26">
      <c r="Z458392" s="5"/>
    </row>
    <row r="458393" spans="26:26">
      <c r="Z458393" s="5"/>
    </row>
    <row r="458394" spans="26:26">
      <c r="Z458394" s="5"/>
    </row>
    <row r="458395" spans="26:26">
      <c r="Z458395" s="5"/>
    </row>
    <row r="458396" spans="26:26">
      <c r="Z458396" s="5"/>
    </row>
    <row r="458397" spans="26:26">
      <c r="Z458397" s="5"/>
    </row>
    <row r="458398" spans="26:26">
      <c r="Z458398" s="5"/>
    </row>
    <row r="458399" spans="26:26">
      <c r="Z458399" s="5"/>
    </row>
    <row r="458400" spans="26:26">
      <c r="Z458400" s="5"/>
    </row>
    <row r="458401" spans="26:26">
      <c r="Z458401" s="5"/>
    </row>
    <row r="458402" spans="26:26">
      <c r="Z458402" s="5"/>
    </row>
    <row r="458403" spans="26:26">
      <c r="Z458403" s="5"/>
    </row>
    <row r="458404" spans="26:26">
      <c r="Z458404" s="5"/>
    </row>
    <row r="458405" spans="26:26">
      <c r="Z458405" s="5"/>
    </row>
    <row r="458406" spans="26:26">
      <c r="Z458406" s="5"/>
    </row>
    <row r="458407" spans="26:26">
      <c r="Z458407" s="5"/>
    </row>
    <row r="458408" spans="26:26">
      <c r="Z458408" s="5"/>
    </row>
    <row r="458409" spans="26:26">
      <c r="Z458409" s="5"/>
    </row>
    <row r="458410" spans="26:26">
      <c r="Z458410" s="5"/>
    </row>
    <row r="458411" spans="26:26">
      <c r="Z458411" s="5"/>
    </row>
    <row r="458412" spans="26:26">
      <c r="Z458412" s="5"/>
    </row>
    <row r="458413" spans="26:26">
      <c r="Z458413" s="5"/>
    </row>
    <row r="458414" spans="26:26">
      <c r="Z458414" s="5"/>
    </row>
    <row r="458415" spans="26:26">
      <c r="Z458415" s="5"/>
    </row>
    <row r="458416" spans="26:26">
      <c r="Z458416" s="5"/>
    </row>
    <row r="458417" spans="26:26">
      <c r="Z458417" s="5"/>
    </row>
    <row r="458418" spans="26:26">
      <c r="Z458418" s="5"/>
    </row>
    <row r="458419" spans="26:26">
      <c r="Z458419" s="5"/>
    </row>
    <row r="458420" spans="26:26">
      <c r="Z458420" s="5"/>
    </row>
    <row r="458421" spans="26:26">
      <c r="Z458421" s="5"/>
    </row>
    <row r="458422" spans="26:26">
      <c r="Z458422" s="5"/>
    </row>
    <row r="458423" spans="26:26">
      <c r="Z458423" s="5"/>
    </row>
    <row r="458424" spans="26:26">
      <c r="Z458424" s="5"/>
    </row>
    <row r="458425" spans="26:26">
      <c r="Z458425" s="5"/>
    </row>
    <row r="458426" spans="26:26">
      <c r="Z458426" s="5"/>
    </row>
    <row r="458427" spans="26:26">
      <c r="Z458427" s="5"/>
    </row>
    <row r="458428" spans="26:26">
      <c r="Z458428" s="5"/>
    </row>
    <row r="458429" spans="26:26">
      <c r="Z458429" s="5"/>
    </row>
    <row r="458430" spans="26:26">
      <c r="Z458430" s="5"/>
    </row>
    <row r="458431" spans="26:26">
      <c r="Z458431" s="5"/>
    </row>
    <row r="458432" spans="26:26">
      <c r="Z458432" s="5"/>
    </row>
    <row r="458433" spans="26:26">
      <c r="Z458433" s="5"/>
    </row>
    <row r="458434" spans="26:26">
      <c r="Z458434" s="5"/>
    </row>
    <row r="458435" spans="26:26">
      <c r="Z458435" s="5"/>
    </row>
    <row r="458436" spans="26:26">
      <c r="Z458436" s="5"/>
    </row>
    <row r="458437" spans="26:26">
      <c r="Z458437" s="5"/>
    </row>
    <row r="458438" spans="26:26">
      <c r="Z458438" s="5"/>
    </row>
    <row r="458439" spans="26:26">
      <c r="Z458439" s="5"/>
    </row>
    <row r="458440" spans="26:26">
      <c r="Z458440" s="5"/>
    </row>
    <row r="458441" spans="26:26">
      <c r="Z458441" s="5"/>
    </row>
    <row r="458442" spans="26:26">
      <c r="Z458442" s="5"/>
    </row>
    <row r="458443" spans="26:26">
      <c r="Z458443" s="5"/>
    </row>
    <row r="458444" spans="26:26">
      <c r="Z458444" s="5"/>
    </row>
    <row r="458445" spans="26:26">
      <c r="Z458445" s="5"/>
    </row>
    <row r="458446" spans="26:26">
      <c r="Z458446" s="5"/>
    </row>
    <row r="458447" spans="26:26">
      <c r="Z458447" s="5"/>
    </row>
    <row r="458448" spans="26:26">
      <c r="Z458448" s="5"/>
    </row>
    <row r="458449" spans="26:26">
      <c r="Z458449" s="5"/>
    </row>
    <row r="458450" spans="26:26">
      <c r="Z458450" s="5"/>
    </row>
    <row r="458451" spans="26:26">
      <c r="Z458451" s="5"/>
    </row>
    <row r="458452" spans="26:26">
      <c r="Z458452" s="5"/>
    </row>
    <row r="458453" spans="26:26">
      <c r="Z458453" s="5"/>
    </row>
    <row r="458454" spans="26:26">
      <c r="Z458454" s="5"/>
    </row>
    <row r="458455" spans="26:26">
      <c r="Z458455" s="5"/>
    </row>
    <row r="458456" spans="26:26">
      <c r="Z458456" s="5"/>
    </row>
    <row r="458457" spans="26:26">
      <c r="Z458457" s="5"/>
    </row>
    <row r="458458" spans="26:26">
      <c r="Z458458" s="5"/>
    </row>
    <row r="458459" spans="26:26">
      <c r="Z458459" s="5"/>
    </row>
    <row r="458460" spans="26:26">
      <c r="Z458460" s="5"/>
    </row>
    <row r="458461" spans="26:26">
      <c r="Z458461" s="5"/>
    </row>
    <row r="458462" spans="26:26">
      <c r="Z458462" s="5"/>
    </row>
    <row r="458463" spans="26:26">
      <c r="Z458463" s="5"/>
    </row>
    <row r="458464" spans="26:26">
      <c r="Z458464" s="5"/>
    </row>
    <row r="458465" spans="26:26">
      <c r="Z458465" s="5"/>
    </row>
    <row r="458466" spans="26:26">
      <c r="Z458466" s="5"/>
    </row>
    <row r="458467" spans="26:26">
      <c r="Z458467" s="5"/>
    </row>
    <row r="458468" spans="26:26">
      <c r="Z458468" s="5"/>
    </row>
    <row r="458469" spans="26:26">
      <c r="Z458469" s="5"/>
    </row>
    <row r="458470" spans="26:26">
      <c r="Z458470" s="5"/>
    </row>
    <row r="458471" spans="26:26">
      <c r="Z458471" s="5"/>
    </row>
    <row r="458472" spans="26:26">
      <c r="Z458472" s="5"/>
    </row>
    <row r="458473" spans="26:26">
      <c r="Z458473" s="5"/>
    </row>
    <row r="458474" spans="26:26">
      <c r="Z458474" s="5"/>
    </row>
    <row r="458475" spans="26:26">
      <c r="Z458475" s="5"/>
    </row>
    <row r="458476" spans="26:26">
      <c r="Z458476" s="5"/>
    </row>
    <row r="458477" spans="26:26">
      <c r="Z458477" s="5"/>
    </row>
    <row r="458478" spans="26:26">
      <c r="Z458478" s="5"/>
    </row>
    <row r="458479" spans="26:26">
      <c r="Z458479" s="5"/>
    </row>
    <row r="458480" spans="26:26">
      <c r="Z458480" s="5"/>
    </row>
    <row r="458481" spans="26:26">
      <c r="Z458481" s="5"/>
    </row>
    <row r="458482" spans="26:26">
      <c r="Z458482" s="5"/>
    </row>
    <row r="458483" spans="26:26">
      <c r="Z458483" s="5"/>
    </row>
    <row r="458484" spans="26:26">
      <c r="Z458484" s="5"/>
    </row>
    <row r="458485" spans="26:26">
      <c r="Z458485" s="5"/>
    </row>
    <row r="458486" spans="26:26">
      <c r="Z458486" s="5"/>
    </row>
    <row r="458487" spans="26:26">
      <c r="Z458487" s="5"/>
    </row>
    <row r="458488" spans="26:26">
      <c r="Z458488" s="5"/>
    </row>
    <row r="458489" spans="26:26">
      <c r="Z458489" s="5"/>
    </row>
    <row r="458490" spans="26:26">
      <c r="Z458490" s="5"/>
    </row>
    <row r="458491" spans="26:26">
      <c r="Z458491" s="5"/>
    </row>
    <row r="458492" spans="26:26">
      <c r="Z458492" s="5"/>
    </row>
    <row r="458493" spans="26:26">
      <c r="Z458493" s="5"/>
    </row>
    <row r="458494" spans="26:26">
      <c r="Z458494" s="5"/>
    </row>
    <row r="458495" spans="26:26">
      <c r="Z458495" s="5"/>
    </row>
    <row r="458496" spans="26:26">
      <c r="Z458496" s="5"/>
    </row>
    <row r="458497" spans="26:26">
      <c r="Z458497" s="5"/>
    </row>
    <row r="458498" spans="26:26">
      <c r="Z458498" s="5"/>
    </row>
    <row r="458499" spans="26:26">
      <c r="Z458499" s="5"/>
    </row>
    <row r="458500" spans="26:26">
      <c r="Z458500" s="5"/>
    </row>
    <row r="458501" spans="26:26">
      <c r="Z458501" s="5"/>
    </row>
    <row r="458502" spans="26:26">
      <c r="Z458502" s="5"/>
    </row>
    <row r="458503" spans="26:26">
      <c r="Z458503" s="5"/>
    </row>
    <row r="458504" spans="26:26">
      <c r="Z458504" s="5"/>
    </row>
    <row r="458505" spans="26:26">
      <c r="Z458505" s="5"/>
    </row>
    <row r="458506" spans="26:26">
      <c r="Z458506" s="5"/>
    </row>
    <row r="458507" spans="26:26">
      <c r="Z458507" s="5"/>
    </row>
    <row r="458508" spans="26:26">
      <c r="Z458508" s="5"/>
    </row>
    <row r="458509" spans="26:26">
      <c r="Z458509" s="5"/>
    </row>
    <row r="458510" spans="26:26">
      <c r="Z458510" s="5"/>
    </row>
    <row r="458511" spans="26:26">
      <c r="Z458511" s="5"/>
    </row>
    <row r="458512" spans="26:26">
      <c r="Z458512" s="5"/>
    </row>
    <row r="458513" spans="26:26">
      <c r="Z458513" s="5"/>
    </row>
    <row r="458514" spans="26:26">
      <c r="Z458514" s="5"/>
    </row>
    <row r="458515" spans="26:26">
      <c r="Z458515" s="5"/>
    </row>
    <row r="458516" spans="26:26">
      <c r="Z458516" s="5"/>
    </row>
    <row r="458517" spans="26:26">
      <c r="Z458517" s="5"/>
    </row>
    <row r="458518" spans="26:26">
      <c r="Z458518" s="5"/>
    </row>
    <row r="458519" spans="26:26">
      <c r="Z458519" s="5"/>
    </row>
    <row r="458520" spans="26:26">
      <c r="Z458520" s="5"/>
    </row>
    <row r="458521" spans="26:26">
      <c r="Z458521" s="5"/>
    </row>
    <row r="458522" spans="26:26">
      <c r="Z458522" s="5"/>
    </row>
    <row r="458523" spans="26:26">
      <c r="Z458523" s="5"/>
    </row>
    <row r="458524" spans="26:26">
      <c r="Z458524" s="5"/>
    </row>
    <row r="458525" spans="26:26">
      <c r="Z458525" s="5"/>
    </row>
    <row r="458526" spans="26:26">
      <c r="Z458526" s="5"/>
    </row>
    <row r="458527" spans="26:26">
      <c r="Z458527" s="5"/>
    </row>
    <row r="458528" spans="26:26">
      <c r="Z458528" s="5"/>
    </row>
    <row r="458529" spans="26:26">
      <c r="Z458529" s="5"/>
    </row>
    <row r="458530" spans="26:26">
      <c r="Z458530" s="5"/>
    </row>
    <row r="458531" spans="26:26">
      <c r="Z458531" s="5"/>
    </row>
    <row r="458532" spans="26:26">
      <c r="Z458532" s="5"/>
    </row>
    <row r="458533" spans="26:26">
      <c r="Z458533" s="5"/>
    </row>
    <row r="458534" spans="26:26">
      <c r="Z458534" s="5"/>
    </row>
    <row r="458535" spans="26:26">
      <c r="Z458535" s="5"/>
    </row>
    <row r="458536" spans="26:26">
      <c r="Z458536" s="5"/>
    </row>
    <row r="458537" spans="26:26">
      <c r="Z458537" s="5"/>
    </row>
    <row r="458538" spans="26:26">
      <c r="Z458538" s="5"/>
    </row>
    <row r="458539" spans="26:26">
      <c r="Z458539" s="5"/>
    </row>
    <row r="458540" spans="26:26">
      <c r="Z458540" s="5"/>
    </row>
    <row r="458541" spans="26:26">
      <c r="Z458541" s="5"/>
    </row>
    <row r="458542" spans="26:26">
      <c r="Z458542" s="5"/>
    </row>
    <row r="458543" spans="26:26">
      <c r="Z458543" s="5"/>
    </row>
    <row r="458544" spans="26:26">
      <c r="Z458544" s="5"/>
    </row>
    <row r="458545" spans="26:26">
      <c r="Z458545" s="5"/>
    </row>
    <row r="458546" spans="26:26">
      <c r="Z458546" s="5"/>
    </row>
    <row r="458547" spans="26:26">
      <c r="Z458547" s="5"/>
    </row>
    <row r="458548" spans="26:26">
      <c r="Z458548" s="5"/>
    </row>
    <row r="458549" spans="26:26">
      <c r="Z458549" s="5"/>
    </row>
    <row r="458550" spans="26:26">
      <c r="Z458550" s="5"/>
    </row>
    <row r="458551" spans="26:26">
      <c r="Z458551" s="5"/>
    </row>
    <row r="458552" spans="26:26">
      <c r="Z458552" s="5"/>
    </row>
    <row r="458553" spans="26:26">
      <c r="Z458553" s="5"/>
    </row>
    <row r="458554" spans="26:26">
      <c r="Z458554" s="5"/>
    </row>
    <row r="458555" spans="26:26">
      <c r="Z458555" s="5"/>
    </row>
    <row r="458556" spans="26:26">
      <c r="Z458556" s="5"/>
    </row>
    <row r="458557" spans="26:26">
      <c r="Z458557" s="5"/>
    </row>
    <row r="458558" spans="26:26">
      <c r="Z458558" s="5"/>
    </row>
    <row r="458559" spans="26:26">
      <c r="Z458559" s="5"/>
    </row>
    <row r="458560" spans="26:26">
      <c r="Z458560" s="5"/>
    </row>
    <row r="458561" spans="26:26">
      <c r="Z458561" s="5"/>
    </row>
    <row r="458562" spans="26:26">
      <c r="Z458562" s="5"/>
    </row>
    <row r="458563" spans="26:26">
      <c r="Z458563" s="5"/>
    </row>
    <row r="458564" spans="26:26">
      <c r="Z458564" s="5"/>
    </row>
    <row r="458565" spans="26:26">
      <c r="Z458565" s="5"/>
    </row>
    <row r="458566" spans="26:26">
      <c r="Z458566" s="5"/>
    </row>
    <row r="458567" spans="26:26">
      <c r="Z458567" s="5"/>
    </row>
    <row r="458568" spans="26:26">
      <c r="Z458568" s="5"/>
    </row>
    <row r="458569" spans="26:26">
      <c r="Z458569" s="5"/>
    </row>
    <row r="458570" spans="26:26">
      <c r="Z458570" s="5"/>
    </row>
    <row r="458571" spans="26:26">
      <c r="Z458571" s="5"/>
    </row>
    <row r="458572" spans="26:26">
      <c r="Z458572" s="5"/>
    </row>
    <row r="458573" spans="26:26">
      <c r="Z458573" s="5"/>
    </row>
    <row r="458574" spans="26:26">
      <c r="Z458574" s="5"/>
    </row>
    <row r="458575" spans="26:26">
      <c r="Z458575" s="5"/>
    </row>
    <row r="458576" spans="26:26">
      <c r="Z458576" s="5"/>
    </row>
    <row r="458577" spans="26:26">
      <c r="Z458577" s="5"/>
    </row>
    <row r="458578" spans="26:26">
      <c r="Z458578" s="5"/>
    </row>
    <row r="458579" spans="26:26">
      <c r="Z458579" s="5"/>
    </row>
    <row r="458580" spans="26:26">
      <c r="Z458580" s="5"/>
    </row>
    <row r="458581" spans="26:26">
      <c r="Z458581" s="5"/>
    </row>
    <row r="458582" spans="26:26">
      <c r="Z458582" s="5"/>
    </row>
    <row r="458583" spans="26:26">
      <c r="Z458583" s="5"/>
    </row>
    <row r="458584" spans="26:26">
      <c r="Z458584" s="5"/>
    </row>
    <row r="458585" spans="26:26">
      <c r="Z458585" s="5"/>
    </row>
    <row r="458586" spans="26:26">
      <c r="Z458586" s="5"/>
    </row>
    <row r="458587" spans="26:26">
      <c r="Z458587" s="5"/>
    </row>
    <row r="458588" spans="26:26">
      <c r="Z458588" s="5"/>
    </row>
    <row r="458589" spans="26:26">
      <c r="Z458589" s="5"/>
    </row>
    <row r="458590" spans="26:26">
      <c r="Z458590" s="5"/>
    </row>
    <row r="458591" spans="26:26">
      <c r="Z458591" s="5"/>
    </row>
    <row r="458592" spans="26:26">
      <c r="Z458592" s="5"/>
    </row>
    <row r="458593" spans="26:26">
      <c r="Z458593" s="5"/>
    </row>
    <row r="458594" spans="26:26">
      <c r="Z458594" s="5"/>
    </row>
    <row r="458595" spans="26:26">
      <c r="Z458595" s="5"/>
    </row>
    <row r="458596" spans="26:26">
      <c r="Z458596" s="5"/>
    </row>
    <row r="458597" spans="26:26">
      <c r="Z458597" s="5"/>
    </row>
    <row r="458598" spans="26:26">
      <c r="Z458598" s="5"/>
    </row>
    <row r="458599" spans="26:26">
      <c r="Z458599" s="5"/>
    </row>
    <row r="458600" spans="26:26">
      <c r="Z458600" s="5"/>
    </row>
    <row r="458601" spans="26:26">
      <c r="Z458601" s="5"/>
    </row>
    <row r="458602" spans="26:26">
      <c r="Z458602" s="5"/>
    </row>
    <row r="458603" spans="26:26">
      <c r="Z458603" s="5"/>
    </row>
    <row r="458604" spans="26:26">
      <c r="Z458604" s="5"/>
    </row>
    <row r="458605" spans="26:26">
      <c r="Z458605" s="5"/>
    </row>
    <row r="458606" spans="26:26">
      <c r="Z458606" s="5"/>
    </row>
    <row r="458607" spans="26:26">
      <c r="Z458607" s="5"/>
    </row>
    <row r="458608" spans="26:26">
      <c r="Z458608" s="5"/>
    </row>
    <row r="458609" spans="26:26">
      <c r="Z458609" s="5"/>
    </row>
    <row r="458610" spans="26:26">
      <c r="Z458610" s="5"/>
    </row>
    <row r="458611" spans="26:26">
      <c r="Z458611" s="5"/>
    </row>
    <row r="458612" spans="26:26">
      <c r="Z458612" s="5"/>
    </row>
    <row r="458613" spans="26:26">
      <c r="Z458613" s="5"/>
    </row>
    <row r="458614" spans="26:26">
      <c r="Z458614" s="5"/>
    </row>
    <row r="458615" spans="26:26">
      <c r="Z458615" s="5"/>
    </row>
    <row r="458616" spans="26:26">
      <c r="Z458616" s="5"/>
    </row>
    <row r="458617" spans="26:26">
      <c r="Z458617" s="5"/>
    </row>
    <row r="458618" spans="26:26">
      <c r="Z458618" s="5"/>
    </row>
    <row r="458619" spans="26:26">
      <c r="Z458619" s="5"/>
    </row>
    <row r="458620" spans="26:26">
      <c r="Z458620" s="5"/>
    </row>
    <row r="458621" spans="26:26">
      <c r="Z458621" s="5"/>
    </row>
    <row r="458622" spans="26:26">
      <c r="Z458622" s="5"/>
    </row>
    <row r="458623" spans="26:26">
      <c r="Z458623" s="5"/>
    </row>
    <row r="458624" spans="26:26">
      <c r="Z458624" s="5"/>
    </row>
    <row r="458625" spans="26:26">
      <c r="Z458625" s="5"/>
    </row>
    <row r="458626" spans="26:26">
      <c r="Z458626" s="5"/>
    </row>
    <row r="458627" spans="26:26">
      <c r="Z458627" s="5"/>
    </row>
    <row r="458628" spans="26:26">
      <c r="Z458628" s="5"/>
    </row>
    <row r="458629" spans="26:26">
      <c r="Z458629" s="5"/>
    </row>
    <row r="458630" spans="26:26">
      <c r="Z458630" s="5"/>
    </row>
    <row r="458631" spans="26:26">
      <c r="Z458631" s="5"/>
    </row>
    <row r="458632" spans="26:26">
      <c r="Z458632" s="5"/>
    </row>
    <row r="458633" spans="26:26">
      <c r="Z458633" s="5"/>
    </row>
    <row r="458634" spans="26:26">
      <c r="Z458634" s="5"/>
    </row>
    <row r="458635" spans="26:26">
      <c r="Z458635" s="5"/>
    </row>
    <row r="458636" spans="26:26">
      <c r="Z458636" s="5"/>
    </row>
    <row r="458637" spans="26:26">
      <c r="Z458637" s="5"/>
    </row>
    <row r="458638" spans="26:26">
      <c r="Z458638" s="5"/>
    </row>
    <row r="458639" spans="26:26">
      <c r="Z458639" s="5"/>
    </row>
    <row r="458640" spans="26:26">
      <c r="Z458640" s="5"/>
    </row>
    <row r="458641" spans="26:26">
      <c r="Z458641" s="5"/>
    </row>
    <row r="458642" spans="26:26">
      <c r="Z458642" s="5"/>
    </row>
    <row r="458643" spans="26:26">
      <c r="Z458643" s="5"/>
    </row>
    <row r="458644" spans="26:26">
      <c r="Z458644" s="5"/>
    </row>
    <row r="458645" spans="26:26">
      <c r="Z458645" s="5"/>
    </row>
    <row r="458646" spans="26:26">
      <c r="Z458646" s="5"/>
    </row>
    <row r="458647" spans="26:26">
      <c r="Z458647" s="5"/>
    </row>
    <row r="458648" spans="26:26">
      <c r="Z458648" s="5"/>
    </row>
    <row r="458649" spans="26:26">
      <c r="Z458649" s="5"/>
    </row>
    <row r="458650" spans="26:26">
      <c r="Z458650" s="5"/>
    </row>
    <row r="458651" spans="26:26">
      <c r="Z458651" s="5"/>
    </row>
    <row r="458652" spans="26:26">
      <c r="Z458652" s="5"/>
    </row>
    <row r="458653" spans="26:26">
      <c r="Z458653" s="5"/>
    </row>
    <row r="458654" spans="26:26">
      <c r="Z458654" s="5"/>
    </row>
    <row r="458655" spans="26:26">
      <c r="Z458655" s="5"/>
    </row>
    <row r="458656" spans="26:26">
      <c r="Z458656" s="5"/>
    </row>
    <row r="458657" spans="26:26">
      <c r="Z458657" s="5"/>
    </row>
    <row r="458658" spans="26:26">
      <c r="Z458658" s="5"/>
    </row>
    <row r="458659" spans="26:26">
      <c r="Z458659" s="5"/>
    </row>
    <row r="458660" spans="26:26">
      <c r="Z458660" s="5"/>
    </row>
    <row r="458661" spans="26:26">
      <c r="Z458661" s="5"/>
    </row>
    <row r="458662" spans="26:26">
      <c r="Z458662" s="5"/>
    </row>
    <row r="458663" spans="26:26">
      <c r="Z458663" s="5"/>
    </row>
    <row r="458664" spans="26:26">
      <c r="Z458664" s="5"/>
    </row>
    <row r="458665" spans="26:26">
      <c r="Z458665" s="5"/>
    </row>
    <row r="458666" spans="26:26">
      <c r="Z458666" s="5"/>
    </row>
    <row r="458667" spans="26:26">
      <c r="Z458667" s="5"/>
    </row>
    <row r="458668" spans="26:26">
      <c r="Z458668" s="5"/>
    </row>
    <row r="458669" spans="26:26">
      <c r="Z458669" s="5"/>
    </row>
    <row r="458670" spans="26:26">
      <c r="Z458670" s="5"/>
    </row>
    <row r="458671" spans="26:26">
      <c r="Z458671" s="5"/>
    </row>
    <row r="458672" spans="26:26">
      <c r="Z458672" s="5"/>
    </row>
    <row r="458673" spans="26:26">
      <c r="Z458673" s="5"/>
    </row>
    <row r="458674" spans="26:26">
      <c r="Z458674" s="5"/>
    </row>
    <row r="458675" spans="26:26">
      <c r="Z458675" s="5"/>
    </row>
    <row r="458676" spans="26:26">
      <c r="Z458676" s="5"/>
    </row>
    <row r="458677" spans="26:26">
      <c r="Z458677" s="5"/>
    </row>
    <row r="458678" spans="26:26">
      <c r="Z458678" s="5"/>
    </row>
    <row r="458679" spans="26:26">
      <c r="Z458679" s="5"/>
    </row>
    <row r="458680" spans="26:26">
      <c r="Z458680" s="5"/>
    </row>
    <row r="458681" spans="26:26">
      <c r="Z458681" s="5"/>
    </row>
    <row r="458682" spans="26:26">
      <c r="Z458682" s="5"/>
    </row>
    <row r="458683" spans="26:26">
      <c r="Z458683" s="5"/>
    </row>
    <row r="458684" spans="26:26">
      <c r="Z458684" s="5"/>
    </row>
    <row r="458685" spans="26:26">
      <c r="Z458685" s="5"/>
    </row>
    <row r="458686" spans="26:26">
      <c r="Z458686" s="5"/>
    </row>
    <row r="458687" spans="26:26">
      <c r="Z458687" s="5"/>
    </row>
    <row r="458688" spans="26:26">
      <c r="Z458688" s="5"/>
    </row>
    <row r="458689" spans="26:26">
      <c r="Z458689" s="5"/>
    </row>
    <row r="458690" spans="26:26">
      <c r="Z458690" s="5"/>
    </row>
    <row r="458691" spans="26:26">
      <c r="Z458691" s="5"/>
    </row>
    <row r="458692" spans="26:26">
      <c r="Z458692" s="5"/>
    </row>
    <row r="458693" spans="26:26">
      <c r="Z458693" s="5"/>
    </row>
    <row r="458694" spans="26:26">
      <c r="Z458694" s="5"/>
    </row>
    <row r="458695" spans="26:26">
      <c r="Z458695" s="5"/>
    </row>
    <row r="458696" spans="26:26">
      <c r="Z458696" s="5"/>
    </row>
    <row r="458697" spans="26:26">
      <c r="Z458697" s="5"/>
    </row>
    <row r="458698" spans="26:26">
      <c r="Z458698" s="5"/>
    </row>
    <row r="458699" spans="26:26">
      <c r="Z458699" s="5"/>
    </row>
    <row r="458700" spans="26:26">
      <c r="Z458700" s="5"/>
    </row>
    <row r="458701" spans="26:26">
      <c r="Z458701" s="5"/>
    </row>
    <row r="458702" spans="26:26">
      <c r="Z458702" s="5"/>
    </row>
    <row r="458703" spans="26:26">
      <c r="Z458703" s="5"/>
    </row>
    <row r="458704" spans="26:26">
      <c r="Z458704" s="5"/>
    </row>
    <row r="458705" spans="26:26">
      <c r="Z458705" s="5"/>
    </row>
    <row r="458706" spans="26:26">
      <c r="Z458706" s="5"/>
    </row>
    <row r="458707" spans="26:26">
      <c r="Z458707" s="5"/>
    </row>
    <row r="458708" spans="26:26">
      <c r="Z458708" s="5"/>
    </row>
    <row r="458709" spans="26:26">
      <c r="Z458709" s="5"/>
    </row>
    <row r="458710" spans="26:26">
      <c r="Z458710" s="5"/>
    </row>
    <row r="458711" spans="26:26">
      <c r="Z458711" s="5"/>
    </row>
    <row r="458712" spans="26:26">
      <c r="Z458712" s="5"/>
    </row>
    <row r="458713" spans="26:26">
      <c r="Z458713" s="5"/>
    </row>
    <row r="458714" spans="26:26">
      <c r="Z458714" s="5"/>
    </row>
    <row r="458715" spans="26:26">
      <c r="Z458715" s="5"/>
    </row>
    <row r="458716" spans="26:26">
      <c r="Z458716" s="5"/>
    </row>
    <row r="458717" spans="26:26">
      <c r="Z458717" s="5"/>
    </row>
    <row r="458718" spans="26:26">
      <c r="Z458718" s="5"/>
    </row>
    <row r="458719" spans="26:26">
      <c r="Z458719" s="5"/>
    </row>
    <row r="458720" spans="26:26">
      <c r="Z458720" s="5"/>
    </row>
    <row r="458721" spans="26:26">
      <c r="Z458721" s="5"/>
    </row>
    <row r="458722" spans="26:26">
      <c r="Z458722" s="5"/>
    </row>
    <row r="458723" spans="26:26">
      <c r="Z458723" s="5"/>
    </row>
    <row r="458724" spans="26:26">
      <c r="Z458724" s="5"/>
    </row>
    <row r="458725" spans="26:26">
      <c r="Z458725" s="5"/>
    </row>
    <row r="458726" spans="26:26">
      <c r="Z458726" s="5"/>
    </row>
    <row r="458727" spans="26:26">
      <c r="Z458727" s="5"/>
    </row>
    <row r="458728" spans="26:26">
      <c r="Z458728" s="5"/>
    </row>
    <row r="458729" spans="26:26">
      <c r="Z458729" s="5"/>
    </row>
    <row r="458730" spans="26:26">
      <c r="Z458730" s="5"/>
    </row>
    <row r="458731" spans="26:26">
      <c r="Z458731" s="5"/>
    </row>
    <row r="458732" spans="26:26">
      <c r="Z458732" s="5"/>
    </row>
    <row r="458733" spans="26:26">
      <c r="Z458733" s="5"/>
    </row>
    <row r="458734" spans="26:26">
      <c r="Z458734" s="5"/>
    </row>
    <row r="458735" spans="26:26">
      <c r="Z458735" s="5"/>
    </row>
    <row r="458736" spans="26:26">
      <c r="Z458736" s="5"/>
    </row>
    <row r="458737" spans="26:26">
      <c r="Z458737" s="5"/>
    </row>
    <row r="458738" spans="26:26">
      <c r="Z458738" s="5"/>
    </row>
    <row r="458739" spans="26:26">
      <c r="Z458739" s="5"/>
    </row>
    <row r="458740" spans="26:26">
      <c r="Z458740" s="5"/>
    </row>
    <row r="458741" spans="26:26">
      <c r="Z458741" s="5"/>
    </row>
    <row r="458742" spans="26:26">
      <c r="Z458742" s="5"/>
    </row>
    <row r="458743" spans="26:26">
      <c r="Z458743" s="5"/>
    </row>
    <row r="458744" spans="26:26">
      <c r="Z458744" s="5"/>
    </row>
    <row r="458745" spans="26:26">
      <c r="Z458745" s="5"/>
    </row>
    <row r="458746" spans="26:26">
      <c r="Z458746" s="5"/>
    </row>
    <row r="458747" spans="26:26">
      <c r="Z458747" s="5"/>
    </row>
    <row r="458748" spans="26:26">
      <c r="Z458748" s="5"/>
    </row>
    <row r="458749" spans="26:26">
      <c r="Z458749" s="5"/>
    </row>
    <row r="458750" spans="26:26">
      <c r="Z458750" s="5"/>
    </row>
    <row r="458751" spans="26:26">
      <c r="Z458751" s="5"/>
    </row>
    <row r="458752" spans="26:26">
      <c r="Z458752" s="5"/>
    </row>
    <row r="458753" spans="26:26">
      <c r="Z458753" s="5"/>
    </row>
    <row r="458754" spans="26:26">
      <c r="Z458754" s="5"/>
    </row>
    <row r="458755" spans="26:26">
      <c r="Z458755" s="5"/>
    </row>
    <row r="458756" spans="26:26">
      <c r="Z458756" s="5"/>
    </row>
    <row r="458757" spans="26:26">
      <c r="Z458757" s="5"/>
    </row>
    <row r="458758" spans="26:26">
      <c r="Z458758" s="5"/>
    </row>
    <row r="458759" spans="26:26">
      <c r="Z458759" s="5"/>
    </row>
    <row r="458760" spans="26:26">
      <c r="Z458760" s="5"/>
    </row>
    <row r="458761" spans="26:26">
      <c r="Z458761" s="5"/>
    </row>
    <row r="458762" spans="26:26">
      <c r="Z458762" s="5"/>
    </row>
    <row r="458763" spans="26:26">
      <c r="Z458763" s="5"/>
    </row>
    <row r="458764" spans="26:26">
      <c r="Z458764" s="5"/>
    </row>
    <row r="458765" spans="26:26">
      <c r="Z458765" s="5"/>
    </row>
    <row r="458766" spans="26:26">
      <c r="Z458766" s="5"/>
    </row>
    <row r="458767" spans="26:26">
      <c r="Z458767" s="5"/>
    </row>
    <row r="458768" spans="26:26">
      <c r="Z458768" s="5"/>
    </row>
    <row r="458769" spans="26:26">
      <c r="Z458769" s="5"/>
    </row>
    <row r="458770" spans="26:26">
      <c r="Z458770" s="5"/>
    </row>
    <row r="458771" spans="26:26">
      <c r="Z458771" s="5"/>
    </row>
    <row r="458772" spans="26:26">
      <c r="Z458772" s="5"/>
    </row>
    <row r="458773" spans="26:26">
      <c r="Z458773" s="5"/>
    </row>
    <row r="458774" spans="26:26">
      <c r="Z458774" s="5"/>
    </row>
    <row r="458775" spans="26:26">
      <c r="Z458775" s="5"/>
    </row>
    <row r="458776" spans="26:26">
      <c r="Z458776" s="5"/>
    </row>
    <row r="458777" spans="26:26">
      <c r="Z458777" s="5"/>
    </row>
    <row r="458778" spans="26:26">
      <c r="Z458778" s="5"/>
    </row>
    <row r="458779" spans="26:26">
      <c r="Z458779" s="5"/>
    </row>
    <row r="458780" spans="26:26">
      <c r="Z458780" s="5"/>
    </row>
    <row r="458781" spans="26:26">
      <c r="Z458781" s="5"/>
    </row>
    <row r="458782" spans="26:26">
      <c r="Z458782" s="5"/>
    </row>
    <row r="458783" spans="26:26">
      <c r="Z458783" s="5"/>
    </row>
    <row r="458784" spans="26:26">
      <c r="Z458784" s="5"/>
    </row>
    <row r="458785" spans="26:26">
      <c r="Z458785" s="5"/>
    </row>
    <row r="458786" spans="26:26">
      <c r="Z458786" s="5"/>
    </row>
    <row r="458787" spans="26:26">
      <c r="Z458787" s="5"/>
    </row>
    <row r="458788" spans="26:26">
      <c r="Z458788" s="5"/>
    </row>
    <row r="458789" spans="26:26">
      <c r="Z458789" s="5"/>
    </row>
    <row r="458790" spans="26:26">
      <c r="Z458790" s="5"/>
    </row>
    <row r="458791" spans="26:26">
      <c r="Z458791" s="5"/>
    </row>
    <row r="458792" spans="26:26">
      <c r="Z458792" s="5"/>
    </row>
    <row r="458793" spans="26:26">
      <c r="Z458793" s="5"/>
    </row>
    <row r="458794" spans="26:26">
      <c r="Z458794" s="5"/>
    </row>
    <row r="458795" spans="26:26">
      <c r="Z458795" s="5"/>
    </row>
    <row r="458796" spans="26:26">
      <c r="Z458796" s="5"/>
    </row>
    <row r="458797" spans="26:26">
      <c r="Z458797" s="5"/>
    </row>
    <row r="458798" spans="26:26">
      <c r="Z458798" s="5"/>
    </row>
    <row r="458799" spans="26:26">
      <c r="Z458799" s="5"/>
    </row>
    <row r="458800" spans="26:26">
      <c r="Z458800" s="5"/>
    </row>
    <row r="458801" spans="26:26">
      <c r="Z458801" s="5"/>
    </row>
    <row r="458802" spans="26:26">
      <c r="Z458802" s="5"/>
    </row>
    <row r="458803" spans="26:26">
      <c r="Z458803" s="5"/>
    </row>
    <row r="458804" spans="26:26">
      <c r="Z458804" s="5"/>
    </row>
    <row r="458805" spans="26:26">
      <c r="Z458805" s="5"/>
    </row>
    <row r="458806" spans="26:26">
      <c r="Z458806" s="5"/>
    </row>
    <row r="458807" spans="26:26">
      <c r="Z458807" s="5"/>
    </row>
    <row r="458808" spans="26:26">
      <c r="Z458808" s="5"/>
    </row>
    <row r="458809" spans="26:26">
      <c r="Z458809" s="5"/>
    </row>
    <row r="458810" spans="26:26">
      <c r="Z458810" s="5"/>
    </row>
    <row r="458811" spans="26:26">
      <c r="Z458811" s="5"/>
    </row>
    <row r="458812" spans="26:26">
      <c r="Z458812" s="5"/>
    </row>
    <row r="458813" spans="26:26">
      <c r="Z458813" s="5"/>
    </row>
    <row r="458814" spans="26:26">
      <c r="Z458814" s="5"/>
    </row>
    <row r="458815" spans="26:26">
      <c r="Z458815" s="5"/>
    </row>
    <row r="458816" spans="26:26">
      <c r="Z458816" s="5"/>
    </row>
    <row r="458817" spans="26:26">
      <c r="Z458817" s="5"/>
    </row>
    <row r="458818" spans="26:26">
      <c r="Z458818" s="5"/>
    </row>
    <row r="458819" spans="26:26">
      <c r="Z458819" s="5"/>
    </row>
    <row r="458820" spans="26:26">
      <c r="Z458820" s="5"/>
    </row>
    <row r="458821" spans="26:26">
      <c r="Z458821" s="5"/>
    </row>
    <row r="458822" spans="26:26">
      <c r="Z458822" s="5"/>
    </row>
    <row r="458823" spans="26:26">
      <c r="Z458823" s="5"/>
    </row>
    <row r="458824" spans="26:26">
      <c r="Z458824" s="5"/>
    </row>
    <row r="458825" spans="26:26">
      <c r="Z458825" s="5"/>
    </row>
    <row r="458826" spans="26:26">
      <c r="Z458826" s="5"/>
    </row>
    <row r="458827" spans="26:26">
      <c r="Z458827" s="5"/>
    </row>
    <row r="458828" spans="26:26">
      <c r="Z458828" s="5"/>
    </row>
    <row r="458829" spans="26:26">
      <c r="Z458829" s="5"/>
    </row>
    <row r="458830" spans="26:26">
      <c r="Z458830" s="5"/>
    </row>
    <row r="458831" spans="26:26">
      <c r="Z458831" s="5"/>
    </row>
    <row r="458832" spans="26:26">
      <c r="Z458832" s="5"/>
    </row>
    <row r="458833" spans="26:26">
      <c r="Z458833" s="5"/>
    </row>
    <row r="458834" spans="26:26">
      <c r="Z458834" s="5"/>
    </row>
    <row r="458835" spans="26:26">
      <c r="Z458835" s="5"/>
    </row>
    <row r="458836" spans="26:26">
      <c r="Z458836" s="5"/>
    </row>
    <row r="458837" spans="26:26">
      <c r="Z458837" s="5"/>
    </row>
    <row r="458838" spans="26:26">
      <c r="Z458838" s="5"/>
    </row>
    <row r="458839" spans="26:26">
      <c r="Z458839" s="5"/>
    </row>
    <row r="458840" spans="26:26">
      <c r="Z458840" s="5"/>
    </row>
    <row r="458841" spans="26:26">
      <c r="Z458841" s="5"/>
    </row>
    <row r="458842" spans="26:26">
      <c r="Z458842" s="5"/>
    </row>
    <row r="458843" spans="26:26">
      <c r="Z458843" s="5"/>
    </row>
    <row r="458844" spans="26:26">
      <c r="Z458844" s="5"/>
    </row>
    <row r="458845" spans="26:26">
      <c r="Z458845" s="5"/>
    </row>
    <row r="458846" spans="26:26">
      <c r="Z458846" s="5"/>
    </row>
    <row r="458847" spans="26:26">
      <c r="Z458847" s="5"/>
    </row>
    <row r="458848" spans="26:26">
      <c r="Z458848" s="5"/>
    </row>
    <row r="458849" spans="26:26">
      <c r="Z458849" s="5"/>
    </row>
    <row r="458850" spans="26:26">
      <c r="Z458850" s="5"/>
    </row>
    <row r="458851" spans="26:26">
      <c r="Z458851" s="5"/>
    </row>
    <row r="458852" spans="26:26">
      <c r="Z458852" s="5"/>
    </row>
    <row r="458853" spans="26:26">
      <c r="Z458853" s="5"/>
    </row>
    <row r="458854" spans="26:26">
      <c r="Z458854" s="5"/>
    </row>
    <row r="458855" spans="26:26">
      <c r="Z458855" s="5"/>
    </row>
    <row r="458856" spans="26:26">
      <c r="Z458856" s="5"/>
    </row>
    <row r="458857" spans="26:26">
      <c r="Z458857" s="5"/>
    </row>
    <row r="458858" spans="26:26">
      <c r="Z458858" s="5"/>
    </row>
    <row r="458859" spans="26:26">
      <c r="Z458859" s="5"/>
    </row>
    <row r="458860" spans="26:26">
      <c r="Z458860" s="5"/>
    </row>
    <row r="458861" spans="26:26">
      <c r="Z458861" s="5"/>
    </row>
    <row r="458862" spans="26:26">
      <c r="Z458862" s="5"/>
    </row>
    <row r="458863" spans="26:26">
      <c r="Z458863" s="5"/>
    </row>
    <row r="458864" spans="26:26">
      <c r="Z458864" s="5"/>
    </row>
    <row r="458865" spans="26:26">
      <c r="Z458865" s="5"/>
    </row>
    <row r="458866" spans="26:26">
      <c r="Z458866" s="5"/>
    </row>
    <row r="458867" spans="26:26">
      <c r="Z458867" s="5"/>
    </row>
    <row r="458868" spans="26:26">
      <c r="Z458868" s="5"/>
    </row>
    <row r="458869" spans="26:26">
      <c r="Z458869" s="5"/>
    </row>
    <row r="458870" spans="26:26">
      <c r="Z458870" s="5"/>
    </row>
    <row r="458871" spans="26:26">
      <c r="Z458871" s="5"/>
    </row>
    <row r="458872" spans="26:26">
      <c r="Z458872" s="5"/>
    </row>
    <row r="458873" spans="26:26">
      <c r="Z458873" s="5"/>
    </row>
    <row r="458874" spans="26:26">
      <c r="Z458874" s="5"/>
    </row>
    <row r="458875" spans="26:26">
      <c r="Z458875" s="5"/>
    </row>
    <row r="458876" spans="26:26">
      <c r="Z458876" s="5"/>
    </row>
    <row r="458877" spans="26:26">
      <c r="Z458877" s="5"/>
    </row>
    <row r="458878" spans="26:26">
      <c r="Z458878" s="5"/>
    </row>
    <row r="458879" spans="26:26">
      <c r="Z458879" s="5"/>
    </row>
    <row r="458880" spans="26:26">
      <c r="Z458880" s="5"/>
    </row>
    <row r="458881" spans="26:26">
      <c r="Z458881" s="5"/>
    </row>
    <row r="458882" spans="26:26">
      <c r="Z458882" s="5"/>
    </row>
    <row r="458883" spans="26:26">
      <c r="Z458883" s="5"/>
    </row>
    <row r="458884" spans="26:26">
      <c r="Z458884" s="5"/>
    </row>
    <row r="458885" spans="26:26">
      <c r="Z458885" s="5"/>
    </row>
    <row r="458886" spans="26:26">
      <c r="Z458886" s="5"/>
    </row>
    <row r="458887" spans="26:26">
      <c r="Z458887" s="5"/>
    </row>
    <row r="458888" spans="26:26">
      <c r="Z458888" s="5"/>
    </row>
    <row r="458889" spans="26:26">
      <c r="Z458889" s="5"/>
    </row>
    <row r="458890" spans="26:26">
      <c r="Z458890" s="5"/>
    </row>
    <row r="458891" spans="26:26">
      <c r="Z458891" s="5"/>
    </row>
    <row r="458892" spans="26:26">
      <c r="Z458892" s="5"/>
    </row>
    <row r="458893" spans="26:26">
      <c r="Z458893" s="5"/>
    </row>
    <row r="458894" spans="26:26">
      <c r="Z458894" s="5"/>
    </row>
    <row r="458895" spans="26:26">
      <c r="Z458895" s="5"/>
    </row>
    <row r="458896" spans="26:26">
      <c r="Z458896" s="5"/>
    </row>
    <row r="458897" spans="26:26">
      <c r="Z458897" s="5"/>
    </row>
    <row r="458898" spans="26:26">
      <c r="Z458898" s="5"/>
    </row>
    <row r="458899" spans="26:26">
      <c r="Z458899" s="5"/>
    </row>
    <row r="458900" spans="26:26">
      <c r="Z458900" s="5"/>
    </row>
    <row r="458901" spans="26:26">
      <c r="Z458901" s="5"/>
    </row>
    <row r="458902" spans="26:26">
      <c r="Z458902" s="5"/>
    </row>
    <row r="458903" spans="26:26">
      <c r="Z458903" s="5"/>
    </row>
    <row r="458904" spans="26:26">
      <c r="Z458904" s="5"/>
    </row>
    <row r="458905" spans="26:26">
      <c r="Z458905" s="5"/>
    </row>
    <row r="458906" spans="26:26">
      <c r="Z458906" s="5"/>
    </row>
    <row r="458907" spans="26:26">
      <c r="Z458907" s="5"/>
    </row>
    <row r="458908" spans="26:26">
      <c r="Z458908" s="5"/>
    </row>
    <row r="458909" spans="26:26">
      <c r="Z458909" s="5"/>
    </row>
    <row r="458910" spans="26:26">
      <c r="Z458910" s="5"/>
    </row>
    <row r="458911" spans="26:26">
      <c r="Z458911" s="5"/>
    </row>
    <row r="458912" spans="26:26">
      <c r="Z458912" s="5"/>
    </row>
    <row r="458913" spans="26:26">
      <c r="Z458913" s="5"/>
    </row>
    <row r="458914" spans="26:26">
      <c r="Z458914" s="5"/>
    </row>
    <row r="458915" spans="26:26">
      <c r="Z458915" s="5"/>
    </row>
    <row r="458916" spans="26:26">
      <c r="Z458916" s="5"/>
    </row>
    <row r="458917" spans="26:26">
      <c r="Z458917" s="5"/>
    </row>
    <row r="458918" spans="26:26">
      <c r="Z458918" s="5"/>
    </row>
    <row r="458919" spans="26:26">
      <c r="Z458919" s="5"/>
    </row>
    <row r="458920" spans="26:26">
      <c r="Z458920" s="5"/>
    </row>
    <row r="458921" spans="26:26">
      <c r="Z458921" s="5"/>
    </row>
    <row r="458922" spans="26:26">
      <c r="Z458922" s="5"/>
    </row>
    <row r="458923" spans="26:26">
      <c r="Z458923" s="5"/>
    </row>
    <row r="458924" spans="26:26">
      <c r="Z458924" s="5"/>
    </row>
    <row r="458925" spans="26:26">
      <c r="Z458925" s="5"/>
    </row>
    <row r="458926" spans="26:26">
      <c r="Z458926" s="5"/>
    </row>
    <row r="458927" spans="26:26">
      <c r="Z458927" s="5"/>
    </row>
    <row r="458928" spans="26:26">
      <c r="Z458928" s="5"/>
    </row>
    <row r="458929" spans="26:26">
      <c r="Z458929" s="5"/>
    </row>
    <row r="458930" spans="26:26">
      <c r="Z458930" s="5"/>
    </row>
    <row r="458931" spans="26:26">
      <c r="Z458931" s="5"/>
    </row>
    <row r="458932" spans="26:26">
      <c r="Z458932" s="5"/>
    </row>
    <row r="458933" spans="26:26">
      <c r="Z458933" s="5"/>
    </row>
    <row r="458934" spans="26:26">
      <c r="Z458934" s="5"/>
    </row>
    <row r="458935" spans="26:26">
      <c r="Z458935" s="5"/>
    </row>
    <row r="458936" spans="26:26">
      <c r="Z458936" s="5"/>
    </row>
    <row r="458937" spans="26:26">
      <c r="Z458937" s="5"/>
    </row>
    <row r="458938" spans="26:26">
      <c r="Z458938" s="5"/>
    </row>
    <row r="458939" spans="26:26">
      <c r="Z458939" s="5"/>
    </row>
    <row r="458940" spans="26:26">
      <c r="Z458940" s="5"/>
    </row>
    <row r="458941" spans="26:26">
      <c r="Z458941" s="5"/>
    </row>
    <row r="458942" spans="26:26">
      <c r="Z458942" s="5"/>
    </row>
    <row r="458943" spans="26:26">
      <c r="Z458943" s="5"/>
    </row>
    <row r="458944" spans="26:26">
      <c r="Z458944" s="5"/>
    </row>
    <row r="458945" spans="26:26">
      <c r="Z458945" s="5"/>
    </row>
    <row r="458946" spans="26:26">
      <c r="Z458946" s="5"/>
    </row>
    <row r="458947" spans="26:26">
      <c r="Z458947" s="5"/>
    </row>
    <row r="458948" spans="26:26">
      <c r="Z458948" s="5"/>
    </row>
    <row r="458949" spans="26:26">
      <c r="Z458949" s="5"/>
    </row>
    <row r="458950" spans="26:26">
      <c r="Z458950" s="5"/>
    </row>
    <row r="458951" spans="26:26">
      <c r="Z458951" s="5"/>
    </row>
    <row r="458952" spans="26:26">
      <c r="Z458952" s="5"/>
    </row>
    <row r="458953" spans="26:26">
      <c r="Z458953" s="5"/>
    </row>
    <row r="458954" spans="26:26">
      <c r="Z458954" s="5"/>
    </row>
    <row r="458955" spans="26:26">
      <c r="Z458955" s="5"/>
    </row>
    <row r="458956" spans="26:26">
      <c r="Z458956" s="5"/>
    </row>
    <row r="458957" spans="26:26">
      <c r="Z458957" s="5"/>
    </row>
    <row r="458958" spans="26:26">
      <c r="Z458958" s="5"/>
    </row>
    <row r="458959" spans="26:26">
      <c r="Z458959" s="5"/>
    </row>
    <row r="458960" spans="26:26">
      <c r="Z458960" s="5"/>
    </row>
    <row r="458961" spans="26:26">
      <c r="Z458961" s="5"/>
    </row>
    <row r="458962" spans="26:26">
      <c r="Z458962" s="5"/>
    </row>
    <row r="458963" spans="26:26">
      <c r="Z458963" s="5"/>
    </row>
    <row r="458964" spans="26:26">
      <c r="Z458964" s="5"/>
    </row>
    <row r="458965" spans="26:26">
      <c r="Z458965" s="5"/>
    </row>
    <row r="458966" spans="26:26">
      <c r="Z458966" s="5"/>
    </row>
    <row r="458967" spans="26:26">
      <c r="Z458967" s="5"/>
    </row>
    <row r="458968" spans="26:26">
      <c r="Z458968" s="5"/>
    </row>
    <row r="458969" spans="26:26">
      <c r="Z458969" s="5"/>
    </row>
    <row r="458970" spans="26:26">
      <c r="Z458970" s="5"/>
    </row>
    <row r="458971" spans="26:26">
      <c r="Z458971" s="5"/>
    </row>
    <row r="458972" spans="26:26">
      <c r="Z458972" s="5"/>
    </row>
    <row r="458973" spans="26:26">
      <c r="Z458973" s="5"/>
    </row>
    <row r="458974" spans="26:26">
      <c r="Z458974" s="5"/>
    </row>
    <row r="458975" spans="26:26">
      <c r="Z458975" s="5"/>
    </row>
    <row r="458976" spans="26:26">
      <c r="Z458976" s="5"/>
    </row>
    <row r="458977" spans="26:26">
      <c r="Z458977" s="5"/>
    </row>
    <row r="458978" spans="26:26">
      <c r="Z458978" s="5"/>
    </row>
    <row r="458979" spans="26:26">
      <c r="Z458979" s="5"/>
    </row>
    <row r="458980" spans="26:26">
      <c r="Z458980" s="5"/>
    </row>
    <row r="458981" spans="26:26">
      <c r="Z458981" s="5"/>
    </row>
    <row r="458982" spans="26:26">
      <c r="Z458982" s="5"/>
    </row>
    <row r="458983" spans="26:26">
      <c r="Z458983" s="5"/>
    </row>
    <row r="458984" spans="26:26">
      <c r="Z458984" s="5"/>
    </row>
    <row r="458985" spans="26:26">
      <c r="Z458985" s="5"/>
    </row>
    <row r="458986" spans="26:26">
      <c r="Z458986" s="5"/>
    </row>
    <row r="458987" spans="26:26">
      <c r="Z458987" s="5"/>
    </row>
    <row r="458988" spans="26:26">
      <c r="Z458988" s="5"/>
    </row>
    <row r="458989" spans="26:26">
      <c r="Z458989" s="5"/>
    </row>
    <row r="458990" spans="26:26">
      <c r="Z458990" s="5"/>
    </row>
    <row r="458991" spans="26:26">
      <c r="Z458991" s="5"/>
    </row>
    <row r="458992" spans="26:26">
      <c r="Z458992" s="5"/>
    </row>
    <row r="458993" spans="26:26">
      <c r="Z458993" s="5"/>
    </row>
    <row r="458994" spans="26:26">
      <c r="Z458994" s="5"/>
    </row>
    <row r="458995" spans="26:26">
      <c r="Z458995" s="5"/>
    </row>
    <row r="458996" spans="26:26">
      <c r="Z458996" s="5"/>
    </row>
    <row r="458997" spans="26:26">
      <c r="Z458997" s="5"/>
    </row>
    <row r="458998" spans="26:26">
      <c r="Z458998" s="5"/>
    </row>
    <row r="458999" spans="26:26">
      <c r="Z458999" s="5"/>
    </row>
    <row r="459000" spans="26:26">
      <c r="Z459000" s="5"/>
    </row>
    <row r="459001" spans="26:26">
      <c r="Z459001" s="5"/>
    </row>
    <row r="459002" spans="26:26">
      <c r="Z459002" s="5"/>
    </row>
    <row r="459003" spans="26:26">
      <c r="Z459003" s="5"/>
    </row>
    <row r="459004" spans="26:26">
      <c r="Z459004" s="5"/>
    </row>
    <row r="459005" spans="26:26">
      <c r="Z459005" s="5"/>
    </row>
    <row r="459006" spans="26:26">
      <c r="Z459006" s="5"/>
    </row>
    <row r="459007" spans="26:26">
      <c r="Z459007" s="5"/>
    </row>
    <row r="459008" spans="26:26">
      <c r="Z459008" s="5"/>
    </row>
    <row r="459009" spans="26:26">
      <c r="Z459009" s="5"/>
    </row>
    <row r="459010" spans="26:26">
      <c r="Z459010" s="5"/>
    </row>
    <row r="459011" spans="26:26">
      <c r="Z459011" s="5"/>
    </row>
    <row r="459012" spans="26:26">
      <c r="Z459012" s="5"/>
    </row>
    <row r="459013" spans="26:26">
      <c r="Z459013" s="5"/>
    </row>
    <row r="459014" spans="26:26">
      <c r="Z459014" s="5"/>
    </row>
    <row r="459015" spans="26:26">
      <c r="Z459015" s="5"/>
    </row>
    <row r="459016" spans="26:26">
      <c r="Z459016" s="5"/>
    </row>
    <row r="459017" spans="26:26">
      <c r="Z459017" s="5"/>
    </row>
    <row r="459018" spans="26:26">
      <c r="Z459018" s="5"/>
    </row>
    <row r="459019" spans="26:26">
      <c r="Z459019" s="5"/>
    </row>
    <row r="459020" spans="26:26">
      <c r="Z459020" s="5"/>
    </row>
    <row r="459021" spans="26:26">
      <c r="Z459021" s="5"/>
    </row>
    <row r="459022" spans="26:26">
      <c r="Z459022" s="5"/>
    </row>
    <row r="459023" spans="26:26">
      <c r="Z459023" s="5"/>
    </row>
    <row r="459024" spans="26:26">
      <c r="Z459024" s="5"/>
    </row>
    <row r="459025" spans="26:26">
      <c r="Z459025" s="5"/>
    </row>
    <row r="459026" spans="26:26">
      <c r="Z459026" s="5"/>
    </row>
    <row r="459027" spans="26:26">
      <c r="Z459027" s="5"/>
    </row>
    <row r="459028" spans="26:26">
      <c r="Z459028" s="5"/>
    </row>
    <row r="459029" spans="26:26">
      <c r="Z459029" s="5"/>
    </row>
    <row r="459030" spans="26:26">
      <c r="Z459030" s="5"/>
    </row>
    <row r="459031" spans="26:26">
      <c r="Z459031" s="5"/>
    </row>
    <row r="459032" spans="26:26">
      <c r="Z459032" s="5"/>
    </row>
    <row r="459033" spans="26:26">
      <c r="Z459033" s="5"/>
    </row>
    <row r="459034" spans="26:26">
      <c r="Z459034" s="5"/>
    </row>
    <row r="459035" spans="26:26">
      <c r="Z459035" s="5"/>
    </row>
    <row r="459036" spans="26:26">
      <c r="Z459036" s="5"/>
    </row>
    <row r="459037" spans="26:26">
      <c r="Z459037" s="5"/>
    </row>
    <row r="459038" spans="26:26">
      <c r="Z459038" s="5"/>
    </row>
    <row r="459039" spans="26:26">
      <c r="Z459039" s="5"/>
    </row>
    <row r="459040" spans="26:26">
      <c r="Z459040" s="5"/>
    </row>
    <row r="459041" spans="26:26">
      <c r="Z459041" s="5"/>
    </row>
    <row r="459042" spans="26:26">
      <c r="Z459042" s="5"/>
    </row>
    <row r="459043" spans="26:26">
      <c r="Z459043" s="5"/>
    </row>
    <row r="459044" spans="26:26">
      <c r="Z459044" s="5"/>
    </row>
    <row r="459045" spans="26:26">
      <c r="Z459045" s="5"/>
    </row>
    <row r="459046" spans="26:26">
      <c r="Z459046" s="5"/>
    </row>
    <row r="459047" spans="26:26">
      <c r="Z459047" s="5"/>
    </row>
    <row r="459048" spans="26:26">
      <c r="Z459048" s="5"/>
    </row>
    <row r="459049" spans="26:26">
      <c r="Z459049" s="5"/>
    </row>
    <row r="459050" spans="26:26">
      <c r="Z459050" s="5"/>
    </row>
    <row r="459051" spans="26:26">
      <c r="Z459051" s="5"/>
    </row>
    <row r="459052" spans="26:26">
      <c r="Z459052" s="5"/>
    </row>
    <row r="459053" spans="26:26">
      <c r="Z459053" s="5"/>
    </row>
    <row r="459054" spans="26:26">
      <c r="Z459054" s="5"/>
    </row>
    <row r="459055" spans="26:26">
      <c r="Z459055" s="5"/>
    </row>
    <row r="459056" spans="26:26">
      <c r="Z459056" s="5"/>
    </row>
    <row r="459057" spans="26:26">
      <c r="Z459057" s="5"/>
    </row>
    <row r="459058" spans="26:26">
      <c r="Z459058" s="5"/>
    </row>
    <row r="459059" spans="26:26">
      <c r="Z459059" s="5"/>
    </row>
    <row r="459060" spans="26:26">
      <c r="Z459060" s="5"/>
    </row>
    <row r="459061" spans="26:26">
      <c r="Z459061" s="5"/>
    </row>
    <row r="459062" spans="26:26">
      <c r="Z459062" s="5"/>
    </row>
    <row r="459063" spans="26:26">
      <c r="Z459063" s="5"/>
    </row>
    <row r="459064" spans="26:26">
      <c r="Z459064" s="5"/>
    </row>
    <row r="459065" spans="26:26">
      <c r="Z459065" s="5"/>
    </row>
    <row r="459066" spans="26:26">
      <c r="Z459066" s="5"/>
    </row>
    <row r="459067" spans="26:26">
      <c r="Z459067" s="5"/>
    </row>
    <row r="459068" spans="26:26">
      <c r="Z459068" s="5"/>
    </row>
    <row r="459069" spans="26:26">
      <c r="Z459069" s="5"/>
    </row>
    <row r="459070" spans="26:26">
      <c r="Z459070" s="5"/>
    </row>
    <row r="459071" spans="26:26">
      <c r="Z459071" s="5"/>
    </row>
    <row r="459072" spans="26:26">
      <c r="Z459072" s="5"/>
    </row>
    <row r="459073" spans="26:26">
      <c r="Z459073" s="5"/>
    </row>
    <row r="459074" spans="26:26">
      <c r="Z459074" s="5"/>
    </row>
    <row r="459075" spans="26:26">
      <c r="Z459075" s="5"/>
    </row>
    <row r="459076" spans="26:26">
      <c r="Z459076" s="5"/>
    </row>
    <row r="459077" spans="26:26">
      <c r="Z459077" s="5"/>
    </row>
    <row r="459078" spans="26:26">
      <c r="Z459078" s="5"/>
    </row>
    <row r="459079" spans="26:26">
      <c r="Z459079" s="5"/>
    </row>
    <row r="459080" spans="26:26">
      <c r="Z459080" s="5"/>
    </row>
    <row r="459081" spans="26:26">
      <c r="Z459081" s="5"/>
    </row>
    <row r="459082" spans="26:26">
      <c r="Z459082" s="5"/>
    </row>
    <row r="459083" spans="26:26">
      <c r="Z459083" s="5"/>
    </row>
    <row r="459084" spans="26:26">
      <c r="Z459084" s="5"/>
    </row>
    <row r="459085" spans="26:26">
      <c r="Z459085" s="5"/>
    </row>
    <row r="459086" spans="26:26">
      <c r="Z459086" s="5"/>
    </row>
    <row r="459087" spans="26:26">
      <c r="Z459087" s="5"/>
    </row>
    <row r="459088" spans="26:26">
      <c r="Z459088" s="5"/>
    </row>
    <row r="459089" spans="26:26">
      <c r="Z459089" s="5"/>
    </row>
    <row r="459090" spans="26:26">
      <c r="Z459090" s="5"/>
    </row>
    <row r="459091" spans="26:26">
      <c r="Z459091" s="5"/>
    </row>
    <row r="459092" spans="26:26">
      <c r="Z459092" s="5"/>
    </row>
    <row r="459093" spans="26:26">
      <c r="Z459093" s="5"/>
    </row>
    <row r="459094" spans="26:26">
      <c r="Z459094" s="5"/>
    </row>
    <row r="459095" spans="26:26">
      <c r="Z459095" s="5"/>
    </row>
    <row r="459096" spans="26:26">
      <c r="Z459096" s="5"/>
    </row>
    <row r="459097" spans="26:26">
      <c r="Z459097" s="5"/>
    </row>
    <row r="459098" spans="26:26">
      <c r="Z459098" s="5"/>
    </row>
    <row r="459099" spans="26:26">
      <c r="Z459099" s="5"/>
    </row>
    <row r="459100" spans="26:26">
      <c r="Z459100" s="5"/>
    </row>
    <row r="459101" spans="26:26">
      <c r="Z459101" s="5"/>
    </row>
    <row r="459102" spans="26:26">
      <c r="Z459102" s="5"/>
    </row>
    <row r="459103" spans="26:26">
      <c r="Z459103" s="5"/>
    </row>
    <row r="459104" spans="26:26">
      <c r="Z459104" s="5"/>
    </row>
    <row r="459105" spans="26:26">
      <c r="Z459105" s="5"/>
    </row>
    <row r="459106" spans="26:26">
      <c r="Z459106" s="5"/>
    </row>
    <row r="459107" spans="26:26">
      <c r="Z459107" s="5"/>
    </row>
    <row r="459108" spans="26:26">
      <c r="Z459108" s="5"/>
    </row>
    <row r="459109" spans="26:26">
      <c r="Z459109" s="5"/>
    </row>
    <row r="459110" spans="26:26">
      <c r="Z459110" s="5"/>
    </row>
    <row r="459111" spans="26:26">
      <c r="Z459111" s="5"/>
    </row>
    <row r="459112" spans="26:26">
      <c r="Z459112" s="5"/>
    </row>
    <row r="459113" spans="26:26">
      <c r="Z459113" s="5"/>
    </row>
    <row r="459114" spans="26:26">
      <c r="Z459114" s="5"/>
    </row>
    <row r="459115" spans="26:26">
      <c r="Z459115" s="5"/>
    </row>
    <row r="459116" spans="26:26">
      <c r="Z459116" s="5"/>
    </row>
    <row r="459117" spans="26:26">
      <c r="Z459117" s="5"/>
    </row>
    <row r="459118" spans="26:26">
      <c r="Z459118" s="5"/>
    </row>
    <row r="459119" spans="26:26">
      <c r="Z459119" s="5"/>
    </row>
    <row r="459120" spans="26:26">
      <c r="Z459120" s="5"/>
    </row>
    <row r="459121" spans="26:26">
      <c r="Z459121" s="5"/>
    </row>
    <row r="459122" spans="26:26">
      <c r="Z459122" s="5"/>
    </row>
    <row r="459123" spans="26:26">
      <c r="Z459123" s="5"/>
    </row>
    <row r="459124" spans="26:26">
      <c r="Z459124" s="5"/>
    </row>
    <row r="459125" spans="26:26">
      <c r="Z459125" s="5"/>
    </row>
    <row r="459126" spans="26:26">
      <c r="Z459126" s="5"/>
    </row>
    <row r="459127" spans="26:26">
      <c r="Z459127" s="5"/>
    </row>
    <row r="459128" spans="26:26">
      <c r="Z459128" s="5"/>
    </row>
    <row r="459129" spans="26:26">
      <c r="Z459129" s="5"/>
    </row>
    <row r="459130" spans="26:26">
      <c r="Z459130" s="5"/>
    </row>
    <row r="459131" spans="26:26">
      <c r="Z459131" s="5"/>
    </row>
    <row r="459132" spans="26:26">
      <c r="Z459132" s="5"/>
    </row>
    <row r="459133" spans="26:26">
      <c r="Z459133" s="5"/>
    </row>
    <row r="459134" spans="26:26">
      <c r="Z459134" s="5"/>
    </row>
    <row r="459135" spans="26:26">
      <c r="Z459135" s="5"/>
    </row>
    <row r="459136" spans="26:26">
      <c r="Z459136" s="5"/>
    </row>
    <row r="459137" spans="26:26">
      <c r="Z459137" s="5"/>
    </row>
    <row r="459138" spans="26:26">
      <c r="Z459138" s="5"/>
    </row>
    <row r="459139" spans="26:26">
      <c r="Z459139" s="5"/>
    </row>
    <row r="459140" spans="26:26">
      <c r="Z459140" s="5"/>
    </row>
    <row r="459141" spans="26:26">
      <c r="Z459141" s="5"/>
    </row>
    <row r="459142" spans="26:26">
      <c r="Z459142" s="5"/>
    </row>
    <row r="459143" spans="26:26">
      <c r="Z459143" s="5"/>
    </row>
    <row r="459144" spans="26:26">
      <c r="Z459144" s="5"/>
    </row>
    <row r="459145" spans="26:26">
      <c r="Z459145" s="5"/>
    </row>
    <row r="459146" spans="26:26">
      <c r="Z459146" s="5"/>
    </row>
    <row r="459147" spans="26:26">
      <c r="Z459147" s="5"/>
    </row>
    <row r="459148" spans="26:26">
      <c r="Z459148" s="5"/>
    </row>
    <row r="459149" spans="26:26">
      <c r="Z459149" s="5"/>
    </row>
    <row r="459150" spans="26:26">
      <c r="Z459150" s="5"/>
    </row>
    <row r="459151" spans="26:26">
      <c r="Z459151" s="5"/>
    </row>
    <row r="459152" spans="26:26">
      <c r="Z459152" s="5"/>
    </row>
    <row r="459153" spans="26:26">
      <c r="Z459153" s="5"/>
    </row>
    <row r="459154" spans="26:26">
      <c r="Z459154" s="5"/>
    </row>
    <row r="459155" spans="26:26">
      <c r="Z459155" s="5"/>
    </row>
    <row r="459156" spans="26:26">
      <c r="Z459156" s="5"/>
    </row>
    <row r="459157" spans="26:26">
      <c r="Z459157" s="5"/>
    </row>
    <row r="459158" spans="26:26">
      <c r="Z459158" s="5"/>
    </row>
    <row r="459159" spans="26:26">
      <c r="Z459159" s="5"/>
    </row>
    <row r="459160" spans="26:26">
      <c r="Z459160" s="5"/>
    </row>
    <row r="459161" spans="26:26">
      <c r="Z459161" s="5"/>
    </row>
    <row r="459162" spans="26:26">
      <c r="Z459162" s="5"/>
    </row>
    <row r="459163" spans="26:26">
      <c r="Z459163" s="5"/>
    </row>
    <row r="459164" spans="26:26">
      <c r="Z459164" s="5"/>
    </row>
    <row r="459165" spans="26:26">
      <c r="Z459165" s="5"/>
    </row>
    <row r="459166" spans="26:26">
      <c r="Z459166" s="5"/>
    </row>
    <row r="459167" spans="26:26">
      <c r="Z459167" s="5"/>
    </row>
    <row r="459168" spans="26:26">
      <c r="Z459168" s="5"/>
    </row>
    <row r="459169" spans="26:26">
      <c r="Z459169" s="5"/>
    </row>
    <row r="459170" spans="26:26">
      <c r="Z459170" s="5"/>
    </row>
    <row r="459171" spans="26:26">
      <c r="Z459171" s="5"/>
    </row>
    <row r="459172" spans="26:26">
      <c r="Z459172" s="5"/>
    </row>
    <row r="459173" spans="26:26">
      <c r="Z459173" s="5"/>
    </row>
    <row r="459174" spans="26:26">
      <c r="Z459174" s="5"/>
    </row>
    <row r="459175" spans="26:26">
      <c r="Z459175" s="5"/>
    </row>
    <row r="459176" spans="26:26">
      <c r="Z459176" s="5"/>
    </row>
    <row r="459177" spans="26:26">
      <c r="Z459177" s="5"/>
    </row>
    <row r="459178" spans="26:26">
      <c r="Z459178" s="5"/>
    </row>
    <row r="459179" spans="26:26">
      <c r="Z459179" s="5"/>
    </row>
    <row r="459180" spans="26:26">
      <c r="Z459180" s="5"/>
    </row>
    <row r="459181" spans="26:26">
      <c r="Z459181" s="5"/>
    </row>
    <row r="459182" spans="26:26">
      <c r="Z459182" s="5"/>
    </row>
    <row r="459183" spans="26:26">
      <c r="Z459183" s="5"/>
    </row>
    <row r="459184" spans="26:26">
      <c r="Z459184" s="5"/>
    </row>
    <row r="459185" spans="26:26">
      <c r="Z459185" s="5"/>
    </row>
    <row r="459186" spans="26:26">
      <c r="Z459186" s="5"/>
    </row>
    <row r="459187" spans="26:26">
      <c r="Z459187" s="5"/>
    </row>
    <row r="459188" spans="26:26">
      <c r="Z459188" s="5"/>
    </row>
    <row r="459189" spans="26:26">
      <c r="Z459189" s="5"/>
    </row>
    <row r="459190" spans="26:26">
      <c r="Z459190" s="5"/>
    </row>
    <row r="459191" spans="26:26">
      <c r="Z459191" s="5"/>
    </row>
    <row r="459192" spans="26:26">
      <c r="Z459192" s="5"/>
    </row>
    <row r="459193" spans="26:26">
      <c r="Z459193" s="5"/>
    </row>
    <row r="459194" spans="26:26">
      <c r="Z459194" s="5"/>
    </row>
    <row r="459195" spans="26:26">
      <c r="Z459195" s="5"/>
    </row>
    <row r="459196" spans="26:26">
      <c r="Z459196" s="5"/>
    </row>
    <row r="459197" spans="26:26">
      <c r="Z459197" s="5"/>
    </row>
    <row r="459198" spans="26:26">
      <c r="Z459198" s="5"/>
    </row>
    <row r="459199" spans="26:26">
      <c r="Z459199" s="5"/>
    </row>
    <row r="459200" spans="26:26">
      <c r="Z459200" s="5"/>
    </row>
    <row r="459201" spans="26:26">
      <c r="Z459201" s="5"/>
    </row>
    <row r="459202" spans="26:26">
      <c r="Z459202" s="5"/>
    </row>
    <row r="459203" spans="26:26">
      <c r="Z459203" s="5"/>
    </row>
    <row r="459204" spans="26:26">
      <c r="Z459204" s="5"/>
    </row>
    <row r="459205" spans="26:26">
      <c r="Z459205" s="5"/>
    </row>
    <row r="459206" spans="26:26">
      <c r="Z459206" s="5"/>
    </row>
    <row r="459207" spans="26:26">
      <c r="Z459207" s="5"/>
    </row>
    <row r="459208" spans="26:26">
      <c r="Z459208" s="5"/>
    </row>
    <row r="459209" spans="26:26">
      <c r="Z459209" s="5"/>
    </row>
    <row r="459210" spans="26:26">
      <c r="Z459210" s="5"/>
    </row>
    <row r="459211" spans="26:26">
      <c r="Z459211" s="5"/>
    </row>
    <row r="459212" spans="26:26">
      <c r="Z459212" s="5"/>
    </row>
    <row r="459213" spans="26:26">
      <c r="Z459213" s="5"/>
    </row>
    <row r="459214" spans="26:26">
      <c r="Z459214" s="5"/>
    </row>
    <row r="459215" spans="26:26">
      <c r="Z459215" s="5"/>
    </row>
    <row r="459216" spans="26:26">
      <c r="Z459216" s="5"/>
    </row>
    <row r="459217" spans="26:26">
      <c r="Z459217" s="5"/>
    </row>
    <row r="459218" spans="26:26">
      <c r="Z459218" s="5"/>
    </row>
    <row r="459219" spans="26:26">
      <c r="Z459219" s="5"/>
    </row>
    <row r="459220" spans="26:26">
      <c r="Z459220" s="5"/>
    </row>
    <row r="459221" spans="26:26">
      <c r="Z459221" s="5"/>
    </row>
    <row r="459222" spans="26:26">
      <c r="Z459222" s="5"/>
    </row>
    <row r="459223" spans="26:26">
      <c r="Z459223" s="5"/>
    </row>
    <row r="459224" spans="26:26">
      <c r="Z459224" s="5"/>
    </row>
    <row r="459225" spans="26:26">
      <c r="Z459225" s="5"/>
    </row>
    <row r="459226" spans="26:26">
      <c r="Z459226" s="5"/>
    </row>
    <row r="459227" spans="26:26">
      <c r="Z459227" s="5"/>
    </row>
    <row r="459228" spans="26:26">
      <c r="Z459228" s="5"/>
    </row>
    <row r="459229" spans="26:26">
      <c r="Z459229" s="5"/>
    </row>
    <row r="459230" spans="26:26">
      <c r="Z459230" s="5"/>
    </row>
    <row r="459231" spans="26:26">
      <c r="Z459231" s="5"/>
    </row>
    <row r="459232" spans="26:26">
      <c r="Z459232" s="5"/>
    </row>
    <row r="459233" spans="26:26">
      <c r="Z459233" s="5"/>
    </row>
    <row r="459234" spans="26:26">
      <c r="Z459234" s="5"/>
    </row>
    <row r="459235" spans="26:26">
      <c r="Z459235" s="5"/>
    </row>
    <row r="459236" spans="26:26">
      <c r="Z459236" s="5"/>
    </row>
    <row r="459237" spans="26:26">
      <c r="Z459237" s="5"/>
    </row>
    <row r="459238" spans="26:26">
      <c r="Z459238" s="5"/>
    </row>
    <row r="459239" spans="26:26">
      <c r="Z459239" s="5"/>
    </row>
    <row r="459240" spans="26:26">
      <c r="Z459240" s="5"/>
    </row>
    <row r="459241" spans="26:26">
      <c r="Z459241" s="5"/>
    </row>
    <row r="459242" spans="26:26">
      <c r="Z459242" s="5"/>
    </row>
    <row r="459243" spans="26:26">
      <c r="Z459243" s="5"/>
    </row>
    <row r="459244" spans="26:26">
      <c r="Z459244" s="5"/>
    </row>
    <row r="459245" spans="26:26">
      <c r="Z459245" s="5"/>
    </row>
    <row r="459246" spans="26:26">
      <c r="Z459246" s="5"/>
    </row>
    <row r="459247" spans="26:26">
      <c r="Z459247" s="5"/>
    </row>
    <row r="459248" spans="26:26">
      <c r="Z459248" s="5"/>
    </row>
    <row r="459249" spans="26:26">
      <c r="Z459249" s="5"/>
    </row>
    <row r="459250" spans="26:26">
      <c r="Z459250" s="5"/>
    </row>
    <row r="459251" spans="26:26">
      <c r="Z459251" s="5"/>
    </row>
    <row r="459252" spans="26:26">
      <c r="Z459252" s="5"/>
    </row>
    <row r="459253" spans="26:26">
      <c r="Z459253" s="5"/>
    </row>
    <row r="459254" spans="26:26">
      <c r="Z459254" s="5"/>
    </row>
    <row r="459255" spans="26:26">
      <c r="Z459255" s="5"/>
    </row>
    <row r="459256" spans="26:26">
      <c r="Z459256" s="5"/>
    </row>
    <row r="459257" spans="26:26">
      <c r="Z459257" s="5"/>
    </row>
    <row r="459258" spans="26:26">
      <c r="Z459258" s="5"/>
    </row>
    <row r="459259" spans="26:26">
      <c r="Z459259" s="5"/>
    </row>
    <row r="459260" spans="26:26">
      <c r="Z459260" s="5"/>
    </row>
    <row r="459261" spans="26:26">
      <c r="Z459261" s="5"/>
    </row>
    <row r="459262" spans="26:26">
      <c r="Z459262" s="5"/>
    </row>
    <row r="459263" spans="26:26">
      <c r="Z459263" s="5"/>
    </row>
    <row r="459264" spans="26:26">
      <c r="Z459264" s="5"/>
    </row>
    <row r="459265" spans="26:26">
      <c r="Z459265" s="5"/>
    </row>
    <row r="459266" spans="26:26">
      <c r="Z459266" s="5"/>
    </row>
    <row r="459267" spans="26:26">
      <c r="Z459267" s="5"/>
    </row>
    <row r="459268" spans="26:26">
      <c r="Z459268" s="5"/>
    </row>
    <row r="459269" spans="26:26">
      <c r="Z459269" s="5"/>
    </row>
    <row r="459270" spans="26:26">
      <c r="Z459270" s="5"/>
    </row>
    <row r="459271" spans="26:26">
      <c r="Z459271" s="5"/>
    </row>
    <row r="459272" spans="26:26">
      <c r="Z459272" s="5"/>
    </row>
    <row r="459273" spans="26:26">
      <c r="Z459273" s="5"/>
    </row>
    <row r="459274" spans="26:26">
      <c r="Z459274" s="5"/>
    </row>
    <row r="459275" spans="26:26">
      <c r="Z459275" s="5"/>
    </row>
    <row r="459276" spans="26:26">
      <c r="Z459276" s="5"/>
    </row>
    <row r="459277" spans="26:26">
      <c r="Z459277" s="5"/>
    </row>
    <row r="459278" spans="26:26">
      <c r="Z459278" s="5"/>
    </row>
    <row r="459279" spans="26:26">
      <c r="Z459279" s="5"/>
    </row>
    <row r="459280" spans="26:26">
      <c r="Z459280" s="5"/>
    </row>
    <row r="459281" spans="26:26">
      <c r="Z459281" s="5"/>
    </row>
    <row r="459282" spans="26:26">
      <c r="Z459282" s="5"/>
    </row>
    <row r="459283" spans="26:26">
      <c r="Z459283" s="5"/>
    </row>
    <row r="459284" spans="26:26">
      <c r="Z459284" s="5"/>
    </row>
    <row r="459285" spans="26:26">
      <c r="Z459285" s="5"/>
    </row>
    <row r="459286" spans="26:26">
      <c r="Z459286" s="5"/>
    </row>
    <row r="459287" spans="26:26">
      <c r="Z459287" s="5"/>
    </row>
    <row r="459288" spans="26:26">
      <c r="Z459288" s="5"/>
    </row>
    <row r="459289" spans="26:26">
      <c r="Z459289" s="5"/>
    </row>
    <row r="459290" spans="26:26">
      <c r="Z459290" s="5"/>
    </row>
    <row r="459291" spans="26:26">
      <c r="Z459291" s="5"/>
    </row>
    <row r="459292" spans="26:26">
      <c r="Z459292" s="5"/>
    </row>
    <row r="459293" spans="26:26">
      <c r="Z459293" s="5"/>
    </row>
    <row r="459294" spans="26:26">
      <c r="Z459294" s="5"/>
    </row>
    <row r="459295" spans="26:26">
      <c r="Z459295" s="5"/>
    </row>
    <row r="459296" spans="26:26">
      <c r="Z459296" s="5"/>
    </row>
    <row r="459297" spans="26:26">
      <c r="Z459297" s="5"/>
    </row>
    <row r="459298" spans="26:26">
      <c r="Z459298" s="5"/>
    </row>
    <row r="459299" spans="26:26">
      <c r="Z459299" s="5"/>
    </row>
    <row r="459300" spans="26:26">
      <c r="Z459300" s="5"/>
    </row>
    <row r="459301" spans="26:26">
      <c r="Z459301" s="5"/>
    </row>
    <row r="459302" spans="26:26">
      <c r="Z459302" s="5"/>
    </row>
    <row r="459303" spans="26:26">
      <c r="Z459303" s="5"/>
    </row>
    <row r="459304" spans="26:26">
      <c r="Z459304" s="5"/>
    </row>
    <row r="459305" spans="26:26">
      <c r="Z459305" s="5"/>
    </row>
    <row r="459306" spans="26:26">
      <c r="Z459306" s="5"/>
    </row>
    <row r="459307" spans="26:26">
      <c r="Z459307" s="5"/>
    </row>
    <row r="459308" spans="26:26">
      <c r="Z459308" s="5"/>
    </row>
    <row r="459309" spans="26:26">
      <c r="Z459309" s="5"/>
    </row>
    <row r="459310" spans="26:26">
      <c r="Z459310" s="5"/>
    </row>
    <row r="459311" spans="26:26">
      <c r="Z459311" s="5"/>
    </row>
    <row r="459312" spans="26:26">
      <c r="Z459312" s="5"/>
    </row>
    <row r="459313" spans="26:26">
      <c r="Z459313" s="5"/>
    </row>
    <row r="459314" spans="26:26">
      <c r="Z459314" s="5"/>
    </row>
    <row r="459315" spans="26:26">
      <c r="Z459315" s="5"/>
    </row>
    <row r="459316" spans="26:26">
      <c r="Z459316" s="5"/>
    </row>
    <row r="459317" spans="26:26">
      <c r="Z459317" s="5"/>
    </row>
    <row r="459318" spans="26:26">
      <c r="Z459318" s="5"/>
    </row>
    <row r="459319" spans="26:26">
      <c r="Z459319" s="5"/>
    </row>
    <row r="459320" spans="26:26">
      <c r="Z459320" s="5"/>
    </row>
    <row r="459321" spans="26:26">
      <c r="Z459321" s="5"/>
    </row>
    <row r="459322" spans="26:26">
      <c r="Z459322" s="5"/>
    </row>
    <row r="459323" spans="26:26">
      <c r="Z459323" s="5"/>
    </row>
    <row r="459324" spans="26:26">
      <c r="Z459324" s="5"/>
    </row>
    <row r="459325" spans="26:26">
      <c r="Z459325" s="5"/>
    </row>
    <row r="459326" spans="26:26">
      <c r="Z459326" s="5"/>
    </row>
    <row r="459327" spans="26:26">
      <c r="Z459327" s="5"/>
    </row>
    <row r="459328" spans="26:26">
      <c r="Z459328" s="5"/>
    </row>
    <row r="459329" spans="26:26">
      <c r="Z459329" s="5"/>
    </row>
    <row r="459330" spans="26:26">
      <c r="Z459330" s="5"/>
    </row>
    <row r="459331" spans="26:26">
      <c r="Z459331" s="5"/>
    </row>
    <row r="459332" spans="26:26">
      <c r="Z459332" s="5"/>
    </row>
    <row r="459333" spans="26:26">
      <c r="Z459333" s="5"/>
    </row>
    <row r="459334" spans="26:26">
      <c r="Z459334" s="5"/>
    </row>
    <row r="459335" spans="26:26">
      <c r="Z459335" s="5"/>
    </row>
    <row r="459336" spans="26:26">
      <c r="Z459336" s="5"/>
    </row>
    <row r="459337" spans="26:26">
      <c r="Z459337" s="5"/>
    </row>
    <row r="459338" spans="26:26">
      <c r="Z459338" s="5"/>
    </row>
    <row r="459339" spans="26:26">
      <c r="Z459339" s="5"/>
    </row>
    <row r="459340" spans="26:26">
      <c r="Z459340" s="5"/>
    </row>
    <row r="459341" spans="26:26">
      <c r="Z459341" s="5"/>
    </row>
    <row r="459342" spans="26:26">
      <c r="Z459342" s="5"/>
    </row>
    <row r="459343" spans="26:26">
      <c r="Z459343" s="5"/>
    </row>
    <row r="459344" spans="26:26">
      <c r="Z459344" s="5"/>
    </row>
    <row r="459345" spans="26:26">
      <c r="Z459345" s="5"/>
    </row>
    <row r="459346" spans="26:26">
      <c r="Z459346" s="5"/>
    </row>
    <row r="459347" spans="26:26">
      <c r="Z459347" s="5"/>
    </row>
    <row r="459348" spans="26:26">
      <c r="Z459348" s="5"/>
    </row>
    <row r="459349" spans="26:26">
      <c r="Z459349" s="5"/>
    </row>
    <row r="459350" spans="26:26">
      <c r="Z459350" s="5"/>
    </row>
    <row r="459351" spans="26:26">
      <c r="Z459351" s="5"/>
    </row>
    <row r="459352" spans="26:26">
      <c r="Z459352" s="5"/>
    </row>
    <row r="459353" spans="26:26">
      <c r="Z459353" s="5"/>
    </row>
    <row r="459354" spans="26:26">
      <c r="Z459354" s="5"/>
    </row>
    <row r="459355" spans="26:26">
      <c r="Z459355" s="5"/>
    </row>
    <row r="459356" spans="26:26">
      <c r="Z459356" s="5"/>
    </row>
    <row r="459357" spans="26:26">
      <c r="Z459357" s="5"/>
    </row>
    <row r="459358" spans="26:26">
      <c r="Z459358" s="5"/>
    </row>
    <row r="459359" spans="26:26">
      <c r="Z459359" s="5"/>
    </row>
    <row r="459360" spans="26:26">
      <c r="Z459360" s="5"/>
    </row>
    <row r="459361" spans="26:26">
      <c r="Z459361" s="5"/>
    </row>
    <row r="459362" spans="26:26">
      <c r="Z459362" s="5"/>
    </row>
    <row r="459363" spans="26:26">
      <c r="Z459363" s="5"/>
    </row>
    <row r="459364" spans="26:26">
      <c r="Z459364" s="5"/>
    </row>
    <row r="459365" spans="26:26">
      <c r="Z459365" s="5"/>
    </row>
    <row r="459366" spans="26:26">
      <c r="Z459366" s="5"/>
    </row>
    <row r="459367" spans="26:26">
      <c r="Z459367" s="5"/>
    </row>
    <row r="459368" spans="26:26">
      <c r="Z459368" s="5"/>
    </row>
    <row r="459369" spans="26:26">
      <c r="Z459369" s="5"/>
    </row>
    <row r="459370" spans="26:26">
      <c r="Z459370" s="5"/>
    </row>
    <row r="459371" spans="26:26">
      <c r="Z459371" s="5"/>
    </row>
    <row r="459372" spans="26:26">
      <c r="Z459372" s="5"/>
    </row>
    <row r="459373" spans="26:26">
      <c r="Z459373" s="5"/>
    </row>
    <row r="459374" spans="26:26">
      <c r="Z459374" s="5"/>
    </row>
    <row r="459375" spans="26:26">
      <c r="Z459375" s="5"/>
    </row>
    <row r="459376" spans="26:26">
      <c r="Z459376" s="5"/>
    </row>
    <row r="459377" spans="26:26">
      <c r="Z459377" s="5"/>
    </row>
    <row r="459378" spans="26:26">
      <c r="Z459378" s="5"/>
    </row>
    <row r="459379" spans="26:26">
      <c r="Z459379" s="5"/>
    </row>
    <row r="459380" spans="26:26">
      <c r="Z459380" s="5"/>
    </row>
    <row r="459381" spans="26:26">
      <c r="Z459381" s="5"/>
    </row>
    <row r="459382" spans="26:26">
      <c r="Z459382" s="5"/>
    </row>
    <row r="459383" spans="26:26">
      <c r="Z459383" s="5"/>
    </row>
    <row r="459384" spans="26:26">
      <c r="Z459384" s="5"/>
    </row>
    <row r="459385" spans="26:26">
      <c r="Z459385" s="5"/>
    </row>
    <row r="459386" spans="26:26">
      <c r="Z459386" s="5"/>
    </row>
    <row r="459387" spans="26:26">
      <c r="Z459387" s="5"/>
    </row>
    <row r="459388" spans="26:26">
      <c r="Z459388" s="5"/>
    </row>
    <row r="459389" spans="26:26">
      <c r="Z459389" s="5"/>
    </row>
    <row r="459390" spans="26:26">
      <c r="Z459390" s="5"/>
    </row>
    <row r="459391" spans="26:26">
      <c r="Z459391" s="5"/>
    </row>
    <row r="459392" spans="26:26">
      <c r="Z459392" s="5"/>
    </row>
    <row r="459393" spans="26:26">
      <c r="Z459393" s="5"/>
    </row>
    <row r="459394" spans="26:26">
      <c r="Z459394" s="5"/>
    </row>
    <row r="459395" spans="26:26">
      <c r="Z459395" s="5"/>
    </row>
    <row r="459396" spans="26:26">
      <c r="Z459396" s="5"/>
    </row>
    <row r="459397" spans="26:26">
      <c r="Z459397" s="5"/>
    </row>
    <row r="459398" spans="26:26">
      <c r="Z459398" s="5"/>
    </row>
    <row r="459399" spans="26:26">
      <c r="Z459399" s="5"/>
    </row>
    <row r="459400" spans="26:26">
      <c r="Z459400" s="5"/>
    </row>
    <row r="459401" spans="26:26">
      <c r="Z459401" s="5"/>
    </row>
    <row r="459402" spans="26:26">
      <c r="Z459402" s="5"/>
    </row>
    <row r="459403" spans="26:26">
      <c r="Z459403" s="5"/>
    </row>
    <row r="459404" spans="26:26">
      <c r="Z459404" s="5"/>
    </row>
    <row r="459405" spans="26:26">
      <c r="Z459405" s="5"/>
    </row>
    <row r="459406" spans="26:26">
      <c r="Z459406" s="5"/>
    </row>
    <row r="459407" spans="26:26">
      <c r="Z459407" s="5"/>
    </row>
    <row r="459408" spans="26:26">
      <c r="Z459408" s="5"/>
    </row>
    <row r="459409" spans="26:26">
      <c r="Z459409" s="5"/>
    </row>
    <row r="459410" spans="26:26">
      <c r="Z459410" s="5"/>
    </row>
    <row r="459411" spans="26:26">
      <c r="Z459411" s="5"/>
    </row>
    <row r="459412" spans="26:26">
      <c r="Z459412" s="5"/>
    </row>
    <row r="459413" spans="26:26">
      <c r="Z459413" s="5"/>
    </row>
    <row r="459414" spans="26:26">
      <c r="Z459414" s="5"/>
    </row>
    <row r="459415" spans="26:26">
      <c r="Z459415" s="5"/>
    </row>
    <row r="459416" spans="26:26">
      <c r="Z459416" s="5"/>
    </row>
    <row r="459417" spans="26:26">
      <c r="Z459417" s="5"/>
    </row>
    <row r="459418" spans="26:26">
      <c r="Z459418" s="5"/>
    </row>
    <row r="459419" spans="26:26">
      <c r="Z459419" s="5"/>
    </row>
    <row r="459420" spans="26:26">
      <c r="Z459420" s="5"/>
    </row>
    <row r="459421" spans="26:26">
      <c r="Z459421" s="5"/>
    </row>
    <row r="459422" spans="26:26">
      <c r="Z459422" s="5"/>
    </row>
    <row r="459423" spans="26:26">
      <c r="Z459423" s="5"/>
    </row>
    <row r="459424" spans="26:26">
      <c r="Z459424" s="5"/>
    </row>
    <row r="459425" spans="26:26">
      <c r="Z459425" s="5"/>
    </row>
    <row r="459426" spans="26:26">
      <c r="Z459426" s="5"/>
    </row>
    <row r="459427" spans="26:26">
      <c r="Z459427" s="5"/>
    </row>
    <row r="459428" spans="26:26">
      <c r="Z459428" s="5"/>
    </row>
    <row r="459429" spans="26:26">
      <c r="Z459429" s="5"/>
    </row>
    <row r="459430" spans="26:26">
      <c r="Z459430" s="5"/>
    </row>
    <row r="459431" spans="26:26">
      <c r="Z459431" s="5"/>
    </row>
    <row r="459432" spans="26:26">
      <c r="Z459432" s="5"/>
    </row>
    <row r="459433" spans="26:26">
      <c r="Z459433" s="5"/>
    </row>
    <row r="459434" spans="26:26">
      <c r="Z459434" s="5"/>
    </row>
    <row r="459435" spans="26:26">
      <c r="Z459435" s="5"/>
    </row>
    <row r="459436" spans="26:26">
      <c r="Z459436" s="5"/>
    </row>
    <row r="459437" spans="26:26">
      <c r="Z459437" s="5"/>
    </row>
    <row r="459438" spans="26:26">
      <c r="Z459438" s="5"/>
    </row>
    <row r="459439" spans="26:26">
      <c r="Z459439" s="5"/>
    </row>
    <row r="459440" spans="26:26">
      <c r="Z459440" s="5"/>
    </row>
    <row r="459441" spans="26:26">
      <c r="Z459441" s="5"/>
    </row>
    <row r="459442" spans="26:26">
      <c r="Z459442" s="5"/>
    </row>
    <row r="459443" spans="26:26">
      <c r="Z459443" s="5"/>
    </row>
    <row r="459444" spans="26:26">
      <c r="Z459444" s="5"/>
    </row>
    <row r="459445" spans="26:26">
      <c r="Z459445" s="5"/>
    </row>
    <row r="459446" spans="26:26">
      <c r="Z459446" s="5"/>
    </row>
    <row r="459447" spans="26:26">
      <c r="Z459447" s="5"/>
    </row>
    <row r="459448" spans="26:26">
      <c r="Z459448" s="5"/>
    </row>
    <row r="459449" spans="26:26">
      <c r="Z459449" s="5"/>
    </row>
    <row r="459450" spans="26:26">
      <c r="Z459450" s="5"/>
    </row>
    <row r="459451" spans="26:26">
      <c r="Z459451" s="5"/>
    </row>
    <row r="459452" spans="26:26">
      <c r="Z459452" s="5"/>
    </row>
    <row r="459453" spans="26:26">
      <c r="Z459453" s="5"/>
    </row>
    <row r="459454" spans="26:26">
      <c r="Z459454" s="5"/>
    </row>
    <row r="459455" spans="26:26">
      <c r="Z459455" s="5"/>
    </row>
    <row r="459456" spans="26:26">
      <c r="Z459456" s="5"/>
    </row>
    <row r="459457" spans="26:26">
      <c r="Z459457" s="5"/>
    </row>
    <row r="459458" spans="26:26">
      <c r="Z459458" s="5"/>
    </row>
    <row r="459459" spans="26:26">
      <c r="Z459459" s="5"/>
    </row>
    <row r="459460" spans="26:26">
      <c r="Z459460" s="5"/>
    </row>
    <row r="459461" spans="26:26">
      <c r="Z459461" s="5"/>
    </row>
    <row r="459462" spans="26:26">
      <c r="Z459462" s="5"/>
    </row>
    <row r="459463" spans="26:26">
      <c r="Z459463" s="5"/>
    </row>
    <row r="459464" spans="26:26">
      <c r="Z459464" s="5"/>
    </row>
    <row r="459465" spans="26:26">
      <c r="Z459465" s="5"/>
    </row>
    <row r="459466" spans="26:26">
      <c r="Z459466" s="5"/>
    </row>
    <row r="459467" spans="26:26">
      <c r="Z459467" s="5"/>
    </row>
    <row r="459468" spans="26:26">
      <c r="Z459468" s="5"/>
    </row>
    <row r="459469" spans="26:26">
      <c r="Z459469" s="5"/>
    </row>
    <row r="459470" spans="26:26">
      <c r="Z459470" s="5"/>
    </row>
    <row r="459471" spans="26:26">
      <c r="Z459471" s="5"/>
    </row>
    <row r="459472" spans="26:26">
      <c r="Z459472" s="5"/>
    </row>
    <row r="459473" spans="26:26">
      <c r="Z459473" s="5"/>
    </row>
    <row r="459474" spans="26:26">
      <c r="Z459474" s="5"/>
    </row>
    <row r="459475" spans="26:26">
      <c r="Z459475" s="5"/>
    </row>
    <row r="459476" spans="26:26">
      <c r="Z459476" s="5"/>
    </row>
    <row r="459477" spans="26:26">
      <c r="Z459477" s="5"/>
    </row>
    <row r="459478" spans="26:26">
      <c r="Z459478" s="5"/>
    </row>
    <row r="459479" spans="26:26">
      <c r="Z459479" s="5"/>
    </row>
    <row r="459480" spans="26:26">
      <c r="Z459480" s="5"/>
    </row>
    <row r="459481" spans="26:26">
      <c r="Z459481" s="5"/>
    </row>
    <row r="459482" spans="26:26">
      <c r="Z459482" s="5"/>
    </row>
    <row r="459483" spans="26:26">
      <c r="Z459483" s="5"/>
    </row>
    <row r="459484" spans="26:26">
      <c r="Z459484" s="5"/>
    </row>
    <row r="459485" spans="26:26">
      <c r="Z459485" s="5"/>
    </row>
    <row r="459486" spans="26:26">
      <c r="Z459486" s="5"/>
    </row>
    <row r="459487" spans="26:26">
      <c r="Z459487" s="5"/>
    </row>
    <row r="459488" spans="26:26">
      <c r="Z459488" s="5"/>
    </row>
    <row r="459489" spans="26:26">
      <c r="Z459489" s="5"/>
    </row>
    <row r="459490" spans="26:26">
      <c r="Z459490" s="5"/>
    </row>
    <row r="459491" spans="26:26">
      <c r="Z459491" s="5"/>
    </row>
    <row r="459492" spans="26:26">
      <c r="Z459492" s="5"/>
    </row>
    <row r="459493" spans="26:26">
      <c r="Z459493" s="5"/>
    </row>
    <row r="459494" spans="26:26">
      <c r="Z459494" s="5"/>
    </row>
    <row r="459495" spans="26:26">
      <c r="Z459495" s="5"/>
    </row>
    <row r="459496" spans="26:26">
      <c r="Z459496" s="5"/>
    </row>
    <row r="459497" spans="26:26">
      <c r="Z459497" s="5"/>
    </row>
    <row r="459498" spans="26:26">
      <c r="Z459498" s="5"/>
    </row>
    <row r="459499" spans="26:26">
      <c r="Z459499" s="5"/>
    </row>
    <row r="459500" spans="26:26">
      <c r="Z459500" s="5"/>
    </row>
    <row r="459501" spans="26:26">
      <c r="Z459501" s="5"/>
    </row>
    <row r="459502" spans="26:26">
      <c r="Z459502" s="5"/>
    </row>
    <row r="459503" spans="26:26">
      <c r="Z459503" s="5"/>
    </row>
    <row r="459504" spans="26:26">
      <c r="Z459504" s="5"/>
    </row>
    <row r="459505" spans="26:26">
      <c r="Z459505" s="5"/>
    </row>
    <row r="459506" spans="26:26">
      <c r="Z459506" s="5"/>
    </row>
    <row r="459507" spans="26:26">
      <c r="Z459507" s="5"/>
    </row>
    <row r="459508" spans="26:26">
      <c r="Z459508" s="5"/>
    </row>
    <row r="459509" spans="26:26">
      <c r="Z459509" s="5"/>
    </row>
    <row r="459510" spans="26:26">
      <c r="Z459510" s="5"/>
    </row>
    <row r="459511" spans="26:26">
      <c r="Z459511" s="5"/>
    </row>
    <row r="459512" spans="26:26">
      <c r="Z459512" s="5"/>
    </row>
    <row r="459513" spans="26:26">
      <c r="Z459513" s="5"/>
    </row>
    <row r="459514" spans="26:26">
      <c r="Z459514" s="5"/>
    </row>
    <row r="459515" spans="26:26">
      <c r="Z459515" s="5"/>
    </row>
    <row r="459516" spans="26:26">
      <c r="Z459516" s="5"/>
    </row>
    <row r="459517" spans="26:26">
      <c r="Z459517" s="5"/>
    </row>
    <row r="459518" spans="26:26">
      <c r="Z459518" s="5"/>
    </row>
    <row r="459519" spans="26:26">
      <c r="Z459519" s="5"/>
    </row>
    <row r="459520" spans="26:26">
      <c r="Z459520" s="5"/>
    </row>
    <row r="459521" spans="26:26">
      <c r="Z459521" s="5"/>
    </row>
    <row r="459522" spans="26:26">
      <c r="Z459522" s="5"/>
    </row>
    <row r="459523" spans="26:26">
      <c r="Z459523" s="5"/>
    </row>
    <row r="459524" spans="26:26">
      <c r="Z459524" s="5"/>
    </row>
    <row r="459525" spans="26:26">
      <c r="Z459525" s="5"/>
    </row>
    <row r="459526" spans="26:26">
      <c r="Z459526" s="5"/>
    </row>
    <row r="459527" spans="26:26">
      <c r="Z459527" s="5"/>
    </row>
    <row r="459528" spans="26:26">
      <c r="Z459528" s="5"/>
    </row>
    <row r="459529" spans="26:26">
      <c r="Z459529" s="5"/>
    </row>
    <row r="459530" spans="26:26">
      <c r="Z459530" s="5"/>
    </row>
    <row r="459531" spans="26:26">
      <c r="Z459531" s="5"/>
    </row>
    <row r="459532" spans="26:26">
      <c r="Z459532" s="5"/>
    </row>
    <row r="459533" spans="26:26">
      <c r="Z459533" s="5"/>
    </row>
    <row r="459534" spans="26:26">
      <c r="Z459534" s="5"/>
    </row>
    <row r="459535" spans="26:26">
      <c r="Z459535" s="5"/>
    </row>
    <row r="459536" spans="26:26">
      <c r="Z459536" s="5"/>
    </row>
    <row r="459537" spans="26:26">
      <c r="Z459537" s="5"/>
    </row>
    <row r="459538" spans="26:26">
      <c r="Z459538" s="5"/>
    </row>
    <row r="459539" spans="26:26">
      <c r="Z459539" s="5"/>
    </row>
    <row r="459540" spans="26:26">
      <c r="Z459540" s="5"/>
    </row>
    <row r="459541" spans="26:26">
      <c r="Z459541" s="5"/>
    </row>
    <row r="459542" spans="26:26">
      <c r="Z459542" s="5"/>
    </row>
    <row r="459543" spans="26:26">
      <c r="Z459543" s="5"/>
    </row>
    <row r="459544" spans="26:26">
      <c r="Z459544" s="5"/>
    </row>
    <row r="459545" spans="26:26">
      <c r="Z459545" s="5"/>
    </row>
    <row r="459546" spans="26:26">
      <c r="Z459546" s="5"/>
    </row>
    <row r="459547" spans="26:26">
      <c r="Z459547" s="5"/>
    </row>
    <row r="459548" spans="26:26">
      <c r="Z459548" s="5"/>
    </row>
    <row r="459549" spans="26:26">
      <c r="Z459549" s="5"/>
    </row>
    <row r="459550" spans="26:26">
      <c r="Z459550" s="5"/>
    </row>
    <row r="459551" spans="26:26">
      <c r="Z459551" s="5"/>
    </row>
    <row r="459552" spans="26:26">
      <c r="Z459552" s="5"/>
    </row>
    <row r="459553" spans="26:26">
      <c r="Z459553" s="5"/>
    </row>
    <row r="459554" spans="26:26">
      <c r="Z459554" s="5"/>
    </row>
    <row r="459555" spans="26:26">
      <c r="Z459555" s="5"/>
    </row>
    <row r="459556" spans="26:26">
      <c r="Z459556" s="5"/>
    </row>
    <row r="459557" spans="26:26">
      <c r="Z459557" s="5"/>
    </row>
    <row r="459558" spans="26:26">
      <c r="Z459558" s="5"/>
    </row>
    <row r="459559" spans="26:26">
      <c r="Z459559" s="5"/>
    </row>
    <row r="459560" spans="26:26">
      <c r="Z459560" s="5"/>
    </row>
    <row r="459561" spans="26:26">
      <c r="Z459561" s="5"/>
    </row>
    <row r="459562" spans="26:26">
      <c r="Z459562" s="5"/>
    </row>
    <row r="459563" spans="26:26">
      <c r="Z459563" s="5"/>
    </row>
    <row r="459564" spans="26:26">
      <c r="Z459564" s="5"/>
    </row>
    <row r="459565" spans="26:26">
      <c r="Z459565" s="5"/>
    </row>
    <row r="459566" spans="26:26">
      <c r="Z459566" s="5"/>
    </row>
    <row r="459567" spans="26:26">
      <c r="Z459567" s="5"/>
    </row>
    <row r="459568" spans="26:26">
      <c r="Z459568" s="5"/>
    </row>
    <row r="459569" spans="26:26">
      <c r="Z459569" s="5"/>
    </row>
    <row r="459570" spans="26:26">
      <c r="Z459570" s="5"/>
    </row>
    <row r="459571" spans="26:26">
      <c r="Z459571" s="5"/>
    </row>
    <row r="459572" spans="26:26">
      <c r="Z459572" s="5"/>
    </row>
    <row r="459573" spans="26:26">
      <c r="Z459573" s="5"/>
    </row>
    <row r="459574" spans="26:26">
      <c r="Z459574" s="5"/>
    </row>
    <row r="459575" spans="26:26">
      <c r="Z459575" s="5"/>
    </row>
    <row r="459576" spans="26:26">
      <c r="Z459576" s="5"/>
    </row>
    <row r="459577" spans="26:26">
      <c r="Z459577" s="5"/>
    </row>
    <row r="459578" spans="26:26">
      <c r="Z459578" s="5"/>
    </row>
    <row r="459579" spans="26:26">
      <c r="Z459579" s="5"/>
    </row>
    <row r="459580" spans="26:26">
      <c r="Z459580" s="5"/>
    </row>
    <row r="459581" spans="26:26">
      <c r="Z459581" s="5"/>
    </row>
    <row r="459582" spans="26:26">
      <c r="Z459582" s="5"/>
    </row>
    <row r="459583" spans="26:26">
      <c r="Z459583" s="5"/>
    </row>
    <row r="459584" spans="26:26">
      <c r="Z459584" s="5"/>
    </row>
    <row r="459585" spans="26:26">
      <c r="Z459585" s="5"/>
    </row>
    <row r="459586" spans="26:26">
      <c r="Z459586" s="5"/>
    </row>
    <row r="459587" spans="26:26">
      <c r="Z459587" s="5"/>
    </row>
    <row r="459588" spans="26:26">
      <c r="Z459588" s="5"/>
    </row>
    <row r="459589" spans="26:26">
      <c r="Z459589" s="5"/>
    </row>
    <row r="459590" spans="26:26">
      <c r="Z459590" s="5"/>
    </row>
    <row r="459591" spans="26:26">
      <c r="Z459591" s="5"/>
    </row>
    <row r="459592" spans="26:26">
      <c r="Z459592" s="5"/>
    </row>
    <row r="459593" spans="26:26">
      <c r="Z459593" s="5"/>
    </row>
    <row r="459594" spans="26:26">
      <c r="Z459594" s="5"/>
    </row>
    <row r="459595" spans="26:26">
      <c r="Z459595" s="5"/>
    </row>
    <row r="459596" spans="26:26">
      <c r="Z459596" s="5"/>
    </row>
    <row r="459597" spans="26:26">
      <c r="Z459597" s="5"/>
    </row>
    <row r="459598" spans="26:26">
      <c r="Z459598" s="5"/>
    </row>
    <row r="459599" spans="26:26">
      <c r="Z459599" s="5"/>
    </row>
    <row r="459600" spans="26:26">
      <c r="Z459600" s="5"/>
    </row>
    <row r="459601" spans="26:26">
      <c r="Z459601" s="5"/>
    </row>
    <row r="459602" spans="26:26">
      <c r="Z459602" s="5"/>
    </row>
    <row r="459603" spans="26:26">
      <c r="Z459603" s="5"/>
    </row>
    <row r="459604" spans="26:26">
      <c r="Z459604" s="5"/>
    </row>
    <row r="459605" spans="26:26">
      <c r="Z459605" s="5"/>
    </row>
    <row r="459606" spans="26:26">
      <c r="Z459606" s="5"/>
    </row>
    <row r="459607" spans="26:26">
      <c r="Z459607" s="5"/>
    </row>
    <row r="459608" spans="26:26">
      <c r="Z459608" s="5"/>
    </row>
    <row r="459609" spans="26:26">
      <c r="Z459609" s="5"/>
    </row>
    <row r="459610" spans="26:26">
      <c r="Z459610" s="5"/>
    </row>
    <row r="459611" spans="26:26">
      <c r="Z459611" s="5"/>
    </row>
    <row r="459612" spans="26:26">
      <c r="Z459612" s="5"/>
    </row>
    <row r="459613" spans="26:26">
      <c r="Z459613" s="5"/>
    </row>
    <row r="459614" spans="26:26">
      <c r="Z459614" s="5"/>
    </row>
    <row r="459615" spans="26:26">
      <c r="Z459615" s="5"/>
    </row>
    <row r="459616" spans="26:26">
      <c r="Z459616" s="5"/>
    </row>
    <row r="459617" spans="26:26">
      <c r="Z459617" s="5"/>
    </row>
    <row r="459618" spans="26:26">
      <c r="Z459618" s="5"/>
    </row>
    <row r="459619" spans="26:26">
      <c r="Z459619" s="5"/>
    </row>
    <row r="459620" spans="26:26">
      <c r="Z459620" s="5"/>
    </row>
    <row r="459621" spans="26:26">
      <c r="Z459621" s="5"/>
    </row>
    <row r="459622" spans="26:26">
      <c r="Z459622" s="5"/>
    </row>
    <row r="459623" spans="26:26">
      <c r="Z459623" s="5"/>
    </row>
    <row r="459624" spans="26:26">
      <c r="Z459624" s="5"/>
    </row>
    <row r="459625" spans="26:26">
      <c r="Z459625" s="5"/>
    </row>
    <row r="459626" spans="26:26">
      <c r="Z459626" s="5"/>
    </row>
    <row r="459627" spans="26:26">
      <c r="Z459627" s="5"/>
    </row>
    <row r="459628" spans="26:26">
      <c r="Z459628" s="5"/>
    </row>
    <row r="459629" spans="26:26">
      <c r="Z459629" s="5"/>
    </row>
    <row r="459630" spans="26:26">
      <c r="Z459630" s="5"/>
    </row>
    <row r="459631" spans="26:26">
      <c r="Z459631" s="5"/>
    </row>
    <row r="459632" spans="26:26">
      <c r="Z459632" s="5"/>
    </row>
    <row r="459633" spans="26:26">
      <c r="Z459633" s="5"/>
    </row>
    <row r="459634" spans="26:26">
      <c r="Z459634" s="5"/>
    </row>
    <row r="459635" spans="26:26">
      <c r="Z459635" s="5"/>
    </row>
    <row r="459636" spans="26:26">
      <c r="Z459636" s="5"/>
    </row>
    <row r="459637" spans="26:26">
      <c r="Z459637" s="5"/>
    </row>
    <row r="459638" spans="26:26">
      <c r="Z459638" s="5"/>
    </row>
    <row r="459639" spans="26:26">
      <c r="Z459639" s="5"/>
    </row>
    <row r="459640" spans="26:26">
      <c r="Z459640" s="5"/>
    </row>
    <row r="459641" spans="26:26">
      <c r="Z459641" s="5"/>
    </row>
    <row r="459642" spans="26:26">
      <c r="Z459642" s="5"/>
    </row>
    <row r="459643" spans="26:26">
      <c r="Z459643" s="5"/>
    </row>
    <row r="459644" spans="26:26">
      <c r="Z459644" s="5"/>
    </row>
    <row r="459645" spans="26:26">
      <c r="Z459645" s="5"/>
    </row>
    <row r="459646" spans="26:26">
      <c r="Z459646" s="5"/>
    </row>
    <row r="459647" spans="26:26">
      <c r="Z459647" s="5"/>
    </row>
    <row r="459648" spans="26:26">
      <c r="Z459648" s="5"/>
    </row>
    <row r="459649" spans="26:26">
      <c r="Z459649" s="5"/>
    </row>
    <row r="459650" spans="26:26">
      <c r="Z459650" s="5"/>
    </row>
    <row r="459651" spans="26:26">
      <c r="Z459651" s="5"/>
    </row>
    <row r="459652" spans="26:26">
      <c r="Z459652" s="5"/>
    </row>
    <row r="459653" spans="26:26">
      <c r="Z459653" s="5"/>
    </row>
    <row r="459654" spans="26:26">
      <c r="Z459654" s="5"/>
    </row>
    <row r="459655" spans="26:26">
      <c r="Z459655" s="5"/>
    </row>
    <row r="459656" spans="26:26">
      <c r="Z459656" s="5"/>
    </row>
    <row r="459657" spans="26:26">
      <c r="Z459657" s="5"/>
    </row>
    <row r="459658" spans="26:26">
      <c r="Z459658" s="5"/>
    </row>
    <row r="459659" spans="26:26">
      <c r="Z459659" s="5"/>
    </row>
    <row r="459660" spans="26:26">
      <c r="Z459660" s="5"/>
    </row>
    <row r="459661" spans="26:26">
      <c r="Z459661" s="5"/>
    </row>
    <row r="459662" spans="26:26">
      <c r="Z459662" s="5"/>
    </row>
    <row r="459663" spans="26:26">
      <c r="Z459663" s="5"/>
    </row>
    <row r="459664" spans="26:26">
      <c r="Z459664" s="5"/>
    </row>
    <row r="459665" spans="26:26">
      <c r="Z459665" s="5"/>
    </row>
    <row r="459666" spans="26:26">
      <c r="Z459666" s="5"/>
    </row>
    <row r="459667" spans="26:26">
      <c r="Z459667" s="5"/>
    </row>
    <row r="459668" spans="26:26">
      <c r="Z459668" s="5"/>
    </row>
    <row r="459669" spans="26:26">
      <c r="Z459669" s="5"/>
    </row>
    <row r="459670" spans="26:26">
      <c r="Z459670" s="5"/>
    </row>
    <row r="459671" spans="26:26">
      <c r="Z459671" s="5"/>
    </row>
    <row r="459672" spans="26:26">
      <c r="Z459672" s="5"/>
    </row>
    <row r="459673" spans="26:26">
      <c r="Z459673" s="5"/>
    </row>
    <row r="459674" spans="26:26">
      <c r="Z459674" s="5"/>
    </row>
    <row r="459675" spans="26:26">
      <c r="Z459675" s="5"/>
    </row>
    <row r="459676" spans="26:26">
      <c r="Z459676" s="5"/>
    </row>
    <row r="459677" spans="26:26">
      <c r="Z459677" s="5"/>
    </row>
    <row r="459678" spans="26:26">
      <c r="Z459678" s="5"/>
    </row>
    <row r="459679" spans="26:26">
      <c r="Z459679" s="5"/>
    </row>
    <row r="459680" spans="26:26">
      <c r="Z459680" s="5"/>
    </row>
    <row r="459681" spans="26:26">
      <c r="Z459681" s="5"/>
    </row>
    <row r="459682" spans="26:26">
      <c r="Z459682" s="5"/>
    </row>
    <row r="459683" spans="26:26">
      <c r="Z459683" s="5"/>
    </row>
    <row r="459684" spans="26:26">
      <c r="Z459684" s="5"/>
    </row>
    <row r="459685" spans="26:26">
      <c r="Z459685" s="5"/>
    </row>
    <row r="459686" spans="26:26">
      <c r="Z459686" s="5"/>
    </row>
    <row r="459687" spans="26:26">
      <c r="Z459687" s="5"/>
    </row>
    <row r="459688" spans="26:26">
      <c r="Z459688" s="5"/>
    </row>
    <row r="459689" spans="26:26">
      <c r="Z459689" s="5"/>
    </row>
    <row r="459690" spans="26:26">
      <c r="Z459690" s="5"/>
    </row>
    <row r="459691" spans="26:26">
      <c r="Z459691" s="5"/>
    </row>
    <row r="459692" spans="26:26">
      <c r="Z459692" s="5"/>
    </row>
    <row r="459693" spans="26:26">
      <c r="Z459693" s="5"/>
    </row>
    <row r="459694" spans="26:26">
      <c r="Z459694" s="5"/>
    </row>
    <row r="459695" spans="26:26">
      <c r="Z459695" s="5"/>
    </row>
    <row r="459696" spans="26:26">
      <c r="Z459696" s="5"/>
    </row>
    <row r="459697" spans="26:26">
      <c r="Z459697" s="5"/>
    </row>
    <row r="459698" spans="26:26">
      <c r="Z459698" s="5"/>
    </row>
    <row r="459699" spans="26:26">
      <c r="Z459699" s="5"/>
    </row>
    <row r="459700" spans="26:26">
      <c r="Z459700" s="5"/>
    </row>
    <row r="459701" spans="26:26">
      <c r="Z459701" s="5"/>
    </row>
    <row r="459702" spans="26:26">
      <c r="Z459702" s="5"/>
    </row>
    <row r="459703" spans="26:26">
      <c r="Z459703" s="5"/>
    </row>
    <row r="459704" spans="26:26">
      <c r="Z459704" s="5"/>
    </row>
    <row r="459705" spans="26:26">
      <c r="Z459705" s="5"/>
    </row>
    <row r="459706" spans="26:26">
      <c r="Z459706" s="5"/>
    </row>
    <row r="459707" spans="26:26">
      <c r="Z459707" s="5"/>
    </row>
    <row r="459708" spans="26:26">
      <c r="Z459708" s="5"/>
    </row>
    <row r="459709" spans="26:26">
      <c r="Z459709" s="5"/>
    </row>
    <row r="459710" spans="26:26">
      <c r="Z459710" s="5"/>
    </row>
    <row r="459711" spans="26:26">
      <c r="Z459711" s="5"/>
    </row>
    <row r="459712" spans="26:26">
      <c r="Z459712" s="5"/>
    </row>
    <row r="459713" spans="26:26">
      <c r="Z459713" s="5"/>
    </row>
    <row r="459714" spans="26:26">
      <c r="Z459714" s="5"/>
    </row>
    <row r="459715" spans="26:26">
      <c r="Z459715" s="5"/>
    </row>
    <row r="459716" spans="26:26">
      <c r="Z459716" s="5"/>
    </row>
    <row r="459717" spans="26:26">
      <c r="Z459717" s="5"/>
    </row>
    <row r="459718" spans="26:26">
      <c r="Z459718" s="5"/>
    </row>
    <row r="459719" spans="26:26">
      <c r="Z459719" s="5"/>
    </row>
    <row r="459720" spans="26:26">
      <c r="Z459720" s="5"/>
    </row>
    <row r="459721" spans="26:26">
      <c r="Z459721" s="5"/>
    </row>
    <row r="459722" spans="26:26">
      <c r="Z459722" s="5"/>
    </row>
    <row r="459723" spans="26:26">
      <c r="Z459723" s="5"/>
    </row>
    <row r="459724" spans="26:26">
      <c r="Z459724" s="5"/>
    </row>
    <row r="459725" spans="26:26">
      <c r="Z459725" s="5"/>
    </row>
    <row r="459726" spans="26:26">
      <c r="Z459726" s="5"/>
    </row>
    <row r="459727" spans="26:26">
      <c r="Z459727" s="5"/>
    </row>
    <row r="459728" spans="26:26">
      <c r="Z459728" s="5"/>
    </row>
    <row r="459729" spans="26:26">
      <c r="Z459729" s="5"/>
    </row>
    <row r="459730" spans="26:26">
      <c r="Z459730" s="5"/>
    </row>
    <row r="459731" spans="26:26">
      <c r="Z459731" s="5"/>
    </row>
    <row r="459732" spans="26:26">
      <c r="Z459732" s="5"/>
    </row>
    <row r="459733" spans="26:26">
      <c r="Z459733" s="5"/>
    </row>
    <row r="459734" spans="26:26">
      <c r="Z459734" s="5"/>
    </row>
    <row r="459735" spans="26:26">
      <c r="Z459735" s="5"/>
    </row>
    <row r="459736" spans="26:26">
      <c r="Z459736" s="5"/>
    </row>
    <row r="459737" spans="26:26">
      <c r="Z459737" s="5"/>
    </row>
    <row r="459738" spans="26:26">
      <c r="Z459738" s="5"/>
    </row>
    <row r="459739" spans="26:26">
      <c r="Z459739" s="5"/>
    </row>
    <row r="459740" spans="26:26">
      <c r="Z459740" s="5"/>
    </row>
    <row r="459741" spans="26:26">
      <c r="Z459741" s="5"/>
    </row>
    <row r="459742" spans="26:26">
      <c r="Z459742" s="5"/>
    </row>
    <row r="459743" spans="26:26">
      <c r="Z459743" s="5"/>
    </row>
    <row r="459744" spans="26:26">
      <c r="Z459744" s="5"/>
    </row>
    <row r="459745" spans="26:26">
      <c r="Z459745" s="5"/>
    </row>
    <row r="459746" spans="26:26">
      <c r="Z459746" s="5"/>
    </row>
    <row r="459747" spans="26:26">
      <c r="Z459747" s="5"/>
    </row>
    <row r="459748" spans="26:26">
      <c r="Z459748" s="5"/>
    </row>
    <row r="459749" spans="26:26">
      <c r="Z459749" s="5"/>
    </row>
    <row r="459750" spans="26:26">
      <c r="Z459750" s="5"/>
    </row>
    <row r="459751" spans="26:26">
      <c r="Z459751" s="5"/>
    </row>
    <row r="459752" spans="26:26">
      <c r="Z459752" s="5"/>
    </row>
    <row r="459753" spans="26:26">
      <c r="Z459753" s="5"/>
    </row>
    <row r="459754" spans="26:26">
      <c r="Z459754" s="5"/>
    </row>
    <row r="459755" spans="26:26">
      <c r="Z459755" s="5"/>
    </row>
    <row r="459756" spans="26:26">
      <c r="Z459756" s="5"/>
    </row>
    <row r="459757" spans="26:26">
      <c r="Z459757" s="5"/>
    </row>
    <row r="459758" spans="26:26">
      <c r="Z459758" s="5"/>
    </row>
    <row r="459759" spans="26:26">
      <c r="Z459759" s="5"/>
    </row>
    <row r="459760" spans="26:26">
      <c r="Z459760" s="5"/>
    </row>
    <row r="459761" spans="26:26">
      <c r="Z459761" s="5"/>
    </row>
    <row r="459762" spans="26:26">
      <c r="Z459762" s="5"/>
    </row>
    <row r="459763" spans="26:26">
      <c r="Z459763" s="5"/>
    </row>
    <row r="459764" spans="26:26">
      <c r="Z459764" s="5"/>
    </row>
    <row r="459765" spans="26:26">
      <c r="Z459765" s="5"/>
    </row>
    <row r="459766" spans="26:26">
      <c r="Z459766" s="5"/>
    </row>
    <row r="459767" spans="26:26">
      <c r="Z459767" s="5"/>
    </row>
    <row r="459768" spans="26:26">
      <c r="Z459768" s="5"/>
    </row>
    <row r="459769" spans="26:26">
      <c r="Z459769" s="5"/>
    </row>
    <row r="459770" spans="26:26">
      <c r="Z459770" s="5"/>
    </row>
    <row r="459771" spans="26:26">
      <c r="Z459771" s="5"/>
    </row>
    <row r="459772" spans="26:26">
      <c r="Z459772" s="5"/>
    </row>
    <row r="459773" spans="26:26">
      <c r="Z459773" s="5"/>
    </row>
    <row r="459774" spans="26:26">
      <c r="Z459774" s="5"/>
    </row>
    <row r="459775" spans="26:26">
      <c r="Z459775" s="5"/>
    </row>
    <row r="459776" spans="26:26">
      <c r="Z459776" s="5"/>
    </row>
    <row r="459777" spans="26:26">
      <c r="Z459777" s="5"/>
    </row>
    <row r="459778" spans="26:26">
      <c r="Z459778" s="5"/>
    </row>
    <row r="459779" spans="26:26">
      <c r="Z459779" s="5"/>
    </row>
    <row r="459780" spans="26:26">
      <c r="Z459780" s="5"/>
    </row>
    <row r="459781" spans="26:26">
      <c r="Z459781" s="5"/>
    </row>
    <row r="459782" spans="26:26">
      <c r="Z459782" s="5"/>
    </row>
    <row r="459783" spans="26:26">
      <c r="Z459783" s="5"/>
    </row>
    <row r="459784" spans="26:26">
      <c r="Z459784" s="5"/>
    </row>
    <row r="459785" spans="26:26">
      <c r="Z459785" s="5"/>
    </row>
    <row r="459786" spans="26:26">
      <c r="Z459786" s="5"/>
    </row>
    <row r="459787" spans="26:26">
      <c r="Z459787" s="5"/>
    </row>
    <row r="459788" spans="26:26">
      <c r="Z459788" s="5"/>
    </row>
    <row r="459789" spans="26:26">
      <c r="Z459789" s="5"/>
    </row>
    <row r="459790" spans="26:26">
      <c r="Z459790" s="5"/>
    </row>
    <row r="459791" spans="26:26">
      <c r="Z459791" s="5"/>
    </row>
    <row r="459792" spans="26:26">
      <c r="Z459792" s="5"/>
    </row>
    <row r="459793" spans="26:26">
      <c r="Z459793" s="5"/>
    </row>
    <row r="459794" spans="26:26">
      <c r="Z459794" s="5"/>
    </row>
    <row r="459795" spans="26:26">
      <c r="Z459795" s="5"/>
    </row>
    <row r="459796" spans="26:26">
      <c r="Z459796" s="5"/>
    </row>
    <row r="459797" spans="26:26">
      <c r="Z459797" s="5"/>
    </row>
    <row r="459798" spans="26:26">
      <c r="Z459798" s="5"/>
    </row>
    <row r="459799" spans="26:26">
      <c r="Z459799" s="5"/>
    </row>
    <row r="459800" spans="26:26">
      <c r="Z459800" s="5"/>
    </row>
    <row r="459801" spans="26:26">
      <c r="Z459801" s="5"/>
    </row>
    <row r="459802" spans="26:26">
      <c r="Z459802" s="5"/>
    </row>
    <row r="459803" spans="26:26">
      <c r="Z459803" s="5"/>
    </row>
    <row r="459804" spans="26:26">
      <c r="Z459804" s="5"/>
    </row>
    <row r="459805" spans="26:26">
      <c r="Z459805" s="5"/>
    </row>
    <row r="459806" spans="26:26">
      <c r="Z459806" s="5"/>
    </row>
    <row r="459807" spans="26:26">
      <c r="Z459807" s="5"/>
    </row>
    <row r="459808" spans="26:26">
      <c r="Z459808" s="5"/>
    </row>
    <row r="459809" spans="26:26">
      <c r="Z459809" s="5"/>
    </row>
    <row r="459810" spans="26:26">
      <c r="Z459810" s="5"/>
    </row>
    <row r="459811" spans="26:26">
      <c r="Z459811" s="5"/>
    </row>
    <row r="459812" spans="26:26">
      <c r="Z459812" s="5"/>
    </row>
    <row r="459813" spans="26:26">
      <c r="Z459813" s="5"/>
    </row>
    <row r="459814" spans="26:26">
      <c r="Z459814" s="5"/>
    </row>
    <row r="459815" spans="26:26">
      <c r="Z459815" s="5"/>
    </row>
    <row r="459816" spans="26:26">
      <c r="Z459816" s="5"/>
    </row>
    <row r="459817" spans="26:26">
      <c r="Z459817" s="5"/>
    </row>
    <row r="459818" spans="26:26">
      <c r="Z459818" s="5"/>
    </row>
    <row r="459819" spans="26:26">
      <c r="Z459819" s="5"/>
    </row>
    <row r="459820" spans="26:26">
      <c r="Z459820" s="5"/>
    </row>
    <row r="459821" spans="26:26">
      <c r="Z459821" s="5"/>
    </row>
    <row r="459822" spans="26:26">
      <c r="Z459822" s="5"/>
    </row>
    <row r="459823" spans="26:26">
      <c r="Z459823" s="5"/>
    </row>
    <row r="459824" spans="26:26">
      <c r="Z459824" s="5"/>
    </row>
    <row r="459825" spans="26:26">
      <c r="Z459825" s="5"/>
    </row>
    <row r="459826" spans="26:26">
      <c r="Z459826" s="5"/>
    </row>
    <row r="459827" spans="26:26">
      <c r="Z459827" s="5"/>
    </row>
    <row r="459828" spans="26:26">
      <c r="Z459828" s="5"/>
    </row>
    <row r="459829" spans="26:26">
      <c r="Z459829" s="5"/>
    </row>
    <row r="459830" spans="26:26">
      <c r="Z459830" s="5"/>
    </row>
    <row r="459831" spans="26:26">
      <c r="Z459831" s="5"/>
    </row>
    <row r="459832" spans="26:26">
      <c r="Z459832" s="5"/>
    </row>
    <row r="459833" spans="26:26">
      <c r="Z459833" s="5"/>
    </row>
    <row r="459834" spans="26:26">
      <c r="Z459834" s="5"/>
    </row>
    <row r="459835" spans="26:26">
      <c r="Z459835" s="5"/>
    </row>
    <row r="459836" spans="26:26">
      <c r="Z459836" s="5"/>
    </row>
    <row r="459837" spans="26:26">
      <c r="Z459837" s="5"/>
    </row>
    <row r="459838" spans="26:26">
      <c r="Z459838" s="5"/>
    </row>
    <row r="459839" spans="26:26">
      <c r="Z459839" s="5"/>
    </row>
    <row r="459840" spans="26:26">
      <c r="Z459840" s="5"/>
    </row>
    <row r="459841" spans="26:26">
      <c r="Z459841" s="5"/>
    </row>
    <row r="459842" spans="26:26">
      <c r="Z459842" s="5"/>
    </row>
    <row r="459843" spans="26:26">
      <c r="Z459843" s="5"/>
    </row>
    <row r="459844" spans="26:26">
      <c r="Z459844" s="5"/>
    </row>
    <row r="459845" spans="26:26">
      <c r="Z459845" s="5"/>
    </row>
    <row r="459846" spans="26:26">
      <c r="Z459846" s="5"/>
    </row>
    <row r="459847" spans="26:26">
      <c r="Z459847" s="5"/>
    </row>
    <row r="459848" spans="26:26">
      <c r="Z459848" s="5"/>
    </row>
    <row r="459849" spans="26:26">
      <c r="Z459849" s="5"/>
    </row>
    <row r="459850" spans="26:26">
      <c r="Z459850" s="5"/>
    </row>
    <row r="459851" spans="26:26">
      <c r="Z459851" s="5"/>
    </row>
    <row r="459852" spans="26:26">
      <c r="Z459852" s="5"/>
    </row>
    <row r="459853" spans="26:26">
      <c r="Z459853" s="5"/>
    </row>
    <row r="459854" spans="26:26">
      <c r="Z459854" s="5"/>
    </row>
    <row r="459855" spans="26:26">
      <c r="Z459855" s="5"/>
    </row>
    <row r="459856" spans="26:26">
      <c r="Z459856" s="5"/>
    </row>
    <row r="459857" spans="26:26">
      <c r="Z459857" s="5"/>
    </row>
    <row r="459858" spans="26:26">
      <c r="Z459858" s="5"/>
    </row>
    <row r="459859" spans="26:26">
      <c r="Z459859" s="5"/>
    </row>
    <row r="459860" spans="26:26">
      <c r="Z459860" s="5"/>
    </row>
    <row r="459861" spans="26:26">
      <c r="Z459861" s="5"/>
    </row>
    <row r="459862" spans="26:26">
      <c r="Z459862" s="5"/>
    </row>
    <row r="459863" spans="26:26">
      <c r="Z459863" s="5"/>
    </row>
    <row r="459864" spans="26:26">
      <c r="Z459864" s="5"/>
    </row>
    <row r="459865" spans="26:26">
      <c r="Z459865" s="5"/>
    </row>
    <row r="459866" spans="26:26">
      <c r="Z459866" s="5"/>
    </row>
    <row r="459867" spans="26:26">
      <c r="Z459867" s="5"/>
    </row>
    <row r="459868" spans="26:26">
      <c r="Z459868" s="5"/>
    </row>
    <row r="459869" spans="26:26">
      <c r="Z459869" s="5"/>
    </row>
    <row r="459870" spans="26:26">
      <c r="Z459870" s="5"/>
    </row>
    <row r="459871" spans="26:26">
      <c r="Z459871" s="5"/>
    </row>
    <row r="459872" spans="26:26">
      <c r="Z459872" s="5"/>
    </row>
    <row r="459873" spans="26:26">
      <c r="Z459873" s="5"/>
    </row>
    <row r="459874" spans="26:26">
      <c r="Z459874" s="5"/>
    </row>
    <row r="459875" spans="26:26">
      <c r="Z459875" s="5"/>
    </row>
    <row r="459876" spans="26:26">
      <c r="Z459876" s="5"/>
    </row>
    <row r="459877" spans="26:26">
      <c r="Z459877" s="5"/>
    </row>
    <row r="459878" spans="26:26">
      <c r="Z459878" s="5"/>
    </row>
    <row r="459879" spans="26:26">
      <c r="Z459879" s="5"/>
    </row>
    <row r="459880" spans="26:26">
      <c r="Z459880" s="5"/>
    </row>
    <row r="459881" spans="26:26">
      <c r="Z459881" s="5"/>
    </row>
    <row r="459882" spans="26:26">
      <c r="Z459882" s="5"/>
    </row>
    <row r="459883" spans="26:26">
      <c r="Z459883" s="5"/>
    </row>
    <row r="459884" spans="26:26">
      <c r="Z459884" s="5"/>
    </row>
    <row r="459885" spans="26:26">
      <c r="Z459885" s="5"/>
    </row>
    <row r="459886" spans="26:26">
      <c r="Z459886" s="5"/>
    </row>
    <row r="459887" spans="26:26">
      <c r="Z459887" s="5"/>
    </row>
    <row r="459888" spans="26:26">
      <c r="Z459888" s="5"/>
    </row>
    <row r="459889" spans="26:26">
      <c r="Z459889" s="5"/>
    </row>
    <row r="459890" spans="26:26">
      <c r="Z459890" s="5"/>
    </row>
    <row r="459891" spans="26:26">
      <c r="Z459891" s="5"/>
    </row>
    <row r="459892" spans="26:26">
      <c r="Z459892" s="5"/>
    </row>
    <row r="459893" spans="26:26">
      <c r="Z459893" s="5"/>
    </row>
    <row r="459894" spans="26:26">
      <c r="Z459894" s="5"/>
    </row>
    <row r="459895" spans="26:26">
      <c r="Z459895" s="5"/>
    </row>
    <row r="459896" spans="26:26">
      <c r="Z459896" s="5"/>
    </row>
    <row r="459897" spans="26:26">
      <c r="Z459897" s="5"/>
    </row>
    <row r="459898" spans="26:26">
      <c r="Z459898" s="5"/>
    </row>
    <row r="459899" spans="26:26">
      <c r="Z459899" s="5"/>
    </row>
    <row r="459900" spans="26:26">
      <c r="Z459900" s="5"/>
    </row>
    <row r="459901" spans="26:26">
      <c r="Z459901" s="5"/>
    </row>
    <row r="459902" spans="26:26">
      <c r="Z459902" s="5"/>
    </row>
    <row r="459903" spans="26:26">
      <c r="Z459903" s="5"/>
    </row>
    <row r="459904" spans="26:26">
      <c r="Z459904" s="5"/>
    </row>
    <row r="459905" spans="26:26">
      <c r="Z459905" s="5"/>
    </row>
    <row r="459906" spans="26:26">
      <c r="Z459906" s="5"/>
    </row>
    <row r="459907" spans="26:26">
      <c r="Z459907" s="5"/>
    </row>
    <row r="459908" spans="26:26">
      <c r="Z459908" s="5"/>
    </row>
    <row r="459909" spans="26:26">
      <c r="Z459909" s="5"/>
    </row>
    <row r="459910" spans="26:26">
      <c r="Z459910" s="5"/>
    </row>
    <row r="459911" spans="26:26">
      <c r="Z459911" s="5"/>
    </row>
    <row r="459912" spans="26:26">
      <c r="Z459912" s="5"/>
    </row>
    <row r="459913" spans="26:26">
      <c r="Z459913" s="5"/>
    </row>
    <row r="459914" spans="26:26">
      <c r="Z459914" s="5"/>
    </row>
    <row r="459915" spans="26:26">
      <c r="Z459915" s="5"/>
    </row>
    <row r="459916" spans="26:26">
      <c r="Z459916" s="5"/>
    </row>
    <row r="459917" spans="26:26">
      <c r="Z459917" s="5"/>
    </row>
    <row r="459918" spans="26:26">
      <c r="Z459918" s="5"/>
    </row>
    <row r="459919" spans="26:26">
      <c r="Z459919" s="5"/>
    </row>
    <row r="459920" spans="26:26">
      <c r="Z459920" s="5"/>
    </row>
    <row r="459921" spans="26:26">
      <c r="Z459921" s="5"/>
    </row>
    <row r="459922" spans="26:26">
      <c r="Z459922" s="5"/>
    </row>
    <row r="459923" spans="26:26">
      <c r="Z459923" s="5"/>
    </row>
    <row r="459924" spans="26:26">
      <c r="Z459924" s="5"/>
    </row>
    <row r="459925" spans="26:26">
      <c r="Z459925" s="5"/>
    </row>
    <row r="459926" spans="26:26">
      <c r="Z459926" s="5"/>
    </row>
    <row r="459927" spans="26:26">
      <c r="Z459927" s="5"/>
    </row>
    <row r="459928" spans="26:26">
      <c r="Z459928" s="5"/>
    </row>
    <row r="459929" spans="26:26">
      <c r="Z459929" s="5"/>
    </row>
    <row r="459930" spans="26:26">
      <c r="Z459930" s="5"/>
    </row>
    <row r="459931" spans="26:26">
      <c r="Z459931" s="5"/>
    </row>
    <row r="459932" spans="26:26">
      <c r="Z459932" s="5"/>
    </row>
    <row r="459933" spans="26:26">
      <c r="Z459933" s="5"/>
    </row>
    <row r="459934" spans="26:26">
      <c r="Z459934" s="5"/>
    </row>
    <row r="459935" spans="26:26">
      <c r="Z459935" s="5"/>
    </row>
    <row r="459936" spans="26:26">
      <c r="Z459936" s="5"/>
    </row>
    <row r="459937" spans="26:26">
      <c r="Z459937" s="5"/>
    </row>
    <row r="459938" spans="26:26">
      <c r="Z459938" s="5"/>
    </row>
    <row r="459939" spans="26:26">
      <c r="Z459939" s="5"/>
    </row>
    <row r="459940" spans="26:26">
      <c r="Z459940" s="5"/>
    </row>
    <row r="459941" spans="26:26">
      <c r="Z459941" s="5"/>
    </row>
    <row r="459942" spans="26:26">
      <c r="Z459942" s="5"/>
    </row>
    <row r="459943" spans="26:26">
      <c r="Z459943" s="5"/>
    </row>
    <row r="459944" spans="26:26">
      <c r="Z459944" s="5"/>
    </row>
    <row r="459945" spans="26:26">
      <c r="Z459945" s="5"/>
    </row>
    <row r="459946" spans="26:26">
      <c r="Z459946" s="5"/>
    </row>
    <row r="459947" spans="26:26">
      <c r="Z459947" s="5"/>
    </row>
    <row r="459948" spans="26:26">
      <c r="Z459948" s="5"/>
    </row>
    <row r="459949" spans="26:26">
      <c r="Z459949" s="5"/>
    </row>
    <row r="459950" spans="26:26">
      <c r="Z459950" s="5"/>
    </row>
    <row r="459951" spans="26:26">
      <c r="Z459951" s="5"/>
    </row>
    <row r="459952" spans="26:26">
      <c r="Z459952" s="5"/>
    </row>
    <row r="459953" spans="26:26">
      <c r="Z459953" s="5"/>
    </row>
    <row r="459954" spans="26:26">
      <c r="Z459954" s="5"/>
    </row>
    <row r="459955" spans="26:26">
      <c r="Z459955" s="5"/>
    </row>
    <row r="459956" spans="26:26">
      <c r="Z459956" s="5"/>
    </row>
    <row r="459957" spans="26:26">
      <c r="Z459957" s="5"/>
    </row>
    <row r="459958" spans="26:26">
      <c r="Z459958" s="5"/>
    </row>
    <row r="459959" spans="26:26">
      <c r="Z459959" s="5"/>
    </row>
    <row r="459960" spans="26:26">
      <c r="Z459960" s="5"/>
    </row>
    <row r="459961" spans="26:26">
      <c r="Z459961" s="5"/>
    </row>
    <row r="459962" spans="26:26">
      <c r="Z459962" s="5"/>
    </row>
    <row r="459963" spans="26:26">
      <c r="Z459963" s="5"/>
    </row>
    <row r="459964" spans="26:26">
      <c r="Z459964" s="5"/>
    </row>
    <row r="459965" spans="26:26">
      <c r="Z459965" s="5"/>
    </row>
    <row r="459966" spans="26:26">
      <c r="Z459966" s="5"/>
    </row>
    <row r="459967" spans="26:26">
      <c r="Z459967" s="5"/>
    </row>
    <row r="459968" spans="26:26">
      <c r="Z459968" s="5"/>
    </row>
    <row r="459969" spans="26:26">
      <c r="Z459969" s="5"/>
    </row>
    <row r="459970" spans="26:26">
      <c r="Z459970" s="5"/>
    </row>
    <row r="459971" spans="26:26">
      <c r="Z459971" s="5"/>
    </row>
    <row r="459972" spans="26:26">
      <c r="Z459972" s="5"/>
    </row>
    <row r="459973" spans="26:26">
      <c r="Z459973" s="5"/>
    </row>
    <row r="459974" spans="26:26">
      <c r="Z459974" s="5"/>
    </row>
    <row r="459975" spans="26:26">
      <c r="Z459975" s="5"/>
    </row>
    <row r="459976" spans="26:26">
      <c r="Z459976" s="5"/>
    </row>
    <row r="459977" spans="26:26">
      <c r="Z459977" s="5"/>
    </row>
    <row r="459978" spans="26:26">
      <c r="Z459978" s="5"/>
    </row>
    <row r="459979" spans="26:26">
      <c r="Z459979" s="5"/>
    </row>
    <row r="459980" spans="26:26">
      <c r="Z459980" s="5"/>
    </row>
    <row r="459981" spans="26:26">
      <c r="Z459981" s="5"/>
    </row>
    <row r="459982" spans="26:26">
      <c r="Z459982" s="5"/>
    </row>
    <row r="459983" spans="26:26">
      <c r="Z459983" s="5"/>
    </row>
    <row r="459984" spans="26:26">
      <c r="Z459984" s="5"/>
    </row>
    <row r="459985" spans="26:26">
      <c r="Z459985" s="5"/>
    </row>
    <row r="459986" spans="26:26">
      <c r="Z459986" s="5"/>
    </row>
    <row r="459987" spans="26:26">
      <c r="Z459987" s="5"/>
    </row>
    <row r="459988" spans="26:26">
      <c r="Z459988" s="5"/>
    </row>
    <row r="459989" spans="26:26">
      <c r="Z459989" s="5"/>
    </row>
    <row r="459990" spans="26:26">
      <c r="Z459990" s="5"/>
    </row>
    <row r="459991" spans="26:26">
      <c r="Z459991" s="5"/>
    </row>
    <row r="459992" spans="26:26">
      <c r="Z459992" s="5"/>
    </row>
    <row r="459993" spans="26:26">
      <c r="Z459993" s="5"/>
    </row>
    <row r="459994" spans="26:26">
      <c r="Z459994" s="5"/>
    </row>
    <row r="459995" spans="26:26">
      <c r="Z459995" s="5"/>
    </row>
    <row r="459996" spans="26:26">
      <c r="Z459996" s="5"/>
    </row>
    <row r="459997" spans="26:26">
      <c r="Z459997" s="5"/>
    </row>
    <row r="459998" spans="26:26">
      <c r="Z459998" s="5"/>
    </row>
    <row r="459999" spans="26:26">
      <c r="Z459999" s="5"/>
    </row>
    <row r="460000" spans="26:26">
      <c r="Z460000" s="5"/>
    </row>
    <row r="460001" spans="26:26">
      <c r="Z460001" s="5"/>
    </row>
    <row r="460002" spans="26:26">
      <c r="Z460002" s="5"/>
    </row>
    <row r="460003" spans="26:26">
      <c r="Z460003" s="5"/>
    </row>
    <row r="460004" spans="26:26">
      <c r="Z460004" s="5"/>
    </row>
    <row r="460005" spans="26:26">
      <c r="Z460005" s="5"/>
    </row>
    <row r="460006" spans="26:26">
      <c r="Z460006" s="5"/>
    </row>
    <row r="460007" spans="26:26">
      <c r="Z460007" s="5"/>
    </row>
    <row r="460008" spans="26:26">
      <c r="Z460008" s="5"/>
    </row>
    <row r="460009" spans="26:26">
      <c r="Z460009" s="5"/>
    </row>
    <row r="460010" spans="26:26">
      <c r="Z460010" s="5"/>
    </row>
    <row r="460011" spans="26:26">
      <c r="Z460011" s="5"/>
    </row>
    <row r="460012" spans="26:26">
      <c r="Z460012" s="5"/>
    </row>
    <row r="460013" spans="26:26">
      <c r="Z460013" s="5"/>
    </row>
    <row r="460014" spans="26:26">
      <c r="Z460014" s="5"/>
    </row>
    <row r="460015" spans="26:26">
      <c r="Z460015" s="5"/>
    </row>
    <row r="460016" spans="26:26">
      <c r="Z460016" s="5"/>
    </row>
    <row r="460017" spans="26:26">
      <c r="Z460017" s="5"/>
    </row>
    <row r="460018" spans="26:26">
      <c r="Z460018" s="5"/>
    </row>
    <row r="460019" spans="26:26">
      <c r="Z460019" s="5"/>
    </row>
    <row r="460020" spans="26:26">
      <c r="Z460020" s="5"/>
    </row>
    <row r="460021" spans="26:26">
      <c r="Z460021" s="5"/>
    </row>
    <row r="460022" spans="26:26">
      <c r="Z460022" s="5"/>
    </row>
    <row r="460023" spans="26:26">
      <c r="Z460023" s="5"/>
    </row>
    <row r="460024" spans="26:26">
      <c r="Z460024" s="5"/>
    </row>
    <row r="460025" spans="26:26">
      <c r="Z460025" s="5"/>
    </row>
    <row r="460026" spans="26:26">
      <c r="Z460026" s="5"/>
    </row>
    <row r="460027" spans="26:26">
      <c r="Z460027" s="5"/>
    </row>
    <row r="460028" spans="26:26">
      <c r="Z460028" s="5"/>
    </row>
    <row r="460029" spans="26:26">
      <c r="Z460029" s="5"/>
    </row>
    <row r="460030" spans="26:26">
      <c r="Z460030" s="5"/>
    </row>
    <row r="460031" spans="26:26">
      <c r="Z460031" s="5"/>
    </row>
    <row r="460032" spans="26:26">
      <c r="Z460032" s="5"/>
    </row>
    <row r="460033" spans="26:26">
      <c r="Z460033" s="5"/>
    </row>
    <row r="460034" spans="26:26">
      <c r="Z460034" s="5"/>
    </row>
    <row r="460035" spans="26:26">
      <c r="Z460035" s="5"/>
    </row>
    <row r="460036" spans="26:26">
      <c r="Z460036" s="5"/>
    </row>
    <row r="460037" spans="26:26">
      <c r="Z460037" s="5"/>
    </row>
    <row r="460038" spans="26:26">
      <c r="Z460038" s="5"/>
    </row>
    <row r="460039" spans="26:26">
      <c r="Z460039" s="5"/>
    </row>
    <row r="460040" spans="26:26">
      <c r="Z460040" s="5"/>
    </row>
    <row r="460041" spans="26:26">
      <c r="Z460041" s="5"/>
    </row>
    <row r="460042" spans="26:26">
      <c r="Z460042" s="5"/>
    </row>
    <row r="460043" spans="26:26">
      <c r="Z460043" s="5"/>
    </row>
    <row r="460044" spans="26:26">
      <c r="Z460044" s="5"/>
    </row>
    <row r="460045" spans="26:26">
      <c r="Z460045" s="5"/>
    </row>
    <row r="460046" spans="26:26">
      <c r="Z460046" s="5"/>
    </row>
    <row r="460047" spans="26:26">
      <c r="Z460047" s="5"/>
    </row>
    <row r="460048" spans="26:26">
      <c r="Z460048" s="5"/>
    </row>
    <row r="460049" spans="26:26">
      <c r="Z460049" s="5"/>
    </row>
    <row r="460050" spans="26:26">
      <c r="Z460050" s="5"/>
    </row>
    <row r="460051" spans="26:26">
      <c r="Z460051" s="5"/>
    </row>
    <row r="460052" spans="26:26">
      <c r="Z460052" s="5"/>
    </row>
    <row r="460053" spans="26:26">
      <c r="Z460053" s="5"/>
    </row>
    <row r="460054" spans="26:26">
      <c r="Z460054" s="5"/>
    </row>
    <row r="460055" spans="26:26">
      <c r="Z460055" s="5"/>
    </row>
    <row r="460056" spans="26:26">
      <c r="Z460056" s="5"/>
    </row>
    <row r="460057" spans="26:26">
      <c r="Z460057" s="5"/>
    </row>
    <row r="460058" spans="26:26">
      <c r="Z460058" s="5"/>
    </row>
    <row r="460059" spans="26:26">
      <c r="Z460059" s="5"/>
    </row>
    <row r="460060" spans="26:26">
      <c r="Z460060" s="5"/>
    </row>
    <row r="460061" spans="26:26">
      <c r="Z460061" s="5"/>
    </row>
    <row r="460062" spans="26:26">
      <c r="Z460062" s="5"/>
    </row>
    <row r="460063" spans="26:26">
      <c r="Z460063" s="5"/>
    </row>
    <row r="460064" spans="26:26">
      <c r="Z460064" s="5"/>
    </row>
    <row r="460065" spans="26:26">
      <c r="Z460065" s="5"/>
    </row>
    <row r="460066" spans="26:26">
      <c r="Z460066" s="5"/>
    </row>
    <row r="460067" spans="26:26">
      <c r="Z460067" s="5"/>
    </row>
    <row r="460068" spans="26:26">
      <c r="Z460068" s="5"/>
    </row>
    <row r="460069" spans="26:26">
      <c r="Z460069" s="5"/>
    </row>
    <row r="460070" spans="26:26">
      <c r="Z460070" s="5"/>
    </row>
    <row r="460071" spans="26:26">
      <c r="Z460071" s="5"/>
    </row>
    <row r="460072" spans="26:26">
      <c r="Z460072" s="5"/>
    </row>
    <row r="460073" spans="26:26">
      <c r="Z460073" s="5"/>
    </row>
    <row r="460074" spans="26:26">
      <c r="Z460074" s="5"/>
    </row>
    <row r="460075" spans="26:26">
      <c r="Z460075" s="5"/>
    </row>
    <row r="460076" spans="26:26">
      <c r="Z460076" s="5"/>
    </row>
    <row r="460077" spans="26:26">
      <c r="Z460077" s="5"/>
    </row>
    <row r="460078" spans="26:26">
      <c r="Z460078" s="5"/>
    </row>
    <row r="460079" spans="26:26">
      <c r="Z460079" s="5"/>
    </row>
    <row r="460080" spans="26:26">
      <c r="Z460080" s="5"/>
    </row>
    <row r="460081" spans="26:26">
      <c r="Z460081" s="5"/>
    </row>
    <row r="460082" spans="26:26">
      <c r="Z460082" s="5"/>
    </row>
    <row r="460083" spans="26:26">
      <c r="Z460083" s="5"/>
    </row>
    <row r="460084" spans="26:26">
      <c r="Z460084" s="5"/>
    </row>
    <row r="460085" spans="26:26">
      <c r="Z460085" s="5"/>
    </row>
    <row r="460086" spans="26:26">
      <c r="Z460086" s="5"/>
    </row>
    <row r="460087" spans="26:26">
      <c r="Z460087" s="5"/>
    </row>
    <row r="460088" spans="26:26">
      <c r="Z460088" s="5"/>
    </row>
    <row r="460089" spans="26:26">
      <c r="Z460089" s="5"/>
    </row>
    <row r="460090" spans="26:26">
      <c r="Z460090" s="5"/>
    </row>
    <row r="460091" spans="26:26">
      <c r="Z460091" s="5"/>
    </row>
    <row r="460092" spans="26:26">
      <c r="Z460092" s="5"/>
    </row>
    <row r="460093" spans="26:26">
      <c r="Z460093" s="5"/>
    </row>
    <row r="460094" spans="26:26">
      <c r="Z460094" s="5"/>
    </row>
    <row r="460095" spans="26:26">
      <c r="Z460095" s="5"/>
    </row>
    <row r="460096" spans="26:26">
      <c r="Z460096" s="5"/>
    </row>
    <row r="460097" spans="26:26">
      <c r="Z460097" s="5"/>
    </row>
    <row r="460098" spans="26:26">
      <c r="Z460098" s="5"/>
    </row>
    <row r="460099" spans="26:26">
      <c r="Z460099" s="5"/>
    </row>
    <row r="460100" spans="26:26">
      <c r="Z460100" s="5"/>
    </row>
    <row r="460101" spans="26:26">
      <c r="Z460101" s="5"/>
    </row>
    <row r="460102" spans="26:26">
      <c r="Z460102" s="5"/>
    </row>
    <row r="460103" spans="26:26">
      <c r="Z460103" s="5"/>
    </row>
    <row r="460104" spans="26:26">
      <c r="Z460104" s="5"/>
    </row>
    <row r="460105" spans="26:26">
      <c r="Z460105" s="5"/>
    </row>
    <row r="460106" spans="26:26">
      <c r="Z460106" s="5"/>
    </row>
    <row r="460107" spans="26:26">
      <c r="Z460107" s="5"/>
    </row>
    <row r="460108" spans="26:26">
      <c r="Z460108" s="5"/>
    </row>
    <row r="460109" spans="26:26">
      <c r="Z460109" s="5"/>
    </row>
    <row r="460110" spans="26:26">
      <c r="Z460110" s="5"/>
    </row>
    <row r="460111" spans="26:26">
      <c r="Z460111" s="5"/>
    </row>
    <row r="460112" spans="26:26">
      <c r="Z460112" s="5"/>
    </row>
    <row r="460113" spans="26:26">
      <c r="Z460113" s="5"/>
    </row>
    <row r="460114" spans="26:26">
      <c r="Z460114" s="5"/>
    </row>
    <row r="460115" spans="26:26">
      <c r="Z460115" s="5"/>
    </row>
    <row r="460116" spans="26:26">
      <c r="Z460116" s="5"/>
    </row>
    <row r="460117" spans="26:26">
      <c r="Z460117" s="5"/>
    </row>
    <row r="460118" spans="26:26">
      <c r="Z460118" s="5"/>
    </row>
    <row r="460119" spans="26:26">
      <c r="Z460119" s="5"/>
    </row>
    <row r="460120" spans="26:26">
      <c r="Z460120" s="5"/>
    </row>
    <row r="460121" spans="26:26">
      <c r="Z460121" s="5"/>
    </row>
    <row r="460122" spans="26:26">
      <c r="Z460122" s="5"/>
    </row>
    <row r="460123" spans="26:26">
      <c r="Z460123" s="5"/>
    </row>
    <row r="460124" spans="26:26">
      <c r="Z460124" s="5"/>
    </row>
    <row r="460125" spans="26:26">
      <c r="Z460125" s="5"/>
    </row>
    <row r="460126" spans="26:26">
      <c r="Z460126" s="5"/>
    </row>
    <row r="460127" spans="26:26">
      <c r="Z460127" s="5"/>
    </row>
    <row r="460128" spans="26:26">
      <c r="Z460128" s="5"/>
    </row>
    <row r="460129" spans="26:26">
      <c r="Z460129" s="5"/>
    </row>
    <row r="460130" spans="26:26">
      <c r="Z460130" s="5"/>
    </row>
    <row r="460131" spans="26:26">
      <c r="Z460131" s="5"/>
    </row>
    <row r="460132" spans="26:26">
      <c r="Z460132" s="5"/>
    </row>
    <row r="460133" spans="26:26">
      <c r="Z460133" s="5"/>
    </row>
    <row r="460134" spans="26:26">
      <c r="Z460134" s="5"/>
    </row>
    <row r="460135" spans="26:26">
      <c r="Z460135" s="5"/>
    </row>
    <row r="460136" spans="26:26">
      <c r="Z460136" s="5"/>
    </row>
    <row r="460137" spans="26:26">
      <c r="Z460137" s="5"/>
    </row>
    <row r="460138" spans="26:26">
      <c r="Z460138" s="5"/>
    </row>
    <row r="460139" spans="26:26">
      <c r="Z460139" s="5"/>
    </row>
    <row r="460140" spans="26:26">
      <c r="Z460140" s="5"/>
    </row>
    <row r="460141" spans="26:26">
      <c r="Z460141" s="5"/>
    </row>
    <row r="460142" spans="26:26">
      <c r="Z460142" s="5"/>
    </row>
    <row r="460143" spans="26:26">
      <c r="Z460143" s="5"/>
    </row>
    <row r="460144" spans="26:26">
      <c r="Z460144" s="5"/>
    </row>
    <row r="460145" spans="26:26">
      <c r="Z460145" s="5"/>
    </row>
    <row r="460146" spans="26:26">
      <c r="Z460146" s="5"/>
    </row>
    <row r="460147" spans="26:26">
      <c r="Z460147" s="5"/>
    </row>
    <row r="460148" spans="26:26">
      <c r="Z460148" s="5"/>
    </row>
    <row r="460149" spans="26:26">
      <c r="Z460149" s="5"/>
    </row>
    <row r="460150" spans="26:26">
      <c r="Z460150" s="5"/>
    </row>
    <row r="460151" spans="26:26">
      <c r="Z460151" s="5"/>
    </row>
    <row r="460152" spans="26:26">
      <c r="Z460152" s="5"/>
    </row>
    <row r="460153" spans="26:26">
      <c r="Z460153" s="5"/>
    </row>
    <row r="460154" spans="26:26">
      <c r="Z460154" s="5"/>
    </row>
    <row r="460155" spans="26:26">
      <c r="Z460155" s="5"/>
    </row>
    <row r="460156" spans="26:26">
      <c r="Z460156" s="5"/>
    </row>
    <row r="460157" spans="26:26">
      <c r="Z460157" s="5"/>
    </row>
    <row r="460158" spans="26:26">
      <c r="Z460158" s="5"/>
    </row>
    <row r="460159" spans="26:26">
      <c r="Z460159" s="5"/>
    </row>
    <row r="460160" spans="26:26">
      <c r="Z460160" s="5"/>
    </row>
    <row r="460161" spans="26:26">
      <c r="Z460161" s="5"/>
    </row>
    <row r="460162" spans="26:26">
      <c r="Z460162" s="5"/>
    </row>
    <row r="460163" spans="26:26">
      <c r="Z460163" s="5"/>
    </row>
    <row r="460164" spans="26:26">
      <c r="Z460164" s="5"/>
    </row>
    <row r="460165" spans="26:26">
      <c r="Z460165" s="5"/>
    </row>
    <row r="460166" spans="26:26">
      <c r="Z460166" s="5"/>
    </row>
    <row r="460167" spans="26:26">
      <c r="Z460167" s="5"/>
    </row>
    <row r="460168" spans="26:26">
      <c r="Z460168" s="5"/>
    </row>
    <row r="460169" spans="26:26">
      <c r="Z460169" s="5"/>
    </row>
    <row r="460170" spans="26:26">
      <c r="Z460170" s="5"/>
    </row>
    <row r="460171" spans="26:26">
      <c r="Z460171" s="5"/>
    </row>
    <row r="460172" spans="26:26">
      <c r="Z460172" s="5"/>
    </row>
    <row r="460173" spans="26:26">
      <c r="Z460173" s="5"/>
    </row>
    <row r="460174" spans="26:26">
      <c r="Z460174" s="5"/>
    </row>
    <row r="460175" spans="26:26">
      <c r="Z460175" s="5"/>
    </row>
    <row r="460176" spans="26:26">
      <c r="Z460176" s="5"/>
    </row>
    <row r="460177" spans="26:26">
      <c r="Z460177" s="5"/>
    </row>
    <row r="460178" spans="26:26">
      <c r="Z460178" s="5"/>
    </row>
    <row r="460179" spans="26:26">
      <c r="Z460179" s="5"/>
    </row>
    <row r="460180" spans="26:26">
      <c r="Z460180" s="5"/>
    </row>
    <row r="460181" spans="26:26">
      <c r="Z460181" s="5"/>
    </row>
    <row r="460182" spans="26:26">
      <c r="Z460182" s="5"/>
    </row>
    <row r="460183" spans="26:26">
      <c r="Z460183" s="5"/>
    </row>
    <row r="460184" spans="26:26">
      <c r="Z460184" s="5"/>
    </row>
    <row r="460185" spans="26:26">
      <c r="Z460185" s="5"/>
    </row>
    <row r="460186" spans="26:26">
      <c r="Z460186" s="5"/>
    </row>
    <row r="460187" spans="26:26">
      <c r="Z460187" s="5"/>
    </row>
    <row r="460188" spans="26:26">
      <c r="Z460188" s="5"/>
    </row>
    <row r="460189" spans="26:26">
      <c r="Z460189" s="5"/>
    </row>
    <row r="460190" spans="26:26">
      <c r="Z460190" s="5"/>
    </row>
    <row r="460191" spans="26:26">
      <c r="Z460191" s="5"/>
    </row>
    <row r="460192" spans="26:26">
      <c r="Z460192" s="5"/>
    </row>
    <row r="460193" spans="26:26">
      <c r="Z460193" s="5"/>
    </row>
    <row r="460194" spans="26:26">
      <c r="Z460194" s="5"/>
    </row>
    <row r="460195" spans="26:26">
      <c r="Z460195" s="5"/>
    </row>
    <row r="460196" spans="26:26">
      <c r="Z460196" s="5"/>
    </row>
    <row r="460197" spans="26:26">
      <c r="Z460197" s="5"/>
    </row>
    <row r="460198" spans="26:26">
      <c r="Z460198" s="5"/>
    </row>
    <row r="460199" spans="26:26">
      <c r="Z460199" s="5"/>
    </row>
    <row r="460200" spans="26:26">
      <c r="Z460200" s="5"/>
    </row>
    <row r="460201" spans="26:26">
      <c r="Z460201" s="5"/>
    </row>
    <row r="460202" spans="26:26">
      <c r="Z460202" s="5"/>
    </row>
    <row r="460203" spans="26:26">
      <c r="Z460203" s="5"/>
    </row>
    <row r="460204" spans="26:26">
      <c r="Z460204" s="5"/>
    </row>
    <row r="460205" spans="26:26">
      <c r="Z460205" s="5"/>
    </row>
    <row r="460206" spans="26:26">
      <c r="Z460206" s="5"/>
    </row>
    <row r="460207" spans="26:26">
      <c r="Z460207" s="5"/>
    </row>
    <row r="460208" spans="26:26">
      <c r="Z460208" s="5"/>
    </row>
    <row r="460209" spans="26:26">
      <c r="Z460209" s="5"/>
    </row>
    <row r="460210" spans="26:26">
      <c r="Z460210" s="5"/>
    </row>
    <row r="460211" spans="26:26">
      <c r="Z460211" s="5"/>
    </row>
    <row r="460212" spans="26:26">
      <c r="Z460212" s="5"/>
    </row>
    <row r="460213" spans="26:26">
      <c r="Z460213" s="5"/>
    </row>
    <row r="460214" spans="26:26">
      <c r="Z460214" s="5"/>
    </row>
    <row r="460215" spans="26:26">
      <c r="Z460215" s="5"/>
    </row>
    <row r="460216" spans="26:26">
      <c r="Z460216" s="5"/>
    </row>
    <row r="460217" spans="26:26">
      <c r="Z460217" s="5"/>
    </row>
    <row r="460218" spans="26:26">
      <c r="Z460218" s="5"/>
    </row>
    <row r="460219" spans="26:26">
      <c r="Z460219" s="5"/>
    </row>
    <row r="460220" spans="26:26">
      <c r="Z460220" s="5"/>
    </row>
    <row r="460221" spans="26:26">
      <c r="Z460221" s="5"/>
    </row>
    <row r="460222" spans="26:26">
      <c r="Z460222" s="5"/>
    </row>
    <row r="460223" spans="26:26">
      <c r="Z460223" s="5"/>
    </row>
    <row r="460224" spans="26:26">
      <c r="Z460224" s="5"/>
    </row>
    <row r="460225" spans="26:26">
      <c r="Z460225" s="5"/>
    </row>
    <row r="460226" spans="26:26">
      <c r="Z460226" s="5"/>
    </row>
    <row r="460227" spans="26:26">
      <c r="Z460227" s="5"/>
    </row>
    <row r="460228" spans="26:26">
      <c r="Z460228" s="5"/>
    </row>
    <row r="460229" spans="26:26">
      <c r="Z460229" s="5"/>
    </row>
    <row r="460230" spans="26:26">
      <c r="Z460230" s="5"/>
    </row>
    <row r="460231" spans="26:26">
      <c r="Z460231" s="5"/>
    </row>
    <row r="460232" spans="26:26">
      <c r="Z460232" s="5"/>
    </row>
    <row r="460233" spans="26:26">
      <c r="Z460233" s="5"/>
    </row>
    <row r="460234" spans="26:26">
      <c r="Z460234" s="5"/>
    </row>
    <row r="460235" spans="26:26">
      <c r="Z460235" s="5"/>
    </row>
    <row r="460236" spans="26:26">
      <c r="Z460236" s="5"/>
    </row>
    <row r="460237" spans="26:26">
      <c r="Z460237" s="5"/>
    </row>
    <row r="460238" spans="26:26">
      <c r="Z460238" s="5"/>
    </row>
    <row r="460239" spans="26:26">
      <c r="Z460239" s="5"/>
    </row>
    <row r="460240" spans="26:26">
      <c r="Z460240" s="5"/>
    </row>
    <row r="460241" spans="26:26">
      <c r="Z460241" s="5"/>
    </row>
    <row r="460242" spans="26:26">
      <c r="Z460242" s="5"/>
    </row>
    <row r="460243" spans="26:26">
      <c r="Z460243" s="5"/>
    </row>
    <row r="460244" spans="26:26">
      <c r="Z460244" s="5"/>
    </row>
    <row r="460245" spans="26:26">
      <c r="Z460245" s="5"/>
    </row>
    <row r="460246" spans="26:26">
      <c r="Z460246" s="5"/>
    </row>
    <row r="460247" spans="26:26">
      <c r="Z460247" s="5"/>
    </row>
    <row r="460248" spans="26:26">
      <c r="Z460248" s="5"/>
    </row>
    <row r="460249" spans="26:26">
      <c r="Z460249" s="5"/>
    </row>
    <row r="460250" spans="26:26">
      <c r="Z460250" s="5"/>
    </row>
    <row r="460251" spans="26:26">
      <c r="Z460251" s="5"/>
    </row>
    <row r="460252" spans="26:26">
      <c r="Z460252" s="5"/>
    </row>
    <row r="460253" spans="26:26">
      <c r="Z460253" s="5"/>
    </row>
    <row r="460254" spans="26:26">
      <c r="Z460254" s="5"/>
    </row>
    <row r="460255" spans="26:26">
      <c r="Z460255" s="5"/>
    </row>
    <row r="460256" spans="26:26">
      <c r="Z460256" s="5"/>
    </row>
    <row r="460257" spans="26:26">
      <c r="Z460257" s="5"/>
    </row>
    <row r="460258" spans="26:26">
      <c r="Z460258" s="5"/>
    </row>
    <row r="460259" spans="26:26">
      <c r="Z460259" s="5"/>
    </row>
    <row r="460260" spans="26:26">
      <c r="Z460260" s="5"/>
    </row>
    <row r="460261" spans="26:26">
      <c r="Z460261" s="5"/>
    </row>
    <row r="460262" spans="26:26">
      <c r="Z460262" s="5"/>
    </row>
    <row r="460263" spans="26:26">
      <c r="Z460263" s="5"/>
    </row>
    <row r="460264" spans="26:26">
      <c r="Z460264" s="5"/>
    </row>
    <row r="460265" spans="26:26">
      <c r="Z460265" s="5"/>
    </row>
    <row r="460266" spans="26:26">
      <c r="Z460266" s="5"/>
    </row>
    <row r="460267" spans="26:26">
      <c r="Z460267" s="5"/>
    </row>
    <row r="460268" spans="26:26">
      <c r="Z460268" s="5"/>
    </row>
    <row r="460269" spans="26:26">
      <c r="Z460269" s="5"/>
    </row>
    <row r="460270" spans="26:26">
      <c r="Z460270" s="5"/>
    </row>
    <row r="460271" spans="26:26">
      <c r="Z460271" s="5"/>
    </row>
    <row r="460272" spans="26:26">
      <c r="Z460272" s="5"/>
    </row>
    <row r="460273" spans="26:26">
      <c r="Z460273" s="5"/>
    </row>
    <row r="460274" spans="26:26">
      <c r="Z460274" s="5"/>
    </row>
    <row r="460275" spans="26:26">
      <c r="Z460275" s="5"/>
    </row>
    <row r="460276" spans="26:26">
      <c r="Z460276" s="5"/>
    </row>
    <row r="460277" spans="26:26">
      <c r="Z460277" s="5"/>
    </row>
    <row r="460278" spans="26:26">
      <c r="Z460278" s="5"/>
    </row>
    <row r="460279" spans="26:26">
      <c r="Z460279" s="5"/>
    </row>
    <row r="460280" spans="26:26">
      <c r="Z460280" s="5"/>
    </row>
    <row r="460281" spans="26:26">
      <c r="Z460281" s="5"/>
    </row>
    <row r="460282" spans="26:26">
      <c r="Z460282" s="5"/>
    </row>
    <row r="460283" spans="26:26">
      <c r="Z460283" s="5"/>
    </row>
    <row r="460284" spans="26:26">
      <c r="Z460284" s="5"/>
    </row>
    <row r="460285" spans="26:26">
      <c r="Z460285" s="5"/>
    </row>
    <row r="460286" spans="26:26">
      <c r="Z460286" s="5"/>
    </row>
    <row r="460287" spans="26:26">
      <c r="Z460287" s="5"/>
    </row>
    <row r="460288" spans="26:26">
      <c r="Z460288" s="5"/>
    </row>
    <row r="460289" spans="26:26">
      <c r="Z460289" s="5"/>
    </row>
    <row r="460290" spans="26:26">
      <c r="Z460290" s="5"/>
    </row>
    <row r="460291" spans="26:26">
      <c r="Z460291" s="5"/>
    </row>
    <row r="460292" spans="26:26">
      <c r="Z460292" s="5"/>
    </row>
    <row r="460293" spans="26:26">
      <c r="Z460293" s="5"/>
    </row>
    <row r="460294" spans="26:26">
      <c r="Z460294" s="5"/>
    </row>
    <row r="460295" spans="26:26">
      <c r="Z460295" s="5"/>
    </row>
    <row r="460296" spans="26:26">
      <c r="Z460296" s="5"/>
    </row>
    <row r="460297" spans="26:26">
      <c r="Z460297" s="5"/>
    </row>
    <row r="460298" spans="26:26">
      <c r="Z460298" s="5"/>
    </row>
    <row r="460299" spans="26:26">
      <c r="Z460299" s="5"/>
    </row>
    <row r="460300" spans="26:26">
      <c r="Z460300" s="5"/>
    </row>
    <row r="460301" spans="26:26">
      <c r="Z460301" s="5"/>
    </row>
    <row r="460302" spans="26:26">
      <c r="Z460302" s="5"/>
    </row>
    <row r="460303" spans="26:26">
      <c r="Z460303" s="5"/>
    </row>
    <row r="460304" spans="26:26">
      <c r="Z460304" s="5"/>
    </row>
    <row r="460305" spans="26:26">
      <c r="Z460305" s="5"/>
    </row>
    <row r="460306" spans="26:26">
      <c r="Z460306" s="5"/>
    </row>
    <row r="460307" spans="26:26">
      <c r="Z460307" s="5"/>
    </row>
    <row r="460308" spans="26:26">
      <c r="Z460308" s="5"/>
    </row>
    <row r="460309" spans="26:26">
      <c r="Z460309" s="5"/>
    </row>
    <row r="460310" spans="26:26">
      <c r="Z460310" s="5"/>
    </row>
    <row r="460311" spans="26:26">
      <c r="Z460311" s="5"/>
    </row>
    <row r="460312" spans="26:26">
      <c r="Z460312" s="5"/>
    </row>
    <row r="460313" spans="26:26">
      <c r="Z460313" s="5"/>
    </row>
    <row r="460314" spans="26:26">
      <c r="Z460314" s="5"/>
    </row>
    <row r="460315" spans="26:26">
      <c r="Z460315" s="5"/>
    </row>
    <row r="460316" spans="26:26">
      <c r="Z460316" s="5"/>
    </row>
    <row r="460317" spans="26:26">
      <c r="Z460317" s="5"/>
    </row>
    <row r="460318" spans="26:26">
      <c r="Z460318" s="5"/>
    </row>
    <row r="460319" spans="26:26">
      <c r="Z460319" s="5"/>
    </row>
    <row r="460320" spans="26:26">
      <c r="Z460320" s="5"/>
    </row>
    <row r="460321" spans="26:26">
      <c r="Z460321" s="5"/>
    </row>
    <row r="460322" spans="26:26">
      <c r="Z460322" s="5"/>
    </row>
    <row r="460323" spans="26:26">
      <c r="Z460323" s="5"/>
    </row>
    <row r="460324" spans="26:26">
      <c r="Z460324" s="5"/>
    </row>
    <row r="460325" spans="26:26">
      <c r="Z460325" s="5"/>
    </row>
    <row r="460326" spans="26:26">
      <c r="Z460326" s="5"/>
    </row>
    <row r="460327" spans="26:26">
      <c r="Z460327" s="5"/>
    </row>
    <row r="460328" spans="26:26">
      <c r="Z460328" s="5"/>
    </row>
    <row r="460329" spans="26:26">
      <c r="Z460329" s="5"/>
    </row>
    <row r="460330" spans="26:26">
      <c r="Z460330" s="5"/>
    </row>
    <row r="460331" spans="26:26">
      <c r="Z460331" s="5"/>
    </row>
    <row r="460332" spans="26:26">
      <c r="Z460332" s="5"/>
    </row>
    <row r="460333" spans="26:26">
      <c r="Z460333" s="5"/>
    </row>
    <row r="460334" spans="26:26">
      <c r="Z460334" s="5"/>
    </row>
    <row r="460335" spans="26:26">
      <c r="Z460335" s="5"/>
    </row>
    <row r="460336" spans="26:26">
      <c r="Z460336" s="5"/>
    </row>
    <row r="460337" spans="26:26">
      <c r="Z460337" s="5"/>
    </row>
    <row r="460338" spans="26:26">
      <c r="Z460338" s="5"/>
    </row>
    <row r="460339" spans="26:26">
      <c r="Z460339" s="5"/>
    </row>
    <row r="460340" spans="26:26">
      <c r="Z460340" s="5"/>
    </row>
    <row r="460341" spans="26:26">
      <c r="Z460341" s="5"/>
    </row>
    <row r="460342" spans="26:26">
      <c r="Z460342" s="5"/>
    </row>
    <row r="460343" spans="26:26">
      <c r="Z460343" s="5"/>
    </row>
    <row r="460344" spans="26:26">
      <c r="Z460344" s="5"/>
    </row>
    <row r="460345" spans="26:26">
      <c r="Z460345" s="5"/>
    </row>
    <row r="460346" spans="26:26">
      <c r="Z460346" s="5"/>
    </row>
    <row r="460347" spans="26:26">
      <c r="Z460347" s="5"/>
    </row>
    <row r="460348" spans="26:26">
      <c r="Z460348" s="5"/>
    </row>
    <row r="460349" spans="26:26">
      <c r="Z460349" s="5"/>
    </row>
    <row r="460350" spans="26:26">
      <c r="Z460350" s="5"/>
    </row>
    <row r="460351" spans="26:26">
      <c r="Z460351" s="5"/>
    </row>
    <row r="460352" spans="26:26">
      <c r="Z460352" s="5"/>
    </row>
    <row r="460353" spans="26:26">
      <c r="Z460353" s="5"/>
    </row>
    <row r="460354" spans="26:26">
      <c r="Z460354" s="5"/>
    </row>
    <row r="460355" spans="26:26">
      <c r="Z460355" s="5"/>
    </row>
    <row r="460356" spans="26:26">
      <c r="Z460356" s="5"/>
    </row>
    <row r="460357" spans="26:26">
      <c r="Z460357" s="5"/>
    </row>
    <row r="460358" spans="26:26">
      <c r="Z460358" s="5"/>
    </row>
    <row r="460359" spans="26:26">
      <c r="Z460359" s="5"/>
    </row>
    <row r="460360" spans="26:26">
      <c r="Z460360" s="5"/>
    </row>
    <row r="460361" spans="26:26">
      <c r="Z460361" s="5"/>
    </row>
    <row r="460362" spans="26:26">
      <c r="Z460362" s="5"/>
    </row>
    <row r="460363" spans="26:26">
      <c r="Z460363" s="5"/>
    </row>
    <row r="460364" spans="26:26">
      <c r="Z460364" s="5"/>
    </row>
    <row r="460365" spans="26:26">
      <c r="Z460365" s="5"/>
    </row>
    <row r="460366" spans="26:26">
      <c r="Z460366" s="5"/>
    </row>
    <row r="460367" spans="26:26">
      <c r="Z460367" s="5"/>
    </row>
    <row r="460368" spans="26:26">
      <c r="Z460368" s="5"/>
    </row>
    <row r="460369" spans="26:26">
      <c r="Z460369" s="5"/>
    </row>
    <row r="460370" spans="26:26">
      <c r="Z460370" s="5"/>
    </row>
    <row r="460371" spans="26:26">
      <c r="Z460371" s="5"/>
    </row>
    <row r="460372" spans="26:26">
      <c r="Z460372" s="5"/>
    </row>
    <row r="460373" spans="26:26">
      <c r="Z460373" s="5"/>
    </row>
    <row r="460374" spans="26:26">
      <c r="Z460374" s="5"/>
    </row>
    <row r="460375" spans="26:26">
      <c r="Z460375" s="5"/>
    </row>
    <row r="460376" spans="26:26">
      <c r="Z460376" s="5"/>
    </row>
    <row r="460377" spans="26:26">
      <c r="Z460377" s="5"/>
    </row>
    <row r="460378" spans="26:26">
      <c r="Z460378" s="5"/>
    </row>
    <row r="460379" spans="26:26">
      <c r="Z460379" s="5"/>
    </row>
    <row r="460380" spans="26:26">
      <c r="Z460380" s="5"/>
    </row>
    <row r="460381" spans="26:26">
      <c r="Z460381" s="5"/>
    </row>
    <row r="460382" spans="26:26">
      <c r="Z460382" s="5"/>
    </row>
    <row r="460383" spans="26:26">
      <c r="Z460383" s="5"/>
    </row>
    <row r="460384" spans="26:26">
      <c r="Z460384" s="5"/>
    </row>
    <row r="460385" spans="26:26">
      <c r="Z460385" s="5"/>
    </row>
    <row r="460386" spans="26:26">
      <c r="Z460386" s="5"/>
    </row>
    <row r="460387" spans="26:26">
      <c r="Z460387" s="5"/>
    </row>
    <row r="460388" spans="26:26">
      <c r="Z460388" s="5"/>
    </row>
    <row r="460389" spans="26:26">
      <c r="Z460389" s="5"/>
    </row>
    <row r="460390" spans="26:26">
      <c r="Z460390" s="5"/>
    </row>
    <row r="460391" spans="26:26">
      <c r="Z460391" s="5"/>
    </row>
    <row r="460392" spans="26:26">
      <c r="Z460392" s="5"/>
    </row>
    <row r="460393" spans="26:26">
      <c r="Z460393" s="5"/>
    </row>
    <row r="460394" spans="26:26">
      <c r="Z460394" s="5"/>
    </row>
    <row r="460395" spans="26:26">
      <c r="Z460395" s="5"/>
    </row>
    <row r="460396" spans="26:26">
      <c r="Z460396" s="5"/>
    </row>
    <row r="460397" spans="26:26">
      <c r="Z460397" s="5"/>
    </row>
    <row r="460398" spans="26:26">
      <c r="Z460398" s="5"/>
    </row>
    <row r="460399" spans="26:26">
      <c r="Z460399" s="5"/>
    </row>
    <row r="460400" spans="26:26">
      <c r="Z460400" s="5"/>
    </row>
    <row r="460401" spans="26:26">
      <c r="Z460401" s="5"/>
    </row>
    <row r="460402" spans="26:26">
      <c r="Z460402" s="5"/>
    </row>
    <row r="460403" spans="26:26">
      <c r="Z460403" s="5"/>
    </row>
    <row r="460404" spans="26:26">
      <c r="Z460404" s="5"/>
    </row>
    <row r="460405" spans="26:26">
      <c r="Z460405" s="5"/>
    </row>
    <row r="460406" spans="26:26">
      <c r="Z460406" s="5"/>
    </row>
    <row r="460407" spans="26:26">
      <c r="Z460407" s="5"/>
    </row>
    <row r="460408" spans="26:26">
      <c r="Z460408" s="5"/>
    </row>
    <row r="460409" spans="26:26">
      <c r="Z460409" s="5"/>
    </row>
    <row r="460410" spans="26:26">
      <c r="Z460410" s="5"/>
    </row>
    <row r="460411" spans="26:26">
      <c r="Z460411" s="5"/>
    </row>
    <row r="460412" spans="26:26">
      <c r="Z460412" s="5"/>
    </row>
    <row r="460413" spans="26:26">
      <c r="Z460413" s="5"/>
    </row>
    <row r="460414" spans="26:26">
      <c r="Z460414" s="5"/>
    </row>
    <row r="460415" spans="26:26">
      <c r="Z460415" s="5"/>
    </row>
    <row r="460416" spans="26:26">
      <c r="Z460416" s="5"/>
    </row>
    <row r="460417" spans="26:26">
      <c r="Z460417" s="5"/>
    </row>
    <row r="460418" spans="26:26">
      <c r="Z460418" s="5"/>
    </row>
    <row r="460419" spans="26:26">
      <c r="Z460419" s="5"/>
    </row>
    <row r="460420" spans="26:26">
      <c r="Z460420" s="5"/>
    </row>
    <row r="460421" spans="26:26">
      <c r="Z460421" s="5"/>
    </row>
    <row r="460422" spans="26:26">
      <c r="Z460422" s="5"/>
    </row>
    <row r="460423" spans="26:26">
      <c r="Z460423" s="5"/>
    </row>
    <row r="460424" spans="26:26">
      <c r="Z460424" s="5"/>
    </row>
    <row r="460425" spans="26:26">
      <c r="Z460425" s="5"/>
    </row>
    <row r="460426" spans="26:26">
      <c r="Z460426" s="5"/>
    </row>
    <row r="460427" spans="26:26">
      <c r="Z460427" s="5"/>
    </row>
    <row r="460428" spans="26:26">
      <c r="Z460428" s="5"/>
    </row>
    <row r="460429" spans="26:26">
      <c r="Z460429" s="5"/>
    </row>
    <row r="460430" spans="26:26">
      <c r="Z460430" s="5"/>
    </row>
    <row r="460431" spans="26:26">
      <c r="Z460431" s="5"/>
    </row>
    <row r="460432" spans="26:26">
      <c r="Z460432" s="5"/>
    </row>
    <row r="460433" spans="26:26">
      <c r="Z460433" s="5"/>
    </row>
    <row r="460434" spans="26:26">
      <c r="Z460434" s="5"/>
    </row>
    <row r="460435" spans="26:26">
      <c r="Z460435" s="5"/>
    </row>
    <row r="460436" spans="26:26">
      <c r="Z460436" s="5"/>
    </row>
    <row r="460437" spans="26:26">
      <c r="Z460437" s="5"/>
    </row>
    <row r="460438" spans="26:26">
      <c r="Z460438" s="5"/>
    </row>
    <row r="460439" spans="26:26">
      <c r="Z460439" s="5"/>
    </row>
    <row r="460440" spans="26:26">
      <c r="Z460440" s="5"/>
    </row>
    <row r="460441" spans="26:26">
      <c r="Z460441" s="5"/>
    </row>
    <row r="460442" spans="26:26">
      <c r="Z460442" s="5"/>
    </row>
    <row r="460443" spans="26:26">
      <c r="Z460443" s="5"/>
    </row>
    <row r="460444" spans="26:26">
      <c r="Z460444" s="5"/>
    </row>
    <row r="460445" spans="26:26">
      <c r="Z460445" s="5"/>
    </row>
    <row r="460446" spans="26:26">
      <c r="Z460446" s="5"/>
    </row>
    <row r="460447" spans="26:26">
      <c r="Z460447" s="5"/>
    </row>
    <row r="460448" spans="26:26">
      <c r="Z460448" s="5"/>
    </row>
    <row r="460449" spans="26:26">
      <c r="Z460449" s="5"/>
    </row>
    <row r="460450" spans="26:26">
      <c r="Z460450" s="5"/>
    </row>
    <row r="460451" spans="26:26">
      <c r="Z460451" s="5"/>
    </row>
    <row r="460452" spans="26:26">
      <c r="Z460452" s="5"/>
    </row>
    <row r="460453" spans="26:26">
      <c r="Z460453" s="5"/>
    </row>
    <row r="460454" spans="26:26">
      <c r="Z460454" s="5"/>
    </row>
    <row r="460455" spans="26:26">
      <c r="Z460455" s="5"/>
    </row>
    <row r="460456" spans="26:26">
      <c r="Z460456" s="5"/>
    </row>
    <row r="460457" spans="26:26">
      <c r="Z460457" s="5"/>
    </row>
    <row r="460458" spans="26:26">
      <c r="Z460458" s="5"/>
    </row>
    <row r="460459" spans="26:26">
      <c r="Z460459" s="5"/>
    </row>
    <row r="460460" spans="26:26">
      <c r="Z460460" s="5"/>
    </row>
    <row r="460461" spans="26:26">
      <c r="Z460461" s="5"/>
    </row>
    <row r="460462" spans="26:26">
      <c r="Z460462" s="5"/>
    </row>
    <row r="460463" spans="26:26">
      <c r="Z460463" s="5"/>
    </row>
    <row r="460464" spans="26:26">
      <c r="Z460464" s="5"/>
    </row>
    <row r="460465" spans="26:26">
      <c r="Z460465" s="5"/>
    </row>
    <row r="460466" spans="26:26">
      <c r="Z460466" s="5"/>
    </row>
    <row r="460467" spans="26:26">
      <c r="Z460467" s="5"/>
    </row>
    <row r="460468" spans="26:26">
      <c r="Z460468" s="5"/>
    </row>
    <row r="460469" spans="26:26">
      <c r="Z460469" s="5"/>
    </row>
    <row r="460470" spans="26:26">
      <c r="Z460470" s="5"/>
    </row>
    <row r="460471" spans="26:26">
      <c r="Z460471" s="5"/>
    </row>
    <row r="460472" spans="26:26">
      <c r="Z460472" s="5"/>
    </row>
    <row r="460473" spans="26:26">
      <c r="Z460473" s="5"/>
    </row>
    <row r="460474" spans="26:26">
      <c r="Z460474" s="5"/>
    </row>
    <row r="460475" spans="26:26">
      <c r="Z460475" s="5"/>
    </row>
    <row r="460476" spans="26:26">
      <c r="Z460476" s="5"/>
    </row>
    <row r="460477" spans="26:26">
      <c r="Z460477" s="5"/>
    </row>
    <row r="460478" spans="26:26">
      <c r="Z460478" s="5"/>
    </row>
    <row r="460479" spans="26:26">
      <c r="Z460479" s="5"/>
    </row>
    <row r="460480" spans="26:26">
      <c r="Z460480" s="5"/>
    </row>
    <row r="460481" spans="26:26">
      <c r="Z460481" s="5"/>
    </row>
    <row r="460482" spans="26:26">
      <c r="Z460482" s="5"/>
    </row>
    <row r="460483" spans="26:26">
      <c r="Z460483" s="5"/>
    </row>
    <row r="460484" spans="26:26">
      <c r="Z460484" s="5"/>
    </row>
    <row r="460485" spans="26:26">
      <c r="Z460485" s="5"/>
    </row>
    <row r="460486" spans="26:26">
      <c r="Z460486" s="5"/>
    </row>
    <row r="460487" spans="26:26">
      <c r="Z460487" s="5"/>
    </row>
    <row r="460488" spans="26:26">
      <c r="Z460488" s="5"/>
    </row>
    <row r="460489" spans="26:26">
      <c r="Z460489" s="5"/>
    </row>
    <row r="460490" spans="26:26">
      <c r="Z460490" s="5"/>
    </row>
    <row r="460491" spans="26:26">
      <c r="Z460491" s="5"/>
    </row>
    <row r="460492" spans="26:26">
      <c r="Z460492" s="5"/>
    </row>
    <row r="460493" spans="26:26">
      <c r="Z460493" s="5"/>
    </row>
    <row r="460494" spans="26:26">
      <c r="Z460494" s="5"/>
    </row>
    <row r="460495" spans="26:26">
      <c r="Z460495" s="5"/>
    </row>
    <row r="460496" spans="26:26">
      <c r="Z460496" s="5"/>
    </row>
    <row r="460497" spans="26:26">
      <c r="Z460497" s="5"/>
    </row>
    <row r="460498" spans="26:26">
      <c r="Z460498" s="5"/>
    </row>
    <row r="460499" spans="26:26">
      <c r="Z460499" s="5"/>
    </row>
    <row r="460500" spans="26:26">
      <c r="Z460500" s="5"/>
    </row>
    <row r="460501" spans="26:26">
      <c r="Z460501" s="5"/>
    </row>
    <row r="460502" spans="26:26">
      <c r="Z460502" s="5"/>
    </row>
    <row r="460503" spans="26:26">
      <c r="Z460503" s="5"/>
    </row>
    <row r="460504" spans="26:26">
      <c r="Z460504" s="5"/>
    </row>
    <row r="460505" spans="26:26">
      <c r="Z460505" s="5"/>
    </row>
    <row r="460506" spans="26:26">
      <c r="Z460506" s="5"/>
    </row>
    <row r="460507" spans="26:26">
      <c r="Z460507" s="5"/>
    </row>
    <row r="460508" spans="26:26">
      <c r="Z460508" s="5"/>
    </row>
    <row r="460509" spans="26:26">
      <c r="Z460509" s="5"/>
    </row>
    <row r="460510" spans="26:26">
      <c r="Z460510" s="5"/>
    </row>
    <row r="460511" spans="26:26">
      <c r="Z460511" s="5"/>
    </row>
    <row r="460512" spans="26:26">
      <c r="Z460512" s="5"/>
    </row>
    <row r="460513" spans="26:26">
      <c r="Z460513" s="5"/>
    </row>
    <row r="460514" spans="26:26">
      <c r="Z460514" s="5"/>
    </row>
    <row r="460515" spans="26:26">
      <c r="Z460515" s="5"/>
    </row>
    <row r="460516" spans="26:26">
      <c r="Z460516" s="5"/>
    </row>
    <row r="460517" spans="26:26">
      <c r="Z460517" s="5"/>
    </row>
    <row r="460518" spans="26:26">
      <c r="Z460518" s="5"/>
    </row>
    <row r="460519" spans="26:26">
      <c r="Z460519" s="5"/>
    </row>
    <row r="460520" spans="26:26">
      <c r="Z460520" s="5"/>
    </row>
    <row r="460521" spans="26:26">
      <c r="Z460521" s="5"/>
    </row>
    <row r="460522" spans="26:26">
      <c r="Z460522" s="5"/>
    </row>
    <row r="460523" spans="26:26">
      <c r="Z460523" s="5"/>
    </row>
    <row r="460524" spans="26:26">
      <c r="Z460524" s="5"/>
    </row>
    <row r="460525" spans="26:26">
      <c r="Z460525" s="5"/>
    </row>
    <row r="460526" spans="26:26">
      <c r="Z460526" s="5"/>
    </row>
    <row r="460527" spans="26:26">
      <c r="Z460527" s="5"/>
    </row>
    <row r="460528" spans="26:26">
      <c r="Z460528" s="5"/>
    </row>
    <row r="460529" spans="26:26">
      <c r="Z460529" s="5"/>
    </row>
    <row r="460530" spans="26:26">
      <c r="Z460530" s="5"/>
    </row>
    <row r="460531" spans="26:26">
      <c r="Z460531" s="5"/>
    </row>
    <row r="460532" spans="26:26">
      <c r="Z460532" s="5"/>
    </row>
    <row r="460533" spans="26:26">
      <c r="Z460533" s="5"/>
    </row>
    <row r="460534" spans="26:26">
      <c r="Z460534" s="5"/>
    </row>
    <row r="460535" spans="26:26">
      <c r="Z460535" s="5"/>
    </row>
    <row r="460536" spans="26:26">
      <c r="Z460536" s="5"/>
    </row>
    <row r="460537" spans="26:26">
      <c r="Z460537" s="5"/>
    </row>
    <row r="460538" spans="26:26">
      <c r="Z460538" s="5"/>
    </row>
    <row r="460539" spans="26:26">
      <c r="Z460539" s="5"/>
    </row>
    <row r="460540" spans="26:26">
      <c r="Z460540" s="5"/>
    </row>
    <row r="460541" spans="26:26">
      <c r="Z460541" s="5"/>
    </row>
    <row r="460542" spans="26:26">
      <c r="Z460542" s="5"/>
    </row>
    <row r="460543" spans="26:26">
      <c r="Z460543" s="5"/>
    </row>
    <row r="460544" spans="26:26">
      <c r="Z460544" s="5"/>
    </row>
    <row r="460545" spans="26:26">
      <c r="Z460545" s="5"/>
    </row>
    <row r="460546" spans="26:26">
      <c r="Z460546" s="5"/>
    </row>
    <row r="460547" spans="26:26">
      <c r="Z460547" s="5"/>
    </row>
    <row r="460548" spans="26:26">
      <c r="Z460548" s="5"/>
    </row>
    <row r="460549" spans="26:26">
      <c r="Z460549" s="5"/>
    </row>
    <row r="460550" spans="26:26">
      <c r="Z460550" s="5"/>
    </row>
    <row r="460551" spans="26:26">
      <c r="Z460551" s="5"/>
    </row>
    <row r="460552" spans="26:26">
      <c r="Z460552" s="5"/>
    </row>
    <row r="460553" spans="26:26">
      <c r="Z460553" s="5"/>
    </row>
    <row r="460554" spans="26:26">
      <c r="Z460554" s="5"/>
    </row>
    <row r="460555" spans="26:26">
      <c r="Z460555" s="5"/>
    </row>
    <row r="460556" spans="26:26">
      <c r="Z460556" s="5"/>
    </row>
    <row r="460557" spans="26:26">
      <c r="Z460557" s="5"/>
    </row>
    <row r="460558" spans="26:26">
      <c r="Z460558" s="5"/>
    </row>
    <row r="460559" spans="26:26">
      <c r="Z460559" s="5"/>
    </row>
    <row r="460560" spans="26:26">
      <c r="Z460560" s="5"/>
    </row>
    <row r="460561" spans="26:26">
      <c r="Z460561" s="5"/>
    </row>
    <row r="460562" spans="26:26">
      <c r="Z460562" s="5"/>
    </row>
    <row r="460563" spans="26:26">
      <c r="Z460563" s="5"/>
    </row>
    <row r="460564" spans="26:26">
      <c r="Z460564" s="5"/>
    </row>
    <row r="460565" spans="26:26">
      <c r="Z460565" s="5"/>
    </row>
    <row r="460566" spans="26:26">
      <c r="Z460566" s="5"/>
    </row>
    <row r="460567" spans="26:26">
      <c r="Z460567" s="5"/>
    </row>
    <row r="460568" spans="26:26">
      <c r="Z460568" s="5"/>
    </row>
    <row r="460569" spans="26:26">
      <c r="Z460569" s="5"/>
    </row>
    <row r="460570" spans="26:26">
      <c r="Z460570" s="5"/>
    </row>
    <row r="460571" spans="26:26">
      <c r="Z460571" s="5"/>
    </row>
    <row r="460572" spans="26:26">
      <c r="Z460572" s="5"/>
    </row>
    <row r="460573" spans="26:26">
      <c r="Z460573" s="5"/>
    </row>
    <row r="460574" spans="26:26">
      <c r="Z460574" s="5"/>
    </row>
    <row r="460575" spans="26:26">
      <c r="Z460575" s="5"/>
    </row>
    <row r="460576" spans="26:26">
      <c r="Z460576" s="5"/>
    </row>
    <row r="460577" spans="26:26">
      <c r="Z460577" s="5"/>
    </row>
    <row r="460578" spans="26:26">
      <c r="Z460578" s="5"/>
    </row>
    <row r="460579" spans="26:26">
      <c r="Z460579" s="5"/>
    </row>
    <row r="460580" spans="26:26">
      <c r="Z460580" s="5"/>
    </row>
    <row r="460581" spans="26:26">
      <c r="Z460581" s="5"/>
    </row>
    <row r="460582" spans="26:26">
      <c r="Z460582" s="5"/>
    </row>
    <row r="460583" spans="26:26">
      <c r="Z460583" s="5"/>
    </row>
    <row r="460584" spans="26:26">
      <c r="Z460584" s="5"/>
    </row>
    <row r="460585" spans="26:26">
      <c r="Z460585" s="5"/>
    </row>
    <row r="460586" spans="26:26">
      <c r="Z460586" s="5"/>
    </row>
    <row r="460587" spans="26:26">
      <c r="Z460587" s="5"/>
    </row>
    <row r="460588" spans="26:26">
      <c r="Z460588" s="5"/>
    </row>
    <row r="460589" spans="26:26">
      <c r="Z460589" s="5"/>
    </row>
    <row r="460590" spans="26:26">
      <c r="Z460590" s="5"/>
    </row>
    <row r="460591" spans="26:26">
      <c r="Z460591" s="5"/>
    </row>
    <row r="460592" spans="26:26">
      <c r="Z460592" s="5"/>
    </row>
    <row r="460593" spans="26:26">
      <c r="Z460593" s="5"/>
    </row>
    <row r="460594" spans="26:26">
      <c r="Z460594" s="5"/>
    </row>
    <row r="460595" spans="26:26">
      <c r="Z460595" s="5"/>
    </row>
    <row r="460596" spans="26:26">
      <c r="Z460596" s="5"/>
    </row>
    <row r="460597" spans="26:26">
      <c r="Z460597" s="5"/>
    </row>
    <row r="460598" spans="26:26">
      <c r="Z460598" s="5"/>
    </row>
    <row r="460599" spans="26:26">
      <c r="Z460599" s="5"/>
    </row>
    <row r="460600" spans="26:26">
      <c r="Z460600" s="5"/>
    </row>
    <row r="460601" spans="26:26">
      <c r="Z460601" s="5"/>
    </row>
    <row r="460602" spans="26:26">
      <c r="Z460602" s="5"/>
    </row>
    <row r="460603" spans="26:26">
      <c r="Z460603" s="5"/>
    </row>
    <row r="460604" spans="26:26">
      <c r="Z460604" s="5"/>
    </row>
    <row r="460605" spans="26:26">
      <c r="Z460605" s="5"/>
    </row>
    <row r="460606" spans="26:26">
      <c r="Z460606" s="5"/>
    </row>
    <row r="460607" spans="26:26">
      <c r="Z460607" s="5"/>
    </row>
    <row r="460608" spans="26:26">
      <c r="Z460608" s="5"/>
    </row>
    <row r="460609" spans="26:26">
      <c r="Z460609" s="5"/>
    </row>
    <row r="460610" spans="26:26">
      <c r="Z460610" s="5"/>
    </row>
    <row r="460611" spans="26:26">
      <c r="Z460611" s="5"/>
    </row>
    <row r="460612" spans="26:26">
      <c r="Z460612" s="5"/>
    </row>
    <row r="460613" spans="26:26">
      <c r="Z460613" s="5"/>
    </row>
    <row r="460614" spans="26:26">
      <c r="Z460614" s="5"/>
    </row>
    <row r="460615" spans="26:26">
      <c r="Z460615" s="5"/>
    </row>
    <row r="460616" spans="26:26">
      <c r="Z460616" s="5"/>
    </row>
    <row r="460617" spans="26:26">
      <c r="Z460617" s="5"/>
    </row>
    <row r="460618" spans="26:26">
      <c r="Z460618" s="5"/>
    </row>
    <row r="460619" spans="26:26">
      <c r="Z460619" s="5"/>
    </row>
    <row r="460620" spans="26:26">
      <c r="Z460620" s="5"/>
    </row>
    <row r="460621" spans="26:26">
      <c r="Z460621" s="5"/>
    </row>
    <row r="460622" spans="26:26">
      <c r="Z460622" s="5"/>
    </row>
    <row r="460623" spans="26:26">
      <c r="Z460623" s="5"/>
    </row>
    <row r="460624" spans="26:26">
      <c r="Z460624" s="5"/>
    </row>
    <row r="460625" spans="26:26">
      <c r="Z460625" s="5"/>
    </row>
    <row r="460626" spans="26:26">
      <c r="Z460626" s="5"/>
    </row>
    <row r="460627" spans="26:26">
      <c r="Z460627" s="5"/>
    </row>
    <row r="460628" spans="26:26">
      <c r="Z460628" s="5"/>
    </row>
    <row r="460629" spans="26:26">
      <c r="Z460629" s="5"/>
    </row>
    <row r="460630" spans="26:26">
      <c r="Z460630" s="5"/>
    </row>
    <row r="460631" spans="26:26">
      <c r="Z460631" s="5"/>
    </row>
    <row r="460632" spans="26:26">
      <c r="Z460632" s="5"/>
    </row>
    <row r="460633" spans="26:26">
      <c r="Z460633" s="5"/>
    </row>
    <row r="460634" spans="26:26">
      <c r="Z460634" s="5"/>
    </row>
    <row r="460635" spans="26:26">
      <c r="Z460635" s="5"/>
    </row>
    <row r="460636" spans="26:26">
      <c r="Z460636" s="5"/>
    </row>
    <row r="460637" spans="26:26">
      <c r="Z460637" s="5"/>
    </row>
    <row r="460638" spans="26:26">
      <c r="Z460638" s="5"/>
    </row>
    <row r="460639" spans="26:26">
      <c r="Z460639" s="5"/>
    </row>
    <row r="460640" spans="26:26">
      <c r="Z460640" s="5"/>
    </row>
    <row r="460641" spans="26:26">
      <c r="Z460641" s="5"/>
    </row>
    <row r="460642" spans="26:26">
      <c r="Z460642" s="5"/>
    </row>
    <row r="460643" spans="26:26">
      <c r="Z460643" s="5"/>
    </row>
    <row r="460644" spans="26:26">
      <c r="Z460644" s="5"/>
    </row>
    <row r="460645" spans="26:26">
      <c r="Z460645" s="5"/>
    </row>
    <row r="460646" spans="26:26">
      <c r="Z460646" s="5"/>
    </row>
    <row r="460647" spans="26:26">
      <c r="Z460647" s="5"/>
    </row>
    <row r="460648" spans="26:26">
      <c r="Z460648" s="5"/>
    </row>
    <row r="460649" spans="26:26">
      <c r="Z460649" s="5"/>
    </row>
    <row r="460650" spans="26:26">
      <c r="Z460650" s="5"/>
    </row>
    <row r="460651" spans="26:26">
      <c r="Z460651" s="5"/>
    </row>
    <row r="460652" spans="26:26">
      <c r="Z460652" s="5"/>
    </row>
    <row r="460653" spans="26:26">
      <c r="Z460653" s="5"/>
    </row>
    <row r="460654" spans="26:26">
      <c r="Z460654" s="5"/>
    </row>
    <row r="460655" spans="26:26">
      <c r="Z460655" s="5"/>
    </row>
    <row r="460656" spans="26:26">
      <c r="Z460656" s="5"/>
    </row>
    <row r="460657" spans="26:26">
      <c r="Z460657" s="5"/>
    </row>
    <row r="460658" spans="26:26">
      <c r="Z460658" s="5"/>
    </row>
    <row r="460659" spans="26:26">
      <c r="Z460659" s="5"/>
    </row>
    <row r="460660" spans="26:26">
      <c r="Z460660" s="5"/>
    </row>
    <row r="460661" spans="26:26">
      <c r="Z460661" s="5"/>
    </row>
    <row r="460662" spans="26:26">
      <c r="Z460662" s="5"/>
    </row>
    <row r="460663" spans="26:26">
      <c r="Z460663" s="5"/>
    </row>
    <row r="460664" spans="26:26">
      <c r="Z460664" s="5"/>
    </row>
    <row r="460665" spans="26:26">
      <c r="Z460665" s="5"/>
    </row>
    <row r="460666" spans="26:26">
      <c r="Z460666" s="5"/>
    </row>
    <row r="460667" spans="26:26">
      <c r="Z460667" s="5"/>
    </row>
    <row r="460668" spans="26:26">
      <c r="Z460668" s="5"/>
    </row>
    <row r="460669" spans="26:26">
      <c r="Z460669" s="5"/>
    </row>
    <row r="460670" spans="26:26">
      <c r="Z460670" s="5"/>
    </row>
    <row r="460671" spans="26:26">
      <c r="Z460671" s="5"/>
    </row>
    <row r="460672" spans="26:26">
      <c r="Z460672" s="5"/>
    </row>
    <row r="460673" spans="26:26">
      <c r="Z460673" s="5"/>
    </row>
    <row r="460674" spans="26:26">
      <c r="Z460674" s="5"/>
    </row>
    <row r="460675" spans="26:26">
      <c r="Z460675" s="5"/>
    </row>
    <row r="460676" spans="26:26">
      <c r="Z460676" s="5"/>
    </row>
    <row r="460677" spans="26:26">
      <c r="Z460677" s="5"/>
    </row>
    <row r="460678" spans="26:26">
      <c r="Z460678" s="5"/>
    </row>
    <row r="460679" spans="26:26">
      <c r="Z460679" s="5"/>
    </row>
    <row r="460680" spans="26:26">
      <c r="Z460680" s="5"/>
    </row>
    <row r="460681" spans="26:26">
      <c r="Z460681" s="5"/>
    </row>
    <row r="460682" spans="26:26">
      <c r="Z460682" s="5"/>
    </row>
    <row r="460683" spans="26:26">
      <c r="Z460683" s="5"/>
    </row>
    <row r="460684" spans="26:26">
      <c r="Z460684" s="5"/>
    </row>
    <row r="460685" spans="26:26">
      <c r="Z460685" s="5"/>
    </row>
    <row r="460686" spans="26:26">
      <c r="Z460686" s="5"/>
    </row>
    <row r="460687" spans="26:26">
      <c r="Z460687" s="5"/>
    </row>
    <row r="460688" spans="26:26">
      <c r="Z460688" s="5"/>
    </row>
    <row r="460689" spans="26:26">
      <c r="Z460689" s="5"/>
    </row>
    <row r="460690" spans="26:26">
      <c r="Z460690" s="5"/>
    </row>
    <row r="460691" spans="26:26">
      <c r="Z460691" s="5"/>
    </row>
    <row r="460692" spans="26:26">
      <c r="Z460692" s="5"/>
    </row>
    <row r="460693" spans="26:26">
      <c r="Z460693" s="5"/>
    </row>
    <row r="460694" spans="26:26">
      <c r="Z460694" s="5"/>
    </row>
    <row r="460695" spans="26:26">
      <c r="Z460695" s="5"/>
    </row>
    <row r="460696" spans="26:26">
      <c r="Z460696" s="5"/>
    </row>
    <row r="460697" spans="26:26">
      <c r="Z460697" s="5"/>
    </row>
    <row r="460698" spans="26:26">
      <c r="Z460698" s="5"/>
    </row>
    <row r="460699" spans="26:26">
      <c r="Z460699" s="5"/>
    </row>
    <row r="460700" spans="26:26">
      <c r="Z460700" s="5"/>
    </row>
    <row r="460701" spans="26:26">
      <c r="Z460701" s="5"/>
    </row>
    <row r="460702" spans="26:26">
      <c r="Z460702" s="5"/>
    </row>
    <row r="460703" spans="26:26">
      <c r="Z460703" s="5"/>
    </row>
    <row r="460704" spans="26:26">
      <c r="Z460704" s="5"/>
    </row>
    <row r="460705" spans="26:26">
      <c r="Z460705" s="5"/>
    </row>
    <row r="460706" spans="26:26">
      <c r="Z460706" s="5"/>
    </row>
    <row r="460707" spans="26:26">
      <c r="Z460707" s="5"/>
    </row>
    <row r="460708" spans="26:26">
      <c r="Z460708" s="5"/>
    </row>
    <row r="460709" spans="26:26">
      <c r="Z460709" s="5"/>
    </row>
    <row r="460710" spans="26:26">
      <c r="Z460710" s="5"/>
    </row>
    <row r="460711" spans="26:26">
      <c r="Z460711" s="5"/>
    </row>
    <row r="460712" spans="26:26">
      <c r="Z460712" s="5"/>
    </row>
    <row r="460713" spans="26:26">
      <c r="Z460713" s="5"/>
    </row>
    <row r="460714" spans="26:26">
      <c r="Z460714" s="5"/>
    </row>
    <row r="460715" spans="26:26">
      <c r="Z460715" s="5"/>
    </row>
    <row r="460716" spans="26:26">
      <c r="Z460716" s="5"/>
    </row>
    <row r="460717" spans="26:26">
      <c r="Z460717" s="5"/>
    </row>
    <row r="460718" spans="26:26">
      <c r="Z460718" s="5"/>
    </row>
    <row r="460719" spans="26:26">
      <c r="Z460719" s="5"/>
    </row>
    <row r="460720" spans="26:26">
      <c r="Z460720" s="5"/>
    </row>
    <row r="460721" spans="26:26">
      <c r="Z460721" s="5"/>
    </row>
    <row r="460722" spans="26:26">
      <c r="Z460722" s="5"/>
    </row>
    <row r="460723" spans="26:26">
      <c r="Z460723" s="5"/>
    </row>
    <row r="460724" spans="26:26">
      <c r="Z460724" s="5"/>
    </row>
    <row r="460725" spans="26:26">
      <c r="Z460725" s="5"/>
    </row>
    <row r="460726" spans="26:26">
      <c r="Z460726" s="5"/>
    </row>
    <row r="460727" spans="26:26">
      <c r="Z460727" s="5"/>
    </row>
    <row r="460728" spans="26:26">
      <c r="Z460728" s="5"/>
    </row>
    <row r="460729" spans="26:26">
      <c r="Z460729" s="5"/>
    </row>
    <row r="460730" spans="26:26">
      <c r="Z460730" s="5"/>
    </row>
    <row r="460731" spans="26:26">
      <c r="Z460731" s="5"/>
    </row>
    <row r="460732" spans="26:26">
      <c r="Z460732" s="5"/>
    </row>
    <row r="460733" spans="26:26">
      <c r="Z460733" s="5"/>
    </row>
    <row r="460734" spans="26:26">
      <c r="Z460734" s="5"/>
    </row>
    <row r="460735" spans="26:26">
      <c r="Z460735" s="5"/>
    </row>
    <row r="460736" spans="26:26">
      <c r="Z460736" s="5"/>
    </row>
    <row r="460737" spans="26:26">
      <c r="Z460737" s="5"/>
    </row>
    <row r="460738" spans="26:26">
      <c r="Z460738" s="5"/>
    </row>
    <row r="460739" spans="26:26">
      <c r="Z460739" s="5"/>
    </row>
    <row r="460740" spans="26:26">
      <c r="Z460740" s="5"/>
    </row>
    <row r="460741" spans="26:26">
      <c r="Z460741" s="5"/>
    </row>
    <row r="460742" spans="26:26">
      <c r="Z460742" s="5"/>
    </row>
    <row r="460743" spans="26:26">
      <c r="Z460743" s="5"/>
    </row>
    <row r="460744" spans="26:26">
      <c r="Z460744" s="5"/>
    </row>
    <row r="460745" spans="26:26">
      <c r="Z460745" s="5"/>
    </row>
    <row r="460746" spans="26:26">
      <c r="Z460746" s="5"/>
    </row>
    <row r="460747" spans="26:26">
      <c r="Z460747" s="5"/>
    </row>
    <row r="460748" spans="26:26">
      <c r="Z460748" s="5"/>
    </row>
    <row r="460749" spans="26:26">
      <c r="Z460749" s="5"/>
    </row>
    <row r="460750" spans="26:26">
      <c r="Z460750" s="5"/>
    </row>
    <row r="460751" spans="26:26">
      <c r="Z460751" s="5"/>
    </row>
    <row r="460752" spans="26:26">
      <c r="Z460752" s="5"/>
    </row>
    <row r="460753" spans="26:26">
      <c r="Z460753" s="5"/>
    </row>
    <row r="460754" spans="26:26">
      <c r="Z460754" s="5"/>
    </row>
    <row r="460755" spans="26:26">
      <c r="Z460755" s="5"/>
    </row>
    <row r="460756" spans="26:26">
      <c r="Z460756" s="5"/>
    </row>
    <row r="460757" spans="26:26">
      <c r="Z460757" s="5"/>
    </row>
    <row r="460758" spans="26:26">
      <c r="Z460758" s="5"/>
    </row>
    <row r="460759" spans="26:26">
      <c r="Z460759" s="5"/>
    </row>
    <row r="460760" spans="26:26">
      <c r="Z460760" s="5"/>
    </row>
    <row r="460761" spans="26:26">
      <c r="Z460761" s="5"/>
    </row>
    <row r="460762" spans="26:26">
      <c r="Z460762" s="5"/>
    </row>
    <row r="460763" spans="26:26">
      <c r="Z460763" s="5"/>
    </row>
    <row r="460764" spans="26:26">
      <c r="Z460764" s="5"/>
    </row>
    <row r="460765" spans="26:26">
      <c r="Z460765" s="5"/>
    </row>
    <row r="460766" spans="26:26">
      <c r="Z460766" s="5"/>
    </row>
    <row r="460767" spans="26:26">
      <c r="Z460767" s="5"/>
    </row>
    <row r="460768" spans="26:26">
      <c r="Z460768" s="5"/>
    </row>
    <row r="460769" spans="26:26">
      <c r="Z460769" s="5"/>
    </row>
    <row r="460770" spans="26:26">
      <c r="Z460770" s="5"/>
    </row>
    <row r="460771" spans="26:26">
      <c r="Z460771" s="5"/>
    </row>
    <row r="460772" spans="26:26">
      <c r="Z460772" s="5"/>
    </row>
    <row r="460773" spans="26:26">
      <c r="Z460773" s="5"/>
    </row>
    <row r="460774" spans="26:26">
      <c r="Z460774" s="5"/>
    </row>
    <row r="460775" spans="26:26">
      <c r="Z460775" s="5"/>
    </row>
    <row r="460776" spans="26:26">
      <c r="Z460776" s="5"/>
    </row>
    <row r="460777" spans="26:26">
      <c r="Z460777" s="5"/>
    </row>
    <row r="460778" spans="26:26">
      <c r="Z460778" s="5"/>
    </row>
    <row r="460779" spans="26:26">
      <c r="Z460779" s="5"/>
    </row>
    <row r="460780" spans="26:26">
      <c r="Z460780" s="5"/>
    </row>
    <row r="460781" spans="26:26">
      <c r="Z460781" s="5"/>
    </row>
    <row r="460782" spans="26:26">
      <c r="Z460782" s="5"/>
    </row>
    <row r="460783" spans="26:26">
      <c r="Z460783" s="5"/>
    </row>
    <row r="460784" spans="26:26">
      <c r="Z460784" s="5"/>
    </row>
    <row r="460785" spans="26:26">
      <c r="Z460785" s="5"/>
    </row>
    <row r="460786" spans="26:26">
      <c r="Z460786" s="5"/>
    </row>
    <row r="460787" spans="26:26">
      <c r="Z460787" s="5"/>
    </row>
    <row r="460788" spans="26:26">
      <c r="Z460788" s="5"/>
    </row>
    <row r="460789" spans="26:26">
      <c r="Z460789" s="5"/>
    </row>
    <row r="460790" spans="26:26">
      <c r="Z460790" s="5"/>
    </row>
    <row r="460791" spans="26:26">
      <c r="Z460791" s="5"/>
    </row>
    <row r="460792" spans="26:26">
      <c r="Z460792" s="5"/>
    </row>
    <row r="460793" spans="26:26">
      <c r="Z460793" s="5"/>
    </row>
    <row r="460794" spans="26:26">
      <c r="Z460794" s="5"/>
    </row>
    <row r="460795" spans="26:26">
      <c r="Z460795" s="5"/>
    </row>
    <row r="460796" spans="26:26">
      <c r="Z460796" s="5"/>
    </row>
    <row r="460797" spans="26:26">
      <c r="Z460797" s="5"/>
    </row>
    <row r="460798" spans="26:26">
      <c r="Z460798" s="5"/>
    </row>
    <row r="460799" spans="26:26">
      <c r="Z460799" s="5"/>
    </row>
    <row r="460800" spans="26:26">
      <c r="Z460800" s="5"/>
    </row>
    <row r="460801" spans="26:26">
      <c r="Z460801" s="5"/>
    </row>
    <row r="460802" spans="26:26">
      <c r="Z460802" s="5"/>
    </row>
    <row r="460803" spans="26:26">
      <c r="Z460803" s="5"/>
    </row>
    <row r="460804" spans="26:26">
      <c r="Z460804" s="5"/>
    </row>
    <row r="460805" spans="26:26">
      <c r="Z460805" s="5"/>
    </row>
    <row r="460806" spans="26:26">
      <c r="Z460806" s="5"/>
    </row>
    <row r="460807" spans="26:26">
      <c r="Z460807" s="5"/>
    </row>
    <row r="460808" spans="26:26">
      <c r="Z460808" s="5"/>
    </row>
    <row r="460809" spans="26:26">
      <c r="Z460809" s="5"/>
    </row>
    <row r="460810" spans="26:26">
      <c r="Z460810" s="5"/>
    </row>
    <row r="460811" spans="26:26">
      <c r="Z460811" s="5"/>
    </row>
    <row r="460812" spans="26:26">
      <c r="Z460812" s="5"/>
    </row>
    <row r="460813" spans="26:26">
      <c r="Z460813" s="5"/>
    </row>
    <row r="460814" spans="26:26">
      <c r="Z460814" s="5"/>
    </row>
    <row r="460815" spans="26:26">
      <c r="Z460815" s="5"/>
    </row>
    <row r="460816" spans="26:26">
      <c r="Z460816" s="5"/>
    </row>
    <row r="460817" spans="26:26">
      <c r="Z460817" s="5"/>
    </row>
    <row r="460818" spans="26:26">
      <c r="Z460818" s="5"/>
    </row>
    <row r="460819" spans="26:26">
      <c r="Z460819" s="5"/>
    </row>
    <row r="460820" spans="26:26">
      <c r="Z460820" s="5"/>
    </row>
    <row r="460821" spans="26:26">
      <c r="Z460821" s="5"/>
    </row>
    <row r="460822" spans="26:26">
      <c r="Z460822" s="5"/>
    </row>
    <row r="460823" spans="26:26">
      <c r="Z460823" s="5"/>
    </row>
    <row r="460824" spans="26:26">
      <c r="Z460824" s="5"/>
    </row>
    <row r="460825" spans="26:26">
      <c r="Z460825" s="5"/>
    </row>
    <row r="460826" spans="26:26">
      <c r="Z460826" s="5"/>
    </row>
    <row r="460827" spans="26:26">
      <c r="Z460827" s="5"/>
    </row>
    <row r="460828" spans="26:26">
      <c r="Z460828" s="5"/>
    </row>
    <row r="460829" spans="26:26">
      <c r="Z460829" s="5"/>
    </row>
    <row r="460830" spans="26:26">
      <c r="Z460830" s="5"/>
    </row>
    <row r="460831" spans="26:26">
      <c r="Z460831" s="5"/>
    </row>
    <row r="460832" spans="26:26">
      <c r="Z460832" s="5"/>
    </row>
    <row r="460833" spans="26:26">
      <c r="Z460833" s="5"/>
    </row>
    <row r="460834" spans="26:26">
      <c r="Z460834" s="5"/>
    </row>
    <row r="460835" spans="26:26">
      <c r="Z460835" s="5"/>
    </row>
    <row r="460836" spans="26:26">
      <c r="Z460836" s="5"/>
    </row>
    <row r="460837" spans="26:26">
      <c r="Z460837" s="5"/>
    </row>
    <row r="460838" spans="26:26">
      <c r="Z460838" s="5"/>
    </row>
    <row r="460839" spans="26:26">
      <c r="Z460839" s="5"/>
    </row>
    <row r="460840" spans="26:26">
      <c r="Z460840" s="5"/>
    </row>
    <row r="460841" spans="26:26">
      <c r="Z460841" s="5"/>
    </row>
    <row r="460842" spans="26:26">
      <c r="Z460842" s="5"/>
    </row>
    <row r="460843" spans="26:26">
      <c r="Z460843" s="5"/>
    </row>
    <row r="460844" spans="26:26">
      <c r="Z460844" s="5"/>
    </row>
    <row r="460845" spans="26:26">
      <c r="Z460845" s="5"/>
    </row>
    <row r="460846" spans="26:26">
      <c r="Z460846" s="5"/>
    </row>
    <row r="460847" spans="26:26">
      <c r="Z460847" s="5"/>
    </row>
    <row r="460848" spans="26:26">
      <c r="Z460848" s="5"/>
    </row>
    <row r="460849" spans="26:26">
      <c r="Z460849" s="5"/>
    </row>
    <row r="460850" spans="26:26">
      <c r="Z460850" s="5"/>
    </row>
    <row r="460851" spans="26:26">
      <c r="Z460851" s="5"/>
    </row>
    <row r="460852" spans="26:26">
      <c r="Z460852" s="5"/>
    </row>
    <row r="460853" spans="26:26">
      <c r="Z460853" s="5"/>
    </row>
    <row r="460854" spans="26:26">
      <c r="Z460854" s="5"/>
    </row>
    <row r="460855" spans="26:26">
      <c r="Z460855" s="5"/>
    </row>
    <row r="460856" spans="26:26">
      <c r="Z460856" s="5"/>
    </row>
    <row r="460857" spans="26:26">
      <c r="Z460857" s="5"/>
    </row>
    <row r="460858" spans="26:26">
      <c r="Z460858" s="5"/>
    </row>
    <row r="460859" spans="26:26">
      <c r="Z460859" s="5"/>
    </row>
    <row r="460860" spans="26:26">
      <c r="Z460860" s="5"/>
    </row>
    <row r="460861" spans="26:26">
      <c r="Z460861" s="5"/>
    </row>
    <row r="460862" spans="26:26">
      <c r="Z460862" s="5"/>
    </row>
    <row r="460863" spans="26:26">
      <c r="Z460863" s="5"/>
    </row>
    <row r="460864" spans="26:26">
      <c r="Z460864" s="5"/>
    </row>
    <row r="460865" spans="26:26">
      <c r="Z460865" s="5"/>
    </row>
    <row r="460866" spans="26:26">
      <c r="Z460866" s="5"/>
    </row>
    <row r="460867" spans="26:26">
      <c r="Z460867" s="5"/>
    </row>
    <row r="460868" spans="26:26">
      <c r="Z460868" s="5"/>
    </row>
    <row r="460869" spans="26:26">
      <c r="Z460869" s="5"/>
    </row>
    <row r="460870" spans="26:26">
      <c r="Z460870" s="5"/>
    </row>
    <row r="460871" spans="26:26">
      <c r="Z460871" s="5"/>
    </row>
    <row r="460872" spans="26:26">
      <c r="Z460872" s="5"/>
    </row>
    <row r="460873" spans="26:26">
      <c r="Z460873" s="5"/>
    </row>
    <row r="460874" spans="26:26">
      <c r="Z460874" s="5"/>
    </row>
    <row r="460875" spans="26:26">
      <c r="Z460875" s="5"/>
    </row>
    <row r="460876" spans="26:26">
      <c r="Z460876" s="5"/>
    </row>
    <row r="460877" spans="26:26">
      <c r="Z460877" s="5"/>
    </row>
    <row r="460878" spans="26:26">
      <c r="Z460878" s="5"/>
    </row>
    <row r="460879" spans="26:26">
      <c r="Z460879" s="5"/>
    </row>
    <row r="460880" spans="26:26">
      <c r="Z460880" s="5"/>
    </row>
    <row r="460881" spans="26:26">
      <c r="Z460881" s="5"/>
    </row>
    <row r="460882" spans="26:26">
      <c r="Z460882" s="5"/>
    </row>
    <row r="460883" spans="26:26">
      <c r="Z460883" s="5"/>
    </row>
    <row r="460884" spans="26:26">
      <c r="Z460884" s="5"/>
    </row>
    <row r="460885" spans="26:26">
      <c r="Z460885" s="5"/>
    </row>
    <row r="460886" spans="26:26">
      <c r="Z460886" s="5"/>
    </row>
    <row r="460887" spans="26:26">
      <c r="Z460887" s="5"/>
    </row>
    <row r="460888" spans="26:26">
      <c r="Z460888" s="5"/>
    </row>
    <row r="460889" spans="26:26">
      <c r="Z460889" s="5"/>
    </row>
    <row r="460890" spans="26:26">
      <c r="Z460890" s="5"/>
    </row>
    <row r="460891" spans="26:26">
      <c r="Z460891" s="5"/>
    </row>
    <row r="460892" spans="26:26">
      <c r="Z460892" s="5"/>
    </row>
    <row r="460893" spans="26:26">
      <c r="Z460893" s="5"/>
    </row>
    <row r="460894" spans="26:26">
      <c r="Z460894" s="5"/>
    </row>
    <row r="460895" spans="26:26">
      <c r="Z460895" s="5"/>
    </row>
    <row r="460896" spans="26:26">
      <c r="Z460896" s="5"/>
    </row>
    <row r="460897" spans="26:26">
      <c r="Z460897" s="5"/>
    </row>
    <row r="460898" spans="26:26">
      <c r="Z460898" s="5"/>
    </row>
    <row r="460899" spans="26:26">
      <c r="Z460899" s="5"/>
    </row>
    <row r="460900" spans="26:26">
      <c r="Z460900" s="5"/>
    </row>
    <row r="460901" spans="26:26">
      <c r="Z460901" s="5"/>
    </row>
    <row r="460902" spans="26:26">
      <c r="Z460902" s="5"/>
    </row>
    <row r="460903" spans="26:26">
      <c r="Z460903" s="5"/>
    </row>
    <row r="460904" spans="26:26">
      <c r="Z460904" s="5"/>
    </row>
    <row r="460905" spans="26:26">
      <c r="Z460905" s="5"/>
    </row>
    <row r="460906" spans="26:26">
      <c r="Z460906" s="5"/>
    </row>
    <row r="460907" spans="26:26">
      <c r="Z460907" s="5"/>
    </row>
    <row r="460908" spans="26:26">
      <c r="Z460908" s="5"/>
    </row>
    <row r="460909" spans="26:26">
      <c r="Z460909" s="5"/>
    </row>
    <row r="460910" spans="26:26">
      <c r="Z460910" s="5"/>
    </row>
    <row r="460911" spans="26:26">
      <c r="Z460911" s="5"/>
    </row>
    <row r="460912" spans="26:26">
      <c r="Z460912" s="5"/>
    </row>
    <row r="460913" spans="26:26">
      <c r="Z460913" s="5"/>
    </row>
    <row r="460914" spans="26:26">
      <c r="Z460914" s="5"/>
    </row>
    <row r="460915" spans="26:26">
      <c r="Z460915" s="5"/>
    </row>
    <row r="460916" spans="26:26">
      <c r="Z460916" s="5"/>
    </row>
    <row r="460917" spans="26:26">
      <c r="Z460917" s="5"/>
    </row>
    <row r="460918" spans="26:26">
      <c r="Z460918" s="5"/>
    </row>
    <row r="460919" spans="26:26">
      <c r="Z460919" s="5"/>
    </row>
    <row r="460920" spans="26:26">
      <c r="Z460920" s="5"/>
    </row>
    <row r="460921" spans="26:26">
      <c r="Z460921" s="5"/>
    </row>
    <row r="460922" spans="26:26">
      <c r="Z460922" s="5"/>
    </row>
    <row r="460923" spans="26:26">
      <c r="Z460923" s="5"/>
    </row>
    <row r="460924" spans="26:26">
      <c r="Z460924" s="5"/>
    </row>
    <row r="460925" spans="26:26">
      <c r="Z460925" s="5"/>
    </row>
    <row r="460926" spans="26:26">
      <c r="Z460926" s="5"/>
    </row>
    <row r="460927" spans="26:26">
      <c r="Z460927" s="5"/>
    </row>
    <row r="460928" spans="26:26">
      <c r="Z460928" s="5"/>
    </row>
    <row r="460929" spans="26:26">
      <c r="Z460929" s="5"/>
    </row>
    <row r="460930" spans="26:26">
      <c r="Z460930" s="5"/>
    </row>
    <row r="460931" spans="26:26">
      <c r="Z460931" s="5"/>
    </row>
    <row r="460932" spans="26:26">
      <c r="Z460932" s="5"/>
    </row>
    <row r="460933" spans="26:26">
      <c r="Z460933" s="5"/>
    </row>
    <row r="460934" spans="26:26">
      <c r="Z460934" s="5"/>
    </row>
    <row r="460935" spans="26:26">
      <c r="Z460935" s="5"/>
    </row>
    <row r="460936" spans="26:26">
      <c r="Z460936" s="5"/>
    </row>
    <row r="460937" spans="26:26">
      <c r="Z460937" s="5"/>
    </row>
    <row r="460938" spans="26:26">
      <c r="Z460938" s="5"/>
    </row>
    <row r="460939" spans="26:26">
      <c r="Z460939" s="5"/>
    </row>
    <row r="460940" spans="26:26">
      <c r="Z460940" s="5"/>
    </row>
    <row r="460941" spans="26:26">
      <c r="Z460941" s="5"/>
    </row>
    <row r="460942" spans="26:26">
      <c r="Z460942" s="5"/>
    </row>
    <row r="460943" spans="26:26">
      <c r="Z460943" s="5"/>
    </row>
    <row r="460944" spans="26:26">
      <c r="Z460944" s="5"/>
    </row>
    <row r="460945" spans="26:26">
      <c r="Z460945" s="5"/>
    </row>
    <row r="460946" spans="26:26">
      <c r="Z460946" s="5"/>
    </row>
    <row r="460947" spans="26:26">
      <c r="Z460947" s="5"/>
    </row>
    <row r="460948" spans="26:26">
      <c r="Z460948" s="5"/>
    </row>
    <row r="460949" spans="26:26">
      <c r="Z460949" s="5"/>
    </row>
    <row r="460950" spans="26:26">
      <c r="Z460950" s="5"/>
    </row>
    <row r="460951" spans="26:26">
      <c r="Z460951" s="5"/>
    </row>
    <row r="460952" spans="26:26">
      <c r="Z460952" s="5"/>
    </row>
    <row r="460953" spans="26:26">
      <c r="Z460953" s="5"/>
    </row>
    <row r="460954" spans="26:26">
      <c r="Z460954" s="5"/>
    </row>
    <row r="460955" spans="26:26">
      <c r="Z460955" s="5"/>
    </row>
    <row r="460956" spans="26:26">
      <c r="Z460956" s="5"/>
    </row>
    <row r="460957" spans="26:26">
      <c r="Z460957" s="5"/>
    </row>
    <row r="460958" spans="26:26">
      <c r="Z460958" s="5"/>
    </row>
    <row r="460959" spans="26:26">
      <c r="Z460959" s="5"/>
    </row>
    <row r="460960" spans="26:26">
      <c r="Z460960" s="5"/>
    </row>
    <row r="460961" spans="26:26">
      <c r="Z460961" s="5"/>
    </row>
    <row r="460962" spans="26:26">
      <c r="Z460962" s="5"/>
    </row>
    <row r="460963" spans="26:26">
      <c r="Z460963" s="5"/>
    </row>
    <row r="460964" spans="26:26">
      <c r="Z460964" s="5"/>
    </row>
    <row r="460965" spans="26:26">
      <c r="Z460965" s="5"/>
    </row>
    <row r="460966" spans="26:26">
      <c r="Z460966" s="5"/>
    </row>
    <row r="460967" spans="26:26">
      <c r="Z460967" s="5"/>
    </row>
    <row r="460968" spans="26:26">
      <c r="Z460968" s="5"/>
    </row>
    <row r="460969" spans="26:26">
      <c r="Z460969" s="5"/>
    </row>
    <row r="460970" spans="26:26">
      <c r="Z460970" s="5"/>
    </row>
    <row r="460971" spans="26:26">
      <c r="Z460971" s="5"/>
    </row>
    <row r="460972" spans="26:26">
      <c r="Z460972" s="5"/>
    </row>
    <row r="460973" spans="26:26">
      <c r="Z460973" s="5"/>
    </row>
    <row r="460974" spans="26:26">
      <c r="Z460974" s="5"/>
    </row>
    <row r="460975" spans="26:26">
      <c r="Z460975" s="5"/>
    </row>
    <row r="460976" spans="26:26">
      <c r="Z460976" s="5"/>
    </row>
    <row r="460977" spans="26:26">
      <c r="Z460977" s="5"/>
    </row>
    <row r="460978" spans="26:26">
      <c r="Z460978" s="5"/>
    </row>
    <row r="460979" spans="26:26">
      <c r="Z460979" s="5"/>
    </row>
    <row r="460980" spans="26:26">
      <c r="Z460980" s="5"/>
    </row>
    <row r="460981" spans="26:26">
      <c r="Z460981" s="5"/>
    </row>
    <row r="460982" spans="26:26">
      <c r="Z460982" s="5"/>
    </row>
    <row r="460983" spans="26:26">
      <c r="Z460983" s="5"/>
    </row>
    <row r="460984" spans="26:26">
      <c r="Z460984" s="5"/>
    </row>
    <row r="460985" spans="26:26">
      <c r="Z460985" s="5"/>
    </row>
    <row r="460986" spans="26:26">
      <c r="Z460986" s="5"/>
    </row>
    <row r="460987" spans="26:26">
      <c r="Z460987" s="5"/>
    </row>
    <row r="460988" spans="26:26">
      <c r="Z460988" s="5"/>
    </row>
    <row r="460989" spans="26:26">
      <c r="Z460989" s="5"/>
    </row>
    <row r="460990" spans="26:26">
      <c r="Z460990" s="5"/>
    </row>
    <row r="460991" spans="26:26">
      <c r="Z460991" s="5"/>
    </row>
    <row r="460992" spans="26:26">
      <c r="Z460992" s="5"/>
    </row>
    <row r="460993" spans="26:26">
      <c r="Z460993" s="5"/>
    </row>
    <row r="460994" spans="26:26">
      <c r="Z460994" s="5"/>
    </row>
    <row r="460995" spans="26:26">
      <c r="Z460995" s="5"/>
    </row>
    <row r="460996" spans="26:26">
      <c r="Z460996" s="5"/>
    </row>
    <row r="460997" spans="26:26">
      <c r="Z460997" s="5"/>
    </row>
    <row r="460998" spans="26:26">
      <c r="Z460998" s="5"/>
    </row>
    <row r="460999" spans="26:26">
      <c r="Z460999" s="5"/>
    </row>
    <row r="461000" spans="26:26">
      <c r="Z461000" s="5"/>
    </row>
    <row r="461001" spans="26:26">
      <c r="Z461001" s="5"/>
    </row>
    <row r="461002" spans="26:26">
      <c r="Z461002" s="5"/>
    </row>
    <row r="461003" spans="26:26">
      <c r="Z461003" s="5"/>
    </row>
    <row r="461004" spans="26:26">
      <c r="Z461004" s="5"/>
    </row>
    <row r="461005" spans="26:26">
      <c r="Z461005" s="5"/>
    </row>
    <row r="461006" spans="26:26">
      <c r="Z461006" s="5"/>
    </row>
    <row r="461007" spans="26:26">
      <c r="Z461007" s="5"/>
    </row>
    <row r="461008" spans="26:26">
      <c r="Z461008" s="5"/>
    </row>
    <row r="461009" spans="26:26">
      <c r="Z461009" s="5"/>
    </row>
    <row r="461010" spans="26:26">
      <c r="Z461010" s="5"/>
    </row>
    <row r="461011" spans="26:26">
      <c r="Z461011" s="5"/>
    </row>
    <row r="461012" spans="26:26">
      <c r="Z461012" s="5"/>
    </row>
    <row r="461013" spans="26:26">
      <c r="Z461013" s="5"/>
    </row>
    <row r="461014" spans="26:26">
      <c r="Z461014" s="5"/>
    </row>
    <row r="461015" spans="26:26">
      <c r="Z461015" s="5"/>
    </row>
    <row r="461016" spans="26:26">
      <c r="Z461016" s="5"/>
    </row>
    <row r="461017" spans="26:26">
      <c r="Z461017" s="5"/>
    </row>
    <row r="461018" spans="26:26">
      <c r="Z461018" s="5"/>
    </row>
    <row r="461019" spans="26:26">
      <c r="Z461019" s="5"/>
    </row>
    <row r="461020" spans="26:26">
      <c r="Z461020" s="5"/>
    </row>
    <row r="461021" spans="26:26">
      <c r="Z461021" s="5"/>
    </row>
    <row r="461022" spans="26:26">
      <c r="Z461022" s="5"/>
    </row>
    <row r="461023" spans="26:26">
      <c r="Z461023" s="5"/>
    </row>
    <row r="461024" spans="26:26">
      <c r="Z461024" s="5"/>
    </row>
    <row r="461025" spans="26:26">
      <c r="Z461025" s="5"/>
    </row>
    <row r="461026" spans="26:26">
      <c r="Z461026" s="5"/>
    </row>
    <row r="461027" spans="26:26">
      <c r="Z461027" s="5"/>
    </row>
    <row r="461028" spans="26:26">
      <c r="Z461028" s="5"/>
    </row>
    <row r="461029" spans="26:26">
      <c r="Z461029" s="5"/>
    </row>
    <row r="461030" spans="26:26">
      <c r="Z461030" s="5"/>
    </row>
    <row r="461031" spans="26:26">
      <c r="Z461031" s="5"/>
    </row>
    <row r="461032" spans="26:26">
      <c r="Z461032" s="5"/>
    </row>
    <row r="461033" spans="26:26">
      <c r="Z461033" s="5"/>
    </row>
    <row r="461034" spans="26:26">
      <c r="Z461034" s="5"/>
    </row>
    <row r="461035" spans="26:26">
      <c r="Z461035" s="5"/>
    </row>
    <row r="461036" spans="26:26">
      <c r="Z461036" s="5"/>
    </row>
    <row r="461037" spans="26:26">
      <c r="Z461037" s="5"/>
    </row>
    <row r="461038" spans="26:26">
      <c r="Z461038" s="5"/>
    </row>
    <row r="461039" spans="26:26">
      <c r="Z461039" s="5"/>
    </row>
    <row r="461040" spans="26:26">
      <c r="Z461040" s="5"/>
    </row>
    <row r="461041" spans="26:26">
      <c r="Z461041" s="5"/>
    </row>
    <row r="461042" spans="26:26">
      <c r="Z461042" s="5"/>
    </row>
    <row r="461043" spans="26:26">
      <c r="Z461043" s="5"/>
    </row>
    <row r="461044" spans="26:26">
      <c r="Z461044" s="5"/>
    </row>
    <row r="461045" spans="26:26">
      <c r="Z461045" s="5"/>
    </row>
    <row r="461046" spans="26:26">
      <c r="Z461046" s="5"/>
    </row>
    <row r="461047" spans="26:26">
      <c r="Z461047" s="5"/>
    </row>
    <row r="461048" spans="26:26">
      <c r="Z461048" s="5"/>
    </row>
    <row r="461049" spans="26:26">
      <c r="Z461049" s="5"/>
    </row>
    <row r="461050" spans="26:26">
      <c r="Z461050" s="5"/>
    </row>
    <row r="461051" spans="26:26">
      <c r="Z461051" s="5"/>
    </row>
    <row r="461052" spans="26:26">
      <c r="Z461052" s="5"/>
    </row>
    <row r="461053" spans="26:26">
      <c r="Z461053" s="5"/>
    </row>
    <row r="461054" spans="26:26">
      <c r="Z461054" s="5"/>
    </row>
    <row r="461055" spans="26:26">
      <c r="Z461055" s="5"/>
    </row>
    <row r="461056" spans="26:26">
      <c r="Z461056" s="5"/>
    </row>
    <row r="461057" spans="26:26">
      <c r="Z461057" s="5"/>
    </row>
    <row r="461058" spans="26:26">
      <c r="Z461058" s="5"/>
    </row>
    <row r="461059" spans="26:26">
      <c r="Z461059" s="5"/>
    </row>
    <row r="461060" spans="26:26">
      <c r="Z461060" s="5"/>
    </row>
    <row r="461061" spans="26:26">
      <c r="Z461061" s="5"/>
    </row>
    <row r="461062" spans="26:26">
      <c r="Z461062" s="5"/>
    </row>
    <row r="461063" spans="26:26">
      <c r="Z461063" s="5"/>
    </row>
    <row r="461064" spans="26:26">
      <c r="Z461064" s="5"/>
    </row>
    <row r="461065" spans="26:26">
      <c r="Z461065" s="5"/>
    </row>
    <row r="461066" spans="26:26">
      <c r="Z461066" s="5"/>
    </row>
    <row r="461067" spans="26:26">
      <c r="Z461067" s="5"/>
    </row>
    <row r="461068" spans="26:26">
      <c r="Z461068" s="5"/>
    </row>
    <row r="461069" spans="26:26">
      <c r="Z461069" s="5"/>
    </row>
    <row r="461070" spans="26:26">
      <c r="Z461070" s="5"/>
    </row>
    <row r="461071" spans="26:26">
      <c r="Z461071" s="5"/>
    </row>
    <row r="461072" spans="26:26">
      <c r="Z461072" s="5"/>
    </row>
    <row r="461073" spans="26:26">
      <c r="Z461073" s="5"/>
    </row>
    <row r="461074" spans="26:26">
      <c r="Z461074" s="5"/>
    </row>
    <row r="461075" spans="26:26">
      <c r="Z461075" s="5"/>
    </row>
    <row r="461076" spans="26:26">
      <c r="Z461076" s="5"/>
    </row>
    <row r="461077" spans="26:26">
      <c r="Z461077" s="5"/>
    </row>
    <row r="461078" spans="26:26">
      <c r="Z461078" s="5"/>
    </row>
    <row r="461079" spans="26:26">
      <c r="Z461079" s="5"/>
    </row>
    <row r="461080" spans="26:26">
      <c r="Z461080" s="5"/>
    </row>
    <row r="461081" spans="26:26">
      <c r="Z461081" s="5"/>
    </row>
    <row r="461082" spans="26:26">
      <c r="Z461082" s="5"/>
    </row>
    <row r="461083" spans="26:26">
      <c r="Z461083" s="5"/>
    </row>
    <row r="461084" spans="26:26">
      <c r="Z461084" s="5"/>
    </row>
    <row r="461085" spans="26:26">
      <c r="Z461085" s="5"/>
    </row>
    <row r="461086" spans="26:26">
      <c r="Z461086" s="5"/>
    </row>
    <row r="461087" spans="26:26">
      <c r="Z461087" s="5"/>
    </row>
    <row r="461088" spans="26:26">
      <c r="Z461088" s="5"/>
    </row>
    <row r="461089" spans="26:26">
      <c r="Z461089" s="5"/>
    </row>
    <row r="461090" spans="26:26">
      <c r="Z461090" s="5"/>
    </row>
    <row r="461091" spans="26:26">
      <c r="Z461091" s="5"/>
    </row>
    <row r="461092" spans="26:26">
      <c r="Z461092" s="5"/>
    </row>
    <row r="461093" spans="26:26">
      <c r="Z461093" s="5"/>
    </row>
    <row r="461094" spans="26:26">
      <c r="Z461094" s="5"/>
    </row>
    <row r="461095" spans="26:26">
      <c r="Z461095" s="5"/>
    </row>
    <row r="461096" spans="26:26">
      <c r="Z461096" s="5"/>
    </row>
    <row r="461097" spans="26:26">
      <c r="Z461097" s="5"/>
    </row>
    <row r="461098" spans="26:26">
      <c r="Z461098" s="5"/>
    </row>
    <row r="461099" spans="26:26">
      <c r="Z461099" s="5"/>
    </row>
    <row r="461100" spans="26:26">
      <c r="Z461100" s="5"/>
    </row>
    <row r="461101" spans="26:26">
      <c r="Z461101" s="5"/>
    </row>
    <row r="461102" spans="26:26">
      <c r="Z461102" s="5"/>
    </row>
    <row r="461103" spans="26:26">
      <c r="Z461103" s="5"/>
    </row>
    <row r="461104" spans="26:26">
      <c r="Z461104" s="5"/>
    </row>
    <row r="461105" spans="26:26">
      <c r="Z461105" s="5"/>
    </row>
    <row r="461106" spans="26:26">
      <c r="Z461106" s="5"/>
    </row>
    <row r="461107" spans="26:26">
      <c r="Z461107" s="5"/>
    </row>
    <row r="461108" spans="26:26">
      <c r="Z461108" s="5"/>
    </row>
    <row r="461109" spans="26:26">
      <c r="Z461109" s="5"/>
    </row>
    <row r="461110" spans="26:26">
      <c r="Z461110" s="5"/>
    </row>
    <row r="461111" spans="26:26">
      <c r="Z461111" s="5"/>
    </row>
    <row r="461112" spans="26:26">
      <c r="Z461112" s="5"/>
    </row>
    <row r="461113" spans="26:26">
      <c r="Z461113" s="5"/>
    </row>
    <row r="461114" spans="26:26">
      <c r="Z461114" s="5"/>
    </row>
    <row r="461115" spans="26:26">
      <c r="Z461115" s="5"/>
    </row>
    <row r="461116" spans="26:26">
      <c r="Z461116" s="5"/>
    </row>
    <row r="461117" spans="26:26">
      <c r="Z461117" s="5"/>
    </row>
    <row r="461118" spans="26:26">
      <c r="Z461118" s="5"/>
    </row>
    <row r="461119" spans="26:26">
      <c r="Z461119" s="5"/>
    </row>
    <row r="461120" spans="26:26">
      <c r="Z461120" s="5"/>
    </row>
    <row r="461121" spans="26:26">
      <c r="Z461121" s="5"/>
    </row>
    <row r="461122" spans="26:26">
      <c r="Z461122" s="5"/>
    </row>
    <row r="461123" spans="26:26">
      <c r="Z461123" s="5"/>
    </row>
    <row r="461124" spans="26:26">
      <c r="Z461124" s="5"/>
    </row>
    <row r="461125" spans="26:26">
      <c r="Z461125" s="5"/>
    </row>
    <row r="461126" spans="26:26">
      <c r="Z461126" s="5"/>
    </row>
    <row r="461127" spans="26:26">
      <c r="Z461127" s="5"/>
    </row>
    <row r="461128" spans="26:26">
      <c r="Z461128" s="5"/>
    </row>
    <row r="461129" spans="26:26">
      <c r="Z461129" s="5"/>
    </row>
    <row r="461130" spans="26:26">
      <c r="Z461130" s="5"/>
    </row>
    <row r="461131" spans="26:26">
      <c r="Z461131" s="5"/>
    </row>
    <row r="461132" spans="26:26">
      <c r="Z461132" s="5"/>
    </row>
    <row r="461133" spans="26:26">
      <c r="Z461133" s="5"/>
    </row>
    <row r="461134" spans="26:26">
      <c r="Z461134" s="5"/>
    </row>
    <row r="461135" spans="26:26">
      <c r="Z461135" s="5"/>
    </row>
    <row r="461136" spans="26:26">
      <c r="Z461136" s="5"/>
    </row>
    <row r="461137" spans="26:26">
      <c r="Z461137" s="5"/>
    </row>
    <row r="461138" spans="26:26">
      <c r="Z461138" s="5"/>
    </row>
    <row r="461139" spans="26:26">
      <c r="Z461139" s="5"/>
    </row>
    <row r="461140" spans="26:26">
      <c r="Z461140" s="5"/>
    </row>
    <row r="461141" spans="26:26">
      <c r="Z461141" s="5"/>
    </row>
    <row r="461142" spans="26:26">
      <c r="Z461142" s="5"/>
    </row>
    <row r="461143" spans="26:26">
      <c r="Z461143" s="5"/>
    </row>
    <row r="461144" spans="26:26">
      <c r="Z461144" s="5"/>
    </row>
    <row r="461145" spans="26:26">
      <c r="Z461145" s="5"/>
    </row>
    <row r="461146" spans="26:26">
      <c r="Z461146" s="5"/>
    </row>
    <row r="461147" spans="26:26">
      <c r="Z461147" s="5"/>
    </row>
    <row r="461148" spans="26:26">
      <c r="Z461148" s="5"/>
    </row>
    <row r="461149" spans="26:26">
      <c r="Z461149" s="5"/>
    </row>
    <row r="461150" spans="26:26">
      <c r="Z461150" s="5"/>
    </row>
    <row r="461151" spans="26:26">
      <c r="Z461151" s="5"/>
    </row>
    <row r="461152" spans="26:26">
      <c r="Z461152" s="5"/>
    </row>
    <row r="461153" spans="26:26">
      <c r="Z461153" s="5"/>
    </row>
    <row r="461154" spans="26:26">
      <c r="Z461154" s="5"/>
    </row>
    <row r="461155" spans="26:26">
      <c r="Z461155" s="5"/>
    </row>
    <row r="461156" spans="26:26">
      <c r="Z461156" s="5"/>
    </row>
    <row r="461157" spans="26:26">
      <c r="Z461157" s="5"/>
    </row>
    <row r="461158" spans="26:26">
      <c r="Z461158" s="5"/>
    </row>
    <row r="461159" spans="26:26">
      <c r="Z461159" s="5"/>
    </row>
    <row r="461160" spans="26:26">
      <c r="Z461160" s="5"/>
    </row>
    <row r="461161" spans="26:26">
      <c r="Z461161" s="5"/>
    </row>
    <row r="461162" spans="26:26">
      <c r="Z461162" s="5"/>
    </row>
    <row r="461163" spans="26:26">
      <c r="Z461163" s="5"/>
    </row>
    <row r="461164" spans="26:26">
      <c r="Z461164" s="5"/>
    </row>
    <row r="461165" spans="26:26">
      <c r="Z461165" s="5"/>
    </row>
    <row r="461166" spans="26:26">
      <c r="Z461166" s="5"/>
    </row>
    <row r="461167" spans="26:26">
      <c r="Z461167" s="5"/>
    </row>
    <row r="461168" spans="26:26">
      <c r="Z461168" s="5"/>
    </row>
    <row r="461169" spans="26:26">
      <c r="Z461169" s="5"/>
    </row>
    <row r="461170" spans="26:26">
      <c r="Z461170" s="5"/>
    </row>
    <row r="461171" spans="26:26">
      <c r="Z461171" s="5"/>
    </row>
    <row r="461172" spans="26:26">
      <c r="Z461172" s="5"/>
    </row>
    <row r="461173" spans="26:26">
      <c r="Z461173" s="5"/>
    </row>
    <row r="461174" spans="26:26">
      <c r="Z461174" s="5"/>
    </row>
    <row r="461175" spans="26:26">
      <c r="Z461175" s="5"/>
    </row>
    <row r="461176" spans="26:26">
      <c r="Z461176" s="5"/>
    </row>
    <row r="461177" spans="26:26">
      <c r="Z461177" s="5"/>
    </row>
    <row r="461178" spans="26:26">
      <c r="Z461178" s="5"/>
    </row>
    <row r="461179" spans="26:26">
      <c r="Z461179" s="5"/>
    </row>
    <row r="461180" spans="26:26">
      <c r="Z461180" s="5"/>
    </row>
    <row r="461181" spans="26:26">
      <c r="Z461181" s="5"/>
    </row>
    <row r="461182" spans="26:26">
      <c r="Z461182" s="5"/>
    </row>
    <row r="461183" spans="26:26">
      <c r="Z461183" s="5"/>
    </row>
    <row r="461184" spans="26:26">
      <c r="Z461184" s="5"/>
    </row>
    <row r="461185" spans="26:26">
      <c r="Z461185" s="5"/>
    </row>
    <row r="461186" spans="26:26">
      <c r="Z461186" s="5"/>
    </row>
    <row r="461187" spans="26:26">
      <c r="Z461187" s="5"/>
    </row>
    <row r="461188" spans="26:26">
      <c r="Z461188" s="5"/>
    </row>
    <row r="461189" spans="26:26">
      <c r="Z461189" s="5"/>
    </row>
    <row r="461190" spans="26:26">
      <c r="Z461190" s="5"/>
    </row>
    <row r="461191" spans="26:26">
      <c r="Z461191" s="5"/>
    </row>
    <row r="461192" spans="26:26">
      <c r="Z461192" s="5"/>
    </row>
    <row r="461193" spans="26:26">
      <c r="Z461193" s="5"/>
    </row>
    <row r="461194" spans="26:26">
      <c r="Z461194" s="5"/>
    </row>
    <row r="461195" spans="26:26">
      <c r="Z461195" s="5"/>
    </row>
    <row r="461196" spans="26:26">
      <c r="Z461196" s="5"/>
    </row>
    <row r="461197" spans="26:26">
      <c r="Z461197" s="5"/>
    </row>
    <row r="461198" spans="26:26">
      <c r="Z461198" s="5"/>
    </row>
    <row r="461199" spans="26:26">
      <c r="Z461199" s="5"/>
    </row>
    <row r="461200" spans="26:26">
      <c r="Z461200" s="5"/>
    </row>
    <row r="461201" spans="26:26">
      <c r="Z461201" s="5"/>
    </row>
    <row r="461202" spans="26:26">
      <c r="Z461202" s="5"/>
    </row>
    <row r="461203" spans="26:26">
      <c r="Z461203" s="5"/>
    </row>
    <row r="461204" spans="26:26">
      <c r="Z461204" s="5"/>
    </row>
    <row r="461205" spans="26:26">
      <c r="Z461205" s="5"/>
    </row>
    <row r="461206" spans="26:26">
      <c r="Z461206" s="5"/>
    </row>
    <row r="461207" spans="26:26">
      <c r="Z461207" s="5"/>
    </row>
    <row r="461208" spans="26:26">
      <c r="Z461208" s="5"/>
    </row>
    <row r="461209" spans="26:26">
      <c r="Z461209" s="5"/>
    </row>
    <row r="461210" spans="26:26">
      <c r="Z461210" s="5"/>
    </row>
    <row r="461211" spans="26:26">
      <c r="Z461211" s="5"/>
    </row>
    <row r="461212" spans="26:26">
      <c r="Z461212" s="5"/>
    </row>
    <row r="461213" spans="26:26">
      <c r="Z461213" s="5"/>
    </row>
    <row r="461214" spans="26:26">
      <c r="Z461214" s="5"/>
    </row>
    <row r="461215" spans="26:26">
      <c r="Z461215" s="5"/>
    </row>
    <row r="461216" spans="26:26">
      <c r="Z461216" s="5"/>
    </row>
    <row r="461217" spans="26:26">
      <c r="Z461217" s="5"/>
    </row>
    <row r="461218" spans="26:26">
      <c r="Z461218" s="5"/>
    </row>
    <row r="461219" spans="26:26">
      <c r="Z461219" s="5"/>
    </row>
    <row r="461220" spans="26:26">
      <c r="Z461220" s="5"/>
    </row>
    <row r="461221" spans="26:26">
      <c r="Z461221" s="5"/>
    </row>
    <row r="461222" spans="26:26">
      <c r="Z461222" s="5"/>
    </row>
    <row r="461223" spans="26:26">
      <c r="Z461223" s="5"/>
    </row>
    <row r="461224" spans="26:26">
      <c r="Z461224" s="5"/>
    </row>
    <row r="461225" spans="26:26">
      <c r="Z461225" s="5"/>
    </row>
    <row r="461226" spans="26:26">
      <c r="Z461226" s="5"/>
    </row>
    <row r="461227" spans="26:26">
      <c r="Z461227" s="5"/>
    </row>
    <row r="461228" spans="26:26">
      <c r="Z461228" s="5"/>
    </row>
    <row r="461229" spans="26:26">
      <c r="Z461229" s="5"/>
    </row>
    <row r="461230" spans="26:26">
      <c r="Z461230" s="5"/>
    </row>
    <row r="461231" spans="26:26">
      <c r="Z461231" s="5"/>
    </row>
    <row r="461232" spans="26:26">
      <c r="Z461232" s="5"/>
    </row>
    <row r="461233" spans="26:26">
      <c r="Z461233" s="5"/>
    </row>
    <row r="461234" spans="26:26">
      <c r="Z461234" s="5"/>
    </row>
    <row r="461235" spans="26:26">
      <c r="Z461235" s="5"/>
    </row>
    <row r="461236" spans="26:26">
      <c r="Z461236" s="5"/>
    </row>
    <row r="461237" spans="26:26">
      <c r="Z461237" s="5"/>
    </row>
    <row r="461238" spans="26:26">
      <c r="Z461238" s="5"/>
    </row>
    <row r="461239" spans="26:26">
      <c r="Z461239" s="5"/>
    </row>
    <row r="461240" spans="26:26">
      <c r="Z461240" s="5"/>
    </row>
    <row r="461241" spans="26:26">
      <c r="Z461241" s="5"/>
    </row>
    <row r="461242" spans="26:26">
      <c r="Z461242" s="5"/>
    </row>
    <row r="461243" spans="26:26">
      <c r="Z461243" s="5"/>
    </row>
    <row r="461244" spans="26:26">
      <c r="Z461244" s="5"/>
    </row>
    <row r="461245" spans="26:26">
      <c r="Z461245" s="5"/>
    </row>
    <row r="461246" spans="26:26">
      <c r="Z461246" s="5"/>
    </row>
    <row r="461247" spans="26:26">
      <c r="Z461247" s="5"/>
    </row>
    <row r="461248" spans="26:26">
      <c r="Z461248" s="5"/>
    </row>
    <row r="461249" spans="26:26">
      <c r="Z461249" s="5"/>
    </row>
    <row r="461250" spans="26:26">
      <c r="Z461250" s="5"/>
    </row>
    <row r="461251" spans="26:26">
      <c r="Z461251" s="5"/>
    </row>
    <row r="461252" spans="26:26">
      <c r="Z461252" s="5"/>
    </row>
    <row r="461253" spans="26:26">
      <c r="Z461253" s="5"/>
    </row>
    <row r="461254" spans="26:26">
      <c r="Z461254" s="5"/>
    </row>
    <row r="461255" spans="26:26">
      <c r="Z461255" s="5"/>
    </row>
    <row r="461256" spans="26:26">
      <c r="Z461256" s="5"/>
    </row>
    <row r="461257" spans="26:26">
      <c r="Z461257" s="5"/>
    </row>
    <row r="461258" spans="26:26">
      <c r="Z461258" s="5"/>
    </row>
    <row r="461259" spans="26:26">
      <c r="Z461259" s="5"/>
    </row>
    <row r="461260" spans="26:26">
      <c r="Z461260" s="5"/>
    </row>
    <row r="461261" spans="26:26">
      <c r="Z461261" s="5"/>
    </row>
    <row r="461262" spans="26:26">
      <c r="Z461262" s="5"/>
    </row>
    <row r="461263" spans="26:26">
      <c r="Z461263" s="5"/>
    </row>
    <row r="461264" spans="26:26">
      <c r="Z461264" s="5"/>
    </row>
    <row r="461265" spans="26:26">
      <c r="Z461265" s="5"/>
    </row>
    <row r="461266" spans="26:26">
      <c r="Z461266" s="5"/>
    </row>
    <row r="461267" spans="26:26">
      <c r="Z461267" s="5"/>
    </row>
    <row r="461268" spans="26:26">
      <c r="Z461268" s="5"/>
    </row>
    <row r="461269" spans="26:26">
      <c r="Z461269" s="5"/>
    </row>
    <row r="461270" spans="26:26">
      <c r="Z461270" s="5"/>
    </row>
    <row r="461271" spans="26:26">
      <c r="Z461271" s="5"/>
    </row>
    <row r="461272" spans="26:26">
      <c r="Z461272" s="5"/>
    </row>
    <row r="461273" spans="26:26">
      <c r="Z461273" s="5"/>
    </row>
    <row r="461274" spans="26:26">
      <c r="Z461274" s="5"/>
    </row>
    <row r="461275" spans="26:26">
      <c r="Z461275" s="5"/>
    </row>
    <row r="461276" spans="26:26">
      <c r="Z461276" s="5"/>
    </row>
    <row r="461277" spans="26:26">
      <c r="Z461277" s="5"/>
    </row>
    <row r="461278" spans="26:26">
      <c r="Z461278" s="5"/>
    </row>
    <row r="461279" spans="26:26">
      <c r="Z461279" s="5"/>
    </row>
    <row r="461280" spans="26:26">
      <c r="Z461280" s="5"/>
    </row>
    <row r="461281" spans="26:26">
      <c r="Z461281" s="5"/>
    </row>
    <row r="461282" spans="26:26">
      <c r="Z461282" s="5"/>
    </row>
    <row r="461283" spans="26:26">
      <c r="Z461283" s="5"/>
    </row>
    <row r="461284" spans="26:26">
      <c r="Z461284" s="5"/>
    </row>
    <row r="461285" spans="26:26">
      <c r="Z461285" s="5"/>
    </row>
    <row r="461286" spans="26:26">
      <c r="Z461286" s="5"/>
    </row>
    <row r="461287" spans="26:26">
      <c r="Z461287" s="5"/>
    </row>
    <row r="461288" spans="26:26">
      <c r="Z461288" s="5"/>
    </row>
    <row r="461289" spans="26:26">
      <c r="Z461289" s="5"/>
    </row>
    <row r="461290" spans="26:26">
      <c r="Z461290" s="5"/>
    </row>
    <row r="461291" spans="26:26">
      <c r="Z461291" s="5"/>
    </row>
    <row r="461292" spans="26:26">
      <c r="Z461292" s="5"/>
    </row>
    <row r="461293" spans="26:26">
      <c r="Z461293" s="5"/>
    </row>
    <row r="461294" spans="26:26">
      <c r="Z461294" s="5"/>
    </row>
    <row r="461295" spans="26:26">
      <c r="Z461295" s="5"/>
    </row>
    <row r="461296" spans="26:26">
      <c r="Z461296" s="5"/>
    </row>
    <row r="461297" spans="26:26">
      <c r="Z461297" s="5"/>
    </row>
    <row r="461298" spans="26:26">
      <c r="Z461298" s="5"/>
    </row>
    <row r="461299" spans="26:26">
      <c r="Z461299" s="5"/>
    </row>
    <row r="461300" spans="26:26">
      <c r="Z461300" s="5"/>
    </row>
    <row r="461301" spans="26:26">
      <c r="Z461301" s="5"/>
    </row>
    <row r="461302" spans="26:26">
      <c r="Z461302" s="5"/>
    </row>
    <row r="461303" spans="26:26">
      <c r="Z461303" s="5"/>
    </row>
    <row r="461304" spans="26:26">
      <c r="Z461304" s="5"/>
    </row>
    <row r="461305" spans="26:26">
      <c r="Z461305" s="5"/>
    </row>
    <row r="461306" spans="26:26">
      <c r="Z461306" s="5"/>
    </row>
    <row r="461307" spans="26:26">
      <c r="Z461307" s="5"/>
    </row>
    <row r="461308" spans="26:26">
      <c r="Z461308" s="5"/>
    </row>
    <row r="461309" spans="26:26">
      <c r="Z461309" s="5"/>
    </row>
    <row r="461310" spans="26:26">
      <c r="Z461310" s="5"/>
    </row>
    <row r="461311" spans="26:26">
      <c r="Z461311" s="5"/>
    </row>
    <row r="461312" spans="26:26">
      <c r="Z461312" s="5"/>
    </row>
    <row r="461313" spans="26:26">
      <c r="Z461313" s="5"/>
    </row>
    <row r="461314" spans="26:26">
      <c r="Z461314" s="5"/>
    </row>
    <row r="461315" spans="26:26">
      <c r="Z461315" s="5"/>
    </row>
    <row r="461316" spans="26:26">
      <c r="Z461316" s="5"/>
    </row>
    <row r="461317" spans="26:26">
      <c r="Z461317" s="5"/>
    </row>
    <row r="461318" spans="26:26">
      <c r="Z461318" s="5"/>
    </row>
    <row r="461319" spans="26:26">
      <c r="Z461319" s="5"/>
    </row>
    <row r="461320" spans="26:26">
      <c r="Z461320" s="5"/>
    </row>
    <row r="461321" spans="26:26">
      <c r="Z461321" s="5"/>
    </row>
    <row r="461322" spans="26:26">
      <c r="Z461322" s="5"/>
    </row>
    <row r="461323" spans="26:26">
      <c r="Z461323" s="5"/>
    </row>
    <row r="461324" spans="26:26">
      <c r="Z461324" s="5"/>
    </row>
    <row r="461325" spans="26:26">
      <c r="Z461325" s="5"/>
    </row>
    <row r="461326" spans="26:26">
      <c r="Z461326" s="5"/>
    </row>
    <row r="461327" spans="26:26">
      <c r="Z461327" s="5"/>
    </row>
    <row r="461328" spans="26:26">
      <c r="Z461328" s="5"/>
    </row>
    <row r="461329" spans="26:26">
      <c r="Z461329" s="5"/>
    </row>
    <row r="461330" spans="26:26">
      <c r="Z461330" s="5"/>
    </row>
    <row r="461331" spans="26:26">
      <c r="Z461331" s="5"/>
    </row>
    <row r="461332" spans="26:26">
      <c r="Z461332" s="5"/>
    </row>
    <row r="461333" spans="26:26">
      <c r="Z461333" s="5"/>
    </row>
    <row r="461334" spans="26:26">
      <c r="Z461334" s="5"/>
    </row>
    <row r="461335" spans="26:26">
      <c r="Z461335" s="5"/>
    </row>
    <row r="461336" spans="26:26">
      <c r="Z461336" s="5"/>
    </row>
    <row r="461337" spans="26:26">
      <c r="Z461337" s="5"/>
    </row>
    <row r="461338" spans="26:26">
      <c r="Z461338" s="5"/>
    </row>
    <row r="461339" spans="26:26">
      <c r="Z461339" s="5"/>
    </row>
    <row r="461340" spans="26:26">
      <c r="Z461340" s="5"/>
    </row>
    <row r="461341" spans="26:26">
      <c r="Z461341" s="5"/>
    </row>
    <row r="461342" spans="26:26">
      <c r="Z461342" s="5"/>
    </row>
    <row r="461343" spans="26:26">
      <c r="Z461343" s="5"/>
    </row>
    <row r="461344" spans="26:26">
      <c r="Z461344" s="5"/>
    </row>
    <row r="461345" spans="26:26">
      <c r="Z461345" s="5"/>
    </row>
    <row r="461346" spans="26:26">
      <c r="Z461346" s="5"/>
    </row>
    <row r="461347" spans="26:26">
      <c r="Z461347" s="5"/>
    </row>
    <row r="461348" spans="26:26">
      <c r="Z461348" s="5"/>
    </row>
    <row r="461349" spans="26:26">
      <c r="Z461349" s="5"/>
    </row>
    <row r="461350" spans="26:26">
      <c r="Z461350" s="5"/>
    </row>
    <row r="461351" spans="26:26">
      <c r="Z461351" s="5"/>
    </row>
    <row r="461352" spans="26:26">
      <c r="Z461352" s="5"/>
    </row>
    <row r="461353" spans="26:26">
      <c r="Z461353" s="5"/>
    </row>
    <row r="461354" spans="26:26">
      <c r="Z461354" s="5"/>
    </row>
    <row r="461355" spans="26:26">
      <c r="Z461355" s="5"/>
    </row>
    <row r="461356" spans="26:26">
      <c r="Z461356" s="5"/>
    </row>
    <row r="461357" spans="26:26">
      <c r="Z461357" s="5"/>
    </row>
    <row r="461358" spans="26:26">
      <c r="Z461358" s="5"/>
    </row>
    <row r="461359" spans="26:26">
      <c r="Z461359" s="5"/>
    </row>
    <row r="461360" spans="26:26">
      <c r="Z461360" s="5"/>
    </row>
    <row r="461361" spans="26:26">
      <c r="Z461361" s="5"/>
    </row>
    <row r="461362" spans="26:26">
      <c r="Z461362" s="5"/>
    </row>
    <row r="461363" spans="26:26">
      <c r="Z461363" s="5"/>
    </row>
    <row r="461364" spans="26:26">
      <c r="Z461364" s="5"/>
    </row>
    <row r="461365" spans="26:26">
      <c r="Z461365" s="5"/>
    </row>
    <row r="461366" spans="26:26">
      <c r="Z461366" s="5"/>
    </row>
    <row r="461367" spans="26:26">
      <c r="Z461367" s="5"/>
    </row>
    <row r="461368" spans="26:26">
      <c r="Z461368" s="5"/>
    </row>
    <row r="461369" spans="26:26">
      <c r="Z461369" s="5"/>
    </row>
    <row r="461370" spans="26:26">
      <c r="Z461370" s="5"/>
    </row>
    <row r="461371" spans="26:26">
      <c r="Z461371" s="5"/>
    </row>
    <row r="461372" spans="26:26">
      <c r="Z461372" s="5"/>
    </row>
    <row r="461373" spans="26:26">
      <c r="Z461373" s="5"/>
    </row>
    <row r="461374" spans="26:26">
      <c r="Z461374" s="5"/>
    </row>
    <row r="461375" spans="26:26">
      <c r="Z461375" s="5"/>
    </row>
    <row r="461376" spans="26:26">
      <c r="Z461376" s="5"/>
    </row>
    <row r="461377" spans="26:26">
      <c r="Z461377" s="5"/>
    </row>
    <row r="461378" spans="26:26">
      <c r="Z461378" s="5"/>
    </row>
    <row r="461379" spans="26:26">
      <c r="Z461379" s="5"/>
    </row>
    <row r="461380" spans="26:26">
      <c r="Z461380" s="5"/>
    </row>
    <row r="461381" spans="26:26">
      <c r="Z461381" s="5"/>
    </row>
    <row r="461382" spans="26:26">
      <c r="Z461382" s="5"/>
    </row>
    <row r="461383" spans="26:26">
      <c r="Z461383" s="5"/>
    </row>
    <row r="461384" spans="26:26">
      <c r="Z461384" s="5"/>
    </row>
    <row r="461385" spans="26:26">
      <c r="Z461385" s="5"/>
    </row>
    <row r="461386" spans="26:26">
      <c r="Z461386" s="5"/>
    </row>
    <row r="461387" spans="26:26">
      <c r="Z461387" s="5"/>
    </row>
    <row r="461388" spans="26:26">
      <c r="Z461388" s="5"/>
    </row>
    <row r="461389" spans="26:26">
      <c r="Z461389" s="5"/>
    </row>
    <row r="461390" spans="26:26">
      <c r="Z461390" s="5"/>
    </row>
    <row r="461391" spans="26:26">
      <c r="Z461391" s="5"/>
    </row>
    <row r="461392" spans="26:26">
      <c r="Z461392" s="5"/>
    </row>
    <row r="461393" spans="26:26">
      <c r="Z461393" s="5"/>
    </row>
    <row r="461394" spans="26:26">
      <c r="Z461394" s="5"/>
    </row>
    <row r="461395" spans="26:26">
      <c r="Z461395" s="5"/>
    </row>
    <row r="461396" spans="26:26">
      <c r="Z461396" s="5"/>
    </row>
    <row r="461397" spans="26:26">
      <c r="Z461397" s="5"/>
    </row>
    <row r="461398" spans="26:26">
      <c r="Z461398" s="5"/>
    </row>
    <row r="461399" spans="26:26">
      <c r="Z461399" s="5"/>
    </row>
    <row r="461400" spans="26:26">
      <c r="Z461400" s="5"/>
    </row>
    <row r="461401" spans="26:26">
      <c r="Z461401" s="5"/>
    </row>
    <row r="461402" spans="26:26">
      <c r="Z461402" s="5"/>
    </row>
    <row r="461403" spans="26:26">
      <c r="Z461403" s="5"/>
    </row>
    <row r="461404" spans="26:26">
      <c r="Z461404" s="5"/>
    </row>
    <row r="461405" spans="26:26">
      <c r="Z461405" s="5"/>
    </row>
    <row r="461406" spans="26:26">
      <c r="Z461406" s="5"/>
    </row>
    <row r="461407" spans="26:26">
      <c r="Z461407" s="5"/>
    </row>
    <row r="461408" spans="26:26">
      <c r="Z461408" s="5"/>
    </row>
    <row r="461409" spans="26:26">
      <c r="Z461409" s="5"/>
    </row>
    <row r="461410" spans="26:26">
      <c r="Z461410" s="5"/>
    </row>
    <row r="461411" spans="26:26">
      <c r="Z461411" s="5"/>
    </row>
    <row r="461412" spans="26:26">
      <c r="Z461412" s="5"/>
    </row>
    <row r="461413" spans="26:26">
      <c r="Z461413" s="5"/>
    </row>
    <row r="461414" spans="26:26">
      <c r="Z461414" s="5"/>
    </row>
    <row r="461415" spans="26:26">
      <c r="Z461415" s="5"/>
    </row>
    <row r="461416" spans="26:26">
      <c r="Z461416" s="5"/>
    </row>
    <row r="461417" spans="26:26">
      <c r="Z461417" s="5"/>
    </row>
    <row r="461418" spans="26:26">
      <c r="Z461418" s="5"/>
    </row>
    <row r="461419" spans="26:26">
      <c r="Z461419" s="5"/>
    </row>
    <row r="461420" spans="26:26">
      <c r="Z461420" s="5"/>
    </row>
    <row r="461421" spans="26:26">
      <c r="Z461421" s="5"/>
    </row>
    <row r="461422" spans="26:26">
      <c r="Z461422" s="5"/>
    </row>
    <row r="461423" spans="26:26">
      <c r="Z461423" s="5"/>
    </row>
    <row r="461424" spans="26:26">
      <c r="Z461424" s="5"/>
    </row>
    <row r="461425" spans="26:26">
      <c r="Z461425" s="5"/>
    </row>
    <row r="461426" spans="26:26">
      <c r="Z461426" s="5"/>
    </row>
    <row r="461427" spans="26:26">
      <c r="Z461427" s="5"/>
    </row>
    <row r="461428" spans="26:26">
      <c r="Z461428" s="5"/>
    </row>
    <row r="461429" spans="26:26">
      <c r="Z461429" s="5"/>
    </row>
    <row r="461430" spans="26:26">
      <c r="Z461430" s="5"/>
    </row>
    <row r="461431" spans="26:26">
      <c r="Z461431" s="5"/>
    </row>
    <row r="461432" spans="26:26">
      <c r="Z461432" s="5"/>
    </row>
    <row r="461433" spans="26:26">
      <c r="Z461433" s="5"/>
    </row>
    <row r="461434" spans="26:26">
      <c r="Z461434" s="5"/>
    </row>
    <row r="461435" spans="26:26">
      <c r="Z461435" s="5"/>
    </row>
    <row r="461436" spans="26:26">
      <c r="Z461436" s="5"/>
    </row>
    <row r="461437" spans="26:26">
      <c r="Z461437" s="5"/>
    </row>
    <row r="461438" spans="26:26">
      <c r="Z461438" s="5"/>
    </row>
    <row r="461439" spans="26:26">
      <c r="Z461439" s="5"/>
    </row>
    <row r="461440" spans="26:26">
      <c r="Z461440" s="5"/>
    </row>
    <row r="461441" spans="26:26">
      <c r="Z461441" s="5"/>
    </row>
    <row r="461442" spans="26:26">
      <c r="Z461442" s="5"/>
    </row>
    <row r="461443" spans="26:26">
      <c r="Z461443" s="5"/>
    </row>
    <row r="461444" spans="26:26">
      <c r="Z461444" s="5"/>
    </row>
    <row r="461445" spans="26:26">
      <c r="Z461445" s="5"/>
    </row>
    <row r="461446" spans="26:26">
      <c r="Z461446" s="5"/>
    </row>
    <row r="461447" spans="26:26">
      <c r="Z461447" s="5"/>
    </row>
    <row r="461448" spans="26:26">
      <c r="Z461448" s="5"/>
    </row>
    <row r="461449" spans="26:26">
      <c r="Z461449" s="5"/>
    </row>
    <row r="461450" spans="26:26">
      <c r="Z461450" s="5"/>
    </row>
    <row r="461451" spans="26:26">
      <c r="Z461451" s="5"/>
    </row>
    <row r="461452" spans="26:26">
      <c r="Z461452" s="5"/>
    </row>
    <row r="461453" spans="26:26">
      <c r="Z461453" s="5"/>
    </row>
    <row r="461454" spans="26:26">
      <c r="Z461454" s="5"/>
    </row>
    <row r="461455" spans="26:26">
      <c r="Z461455" s="5"/>
    </row>
    <row r="461456" spans="26:26">
      <c r="Z461456" s="5"/>
    </row>
    <row r="461457" spans="26:26">
      <c r="Z461457" s="5"/>
    </row>
    <row r="461458" spans="26:26">
      <c r="Z461458" s="5"/>
    </row>
    <row r="461459" spans="26:26">
      <c r="Z461459" s="5"/>
    </row>
    <row r="461460" spans="26:26">
      <c r="Z461460" s="5"/>
    </row>
    <row r="461461" spans="26:26">
      <c r="Z461461" s="5"/>
    </row>
    <row r="461462" spans="26:26">
      <c r="Z461462" s="5"/>
    </row>
    <row r="461463" spans="26:26">
      <c r="Z461463" s="5"/>
    </row>
    <row r="461464" spans="26:26">
      <c r="Z461464" s="5"/>
    </row>
    <row r="461465" spans="26:26">
      <c r="Z461465" s="5"/>
    </row>
    <row r="461466" spans="26:26">
      <c r="Z461466" s="5"/>
    </row>
    <row r="461467" spans="26:26">
      <c r="Z461467" s="5"/>
    </row>
    <row r="461468" spans="26:26">
      <c r="Z461468" s="5"/>
    </row>
    <row r="461469" spans="26:26">
      <c r="Z461469" s="5"/>
    </row>
    <row r="461470" spans="26:26">
      <c r="Z461470" s="5"/>
    </row>
    <row r="461471" spans="26:26">
      <c r="Z461471" s="5"/>
    </row>
    <row r="461472" spans="26:26">
      <c r="Z461472" s="5"/>
    </row>
    <row r="461473" spans="26:26">
      <c r="Z461473" s="5"/>
    </row>
    <row r="461474" spans="26:26">
      <c r="Z461474" s="5"/>
    </row>
    <row r="461475" spans="26:26">
      <c r="Z461475" s="5"/>
    </row>
    <row r="461476" spans="26:26">
      <c r="Z461476" s="5"/>
    </row>
    <row r="461477" spans="26:26">
      <c r="Z461477" s="5"/>
    </row>
    <row r="461478" spans="26:26">
      <c r="Z461478" s="5"/>
    </row>
    <row r="461479" spans="26:26">
      <c r="Z461479" s="5"/>
    </row>
    <row r="461480" spans="26:26">
      <c r="Z461480" s="5"/>
    </row>
    <row r="461481" spans="26:26">
      <c r="Z461481" s="5"/>
    </row>
    <row r="461482" spans="26:26">
      <c r="Z461482" s="5"/>
    </row>
    <row r="461483" spans="26:26">
      <c r="Z461483" s="5"/>
    </row>
    <row r="461484" spans="26:26">
      <c r="Z461484" s="5"/>
    </row>
    <row r="461485" spans="26:26">
      <c r="Z461485" s="5"/>
    </row>
    <row r="461486" spans="26:26">
      <c r="Z461486" s="5"/>
    </row>
    <row r="461487" spans="26:26">
      <c r="Z461487" s="5"/>
    </row>
    <row r="461488" spans="26:26">
      <c r="Z461488" s="5"/>
    </row>
    <row r="461489" spans="26:26">
      <c r="Z461489" s="5"/>
    </row>
    <row r="461490" spans="26:26">
      <c r="Z461490" s="5"/>
    </row>
    <row r="461491" spans="26:26">
      <c r="Z461491" s="5"/>
    </row>
    <row r="461492" spans="26:26">
      <c r="Z461492" s="5"/>
    </row>
    <row r="461493" spans="26:26">
      <c r="Z461493" s="5"/>
    </row>
    <row r="461494" spans="26:26">
      <c r="Z461494" s="5"/>
    </row>
    <row r="461495" spans="26:26">
      <c r="Z461495" s="5"/>
    </row>
    <row r="461496" spans="26:26">
      <c r="Z461496" s="5"/>
    </row>
    <row r="461497" spans="26:26">
      <c r="Z461497" s="5"/>
    </row>
    <row r="461498" spans="26:26">
      <c r="Z461498" s="5"/>
    </row>
    <row r="461499" spans="26:26">
      <c r="Z461499" s="5"/>
    </row>
    <row r="461500" spans="26:26">
      <c r="Z461500" s="5"/>
    </row>
    <row r="461501" spans="26:26">
      <c r="Z461501" s="5"/>
    </row>
    <row r="461502" spans="26:26">
      <c r="Z461502" s="5"/>
    </row>
    <row r="461503" spans="26:26">
      <c r="Z461503" s="5"/>
    </row>
    <row r="461504" spans="26:26">
      <c r="Z461504" s="5"/>
    </row>
    <row r="461505" spans="26:26">
      <c r="Z461505" s="5"/>
    </row>
    <row r="461506" spans="26:26">
      <c r="Z461506" s="5"/>
    </row>
    <row r="461507" spans="26:26">
      <c r="Z461507" s="5"/>
    </row>
    <row r="461508" spans="26:26">
      <c r="Z461508" s="5"/>
    </row>
    <row r="461509" spans="26:26">
      <c r="Z461509" s="5"/>
    </row>
    <row r="461510" spans="26:26">
      <c r="Z461510" s="5"/>
    </row>
    <row r="461511" spans="26:26">
      <c r="Z461511" s="5"/>
    </row>
    <row r="461512" spans="26:26">
      <c r="Z461512" s="5"/>
    </row>
    <row r="461513" spans="26:26">
      <c r="Z461513" s="5"/>
    </row>
    <row r="461514" spans="26:26">
      <c r="Z461514" s="5"/>
    </row>
    <row r="461515" spans="26:26">
      <c r="Z461515" s="5"/>
    </row>
    <row r="461516" spans="26:26">
      <c r="Z461516" s="5"/>
    </row>
    <row r="461517" spans="26:26">
      <c r="Z461517" s="5"/>
    </row>
    <row r="461518" spans="26:26">
      <c r="Z461518" s="5"/>
    </row>
    <row r="461519" spans="26:26">
      <c r="Z461519" s="5"/>
    </row>
    <row r="461520" spans="26:26">
      <c r="Z461520" s="5"/>
    </row>
    <row r="461521" spans="26:26">
      <c r="Z461521" s="5"/>
    </row>
    <row r="461522" spans="26:26">
      <c r="Z461522" s="5"/>
    </row>
    <row r="461523" spans="26:26">
      <c r="Z461523" s="5"/>
    </row>
    <row r="461524" spans="26:26">
      <c r="Z461524" s="5"/>
    </row>
    <row r="461525" spans="26:26">
      <c r="Z461525" s="5"/>
    </row>
    <row r="461526" spans="26:26">
      <c r="Z461526" s="5"/>
    </row>
    <row r="461527" spans="26:26">
      <c r="Z461527" s="5"/>
    </row>
    <row r="461528" spans="26:26">
      <c r="Z461528" s="5"/>
    </row>
    <row r="461529" spans="26:26">
      <c r="Z461529" s="5"/>
    </row>
    <row r="461530" spans="26:26">
      <c r="Z461530" s="5"/>
    </row>
    <row r="461531" spans="26:26">
      <c r="Z461531" s="5"/>
    </row>
    <row r="461532" spans="26:26">
      <c r="Z461532" s="5"/>
    </row>
    <row r="461533" spans="26:26">
      <c r="Z461533" s="5"/>
    </row>
    <row r="461534" spans="26:26">
      <c r="Z461534" s="5"/>
    </row>
    <row r="461535" spans="26:26">
      <c r="Z461535" s="5"/>
    </row>
    <row r="461536" spans="26:26">
      <c r="Z461536" s="5"/>
    </row>
    <row r="461537" spans="26:26">
      <c r="Z461537" s="5"/>
    </row>
    <row r="461538" spans="26:26">
      <c r="Z461538" s="5"/>
    </row>
    <row r="461539" spans="26:26">
      <c r="Z461539" s="5"/>
    </row>
    <row r="461540" spans="26:26">
      <c r="Z461540" s="5"/>
    </row>
    <row r="461541" spans="26:26">
      <c r="Z461541" s="5"/>
    </row>
    <row r="461542" spans="26:26">
      <c r="Z461542" s="5"/>
    </row>
    <row r="461543" spans="26:26">
      <c r="Z461543" s="5"/>
    </row>
    <row r="461544" spans="26:26">
      <c r="Z461544" s="5"/>
    </row>
    <row r="461545" spans="26:26">
      <c r="Z461545" s="5"/>
    </row>
    <row r="461546" spans="26:26">
      <c r="Z461546" s="5"/>
    </row>
    <row r="461547" spans="26:26">
      <c r="Z461547" s="5"/>
    </row>
    <row r="461548" spans="26:26">
      <c r="Z461548" s="5"/>
    </row>
    <row r="461549" spans="26:26">
      <c r="Z461549" s="5"/>
    </row>
    <row r="461550" spans="26:26">
      <c r="Z461550" s="5"/>
    </row>
    <row r="461551" spans="26:26">
      <c r="Z461551" s="5"/>
    </row>
    <row r="461552" spans="26:26">
      <c r="Z461552" s="5"/>
    </row>
    <row r="461553" spans="26:26">
      <c r="Z461553" s="5"/>
    </row>
    <row r="461554" spans="26:26">
      <c r="Z461554" s="5"/>
    </row>
    <row r="461555" spans="26:26">
      <c r="Z461555" s="5"/>
    </row>
    <row r="461556" spans="26:26">
      <c r="Z461556" s="5"/>
    </row>
    <row r="461557" spans="26:26">
      <c r="Z461557" s="5"/>
    </row>
    <row r="461558" spans="26:26">
      <c r="Z461558" s="5"/>
    </row>
    <row r="461559" spans="26:26">
      <c r="Z461559" s="5"/>
    </row>
    <row r="461560" spans="26:26">
      <c r="Z461560" s="5"/>
    </row>
    <row r="461561" spans="26:26">
      <c r="Z461561" s="5"/>
    </row>
    <row r="461562" spans="26:26">
      <c r="Z461562" s="5"/>
    </row>
    <row r="461563" spans="26:26">
      <c r="Z461563" s="5"/>
    </row>
    <row r="461564" spans="26:26">
      <c r="Z461564" s="5"/>
    </row>
    <row r="461565" spans="26:26">
      <c r="Z461565" s="5"/>
    </row>
    <row r="461566" spans="26:26">
      <c r="Z461566" s="5"/>
    </row>
    <row r="461567" spans="26:26">
      <c r="Z461567" s="5"/>
    </row>
    <row r="461568" spans="26:26">
      <c r="Z461568" s="5"/>
    </row>
    <row r="461569" spans="26:26">
      <c r="Z461569" s="5"/>
    </row>
    <row r="461570" spans="26:26">
      <c r="Z461570" s="5"/>
    </row>
    <row r="461571" spans="26:26">
      <c r="Z461571" s="5"/>
    </row>
    <row r="461572" spans="26:26">
      <c r="Z461572" s="5"/>
    </row>
    <row r="461573" spans="26:26">
      <c r="Z461573" s="5"/>
    </row>
    <row r="461574" spans="26:26">
      <c r="Z461574" s="5"/>
    </row>
    <row r="461575" spans="26:26">
      <c r="Z461575" s="5"/>
    </row>
    <row r="461576" spans="26:26">
      <c r="Z461576" s="5"/>
    </row>
    <row r="461577" spans="26:26">
      <c r="Z461577" s="5"/>
    </row>
    <row r="461578" spans="26:26">
      <c r="Z461578" s="5"/>
    </row>
    <row r="461579" spans="26:26">
      <c r="Z461579" s="5"/>
    </row>
    <row r="461580" spans="26:26">
      <c r="Z461580" s="5"/>
    </row>
    <row r="461581" spans="26:26">
      <c r="Z461581" s="5"/>
    </row>
    <row r="461582" spans="26:26">
      <c r="Z461582" s="5"/>
    </row>
    <row r="461583" spans="26:26">
      <c r="Z461583" s="5"/>
    </row>
    <row r="461584" spans="26:26">
      <c r="Z461584" s="5"/>
    </row>
    <row r="461585" spans="26:26">
      <c r="Z461585" s="5"/>
    </row>
    <row r="461586" spans="26:26">
      <c r="Z461586" s="5"/>
    </row>
    <row r="461587" spans="26:26">
      <c r="Z461587" s="5"/>
    </row>
    <row r="461588" spans="26:26">
      <c r="Z461588" s="5"/>
    </row>
    <row r="461589" spans="26:26">
      <c r="Z461589" s="5"/>
    </row>
    <row r="461590" spans="26:26">
      <c r="Z461590" s="5"/>
    </row>
    <row r="461591" spans="26:26">
      <c r="Z461591" s="5"/>
    </row>
    <row r="461592" spans="26:26">
      <c r="Z461592" s="5"/>
    </row>
    <row r="461593" spans="26:26">
      <c r="Z461593" s="5"/>
    </row>
    <row r="461594" spans="26:26">
      <c r="Z461594" s="5"/>
    </row>
    <row r="461595" spans="26:26">
      <c r="Z461595" s="5"/>
    </row>
    <row r="461596" spans="26:26">
      <c r="Z461596" s="5"/>
    </row>
    <row r="461597" spans="26:26">
      <c r="Z461597" s="5"/>
    </row>
    <row r="461598" spans="26:26">
      <c r="Z461598" s="5"/>
    </row>
    <row r="461599" spans="26:26">
      <c r="Z461599" s="5"/>
    </row>
    <row r="461600" spans="26:26">
      <c r="Z461600" s="5"/>
    </row>
    <row r="461601" spans="26:26">
      <c r="Z461601" s="5"/>
    </row>
    <row r="461602" spans="26:26">
      <c r="Z461602" s="5"/>
    </row>
    <row r="461603" spans="26:26">
      <c r="Z461603" s="5"/>
    </row>
    <row r="461604" spans="26:26">
      <c r="Z461604" s="5"/>
    </row>
    <row r="461605" spans="26:26">
      <c r="Z461605" s="5"/>
    </row>
    <row r="461606" spans="26:26">
      <c r="Z461606" s="5"/>
    </row>
    <row r="461607" spans="26:26">
      <c r="Z461607" s="5"/>
    </row>
    <row r="461608" spans="26:26">
      <c r="Z461608" s="5"/>
    </row>
    <row r="461609" spans="26:26">
      <c r="Z461609" s="5"/>
    </row>
    <row r="461610" spans="26:26">
      <c r="Z461610" s="5"/>
    </row>
    <row r="461611" spans="26:26">
      <c r="Z461611" s="5"/>
    </row>
    <row r="461612" spans="26:26">
      <c r="Z461612" s="5"/>
    </row>
    <row r="461613" spans="26:26">
      <c r="Z461613" s="5"/>
    </row>
    <row r="461614" spans="26:26">
      <c r="Z461614" s="5"/>
    </row>
    <row r="461615" spans="26:26">
      <c r="Z461615" s="5"/>
    </row>
    <row r="461616" spans="26:26">
      <c r="Z461616" s="5"/>
    </row>
    <row r="461617" spans="26:26">
      <c r="Z461617" s="5"/>
    </row>
    <row r="461618" spans="26:26">
      <c r="Z461618" s="5"/>
    </row>
    <row r="461619" spans="26:26">
      <c r="Z461619" s="5"/>
    </row>
    <row r="461620" spans="26:26">
      <c r="Z461620" s="5"/>
    </row>
    <row r="461621" spans="26:26">
      <c r="Z461621" s="5"/>
    </row>
    <row r="461622" spans="26:26">
      <c r="Z461622" s="5"/>
    </row>
    <row r="461623" spans="26:26">
      <c r="Z461623" s="5"/>
    </row>
    <row r="461624" spans="26:26">
      <c r="Z461624" s="5"/>
    </row>
    <row r="461625" spans="26:26">
      <c r="Z461625" s="5"/>
    </row>
    <row r="461626" spans="26:26">
      <c r="Z461626" s="5"/>
    </row>
    <row r="461627" spans="26:26">
      <c r="Z461627" s="5"/>
    </row>
    <row r="461628" spans="26:26">
      <c r="Z461628" s="5"/>
    </row>
    <row r="461629" spans="26:26">
      <c r="Z461629" s="5"/>
    </row>
    <row r="461630" spans="26:26">
      <c r="Z461630" s="5"/>
    </row>
    <row r="461631" spans="26:26">
      <c r="Z461631" s="5"/>
    </row>
    <row r="461632" spans="26:26">
      <c r="Z461632" s="5"/>
    </row>
    <row r="461633" spans="26:26">
      <c r="Z461633" s="5"/>
    </row>
    <row r="461634" spans="26:26">
      <c r="Z461634" s="5"/>
    </row>
    <row r="461635" spans="26:26">
      <c r="Z461635" s="5"/>
    </row>
    <row r="461636" spans="26:26">
      <c r="Z461636" s="5"/>
    </row>
    <row r="461637" spans="26:26">
      <c r="Z461637" s="5"/>
    </row>
    <row r="461638" spans="26:26">
      <c r="Z461638" s="5"/>
    </row>
    <row r="461639" spans="26:26">
      <c r="Z461639" s="5"/>
    </row>
    <row r="461640" spans="26:26">
      <c r="Z461640" s="5"/>
    </row>
    <row r="461641" spans="26:26">
      <c r="Z461641" s="5"/>
    </row>
    <row r="461642" spans="26:26">
      <c r="Z461642" s="5"/>
    </row>
    <row r="461643" spans="26:26">
      <c r="Z461643" s="5"/>
    </row>
    <row r="461644" spans="26:26">
      <c r="Z461644" s="5"/>
    </row>
    <row r="461645" spans="26:26">
      <c r="Z461645" s="5"/>
    </row>
    <row r="461646" spans="26:26">
      <c r="Z461646" s="5"/>
    </row>
    <row r="461647" spans="26:26">
      <c r="Z461647" s="5"/>
    </row>
    <row r="461648" spans="26:26">
      <c r="Z461648" s="5"/>
    </row>
    <row r="461649" spans="26:26">
      <c r="Z461649" s="5"/>
    </row>
    <row r="461650" spans="26:26">
      <c r="Z461650" s="5"/>
    </row>
    <row r="461651" spans="26:26">
      <c r="Z461651" s="5"/>
    </row>
    <row r="461652" spans="26:26">
      <c r="Z461652" s="5"/>
    </row>
    <row r="461653" spans="26:26">
      <c r="Z461653" s="5"/>
    </row>
    <row r="461654" spans="26:26">
      <c r="Z461654" s="5"/>
    </row>
    <row r="461655" spans="26:26">
      <c r="Z461655" s="5"/>
    </row>
    <row r="461656" spans="26:26">
      <c r="Z461656" s="5"/>
    </row>
    <row r="461657" spans="26:26">
      <c r="Z461657" s="5"/>
    </row>
    <row r="461658" spans="26:26">
      <c r="Z461658" s="5"/>
    </row>
    <row r="461659" spans="26:26">
      <c r="Z461659" s="5"/>
    </row>
    <row r="461660" spans="26:26">
      <c r="Z461660" s="5"/>
    </row>
    <row r="461661" spans="26:26">
      <c r="Z461661" s="5"/>
    </row>
    <row r="461662" spans="26:26">
      <c r="Z461662" s="5"/>
    </row>
    <row r="461663" spans="26:26">
      <c r="Z461663" s="5"/>
    </row>
    <row r="461664" spans="26:26">
      <c r="Z461664" s="5"/>
    </row>
    <row r="461665" spans="26:26">
      <c r="Z461665" s="5"/>
    </row>
    <row r="461666" spans="26:26">
      <c r="Z461666" s="5"/>
    </row>
    <row r="461667" spans="26:26">
      <c r="Z461667" s="5"/>
    </row>
    <row r="461668" spans="26:26">
      <c r="Z461668" s="5"/>
    </row>
    <row r="461669" spans="26:26">
      <c r="Z461669" s="5"/>
    </row>
    <row r="461670" spans="26:26">
      <c r="Z461670" s="5"/>
    </row>
    <row r="461671" spans="26:26">
      <c r="Z461671" s="5"/>
    </row>
    <row r="461672" spans="26:26">
      <c r="Z461672" s="5"/>
    </row>
    <row r="461673" spans="26:26">
      <c r="Z461673" s="5"/>
    </row>
    <row r="461674" spans="26:26">
      <c r="Z461674" s="5"/>
    </row>
    <row r="461675" spans="26:26">
      <c r="Z461675" s="5"/>
    </row>
    <row r="461676" spans="26:26">
      <c r="Z461676" s="5"/>
    </row>
    <row r="461677" spans="26:26">
      <c r="Z461677" s="5"/>
    </row>
    <row r="461678" spans="26:26">
      <c r="Z461678" s="5"/>
    </row>
    <row r="461679" spans="26:26">
      <c r="Z461679" s="5"/>
    </row>
    <row r="461680" spans="26:26">
      <c r="Z461680" s="5"/>
    </row>
    <row r="461681" spans="26:26">
      <c r="Z461681" s="5"/>
    </row>
    <row r="461682" spans="26:26">
      <c r="Z461682" s="5"/>
    </row>
    <row r="461683" spans="26:26">
      <c r="Z461683" s="5"/>
    </row>
    <row r="461684" spans="26:26">
      <c r="Z461684" s="5"/>
    </row>
    <row r="461685" spans="26:26">
      <c r="Z461685" s="5"/>
    </row>
    <row r="461686" spans="26:26">
      <c r="Z461686" s="5"/>
    </row>
    <row r="461687" spans="26:26">
      <c r="Z461687" s="5"/>
    </row>
    <row r="461688" spans="26:26">
      <c r="Z461688" s="5"/>
    </row>
    <row r="461689" spans="26:26">
      <c r="Z461689" s="5"/>
    </row>
    <row r="461690" spans="26:26">
      <c r="Z461690" s="5"/>
    </row>
    <row r="461691" spans="26:26">
      <c r="Z461691" s="5"/>
    </row>
    <row r="461692" spans="26:26">
      <c r="Z461692" s="5"/>
    </row>
    <row r="461693" spans="26:26">
      <c r="Z461693" s="5"/>
    </row>
    <row r="461694" spans="26:26">
      <c r="Z461694" s="5"/>
    </row>
    <row r="461695" spans="26:26">
      <c r="Z461695" s="5"/>
    </row>
    <row r="461696" spans="26:26">
      <c r="Z461696" s="5"/>
    </row>
    <row r="461697" spans="26:26">
      <c r="Z461697" s="5"/>
    </row>
    <row r="461698" spans="26:26">
      <c r="Z461698" s="5"/>
    </row>
    <row r="461699" spans="26:26">
      <c r="Z461699" s="5"/>
    </row>
    <row r="461700" spans="26:26">
      <c r="Z461700" s="5"/>
    </row>
    <row r="461701" spans="26:26">
      <c r="Z461701" s="5"/>
    </row>
    <row r="461702" spans="26:26">
      <c r="Z461702" s="5"/>
    </row>
    <row r="461703" spans="26:26">
      <c r="Z461703" s="5"/>
    </row>
    <row r="461704" spans="26:26">
      <c r="Z461704" s="5"/>
    </row>
    <row r="461705" spans="26:26">
      <c r="Z461705" s="5"/>
    </row>
    <row r="461706" spans="26:26">
      <c r="Z461706" s="5"/>
    </row>
    <row r="461707" spans="26:26">
      <c r="Z461707" s="5"/>
    </row>
    <row r="461708" spans="26:26">
      <c r="Z461708" s="5"/>
    </row>
    <row r="461709" spans="26:26">
      <c r="Z461709" s="5"/>
    </row>
    <row r="461710" spans="26:26">
      <c r="Z461710" s="5"/>
    </row>
    <row r="461711" spans="26:26">
      <c r="Z461711" s="5"/>
    </row>
    <row r="461712" spans="26:26">
      <c r="Z461712" s="5"/>
    </row>
    <row r="461713" spans="26:26">
      <c r="Z461713" s="5"/>
    </row>
    <row r="461714" spans="26:26">
      <c r="Z461714" s="5"/>
    </row>
    <row r="461715" spans="26:26">
      <c r="Z461715" s="5"/>
    </row>
    <row r="461716" spans="26:26">
      <c r="Z461716" s="5"/>
    </row>
    <row r="461717" spans="26:26">
      <c r="Z461717" s="5"/>
    </row>
    <row r="461718" spans="26:26">
      <c r="Z461718" s="5"/>
    </row>
    <row r="461719" spans="26:26">
      <c r="Z461719" s="5"/>
    </row>
    <row r="461720" spans="26:26">
      <c r="Z461720" s="5"/>
    </row>
    <row r="461721" spans="26:26">
      <c r="Z461721" s="5"/>
    </row>
    <row r="461722" spans="26:26">
      <c r="Z461722" s="5"/>
    </row>
    <row r="461723" spans="26:26">
      <c r="Z461723" s="5"/>
    </row>
    <row r="461724" spans="26:26">
      <c r="Z461724" s="5"/>
    </row>
    <row r="461725" spans="26:26">
      <c r="Z461725" s="5"/>
    </row>
    <row r="461726" spans="26:26">
      <c r="Z461726" s="5"/>
    </row>
    <row r="461727" spans="26:26">
      <c r="Z461727" s="5"/>
    </row>
    <row r="461728" spans="26:26">
      <c r="Z461728" s="5"/>
    </row>
    <row r="461729" spans="26:26">
      <c r="Z461729" s="5"/>
    </row>
    <row r="461730" spans="26:26">
      <c r="Z461730" s="5"/>
    </row>
    <row r="461731" spans="26:26">
      <c r="Z461731" s="5"/>
    </row>
    <row r="461732" spans="26:26">
      <c r="Z461732" s="5"/>
    </row>
    <row r="461733" spans="26:26">
      <c r="Z461733" s="5"/>
    </row>
    <row r="461734" spans="26:26">
      <c r="Z461734" s="5"/>
    </row>
    <row r="461735" spans="26:26">
      <c r="Z461735" s="5"/>
    </row>
    <row r="461736" spans="26:26">
      <c r="Z461736" s="5"/>
    </row>
    <row r="461737" spans="26:26">
      <c r="Z461737" s="5"/>
    </row>
    <row r="461738" spans="26:26">
      <c r="Z461738" s="5"/>
    </row>
    <row r="461739" spans="26:26">
      <c r="Z461739" s="5"/>
    </row>
    <row r="461740" spans="26:26">
      <c r="Z461740" s="5"/>
    </row>
    <row r="461741" spans="26:26">
      <c r="Z461741" s="5"/>
    </row>
    <row r="461742" spans="26:26">
      <c r="Z461742" s="5"/>
    </row>
    <row r="461743" spans="26:26">
      <c r="Z461743" s="5"/>
    </row>
    <row r="461744" spans="26:26">
      <c r="Z461744" s="5"/>
    </row>
    <row r="461745" spans="26:26">
      <c r="Z461745" s="5"/>
    </row>
    <row r="461746" spans="26:26">
      <c r="Z461746" s="5"/>
    </row>
    <row r="461747" spans="26:26">
      <c r="Z461747" s="5"/>
    </row>
    <row r="461748" spans="26:26">
      <c r="Z461748" s="5"/>
    </row>
    <row r="461749" spans="26:26">
      <c r="Z461749" s="5"/>
    </row>
    <row r="461750" spans="26:26">
      <c r="Z461750" s="5"/>
    </row>
    <row r="461751" spans="26:26">
      <c r="Z461751" s="5"/>
    </row>
    <row r="461752" spans="26:26">
      <c r="Z461752" s="5"/>
    </row>
    <row r="461753" spans="26:26">
      <c r="Z461753" s="5"/>
    </row>
    <row r="461754" spans="26:26">
      <c r="Z461754" s="5"/>
    </row>
    <row r="461755" spans="26:26">
      <c r="Z461755" s="5"/>
    </row>
    <row r="461756" spans="26:26">
      <c r="Z461756" s="5"/>
    </row>
    <row r="461757" spans="26:26">
      <c r="Z461757" s="5"/>
    </row>
    <row r="461758" spans="26:26">
      <c r="Z461758" s="5"/>
    </row>
    <row r="461759" spans="26:26">
      <c r="Z461759" s="5"/>
    </row>
    <row r="461760" spans="26:26">
      <c r="Z461760" s="5"/>
    </row>
    <row r="461761" spans="26:26">
      <c r="Z461761" s="5"/>
    </row>
    <row r="461762" spans="26:26">
      <c r="Z461762" s="5"/>
    </row>
    <row r="461763" spans="26:26">
      <c r="Z461763" s="5"/>
    </row>
    <row r="461764" spans="26:26">
      <c r="Z461764" s="5"/>
    </row>
    <row r="461765" spans="26:26">
      <c r="Z461765" s="5"/>
    </row>
    <row r="461766" spans="26:26">
      <c r="Z461766" s="5"/>
    </row>
    <row r="461767" spans="26:26">
      <c r="Z461767" s="5"/>
    </row>
    <row r="461768" spans="26:26">
      <c r="Z461768" s="5"/>
    </row>
    <row r="461769" spans="26:26">
      <c r="Z461769" s="5"/>
    </row>
    <row r="461770" spans="26:26">
      <c r="Z461770" s="5"/>
    </row>
    <row r="461771" spans="26:26">
      <c r="Z461771" s="5"/>
    </row>
    <row r="461772" spans="26:26">
      <c r="Z461772" s="5"/>
    </row>
    <row r="461773" spans="26:26">
      <c r="Z461773" s="5"/>
    </row>
    <row r="461774" spans="26:26">
      <c r="Z461774" s="5"/>
    </row>
    <row r="461775" spans="26:26">
      <c r="Z461775" s="5"/>
    </row>
    <row r="461776" spans="26:26">
      <c r="Z461776" s="5"/>
    </row>
    <row r="461777" spans="26:26">
      <c r="Z461777" s="5"/>
    </row>
    <row r="461778" spans="26:26">
      <c r="Z461778" s="5"/>
    </row>
    <row r="461779" spans="26:26">
      <c r="Z461779" s="5"/>
    </row>
    <row r="461780" spans="26:26">
      <c r="Z461780" s="5"/>
    </row>
    <row r="461781" spans="26:26">
      <c r="Z461781" s="5"/>
    </row>
    <row r="461782" spans="26:26">
      <c r="Z461782" s="5"/>
    </row>
    <row r="461783" spans="26:26">
      <c r="Z461783" s="5"/>
    </row>
    <row r="461784" spans="26:26">
      <c r="Z461784" s="5"/>
    </row>
    <row r="461785" spans="26:26">
      <c r="Z461785" s="5"/>
    </row>
    <row r="461786" spans="26:26">
      <c r="Z461786" s="5"/>
    </row>
    <row r="461787" spans="26:26">
      <c r="Z461787" s="5"/>
    </row>
    <row r="461788" spans="26:26">
      <c r="Z461788" s="5"/>
    </row>
    <row r="461789" spans="26:26">
      <c r="Z461789" s="5"/>
    </row>
    <row r="461790" spans="26:26">
      <c r="Z461790" s="5"/>
    </row>
    <row r="461791" spans="26:26">
      <c r="Z461791" s="5"/>
    </row>
    <row r="461792" spans="26:26">
      <c r="Z461792" s="5"/>
    </row>
    <row r="461793" spans="26:26">
      <c r="Z461793" s="5"/>
    </row>
    <row r="461794" spans="26:26">
      <c r="Z461794" s="5"/>
    </row>
    <row r="461795" spans="26:26">
      <c r="Z461795" s="5"/>
    </row>
    <row r="461796" spans="26:26">
      <c r="Z461796" s="5"/>
    </row>
    <row r="461797" spans="26:26">
      <c r="Z461797" s="5"/>
    </row>
    <row r="461798" spans="26:26">
      <c r="Z461798" s="5"/>
    </row>
    <row r="461799" spans="26:26">
      <c r="Z461799" s="5"/>
    </row>
    <row r="461800" spans="26:26">
      <c r="Z461800" s="5"/>
    </row>
    <row r="461801" spans="26:26">
      <c r="Z461801" s="5"/>
    </row>
    <row r="461802" spans="26:26">
      <c r="Z461802" s="5"/>
    </row>
    <row r="461803" spans="26:26">
      <c r="Z461803" s="5"/>
    </row>
    <row r="461804" spans="26:26">
      <c r="Z461804" s="5"/>
    </row>
    <row r="461805" spans="26:26">
      <c r="Z461805" s="5"/>
    </row>
    <row r="461806" spans="26:26">
      <c r="Z461806" s="5"/>
    </row>
    <row r="461807" spans="26:26">
      <c r="Z461807" s="5"/>
    </row>
    <row r="461808" spans="26:26">
      <c r="Z461808" s="5"/>
    </row>
    <row r="461809" spans="26:26">
      <c r="Z461809" s="5"/>
    </row>
    <row r="461810" spans="26:26">
      <c r="Z461810" s="5"/>
    </row>
    <row r="461811" spans="26:26">
      <c r="Z461811" s="5"/>
    </row>
    <row r="461812" spans="26:26">
      <c r="Z461812" s="5"/>
    </row>
    <row r="461813" spans="26:26">
      <c r="Z461813" s="5"/>
    </row>
    <row r="461814" spans="26:26">
      <c r="Z461814" s="5"/>
    </row>
    <row r="461815" spans="26:26">
      <c r="Z461815" s="5"/>
    </row>
    <row r="461816" spans="26:26">
      <c r="Z461816" s="5"/>
    </row>
    <row r="461817" spans="26:26">
      <c r="Z461817" s="5"/>
    </row>
    <row r="461818" spans="26:26">
      <c r="Z461818" s="5"/>
    </row>
    <row r="461819" spans="26:26">
      <c r="Z461819" s="5"/>
    </row>
    <row r="461820" spans="26:26">
      <c r="Z461820" s="5"/>
    </row>
    <row r="461821" spans="26:26">
      <c r="Z461821" s="5"/>
    </row>
    <row r="461822" spans="26:26">
      <c r="Z461822" s="5"/>
    </row>
    <row r="461823" spans="26:26">
      <c r="Z461823" s="5"/>
    </row>
    <row r="461824" spans="26:26">
      <c r="Z461824" s="5"/>
    </row>
    <row r="461825" spans="26:26">
      <c r="Z461825" s="5"/>
    </row>
    <row r="461826" spans="26:26">
      <c r="Z461826" s="5"/>
    </row>
    <row r="461827" spans="26:26">
      <c r="Z461827" s="5"/>
    </row>
    <row r="461828" spans="26:26">
      <c r="Z461828" s="5"/>
    </row>
    <row r="461829" spans="26:26">
      <c r="Z461829" s="5"/>
    </row>
    <row r="461830" spans="26:26">
      <c r="Z461830" s="5"/>
    </row>
    <row r="461831" spans="26:26">
      <c r="Z461831" s="5"/>
    </row>
    <row r="461832" spans="26:26">
      <c r="Z461832" s="5"/>
    </row>
    <row r="461833" spans="26:26">
      <c r="Z461833" s="5"/>
    </row>
    <row r="461834" spans="26:26">
      <c r="Z461834" s="5"/>
    </row>
    <row r="461835" spans="26:26">
      <c r="Z461835" s="5"/>
    </row>
    <row r="461836" spans="26:26">
      <c r="Z461836" s="5"/>
    </row>
    <row r="461837" spans="26:26">
      <c r="Z461837" s="5"/>
    </row>
    <row r="461838" spans="26:26">
      <c r="Z461838" s="5"/>
    </row>
    <row r="461839" spans="26:26">
      <c r="Z461839" s="5"/>
    </row>
    <row r="461840" spans="26:26">
      <c r="Z461840" s="5"/>
    </row>
    <row r="461841" spans="26:26">
      <c r="Z461841" s="5"/>
    </row>
    <row r="461842" spans="26:26">
      <c r="Z461842" s="5"/>
    </row>
    <row r="461843" spans="26:26">
      <c r="Z461843" s="5"/>
    </row>
    <row r="461844" spans="26:26">
      <c r="Z461844" s="5"/>
    </row>
    <row r="461845" spans="26:26">
      <c r="Z461845" s="5"/>
    </row>
    <row r="461846" spans="26:26">
      <c r="Z461846" s="5"/>
    </row>
    <row r="461847" spans="26:26">
      <c r="Z461847" s="5"/>
    </row>
    <row r="461848" spans="26:26">
      <c r="Z461848" s="5"/>
    </row>
    <row r="461849" spans="26:26">
      <c r="Z461849" s="5"/>
    </row>
    <row r="461850" spans="26:26">
      <c r="Z461850" s="5"/>
    </row>
    <row r="461851" spans="26:26">
      <c r="Z461851" s="5"/>
    </row>
    <row r="461852" spans="26:26">
      <c r="Z461852" s="5"/>
    </row>
    <row r="461853" spans="26:26">
      <c r="Z461853" s="5"/>
    </row>
    <row r="461854" spans="26:26">
      <c r="Z461854" s="5"/>
    </row>
    <row r="461855" spans="26:26">
      <c r="Z461855" s="5"/>
    </row>
    <row r="461856" spans="26:26">
      <c r="Z461856" s="5"/>
    </row>
    <row r="461857" spans="26:26">
      <c r="Z461857" s="5"/>
    </row>
    <row r="461858" spans="26:26">
      <c r="Z461858" s="5"/>
    </row>
    <row r="461859" spans="26:26">
      <c r="Z461859" s="5"/>
    </row>
    <row r="461860" spans="26:26">
      <c r="Z461860" s="5"/>
    </row>
    <row r="461861" spans="26:26">
      <c r="Z461861" s="5"/>
    </row>
    <row r="461862" spans="26:26">
      <c r="Z461862" s="5"/>
    </row>
    <row r="461863" spans="26:26">
      <c r="Z461863" s="5"/>
    </row>
    <row r="461864" spans="26:26">
      <c r="Z461864" s="5"/>
    </row>
    <row r="461865" spans="26:26">
      <c r="Z461865" s="5"/>
    </row>
    <row r="461866" spans="26:26">
      <c r="Z461866" s="5"/>
    </row>
    <row r="461867" spans="26:26">
      <c r="Z461867" s="5"/>
    </row>
    <row r="461868" spans="26:26">
      <c r="Z461868" s="5"/>
    </row>
    <row r="461869" spans="26:26">
      <c r="Z461869" s="5"/>
    </row>
    <row r="461870" spans="26:26">
      <c r="Z461870" s="5"/>
    </row>
    <row r="461871" spans="26:26">
      <c r="Z461871" s="5"/>
    </row>
    <row r="461872" spans="26:26">
      <c r="Z461872" s="5"/>
    </row>
    <row r="461873" spans="26:26">
      <c r="Z461873" s="5"/>
    </row>
    <row r="461874" spans="26:26">
      <c r="Z461874" s="5"/>
    </row>
    <row r="461875" spans="26:26">
      <c r="Z461875" s="5"/>
    </row>
    <row r="461876" spans="26:26">
      <c r="Z461876" s="5"/>
    </row>
    <row r="461877" spans="26:26">
      <c r="Z461877" s="5"/>
    </row>
    <row r="461878" spans="26:26">
      <c r="Z461878" s="5"/>
    </row>
    <row r="461879" spans="26:26">
      <c r="Z461879" s="5"/>
    </row>
    <row r="461880" spans="26:26">
      <c r="Z461880" s="5"/>
    </row>
    <row r="461881" spans="26:26">
      <c r="Z461881" s="5"/>
    </row>
    <row r="461882" spans="26:26">
      <c r="Z461882" s="5"/>
    </row>
    <row r="461883" spans="26:26">
      <c r="Z461883" s="5"/>
    </row>
    <row r="461884" spans="26:26">
      <c r="Z461884" s="5"/>
    </row>
    <row r="461885" spans="26:26">
      <c r="Z461885" s="5"/>
    </row>
    <row r="461886" spans="26:26">
      <c r="Z461886" s="5"/>
    </row>
    <row r="461887" spans="26:26">
      <c r="Z461887" s="5"/>
    </row>
    <row r="461888" spans="26:26">
      <c r="Z461888" s="5"/>
    </row>
    <row r="461889" spans="26:26">
      <c r="Z461889" s="5"/>
    </row>
    <row r="461890" spans="26:26">
      <c r="Z461890" s="5"/>
    </row>
    <row r="461891" spans="26:26">
      <c r="Z461891" s="5"/>
    </row>
    <row r="461892" spans="26:26">
      <c r="Z461892" s="5"/>
    </row>
    <row r="461893" spans="26:26">
      <c r="Z461893" s="5"/>
    </row>
    <row r="461894" spans="26:26">
      <c r="Z461894" s="5"/>
    </row>
    <row r="461895" spans="26:26">
      <c r="Z461895" s="5"/>
    </row>
    <row r="461896" spans="26:26">
      <c r="Z461896" s="5"/>
    </row>
    <row r="461897" spans="26:26">
      <c r="Z461897" s="5"/>
    </row>
    <row r="461898" spans="26:26">
      <c r="Z461898" s="5"/>
    </row>
    <row r="461899" spans="26:26">
      <c r="Z461899" s="5"/>
    </row>
    <row r="461900" spans="26:26">
      <c r="Z461900" s="5"/>
    </row>
    <row r="461901" spans="26:26">
      <c r="Z461901" s="5"/>
    </row>
    <row r="461902" spans="26:26">
      <c r="Z461902" s="5"/>
    </row>
    <row r="461903" spans="26:26">
      <c r="Z461903" s="5"/>
    </row>
    <row r="461904" spans="26:26">
      <c r="Z461904" s="5"/>
    </row>
    <row r="461905" spans="26:26">
      <c r="Z461905" s="5"/>
    </row>
    <row r="461906" spans="26:26">
      <c r="Z461906" s="5"/>
    </row>
    <row r="461907" spans="26:26">
      <c r="Z461907" s="5"/>
    </row>
    <row r="461908" spans="26:26">
      <c r="Z461908" s="5"/>
    </row>
    <row r="461909" spans="26:26">
      <c r="Z461909" s="5"/>
    </row>
    <row r="461910" spans="26:26">
      <c r="Z461910" s="5"/>
    </row>
    <row r="461911" spans="26:26">
      <c r="Z461911" s="5"/>
    </row>
    <row r="461912" spans="26:26">
      <c r="Z461912" s="5"/>
    </row>
    <row r="461913" spans="26:26">
      <c r="Z461913" s="5"/>
    </row>
    <row r="461914" spans="26:26">
      <c r="Z461914" s="5"/>
    </row>
    <row r="461915" spans="26:26">
      <c r="Z461915" s="5"/>
    </row>
    <row r="461916" spans="26:26">
      <c r="Z461916" s="5"/>
    </row>
    <row r="461917" spans="26:26">
      <c r="Z461917" s="5"/>
    </row>
    <row r="461918" spans="26:26">
      <c r="Z461918" s="5"/>
    </row>
    <row r="461919" spans="26:26">
      <c r="Z461919" s="5"/>
    </row>
    <row r="461920" spans="26:26">
      <c r="Z461920" s="5"/>
    </row>
    <row r="461921" spans="26:26">
      <c r="Z461921" s="5"/>
    </row>
    <row r="461922" spans="26:26">
      <c r="Z461922" s="5"/>
    </row>
    <row r="461923" spans="26:26">
      <c r="Z461923" s="5"/>
    </row>
    <row r="461924" spans="26:26">
      <c r="Z461924" s="5"/>
    </row>
    <row r="461925" spans="26:26">
      <c r="Z461925" s="5"/>
    </row>
    <row r="461926" spans="26:26">
      <c r="Z461926" s="5"/>
    </row>
    <row r="461927" spans="26:26">
      <c r="Z461927" s="5"/>
    </row>
    <row r="461928" spans="26:26">
      <c r="Z461928" s="5"/>
    </row>
    <row r="461929" spans="26:26">
      <c r="Z461929" s="5"/>
    </row>
    <row r="461930" spans="26:26">
      <c r="Z461930" s="5"/>
    </row>
    <row r="461931" spans="26:26">
      <c r="Z461931" s="5"/>
    </row>
    <row r="461932" spans="26:26">
      <c r="Z461932" s="5"/>
    </row>
    <row r="461933" spans="26:26">
      <c r="Z461933" s="5"/>
    </row>
    <row r="461934" spans="26:26">
      <c r="Z461934" s="5"/>
    </row>
    <row r="461935" spans="26:26">
      <c r="Z461935" s="5"/>
    </row>
    <row r="461936" spans="26:26">
      <c r="Z461936" s="5"/>
    </row>
    <row r="461937" spans="26:26">
      <c r="Z461937" s="5"/>
    </row>
    <row r="461938" spans="26:26">
      <c r="Z461938" s="5"/>
    </row>
    <row r="461939" spans="26:26">
      <c r="Z461939" s="5"/>
    </row>
    <row r="461940" spans="26:26">
      <c r="Z461940" s="5"/>
    </row>
    <row r="461941" spans="26:26">
      <c r="Z461941" s="5"/>
    </row>
    <row r="461942" spans="26:26">
      <c r="Z461942" s="5"/>
    </row>
    <row r="461943" spans="26:26">
      <c r="Z461943" s="5"/>
    </row>
    <row r="461944" spans="26:26">
      <c r="Z461944" s="5"/>
    </row>
    <row r="461945" spans="26:26">
      <c r="Z461945" s="5"/>
    </row>
    <row r="461946" spans="26:26">
      <c r="Z461946" s="5"/>
    </row>
    <row r="461947" spans="26:26">
      <c r="Z461947" s="5"/>
    </row>
    <row r="461948" spans="26:26">
      <c r="Z461948" s="5"/>
    </row>
    <row r="461949" spans="26:26">
      <c r="Z461949" s="5"/>
    </row>
    <row r="461950" spans="26:26">
      <c r="Z461950" s="5"/>
    </row>
    <row r="461951" spans="26:26">
      <c r="Z461951" s="5"/>
    </row>
    <row r="461952" spans="26:26">
      <c r="Z461952" s="5"/>
    </row>
    <row r="461953" spans="26:26">
      <c r="Z461953" s="5"/>
    </row>
    <row r="461954" spans="26:26">
      <c r="Z461954" s="5"/>
    </row>
    <row r="461955" spans="26:26">
      <c r="Z461955" s="5"/>
    </row>
    <row r="461956" spans="26:26">
      <c r="Z461956" s="5"/>
    </row>
    <row r="461957" spans="26:26">
      <c r="Z461957" s="5"/>
    </row>
    <row r="461958" spans="26:26">
      <c r="Z461958" s="5"/>
    </row>
    <row r="461959" spans="26:26">
      <c r="Z461959" s="5"/>
    </row>
    <row r="461960" spans="26:26">
      <c r="Z461960" s="5"/>
    </row>
    <row r="461961" spans="26:26">
      <c r="Z461961" s="5"/>
    </row>
    <row r="461962" spans="26:26">
      <c r="Z461962" s="5"/>
    </row>
    <row r="461963" spans="26:26">
      <c r="Z461963" s="5"/>
    </row>
    <row r="461964" spans="26:26">
      <c r="Z461964" s="5"/>
    </row>
    <row r="461965" spans="26:26">
      <c r="Z461965" s="5"/>
    </row>
    <row r="461966" spans="26:26">
      <c r="Z461966" s="5"/>
    </row>
    <row r="461967" spans="26:26">
      <c r="Z461967" s="5"/>
    </row>
    <row r="461968" spans="26:26">
      <c r="Z461968" s="5"/>
    </row>
    <row r="461969" spans="26:26">
      <c r="Z461969" s="5"/>
    </row>
    <row r="461970" spans="26:26">
      <c r="Z461970" s="5"/>
    </row>
    <row r="461971" spans="26:26">
      <c r="Z461971" s="5"/>
    </row>
    <row r="461972" spans="26:26">
      <c r="Z461972" s="5"/>
    </row>
    <row r="461973" spans="26:26">
      <c r="Z461973" s="5"/>
    </row>
    <row r="461974" spans="26:26">
      <c r="Z461974" s="5"/>
    </row>
    <row r="461975" spans="26:26">
      <c r="Z461975" s="5"/>
    </row>
    <row r="461976" spans="26:26">
      <c r="Z461976" s="5"/>
    </row>
    <row r="461977" spans="26:26">
      <c r="Z461977" s="5"/>
    </row>
    <row r="461978" spans="26:26">
      <c r="Z461978" s="5"/>
    </row>
    <row r="461979" spans="26:26">
      <c r="Z461979" s="5"/>
    </row>
    <row r="461980" spans="26:26">
      <c r="Z461980" s="5"/>
    </row>
    <row r="461981" spans="26:26">
      <c r="Z461981" s="5"/>
    </row>
    <row r="461982" spans="26:26">
      <c r="Z461982" s="5"/>
    </row>
    <row r="461983" spans="26:26">
      <c r="Z461983" s="5"/>
    </row>
    <row r="461984" spans="26:26">
      <c r="Z461984" s="5"/>
    </row>
    <row r="461985" spans="26:26">
      <c r="Z461985" s="5"/>
    </row>
    <row r="461986" spans="26:26">
      <c r="Z461986" s="5"/>
    </row>
    <row r="461987" spans="26:26">
      <c r="Z461987" s="5"/>
    </row>
    <row r="461988" spans="26:26">
      <c r="Z461988" s="5"/>
    </row>
    <row r="461989" spans="26:26">
      <c r="Z461989" s="5"/>
    </row>
    <row r="461990" spans="26:26">
      <c r="Z461990" s="5"/>
    </row>
    <row r="461991" spans="26:26">
      <c r="Z461991" s="5"/>
    </row>
    <row r="461992" spans="26:26">
      <c r="Z461992" s="5"/>
    </row>
    <row r="461993" spans="26:26">
      <c r="Z461993" s="5"/>
    </row>
    <row r="461994" spans="26:26">
      <c r="Z461994" s="5"/>
    </row>
    <row r="461995" spans="26:26">
      <c r="Z461995" s="5"/>
    </row>
    <row r="461996" spans="26:26">
      <c r="Z461996" s="5"/>
    </row>
    <row r="461997" spans="26:26">
      <c r="Z461997" s="5"/>
    </row>
    <row r="461998" spans="26:26">
      <c r="Z461998" s="5"/>
    </row>
    <row r="461999" spans="26:26">
      <c r="Z461999" s="5"/>
    </row>
    <row r="462000" spans="26:26">
      <c r="Z462000" s="5"/>
    </row>
    <row r="462001" spans="26:26">
      <c r="Z462001" s="5"/>
    </row>
    <row r="462002" spans="26:26">
      <c r="Z462002" s="5"/>
    </row>
    <row r="462003" spans="26:26">
      <c r="Z462003" s="5"/>
    </row>
    <row r="462004" spans="26:26">
      <c r="Z462004" s="5"/>
    </row>
    <row r="462005" spans="26:26">
      <c r="Z462005" s="5"/>
    </row>
    <row r="462006" spans="26:26">
      <c r="Z462006" s="5"/>
    </row>
    <row r="462007" spans="26:26">
      <c r="Z462007" s="5"/>
    </row>
    <row r="462008" spans="26:26">
      <c r="Z462008" s="5"/>
    </row>
    <row r="462009" spans="26:26">
      <c r="Z462009" s="5"/>
    </row>
    <row r="462010" spans="26:26">
      <c r="Z462010" s="5"/>
    </row>
    <row r="462011" spans="26:26">
      <c r="Z462011" s="5"/>
    </row>
    <row r="462012" spans="26:26">
      <c r="Z462012" s="5"/>
    </row>
    <row r="462013" spans="26:26">
      <c r="Z462013" s="5"/>
    </row>
    <row r="462014" spans="26:26">
      <c r="Z462014" s="5"/>
    </row>
    <row r="462015" spans="26:26">
      <c r="Z462015" s="5"/>
    </row>
    <row r="462016" spans="26:26">
      <c r="Z462016" s="5"/>
    </row>
    <row r="462017" spans="26:26">
      <c r="Z462017" s="5"/>
    </row>
    <row r="462018" spans="26:26">
      <c r="Z462018" s="5"/>
    </row>
    <row r="462019" spans="26:26">
      <c r="Z462019" s="5"/>
    </row>
    <row r="462020" spans="26:26">
      <c r="Z462020" s="5"/>
    </row>
    <row r="462021" spans="26:26">
      <c r="Z462021" s="5"/>
    </row>
    <row r="462022" spans="26:26">
      <c r="Z462022" s="5"/>
    </row>
    <row r="462023" spans="26:26">
      <c r="Z462023" s="5"/>
    </row>
    <row r="462024" spans="26:26">
      <c r="Z462024" s="5"/>
    </row>
    <row r="462025" spans="26:26">
      <c r="Z462025" s="5"/>
    </row>
    <row r="462026" spans="26:26">
      <c r="Z462026" s="5"/>
    </row>
    <row r="462027" spans="26:26">
      <c r="Z462027" s="5"/>
    </row>
    <row r="462028" spans="26:26">
      <c r="Z462028" s="5"/>
    </row>
    <row r="462029" spans="26:26">
      <c r="Z462029" s="5"/>
    </row>
    <row r="462030" spans="26:26">
      <c r="Z462030" s="5"/>
    </row>
    <row r="462031" spans="26:26">
      <c r="Z462031" s="5"/>
    </row>
    <row r="462032" spans="26:26">
      <c r="Z462032" s="5"/>
    </row>
    <row r="462033" spans="26:26">
      <c r="Z462033" s="5"/>
    </row>
    <row r="462034" spans="26:26">
      <c r="Z462034" s="5"/>
    </row>
    <row r="462035" spans="26:26">
      <c r="Z462035" s="5"/>
    </row>
    <row r="462036" spans="26:26">
      <c r="Z462036" s="5"/>
    </row>
    <row r="462037" spans="26:26">
      <c r="Z462037" s="5"/>
    </row>
    <row r="462038" spans="26:26">
      <c r="Z462038" s="5"/>
    </row>
    <row r="462039" spans="26:26">
      <c r="Z462039" s="5"/>
    </row>
    <row r="462040" spans="26:26">
      <c r="Z462040" s="5"/>
    </row>
    <row r="462041" spans="26:26">
      <c r="Z462041" s="5"/>
    </row>
    <row r="462042" spans="26:26">
      <c r="Z462042" s="5"/>
    </row>
    <row r="462043" spans="26:26">
      <c r="Z462043" s="5"/>
    </row>
    <row r="462044" spans="26:26">
      <c r="Z462044" s="5"/>
    </row>
    <row r="462045" spans="26:26">
      <c r="Z462045" s="5"/>
    </row>
    <row r="462046" spans="26:26">
      <c r="Z462046" s="5"/>
    </row>
    <row r="462047" spans="26:26">
      <c r="Z462047" s="5"/>
    </row>
    <row r="462048" spans="26:26">
      <c r="Z462048" s="5"/>
    </row>
    <row r="462049" spans="26:26">
      <c r="Z462049" s="5"/>
    </row>
    <row r="462050" spans="26:26">
      <c r="Z462050" s="5"/>
    </row>
    <row r="462051" spans="26:26">
      <c r="Z462051" s="5"/>
    </row>
    <row r="462052" spans="26:26">
      <c r="Z462052" s="5"/>
    </row>
    <row r="462053" spans="26:26">
      <c r="Z462053" s="5"/>
    </row>
    <row r="462054" spans="26:26">
      <c r="Z462054" s="5"/>
    </row>
    <row r="462055" spans="26:26">
      <c r="Z462055" s="5"/>
    </row>
    <row r="462056" spans="26:26">
      <c r="Z462056" s="5"/>
    </row>
    <row r="462057" spans="26:26">
      <c r="Z462057" s="5"/>
    </row>
    <row r="462058" spans="26:26">
      <c r="Z462058" s="5"/>
    </row>
    <row r="462059" spans="26:26">
      <c r="Z462059" s="5"/>
    </row>
    <row r="462060" spans="26:26">
      <c r="Z462060" s="5"/>
    </row>
    <row r="462061" spans="26:26">
      <c r="Z462061" s="5"/>
    </row>
    <row r="462062" spans="26:26">
      <c r="Z462062" s="5"/>
    </row>
    <row r="462063" spans="26:26">
      <c r="Z462063" s="5"/>
    </row>
    <row r="462064" spans="26:26">
      <c r="Z462064" s="5"/>
    </row>
    <row r="462065" spans="26:26">
      <c r="Z462065" s="5"/>
    </row>
    <row r="462066" spans="26:26">
      <c r="Z462066" s="5"/>
    </row>
    <row r="462067" spans="26:26">
      <c r="Z462067" s="5"/>
    </row>
    <row r="462068" spans="26:26">
      <c r="Z462068" s="5"/>
    </row>
    <row r="462069" spans="26:26">
      <c r="Z462069" s="5"/>
    </row>
    <row r="462070" spans="26:26">
      <c r="Z462070" s="5"/>
    </row>
    <row r="462071" spans="26:26">
      <c r="Z462071" s="5"/>
    </row>
    <row r="462072" spans="26:26">
      <c r="Z462072" s="5"/>
    </row>
    <row r="462073" spans="26:26">
      <c r="Z462073" s="5"/>
    </row>
    <row r="462074" spans="26:26">
      <c r="Z462074" s="5"/>
    </row>
    <row r="462075" spans="26:26">
      <c r="Z462075" s="5"/>
    </row>
    <row r="462076" spans="26:26">
      <c r="Z462076" s="5"/>
    </row>
    <row r="462077" spans="26:26">
      <c r="Z462077" s="5"/>
    </row>
    <row r="462078" spans="26:26">
      <c r="Z462078" s="5"/>
    </row>
    <row r="462079" spans="26:26">
      <c r="Z462079" s="5"/>
    </row>
    <row r="462080" spans="26:26">
      <c r="Z462080" s="5"/>
    </row>
    <row r="462081" spans="26:26">
      <c r="Z462081" s="5"/>
    </row>
    <row r="462082" spans="26:26">
      <c r="Z462082" s="5"/>
    </row>
    <row r="462083" spans="26:26">
      <c r="Z462083" s="5"/>
    </row>
    <row r="462084" spans="26:26">
      <c r="Z462084" s="5"/>
    </row>
    <row r="462085" spans="26:26">
      <c r="Z462085" s="5"/>
    </row>
    <row r="462086" spans="26:26">
      <c r="Z462086" s="5"/>
    </row>
    <row r="462087" spans="26:26">
      <c r="Z462087" s="5"/>
    </row>
    <row r="462088" spans="26:26">
      <c r="Z462088" s="5"/>
    </row>
    <row r="462089" spans="26:26">
      <c r="Z462089" s="5"/>
    </row>
    <row r="462090" spans="26:26">
      <c r="Z462090" s="5"/>
    </row>
    <row r="462091" spans="26:26">
      <c r="Z462091" s="5"/>
    </row>
    <row r="462092" spans="26:26">
      <c r="Z462092" s="5"/>
    </row>
    <row r="462093" spans="26:26">
      <c r="Z462093" s="5"/>
    </row>
    <row r="462094" spans="26:26">
      <c r="Z462094" s="5"/>
    </row>
    <row r="462095" spans="26:26">
      <c r="Z462095" s="5"/>
    </row>
    <row r="462096" spans="26:26">
      <c r="Z462096" s="5"/>
    </row>
    <row r="462097" spans="26:26">
      <c r="Z462097" s="5"/>
    </row>
    <row r="462098" spans="26:26">
      <c r="Z462098" s="5"/>
    </row>
    <row r="462099" spans="26:26">
      <c r="Z462099" s="5"/>
    </row>
    <row r="462100" spans="26:26">
      <c r="Z462100" s="5"/>
    </row>
    <row r="462101" spans="26:26">
      <c r="Z462101" s="5"/>
    </row>
    <row r="462102" spans="26:26">
      <c r="Z462102" s="5"/>
    </row>
    <row r="462103" spans="26:26">
      <c r="Z462103" s="5"/>
    </row>
    <row r="462104" spans="26:26">
      <c r="Z462104" s="5"/>
    </row>
    <row r="462105" spans="26:26">
      <c r="Z462105" s="5"/>
    </row>
    <row r="462106" spans="26:26">
      <c r="Z462106" s="5"/>
    </row>
    <row r="462107" spans="26:26">
      <c r="Z462107" s="5"/>
    </row>
    <row r="462108" spans="26:26">
      <c r="Z462108" s="5"/>
    </row>
    <row r="462109" spans="26:26">
      <c r="Z462109" s="5"/>
    </row>
    <row r="462110" spans="26:26">
      <c r="Z462110" s="5"/>
    </row>
    <row r="462111" spans="26:26">
      <c r="Z462111" s="5"/>
    </row>
    <row r="462112" spans="26:26">
      <c r="Z462112" s="5"/>
    </row>
    <row r="462113" spans="26:26">
      <c r="Z462113" s="5"/>
    </row>
    <row r="462114" spans="26:26">
      <c r="Z462114" s="5"/>
    </row>
    <row r="462115" spans="26:26">
      <c r="Z462115" s="5"/>
    </row>
    <row r="462116" spans="26:26">
      <c r="Z462116" s="5"/>
    </row>
    <row r="462117" spans="26:26">
      <c r="Z462117" s="5"/>
    </row>
    <row r="462118" spans="26:26">
      <c r="Z462118" s="5"/>
    </row>
    <row r="462119" spans="26:26">
      <c r="Z462119" s="5"/>
    </row>
    <row r="462120" spans="26:26">
      <c r="Z462120" s="5"/>
    </row>
    <row r="462121" spans="26:26">
      <c r="Z462121" s="5"/>
    </row>
    <row r="462122" spans="26:26">
      <c r="Z462122" s="5"/>
    </row>
    <row r="462123" spans="26:26">
      <c r="Z462123" s="5"/>
    </row>
    <row r="462124" spans="26:26">
      <c r="Z462124" s="5"/>
    </row>
    <row r="462125" spans="26:26">
      <c r="Z462125" s="5"/>
    </row>
    <row r="462126" spans="26:26">
      <c r="Z462126" s="5"/>
    </row>
    <row r="462127" spans="26:26">
      <c r="Z462127" s="5"/>
    </row>
    <row r="462128" spans="26:26">
      <c r="Z462128" s="5"/>
    </row>
    <row r="462129" spans="26:26">
      <c r="Z462129" s="5"/>
    </row>
    <row r="462130" spans="26:26">
      <c r="Z462130" s="5"/>
    </row>
    <row r="462131" spans="26:26">
      <c r="Z462131" s="5"/>
    </row>
    <row r="462132" spans="26:26">
      <c r="Z462132" s="5"/>
    </row>
    <row r="462133" spans="26:26">
      <c r="Z462133" s="5"/>
    </row>
    <row r="462134" spans="26:26">
      <c r="Z462134" s="5"/>
    </row>
    <row r="462135" spans="26:26">
      <c r="Z462135" s="5"/>
    </row>
    <row r="462136" spans="26:26">
      <c r="Z462136" s="5"/>
    </row>
    <row r="462137" spans="26:26">
      <c r="Z462137" s="5"/>
    </row>
    <row r="462138" spans="26:26">
      <c r="Z462138" s="5"/>
    </row>
    <row r="462139" spans="26:26">
      <c r="Z462139" s="5"/>
    </row>
    <row r="462140" spans="26:26">
      <c r="Z462140" s="5"/>
    </row>
    <row r="462141" spans="26:26">
      <c r="Z462141" s="5"/>
    </row>
    <row r="462142" spans="26:26">
      <c r="Z462142" s="5"/>
    </row>
    <row r="462143" spans="26:26">
      <c r="Z462143" s="5"/>
    </row>
    <row r="462144" spans="26:26">
      <c r="Z462144" s="5"/>
    </row>
    <row r="462145" spans="26:26">
      <c r="Z462145" s="5"/>
    </row>
    <row r="462146" spans="26:26">
      <c r="Z462146" s="5"/>
    </row>
    <row r="462147" spans="26:26">
      <c r="Z462147" s="5"/>
    </row>
    <row r="462148" spans="26:26">
      <c r="Z462148" s="5"/>
    </row>
    <row r="462149" spans="26:26">
      <c r="Z462149" s="5"/>
    </row>
    <row r="462150" spans="26:26">
      <c r="Z462150" s="5"/>
    </row>
    <row r="462151" spans="26:26">
      <c r="Z462151" s="5"/>
    </row>
    <row r="462152" spans="26:26">
      <c r="Z462152" s="5"/>
    </row>
    <row r="462153" spans="26:26">
      <c r="Z462153" s="5"/>
    </row>
    <row r="462154" spans="26:26">
      <c r="Z462154" s="5"/>
    </row>
    <row r="462155" spans="26:26">
      <c r="Z462155" s="5"/>
    </row>
    <row r="462156" spans="26:26">
      <c r="Z462156" s="5"/>
    </row>
    <row r="462157" spans="26:26">
      <c r="Z462157" s="5"/>
    </row>
    <row r="462158" spans="26:26">
      <c r="Z462158" s="5"/>
    </row>
    <row r="462159" spans="26:26">
      <c r="Z462159" s="5"/>
    </row>
    <row r="462160" spans="26:26">
      <c r="Z462160" s="5"/>
    </row>
    <row r="462161" spans="26:26">
      <c r="Z462161" s="5"/>
    </row>
    <row r="462162" spans="26:26">
      <c r="Z462162" s="5"/>
    </row>
    <row r="462163" spans="26:26">
      <c r="Z462163" s="5"/>
    </row>
    <row r="462164" spans="26:26">
      <c r="Z462164" s="5"/>
    </row>
    <row r="462165" spans="26:26">
      <c r="Z462165" s="5"/>
    </row>
    <row r="462166" spans="26:26">
      <c r="Z462166" s="5"/>
    </row>
    <row r="462167" spans="26:26">
      <c r="Z462167" s="5"/>
    </row>
    <row r="462168" spans="26:26">
      <c r="Z462168" s="5"/>
    </row>
    <row r="462169" spans="26:26">
      <c r="Z462169" s="5"/>
    </row>
    <row r="462170" spans="26:26">
      <c r="Z462170" s="5"/>
    </row>
    <row r="462171" spans="26:26">
      <c r="Z462171" s="5"/>
    </row>
    <row r="462172" spans="26:26">
      <c r="Z462172" s="5"/>
    </row>
    <row r="462173" spans="26:26">
      <c r="Z462173" s="5"/>
    </row>
    <row r="462174" spans="26:26">
      <c r="Z462174" s="5"/>
    </row>
    <row r="462175" spans="26:26">
      <c r="Z462175" s="5"/>
    </row>
    <row r="462176" spans="26:26">
      <c r="Z462176" s="5"/>
    </row>
    <row r="462177" spans="26:26">
      <c r="Z462177" s="5"/>
    </row>
    <row r="462178" spans="26:26">
      <c r="Z462178" s="5"/>
    </row>
    <row r="462179" spans="26:26">
      <c r="Z462179" s="5"/>
    </row>
    <row r="462180" spans="26:26">
      <c r="Z462180" s="5"/>
    </row>
    <row r="462181" spans="26:26">
      <c r="Z462181" s="5"/>
    </row>
    <row r="462182" spans="26:26">
      <c r="Z462182" s="5"/>
    </row>
    <row r="462183" spans="26:26">
      <c r="Z462183" s="5"/>
    </row>
    <row r="462184" spans="26:26">
      <c r="Z462184" s="5"/>
    </row>
    <row r="462185" spans="26:26">
      <c r="Z462185" s="5"/>
    </row>
    <row r="462186" spans="26:26">
      <c r="Z462186" s="5"/>
    </row>
    <row r="462187" spans="26:26">
      <c r="Z462187" s="5"/>
    </row>
    <row r="462188" spans="26:26">
      <c r="Z462188" s="5"/>
    </row>
    <row r="462189" spans="26:26">
      <c r="Z462189" s="5"/>
    </row>
    <row r="462190" spans="26:26">
      <c r="Z462190" s="5"/>
    </row>
    <row r="462191" spans="26:26">
      <c r="Z462191" s="5"/>
    </row>
    <row r="462192" spans="26:26">
      <c r="Z462192" s="5"/>
    </row>
    <row r="462193" spans="26:26">
      <c r="Z462193" s="5"/>
    </row>
    <row r="462194" spans="26:26">
      <c r="Z462194" s="5"/>
    </row>
    <row r="462195" spans="26:26">
      <c r="Z462195" s="5"/>
    </row>
    <row r="462196" spans="26:26">
      <c r="Z462196" s="5"/>
    </row>
    <row r="462197" spans="26:26">
      <c r="Z462197" s="5"/>
    </row>
    <row r="462198" spans="26:26">
      <c r="Z462198" s="5"/>
    </row>
    <row r="462199" spans="26:26">
      <c r="Z462199" s="5"/>
    </row>
    <row r="462200" spans="26:26">
      <c r="Z462200" s="5"/>
    </row>
    <row r="462201" spans="26:26">
      <c r="Z462201" s="5"/>
    </row>
    <row r="462202" spans="26:26">
      <c r="Z462202" s="5"/>
    </row>
    <row r="462203" spans="26:26">
      <c r="Z462203" s="5"/>
    </row>
    <row r="462204" spans="26:26">
      <c r="Z462204" s="5"/>
    </row>
    <row r="462205" spans="26:26">
      <c r="Z462205" s="5"/>
    </row>
    <row r="462206" spans="26:26">
      <c r="Z462206" s="5"/>
    </row>
    <row r="462207" spans="26:26">
      <c r="Z462207" s="5"/>
    </row>
    <row r="462208" spans="26:26">
      <c r="Z462208" s="5"/>
    </row>
    <row r="462209" spans="26:26">
      <c r="Z462209" s="5"/>
    </row>
    <row r="462210" spans="26:26">
      <c r="Z462210" s="5"/>
    </row>
    <row r="462211" spans="26:26">
      <c r="Z462211" s="5"/>
    </row>
    <row r="462212" spans="26:26">
      <c r="Z462212" s="5"/>
    </row>
    <row r="462213" spans="26:26">
      <c r="Z462213" s="5"/>
    </row>
    <row r="462214" spans="26:26">
      <c r="Z462214" s="5"/>
    </row>
    <row r="462215" spans="26:26">
      <c r="Z462215" s="5"/>
    </row>
    <row r="462216" spans="26:26">
      <c r="Z462216" s="5"/>
    </row>
    <row r="462217" spans="26:26">
      <c r="Z462217" s="5"/>
    </row>
    <row r="462218" spans="26:26">
      <c r="Z462218" s="5"/>
    </row>
    <row r="462219" spans="26:26">
      <c r="Z462219" s="5"/>
    </row>
    <row r="462220" spans="26:26">
      <c r="Z462220" s="5"/>
    </row>
    <row r="462221" spans="26:26">
      <c r="Z462221" s="5"/>
    </row>
    <row r="462222" spans="26:26">
      <c r="Z462222" s="5"/>
    </row>
    <row r="462223" spans="26:26">
      <c r="Z462223" s="5"/>
    </row>
    <row r="462224" spans="26:26">
      <c r="Z462224" s="5"/>
    </row>
    <row r="462225" spans="26:26">
      <c r="Z462225" s="5"/>
    </row>
    <row r="462226" spans="26:26">
      <c r="Z462226" s="5"/>
    </row>
    <row r="462227" spans="26:26">
      <c r="Z462227" s="5"/>
    </row>
    <row r="462228" spans="26:26">
      <c r="Z462228" s="5"/>
    </row>
    <row r="462229" spans="26:26">
      <c r="Z462229" s="5"/>
    </row>
    <row r="462230" spans="26:26">
      <c r="Z462230" s="5"/>
    </row>
    <row r="462231" spans="26:26">
      <c r="Z462231" s="5"/>
    </row>
    <row r="462232" spans="26:26">
      <c r="Z462232" s="5"/>
    </row>
    <row r="462233" spans="26:26">
      <c r="Z462233" s="5"/>
    </row>
    <row r="462234" spans="26:26">
      <c r="Z462234" s="5"/>
    </row>
    <row r="462235" spans="26:26">
      <c r="Z462235" s="5"/>
    </row>
    <row r="462236" spans="26:26">
      <c r="Z462236" s="5"/>
    </row>
    <row r="462237" spans="26:26">
      <c r="Z462237" s="5"/>
    </row>
    <row r="462238" spans="26:26">
      <c r="Z462238" s="5"/>
    </row>
    <row r="462239" spans="26:26">
      <c r="Z462239" s="5"/>
    </row>
    <row r="462240" spans="26:26">
      <c r="Z462240" s="5"/>
    </row>
    <row r="462241" spans="26:26">
      <c r="Z462241" s="5"/>
    </row>
    <row r="462242" spans="26:26">
      <c r="Z462242" s="5"/>
    </row>
    <row r="462243" spans="26:26">
      <c r="Z462243" s="5"/>
    </row>
    <row r="462244" spans="26:26">
      <c r="Z462244" s="5"/>
    </row>
    <row r="462245" spans="26:26">
      <c r="Z462245" s="5"/>
    </row>
    <row r="462246" spans="26:26">
      <c r="Z462246" s="5"/>
    </row>
    <row r="462247" spans="26:26">
      <c r="Z462247" s="5"/>
    </row>
    <row r="462248" spans="26:26">
      <c r="Z462248" s="5"/>
    </row>
    <row r="462249" spans="26:26">
      <c r="Z462249" s="5"/>
    </row>
    <row r="462250" spans="26:26">
      <c r="Z462250" s="5"/>
    </row>
    <row r="462251" spans="26:26">
      <c r="Z462251" s="5"/>
    </row>
    <row r="462252" spans="26:26">
      <c r="Z462252" s="5"/>
    </row>
    <row r="462253" spans="26:26">
      <c r="Z462253" s="5"/>
    </row>
    <row r="462254" spans="26:26">
      <c r="Z462254" s="5"/>
    </row>
    <row r="462255" spans="26:26">
      <c r="Z462255" s="5"/>
    </row>
    <row r="462256" spans="26:26">
      <c r="Z462256" s="5"/>
    </row>
    <row r="462257" spans="26:26">
      <c r="Z462257" s="5"/>
    </row>
    <row r="462258" spans="26:26">
      <c r="Z462258" s="5"/>
    </row>
    <row r="462259" spans="26:26">
      <c r="Z462259" s="5"/>
    </row>
    <row r="462260" spans="26:26">
      <c r="Z462260" s="5"/>
    </row>
    <row r="462261" spans="26:26">
      <c r="Z462261" s="5"/>
    </row>
    <row r="462262" spans="26:26">
      <c r="Z462262" s="5"/>
    </row>
    <row r="462263" spans="26:26">
      <c r="Z462263" s="5"/>
    </row>
    <row r="462264" spans="26:26">
      <c r="Z462264" s="5"/>
    </row>
    <row r="462265" spans="26:26">
      <c r="Z462265" s="5"/>
    </row>
    <row r="462266" spans="26:26">
      <c r="Z462266" s="5"/>
    </row>
    <row r="462267" spans="26:26">
      <c r="Z462267" s="5"/>
    </row>
    <row r="462268" spans="26:26">
      <c r="Z462268" s="5"/>
    </row>
    <row r="462269" spans="26:26">
      <c r="Z462269" s="5"/>
    </row>
    <row r="462270" spans="26:26">
      <c r="Z462270" s="5"/>
    </row>
    <row r="462271" spans="26:26">
      <c r="Z462271" s="5"/>
    </row>
    <row r="462272" spans="26:26">
      <c r="Z462272" s="5"/>
    </row>
    <row r="462273" spans="26:26">
      <c r="Z462273" s="5"/>
    </row>
    <row r="462274" spans="26:26">
      <c r="Z462274" s="5"/>
    </row>
    <row r="462275" spans="26:26">
      <c r="Z462275" s="5"/>
    </row>
    <row r="462276" spans="26:26">
      <c r="Z462276" s="5"/>
    </row>
    <row r="462277" spans="26:26">
      <c r="Z462277" s="5"/>
    </row>
    <row r="462278" spans="26:26">
      <c r="Z462278" s="5"/>
    </row>
    <row r="462279" spans="26:26">
      <c r="Z462279" s="5"/>
    </row>
    <row r="462280" spans="26:26">
      <c r="Z462280" s="5"/>
    </row>
    <row r="462281" spans="26:26">
      <c r="Z462281" s="5"/>
    </row>
    <row r="462282" spans="26:26">
      <c r="Z462282" s="5"/>
    </row>
    <row r="462283" spans="26:26">
      <c r="Z462283" s="5"/>
    </row>
    <row r="462284" spans="26:26">
      <c r="Z462284" s="5"/>
    </row>
    <row r="462285" spans="26:26">
      <c r="Z462285" s="5"/>
    </row>
    <row r="462286" spans="26:26">
      <c r="Z462286" s="5"/>
    </row>
    <row r="462287" spans="26:26">
      <c r="Z462287" s="5"/>
    </row>
    <row r="462288" spans="26:26">
      <c r="Z462288" s="5"/>
    </row>
    <row r="462289" spans="26:26">
      <c r="Z462289" s="5"/>
    </row>
    <row r="462290" spans="26:26">
      <c r="Z462290" s="5"/>
    </row>
    <row r="462291" spans="26:26">
      <c r="Z462291" s="5"/>
    </row>
    <row r="462292" spans="26:26">
      <c r="Z462292" s="5"/>
    </row>
    <row r="462293" spans="26:26">
      <c r="Z462293" s="5"/>
    </row>
    <row r="462294" spans="26:26">
      <c r="Z462294" s="5"/>
    </row>
    <row r="462295" spans="26:26">
      <c r="Z462295" s="5"/>
    </row>
    <row r="462296" spans="26:26">
      <c r="Z462296" s="5"/>
    </row>
    <row r="462297" spans="26:26">
      <c r="Z462297" s="5"/>
    </row>
    <row r="462298" spans="26:26">
      <c r="Z462298" s="5"/>
    </row>
    <row r="462299" spans="26:26">
      <c r="Z462299" s="5"/>
    </row>
    <row r="462300" spans="26:26">
      <c r="Z462300" s="5"/>
    </row>
    <row r="462301" spans="26:26">
      <c r="Z462301" s="5"/>
    </row>
    <row r="462302" spans="26:26">
      <c r="Z462302" s="5"/>
    </row>
    <row r="462303" spans="26:26">
      <c r="Z462303" s="5"/>
    </row>
    <row r="462304" spans="26:26">
      <c r="Z462304" s="5"/>
    </row>
    <row r="462305" spans="26:26">
      <c r="Z462305" s="5"/>
    </row>
    <row r="462306" spans="26:26">
      <c r="Z462306" s="5"/>
    </row>
    <row r="462307" spans="26:26">
      <c r="Z462307" s="5"/>
    </row>
    <row r="462308" spans="26:26">
      <c r="Z462308" s="5"/>
    </row>
    <row r="462309" spans="26:26">
      <c r="Z462309" s="5"/>
    </row>
    <row r="462310" spans="26:26">
      <c r="Z462310" s="5"/>
    </row>
    <row r="462311" spans="26:26">
      <c r="Z462311" s="5"/>
    </row>
    <row r="462312" spans="26:26">
      <c r="Z462312" s="5"/>
    </row>
    <row r="462313" spans="26:26">
      <c r="Z462313" s="5"/>
    </row>
    <row r="462314" spans="26:26">
      <c r="Z462314" s="5"/>
    </row>
    <row r="462315" spans="26:26">
      <c r="Z462315" s="5"/>
    </row>
    <row r="462316" spans="26:26">
      <c r="Z462316" s="5"/>
    </row>
    <row r="462317" spans="26:26">
      <c r="Z462317" s="5"/>
    </row>
    <row r="462318" spans="26:26">
      <c r="Z462318" s="5"/>
    </row>
    <row r="462319" spans="26:26">
      <c r="Z462319" s="5"/>
    </row>
    <row r="462320" spans="26:26">
      <c r="Z462320" s="5"/>
    </row>
    <row r="462321" spans="26:26">
      <c r="Z462321" s="5"/>
    </row>
    <row r="462322" spans="26:26">
      <c r="Z462322" s="5"/>
    </row>
    <row r="462323" spans="26:26">
      <c r="Z462323" s="5"/>
    </row>
    <row r="462324" spans="26:26">
      <c r="Z462324" s="5"/>
    </row>
    <row r="462325" spans="26:26">
      <c r="Z462325" s="5"/>
    </row>
    <row r="462326" spans="26:26">
      <c r="Z462326" s="5"/>
    </row>
    <row r="462327" spans="26:26">
      <c r="Z462327" s="5"/>
    </row>
    <row r="462328" spans="26:26">
      <c r="Z462328" s="5"/>
    </row>
    <row r="462329" spans="26:26">
      <c r="Z462329" s="5"/>
    </row>
    <row r="462330" spans="26:26">
      <c r="Z462330" s="5"/>
    </row>
    <row r="462331" spans="26:26">
      <c r="Z462331" s="5"/>
    </row>
    <row r="462332" spans="26:26">
      <c r="Z462332" s="5"/>
    </row>
    <row r="462333" spans="26:26">
      <c r="Z462333" s="5"/>
    </row>
    <row r="462334" spans="26:26">
      <c r="Z462334" s="5"/>
    </row>
    <row r="462335" spans="26:26">
      <c r="Z462335" s="5"/>
    </row>
    <row r="462336" spans="26:26">
      <c r="Z462336" s="5"/>
    </row>
    <row r="462337" spans="26:26">
      <c r="Z462337" s="5"/>
    </row>
    <row r="462338" spans="26:26">
      <c r="Z462338" s="5"/>
    </row>
    <row r="462339" spans="26:26">
      <c r="Z462339" s="5"/>
    </row>
    <row r="462340" spans="26:26">
      <c r="Z462340" s="5"/>
    </row>
    <row r="462341" spans="26:26">
      <c r="Z462341" s="5"/>
    </row>
    <row r="462342" spans="26:26">
      <c r="Z462342" s="5"/>
    </row>
    <row r="462343" spans="26:26">
      <c r="Z462343" s="5"/>
    </row>
    <row r="462344" spans="26:26">
      <c r="Z462344" s="5"/>
    </row>
    <row r="462345" spans="26:26">
      <c r="Z462345" s="5"/>
    </row>
    <row r="462346" spans="26:26">
      <c r="Z462346" s="5"/>
    </row>
    <row r="462347" spans="26:26">
      <c r="Z462347" s="5"/>
    </row>
    <row r="462348" spans="26:26">
      <c r="Z462348" s="5"/>
    </row>
    <row r="462349" spans="26:26">
      <c r="Z462349" s="5"/>
    </row>
    <row r="462350" spans="26:26">
      <c r="Z462350" s="5"/>
    </row>
    <row r="462351" spans="26:26">
      <c r="Z462351" s="5"/>
    </row>
    <row r="462352" spans="26:26">
      <c r="Z462352" s="5"/>
    </row>
    <row r="462353" spans="26:26">
      <c r="Z462353" s="5"/>
    </row>
    <row r="462354" spans="26:26">
      <c r="Z462354" s="5"/>
    </row>
    <row r="462355" spans="26:26">
      <c r="Z462355" s="5"/>
    </row>
    <row r="462356" spans="26:26">
      <c r="Z462356" s="5"/>
    </row>
    <row r="462357" spans="26:26">
      <c r="Z462357" s="5"/>
    </row>
    <row r="462358" spans="26:26">
      <c r="Z462358" s="5"/>
    </row>
    <row r="462359" spans="26:26">
      <c r="Z462359" s="5"/>
    </row>
    <row r="462360" spans="26:26">
      <c r="Z462360" s="5"/>
    </row>
    <row r="462361" spans="26:26">
      <c r="Z462361" s="5"/>
    </row>
    <row r="462362" spans="26:26">
      <c r="Z462362" s="5"/>
    </row>
    <row r="462363" spans="26:26">
      <c r="Z462363" s="5"/>
    </row>
    <row r="462364" spans="26:26">
      <c r="Z462364" s="5"/>
    </row>
    <row r="462365" spans="26:26">
      <c r="Z462365" s="5"/>
    </row>
    <row r="462366" spans="26:26">
      <c r="Z462366" s="5"/>
    </row>
    <row r="462367" spans="26:26">
      <c r="Z462367" s="5"/>
    </row>
    <row r="462368" spans="26:26">
      <c r="Z462368" s="5"/>
    </row>
    <row r="462369" spans="26:26">
      <c r="Z462369" s="5"/>
    </row>
    <row r="462370" spans="26:26">
      <c r="Z462370" s="5"/>
    </row>
    <row r="462371" spans="26:26">
      <c r="Z462371" s="5"/>
    </row>
    <row r="462372" spans="26:26">
      <c r="Z462372" s="5"/>
    </row>
    <row r="462373" spans="26:26">
      <c r="Z462373" s="5"/>
    </row>
    <row r="462374" spans="26:26">
      <c r="Z462374" s="5"/>
    </row>
    <row r="462375" spans="26:26">
      <c r="Z462375" s="5"/>
    </row>
    <row r="462376" spans="26:26">
      <c r="Z462376" s="5"/>
    </row>
    <row r="462377" spans="26:26">
      <c r="Z462377" s="5"/>
    </row>
    <row r="462378" spans="26:26">
      <c r="Z462378" s="5"/>
    </row>
    <row r="462379" spans="26:26">
      <c r="Z462379" s="5"/>
    </row>
    <row r="462380" spans="26:26">
      <c r="Z462380" s="5"/>
    </row>
    <row r="462381" spans="26:26">
      <c r="Z462381" s="5"/>
    </row>
    <row r="462382" spans="26:26">
      <c r="Z462382" s="5"/>
    </row>
    <row r="462383" spans="26:26">
      <c r="Z462383" s="5"/>
    </row>
    <row r="462384" spans="26:26">
      <c r="Z462384" s="5"/>
    </row>
    <row r="462385" spans="26:26">
      <c r="Z462385" s="5"/>
    </row>
    <row r="462386" spans="26:26">
      <c r="Z462386" s="5"/>
    </row>
    <row r="462387" spans="26:26">
      <c r="Z462387" s="5"/>
    </row>
    <row r="462388" spans="26:26">
      <c r="Z462388" s="5"/>
    </row>
    <row r="462389" spans="26:26">
      <c r="Z462389" s="5"/>
    </row>
    <row r="462390" spans="26:26">
      <c r="Z462390" s="5"/>
    </row>
    <row r="462391" spans="26:26">
      <c r="Z462391" s="5"/>
    </row>
    <row r="462392" spans="26:26">
      <c r="Z462392" s="5"/>
    </row>
    <row r="462393" spans="26:26">
      <c r="Z462393" s="5"/>
    </row>
    <row r="462394" spans="26:26">
      <c r="Z462394" s="5"/>
    </row>
    <row r="462395" spans="26:26">
      <c r="Z462395" s="5"/>
    </row>
    <row r="462396" spans="26:26">
      <c r="Z462396" s="5"/>
    </row>
    <row r="462397" spans="26:26">
      <c r="Z462397" s="5"/>
    </row>
    <row r="462398" spans="26:26">
      <c r="Z462398" s="5"/>
    </row>
    <row r="462399" spans="26:26">
      <c r="Z462399" s="5"/>
    </row>
    <row r="462400" spans="26:26">
      <c r="Z462400" s="5"/>
    </row>
    <row r="462401" spans="26:26">
      <c r="Z462401" s="5"/>
    </row>
    <row r="462402" spans="26:26">
      <c r="Z462402" s="5"/>
    </row>
    <row r="462403" spans="26:26">
      <c r="Z462403" s="5"/>
    </row>
    <row r="462404" spans="26:26">
      <c r="Z462404" s="5"/>
    </row>
    <row r="462405" spans="26:26">
      <c r="Z462405" s="5"/>
    </row>
    <row r="462406" spans="26:26">
      <c r="Z462406" s="5"/>
    </row>
    <row r="462407" spans="26:26">
      <c r="Z462407" s="5"/>
    </row>
    <row r="462408" spans="26:26">
      <c r="Z462408" s="5"/>
    </row>
    <row r="462409" spans="26:26">
      <c r="Z462409" s="5"/>
    </row>
    <row r="462410" spans="26:26">
      <c r="Z462410" s="5"/>
    </row>
    <row r="462411" spans="26:26">
      <c r="Z462411" s="5"/>
    </row>
    <row r="462412" spans="26:26">
      <c r="Z462412" s="5"/>
    </row>
    <row r="462413" spans="26:26">
      <c r="Z462413" s="5"/>
    </row>
    <row r="462414" spans="26:26">
      <c r="Z462414" s="5"/>
    </row>
    <row r="462415" spans="26:26">
      <c r="Z462415" s="5"/>
    </row>
    <row r="462416" spans="26:26">
      <c r="Z462416" s="5"/>
    </row>
    <row r="462417" spans="26:26">
      <c r="Z462417" s="5"/>
    </row>
    <row r="462418" spans="26:26">
      <c r="Z462418" s="5"/>
    </row>
    <row r="462419" spans="26:26">
      <c r="Z462419" s="5"/>
    </row>
    <row r="462420" spans="26:26">
      <c r="Z462420" s="5"/>
    </row>
    <row r="462421" spans="26:26">
      <c r="Z462421" s="5"/>
    </row>
    <row r="462422" spans="26:26">
      <c r="Z462422" s="5"/>
    </row>
    <row r="462423" spans="26:26">
      <c r="Z462423" s="5"/>
    </row>
    <row r="462424" spans="26:26">
      <c r="Z462424" s="5"/>
    </row>
    <row r="462425" spans="26:26">
      <c r="Z462425" s="5"/>
    </row>
    <row r="462426" spans="26:26">
      <c r="Z462426" s="5"/>
    </row>
    <row r="462427" spans="26:26">
      <c r="Z462427" s="5"/>
    </row>
    <row r="462428" spans="26:26">
      <c r="Z462428" s="5"/>
    </row>
    <row r="462429" spans="26:26">
      <c r="Z462429" s="5"/>
    </row>
    <row r="462430" spans="26:26">
      <c r="Z462430" s="5"/>
    </row>
    <row r="462431" spans="26:26">
      <c r="Z462431" s="5"/>
    </row>
    <row r="462432" spans="26:26">
      <c r="Z462432" s="5"/>
    </row>
    <row r="462433" spans="26:26">
      <c r="Z462433" s="5"/>
    </row>
    <row r="462434" spans="26:26">
      <c r="Z462434" s="5"/>
    </row>
    <row r="462435" spans="26:26">
      <c r="Z462435" s="5"/>
    </row>
    <row r="462436" spans="26:26">
      <c r="Z462436" s="5"/>
    </row>
    <row r="462437" spans="26:26">
      <c r="Z462437" s="5"/>
    </row>
    <row r="462438" spans="26:26">
      <c r="Z462438" s="5"/>
    </row>
    <row r="462439" spans="26:26">
      <c r="Z462439" s="5"/>
    </row>
    <row r="462440" spans="26:26">
      <c r="Z462440" s="5"/>
    </row>
    <row r="462441" spans="26:26">
      <c r="Z462441" s="5"/>
    </row>
    <row r="462442" spans="26:26">
      <c r="Z462442" s="5"/>
    </row>
    <row r="462443" spans="26:26">
      <c r="Z462443" s="5"/>
    </row>
    <row r="462444" spans="26:26">
      <c r="Z462444" s="5"/>
    </row>
    <row r="462445" spans="26:26">
      <c r="Z462445" s="5"/>
    </row>
    <row r="462446" spans="26:26">
      <c r="Z462446" s="5"/>
    </row>
    <row r="462447" spans="26:26">
      <c r="Z462447" s="5"/>
    </row>
    <row r="462448" spans="26:26">
      <c r="Z462448" s="5"/>
    </row>
    <row r="462449" spans="26:26">
      <c r="Z462449" s="5"/>
    </row>
    <row r="462450" spans="26:26">
      <c r="Z462450" s="5"/>
    </row>
    <row r="462451" spans="26:26">
      <c r="Z462451" s="5"/>
    </row>
    <row r="462452" spans="26:26">
      <c r="Z462452" s="5"/>
    </row>
    <row r="462453" spans="26:26">
      <c r="Z462453" s="5"/>
    </row>
    <row r="462454" spans="26:26">
      <c r="Z462454" s="5"/>
    </row>
    <row r="462455" spans="26:26">
      <c r="Z462455" s="5"/>
    </row>
    <row r="462456" spans="26:26">
      <c r="Z462456" s="5"/>
    </row>
    <row r="462457" spans="26:26">
      <c r="Z462457" s="5"/>
    </row>
    <row r="462458" spans="26:26">
      <c r="Z462458" s="5"/>
    </row>
    <row r="462459" spans="26:26">
      <c r="Z462459" s="5"/>
    </row>
    <row r="462460" spans="26:26">
      <c r="Z462460" s="5"/>
    </row>
    <row r="462461" spans="26:26">
      <c r="Z462461" s="5"/>
    </row>
    <row r="462462" spans="26:26">
      <c r="Z462462" s="5"/>
    </row>
    <row r="462463" spans="26:26">
      <c r="Z462463" s="5"/>
    </row>
    <row r="462464" spans="26:26">
      <c r="Z462464" s="5"/>
    </row>
    <row r="462465" spans="26:26">
      <c r="Z462465" s="5"/>
    </row>
    <row r="462466" spans="26:26">
      <c r="Z462466" s="5"/>
    </row>
    <row r="462467" spans="26:26">
      <c r="Z462467" s="5"/>
    </row>
    <row r="462468" spans="26:26">
      <c r="Z462468" s="5"/>
    </row>
    <row r="462469" spans="26:26">
      <c r="Z462469" s="5"/>
    </row>
    <row r="462470" spans="26:26">
      <c r="Z462470" s="5"/>
    </row>
    <row r="462471" spans="26:26">
      <c r="Z462471" s="5"/>
    </row>
    <row r="462472" spans="26:26">
      <c r="Z462472" s="5"/>
    </row>
    <row r="462473" spans="26:26">
      <c r="Z462473" s="5"/>
    </row>
    <row r="462474" spans="26:26">
      <c r="Z462474" s="5"/>
    </row>
    <row r="462475" spans="26:26">
      <c r="Z462475" s="5"/>
    </row>
    <row r="462476" spans="26:26">
      <c r="Z462476" s="5"/>
    </row>
    <row r="462477" spans="26:26">
      <c r="Z462477" s="5"/>
    </row>
    <row r="462478" spans="26:26">
      <c r="Z462478" s="5"/>
    </row>
    <row r="462479" spans="26:26">
      <c r="Z462479" s="5"/>
    </row>
    <row r="462480" spans="26:26">
      <c r="Z462480" s="5"/>
    </row>
    <row r="462481" spans="26:26">
      <c r="Z462481" s="5"/>
    </row>
    <row r="462482" spans="26:26">
      <c r="Z462482" s="5"/>
    </row>
    <row r="462483" spans="26:26">
      <c r="Z462483" s="5"/>
    </row>
    <row r="462484" spans="26:26">
      <c r="Z462484" s="5"/>
    </row>
    <row r="462485" spans="26:26">
      <c r="Z462485" s="5"/>
    </row>
    <row r="462486" spans="26:26">
      <c r="Z462486" s="5"/>
    </row>
    <row r="462487" spans="26:26">
      <c r="Z462487" s="5"/>
    </row>
    <row r="462488" spans="26:26">
      <c r="Z462488" s="5"/>
    </row>
    <row r="462489" spans="26:26">
      <c r="Z462489" s="5"/>
    </row>
    <row r="462490" spans="26:26">
      <c r="Z462490" s="5"/>
    </row>
    <row r="462491" spans="26:26">
      <c r="Z462491" s="5"/>
    </row>
    <row r="462492" spans="26:26">
      <c r="Z462492" s="5"/>
    </row>
    <row r="462493" spans="26:26">
      <c r="Z462493" s="5"/>
    </row>
    <row r="462494" spans="26:26">
      <c r="Z462494" s="5"/>
    </row>
    <row r="462495" spans="26:26">
      <c r="Z462495" s="5"/>
    </row>
    <row r="462496" spans="26:26">
      <c r="Z462496" s="5"/>
    </row>
    <row r="462497" spans="26:26">
      <c r="Z462497" s="5"/>
    </row>
    <row r="462498" spans="26:26">
      <c r="Z462498" s="5"/>
    </row>
    <row r="462499" spans="26:26">
      <c r="Z462499" s="5"/>
    </row>
    <row r="462500" spans="26:26">
      <c r="Z462500" s="5"/>
    </row>
    <row r="462501" spans="26:26">
      <c r="Z462501" s="5"/>
    </row>
    <row r="462502" spans="26:26">
      <c r="Z462502" s="5"/>
    </row>
    <row r="462503" spans="26:26">
      <c r="Z462503" s="5"/>
    </row>
    <row r="462504" spans="26:26">
      <c r="Z462504" s="5"/>
    </row>
    <row r="462505" spans="26:26">
      <c r="Z462505" s="5"/>
    </row>
    <row r="462506" spans="26:26">
      <c r="Z462506" s="5"/>
    </row>
    <row r="462507" spans="26:26">
      <c r="Z462507" s="5"/>
    </row>
    <row r="462508" spans="26:26">
      <c r="Z462508" s="5"/>
    </row>
    <row r="462509" spans="26:26">
      <c r="Z462509" s="5"/>
    </row>
    <row r="462510" spans="26:26">
      <c r="Z462510" s="5"/>
    </row>
    <row r="462511" spans="26:26">
      <c r="Z462511" s="5"/>
    </row>
    <row r="462512" spans="26:26">
      <c r="Z462512" s="5"/>
    </row>
    <row r="462513" spans="26:26">
      <c r="Z462513" s="5"/>
    </row>
    <row r="462514" spans="26:26">
      <c r="Z462514" s="5"/>
    </row>
    <row r="462515" spans="26:26">
      <c r="Z462515" s="5"/>
    </row>
    <row r="462516" spans="26:26">
      <c r="Z462516" s="5"/>
    </row>
    <row r="462517" spans="26:26">
      <c r="Z462517" s="5"/>
    </row>
    <row r="462518" spans="26:26">
      <c r="Z462518" s="5"/>
    </row>
    <row r="462519" spans="26:26">
      <c r="Z462519" s="5"/>
    </row>
    <row r="462520" spans="26:26">
      <c r="Z462520" s="5"/>
    </row>
    <row r="462521" spans="26:26">
      <c r="Z462521" s="5"/>
    </row>
    <row r="462522" spans="26:26">
      <c r="Z462522" s="5"/>
    </row>
    <row r="462523" spans="26:26">
      <c r="Z462523" s="5"/>
    </row>
    <row r="462524" spans="26:26">
      <c r="Z462524" s="5"/>
    </row>
    <row r="462525" spans="26:26">
      <c r="Z462525" s="5"/>
    </row>
    <row r="462526" spans="26:26">
      <c r="Z462526" s="5"/>
    </row>
    <row r="462527" spans="26:26">
      <c r="Z462527" s="5"/>
    </row>
    <row r="462528" spans="26:26">
      <c r="Z462528" s="5"/>
    </row>
    <row r="462529" spans="26:26">
      <c r="Z462529" s="5"/>
    </row>
    <row r="462530" spans="26:26">
      <c r="Z462530" s="5"/>
    </row>
    <row r="462531" spans="26:26">
      <c r="Z462531" s="5"/>
    </row>
    <row r="462532" spans="26:26">
      <c r="Z462532" s="5"/>
    </row>
    <row r="462533" spans="26:26">
      <c r="Z462533" s="5"/>
    </row>
    <row r="462534" spans="26:26">
      <c r="Z462534" s="5"/>
    </row>
    <row r="462535" spans="26:26">
      <c r="Z462535" s="5"/>
    </row>
    <row r="462536" spans="26:26">
      <c r="Z462536" s="5"/>
    </row>
    <row r="462537" spans="26:26">
      <c r="Z462537" s="5"/>
    </row>
    <row r="462538" spans="26:26">
      <c r="Z462538" s="5"/>
    </row>
    <row r="462539" spans="26:26">
      <c r="Z462539" s="5"/>
    </row>
    <row r="462540" spans="26:26">
      <c r="Z462540" s="5"/>
    </row>
    <row r="462541" spans="26:26">
      <c r="Z462541" s="5"/>
    </row>
    <row r="462542" spans="26:26">
      <c r="Z462542" s="5"/>
    </row>
    <row r="462543" spans="26:26">
      <c r="Z462543" s="5"/>
    </row>
    <row r="462544" spans="26:26">
      <c r="Z462544" s="5"/>
    </row>
    <row r="462545" spans="26:26">
      <c r="Z462545" s="5"/>
    </row>
    <row r="462546" spans="26:26">
      <c r="Z462546" s="5"/>
    </row>
    <row r="462547" spans="26:26">
      <c r="Z462547" s="5"/>
    </row>
    <row r="462548" spans="26:26">
      <c r="Z462548" s="5"/>
    </row>
    <row r="462549" spans="26:26">
      <c r="Z462549" s="5"/>
    </row>
    <row r="462550" spans="26:26">
      <c r="Z462550" s="5"/>
    </row>
    <row r="462551" spans="26:26">
      <c r="Z462551" s="5"/>
    </row>
    <row r="462552" spans="26:26">
      <c r="Z462552" s="5"/>
    </row>
    <row r="462553" spans="26:26">
      <c r="Z462553" s="5"/>
    </row>
    <row r="462554" spans="26:26">
      <c r="Z462554" s="5"/>
    </row>
    <row r="462555" spans="26:26">
      <c r="Z462555" s="5"/>
    </row>
    <row r="462556" spans="26:26">
      <c r="Z462556" s="5"/>
    </row>
    <row r="462557" spans="26:26">
      <c r="Z462557" s="5"/>
    </row>
    <row r="462558" spans="26:26">
      <c r="Z462558" s="5"/>
    </row>
    <row r="462559" spans="26:26">
      <c r="Z462559" s="5"/>
    </row>
    <row r="462560" spans="26:26">
      <c r="Z462560" s="5"/>
    </row>
    <row r="462561" spans="26:26">
      <c r="Z462561" s="5"/>
    </row>
    <row r="462562" spans="26:26">
      <c r="Z462562" s="5"/>
    </row>
    <row r="462563" spans="26:26">
      <c r="Z462563" s="5"/>
    </row>
    <row r="462564" spans="26:26">
      <c r="Z462564" s="5"/>
    </row>
    <row r="462565" spans="26:26">
      <c r="Z462565" s="5"/>
    </row>
    <row r="462566" spans="26:26">
      <c r="Z462566" s="5"/>
    </row>
    <row r="462567" spans="26:26">
      <c r="Z462567" s="5"/>
    </row>
    <row r="462568" spans="26:26">
      <c r="Z462568" s="5"/>
    </row>
    <row r="462569" spans="26:26">
      <c r="Z462569" s="5"/>
    </row>
    <row r="462570" spans="26:26">
      <c r="Z462570" s="5"/>
    </row>
    <row r="462571" spans="26:26">
      <c r="Z462571" s="5"/>
    </row>
    <row r="462572" spans="26:26">
      <c r="Z462572" s="5"/>
    </row>
    <row r="462573" spans="26:26">
      <c r="Z462573" s="5"/>
    </row>
    <row r="462574" spans="26:26">
      <c r="Z462574" s="5"/>
    </row>
    <row r="462575" spans="26:26">
      <c r="Z462575" s="5"/>
    </row>
    <row r="462576" spans="26:26">
      <c r="Z462576" s="5"/>
    </row>
    <row r="462577" spans="26:26">
      <c r="Z462577" s="5"/>
    </row>
    <row r="462578" spans="26:26">
      <c r="Z462578" s="5"/>
    </row>
    <row r="462579" spans="26:26">
      <c r="Z462579" s="5"/>
    </row>
    <row r="462580" spans="26:26">
      <c r="Z462580" s="5"/>
    </row>
    <row r="462581" spans="26:26">
      <c r="Z462581" s="5"/>
    </row>
    <row r="462582" spans="26:26">
      <c r="Z462582" s="5"/>
    </row>
    <row r="462583" spans="26:26">
      <c r="Z462583" s="5"/>
    </row>
    <row r="462584" spans="26:26">
      <c r="Z462584" s="5"/>
    </row>
    <row r="462585" spans="26:26">
      <c r="Z462585" s="5"/>
    </row>
    <row r="462586" spans="26:26">
      <c r="Z462586" s="5"/>
    </row>
    <row r="462587" spans="26:26">
      <c r="Z462587" s="5"/>
    </row>
    <row r="462588" spans="26:26">
      <c r="Z462588" s="5"/>
    </row>
    <row r="462589" spans="26:26">
      <c r="Z462589" s="5"/>
    </row>
    <row r="462590" spans="26:26">
      <c r="Z462590" s="5"/>
    </row>
    <row r="462591" spans="26:26">
      <c r="Z462591" s="5"/>
    </row>
    <row r="462592" spans="26:26">
      <c r="Z462592" s="5"/>
    </row>
    <row r="462593" spans="26:26">
      <c r="Z462593" s="5"/>
    </row>
    <row r="462594" spans="26:26">
      <c r="Z462594" s="5"/>
    </row>
    <row r="462595" spans="26:26">
      <c r="Z462595" s="5"/>
    </row>
    <row r="462596" spans="26:26">
      <c r="Z462596" s="5"/>
    </row>
    <row r="462597" spans="26:26">
      <c r="Z462597" s="5"/>
    </row>
    <row r="462598" spans="26:26">
      <c r="Z462598" s="5"/>
    </row>
    <row r="462599" spans="26:26">
      <c r="Z462599" s="5"/>
    </row>
    <row r="462600" spans="26:26">
      <c r="Z462600" s="5"/>
    </row>
    <row r="462601" spans="26:26">
      <c r="Z462601" s="5"/>
    </row>
    <row r="462602" spans="26:26">
      <c r="Z462602" s="5"/>
    </row>
    <row r="462603" spans="26:26">
      <c r="Z462603" s="5"/>
    </row>
    <row r="462604" spans="26:26">
      <c r="Z462604" s="5"/>
    </row>
    <row r="462605" spans="26:26">
      <c r="Z462605" s="5"/>
    </row>
    <row r="462606" spans="26:26">
      <c r="Z462606" s="5"/>
    </row>
    <row r="462607" spans="26:26">
      <c r="Z462607" s="5"/>
    </row>
    <row r="462608" spans="26:26">
      <c r="Z462608" s="5"/>
    </row>
    <row r="462609" spans="26:26">
      <c r="Z462609" s="5"/>
    </row>
    <row r="462610" spans="26:26">
      <c r="Z462610" s="5"/>
    </row>
    <row r="462611" spans="26:26">
      <c r="Z462611" s="5"/>
    </row>
    <row r="462612" spans="26:26">
      <c r="Z462612" s="5"/>
    </row>
    <row r="462613" spans="26:26">
      <c r="Z462613" s="5"/>
    </row>
    <row r="462614" spans="26:26">
      <c r="Z462614" s="5"/>
    </row>
    <row r="462615" spans="26:26">
      <c r="Z462615" s="5"/>
    </row>
    <row r="462616" spans="26:26">
      <c r="Z462616" s="5"/>
    </row>
    <row r="462617" spans="26:26">
      <c r="Z462617" s="5"/>
    </row>
    <row r="462618" spans="26:26">
      <c r="Z462618" s="5"/>
    </row>
    <row r="462619" spans="26:26">
      <c r="Z462619" s="5"/>
    </row>
    <row r="462620" spans="26:26">
      <c r="Z462620" s="5"/>
    </row>
    <row r="462621" spans="26:26">
      <c r="Z462621" s="5"/>
    </row>
    <row r="462622" spans="26:26">
      <c r="Z462622" s="5"/>
    </row>
    <row r="462623" spans="26:26">
      <c r="Z462623" s="5"/>
    </row>
    <row r="462624" spans="26:26">
      <c r="Z462624" s="5"/>
    </row>
    <row r="462625" spans="26:26">
      <c r="Z462625" s="5"/>
    </row>
    <row r="462626" spans="26:26">
      <c r="Z462626" s="5"/>
    </row>
    <row r="462627" spans="26:26">
      <c r="Z462627" s="5"/>
    </row>
    <row r="462628" spans="26:26">
      <c r="Z462628" s="5"/>
    </row>
    <row r="462629" spans="26:26">
      <c r="Z462629" s="5"/>
    </row>
    <row r="462630" spans="26:26">
      <c r="Z462630" s="5"/>
    </row>
    <row r="462631" spans="26:26">
      <c r="Z462631" s="5"/>
    </row>
    <row r="462632" spans="26:26">
      <c r="Z462632" s="5"/>
    </row>
    <row r="462633" spans="26:26">
      <c r="Z462633" s="5"/>
    </row>
    <row r="462634" spans="26:26">
      <c r="Z462634" s="5"/>
    </row>
    <row r="462635" spans="26:26">
      <c r="Z462635" s="5"/>
    </row>
    <row r="462636" spans="26:26">
      <c r="Z462636" s="5"/>
    </row>
    <row r="462637" spans="26:26">
      <c r="Z462637" s="5"/>
    </row>
    <row r="462638" spans="26:26">
      <c r="Z462638" s="5"/>
    </row>
    <row r="462639" spans="26:26">
      <c r="Z462639" s="5"/>
    </row>
    <row r="462640" spans="26:26">
      <c r="Z462640" s="5"/>
    </row>
    <row r="462641" spans="26:26">
      <c r="Z462641" s="5"/>
    </row>
    <row r="462642" spans="26:26">
      <c r="Z462642" s="5"/>
    </row>
    <row r="462643" spans="26:26">
      <c r="Z462643" s="5"/>
    </row>
    <row r="462644" spans="26:26">
      <c r="Z462644" s="5"/>
    </row>
    <row r="462645" spans="26:26">
      <c r="Z462645" s="5"/>
    </row>
    <row r="462646" spans="26:26">
      <c r="Z462646" s="5"/>
    </row>
    <row r="462647" spans="26:26">
      <c r="Z462647" s="5"/>
    </row>
    <row r="462648" spans="26:26">
      <c r="Z462648" s="5"/>
    </row>
    <row r="462649" spans="26:26">
      <c r="Z462649" s="5"/>
    </row>
    <row r="462650" spans="26:26">
      <c r="Z462650" s="5"/>
    </row>
    <row r="462651" spans="26:26">
      <c r="Z462651" s="5"/>
    </row>
    <row r="462652" spans="26:26">
      <c r="Z462652" s="5"/>
    </row>
    <row r="462653" spans="26:26">
      <c r="Z462653" s="5"/>
    </row>
    <row r="462654" spans="26:26">
      <c r="Z462654" s="5"/>
    </row>
    <row r="462655" spans="26:26">
      <c r="Z462655" s="5"/>
    </row>
    <row r="462656" spans="26:26">
      <c r="Z462656" s="5"/>
    </row>
    <row r="462657" spans="26:26">
      <c r="Z462657" s="5"/>
    </row>
    <row r="462658" spans="26:26">
      <c r="Z462658" s="5"/>
    </row>
    <row r="462659" spans="26:26">
      <c r="Z462659" s="5"/>
    </row>
    <row r="462660" spans="26:26">
      <c r="Z462660" s="5"/>
    </row>
    <row r="462661" spans="26:26">
      <c r="Z462661" s="5"/>
    </row>
    <row r="462662" spans="26:26">
      <c r="Z462662" s="5"/>
    </row>
    <row r="462663" spans="26:26">
      <c r="Z462663" s="5"/>
    </row>
    <row r="462664" spans="26:26">
      <c r="Z462664" s="5"/>
    </row>
    <row r="462665" spans="26:26">
      <c r="Z462665" s="5"/>
    </row>
    <row r="462666" spans="26:26">
      <c r="Z462666" s="5"/>
    </row>
    <row r="462667" spans="26:26">
      <c r="Z462667" s="5"/>
    </row>
    <row r="462668" spans="26:26">
      <c r="Z462668" s="5"/>
    </row>
    <row r="462669" spans="26:26">
      <c r="Z462669" s="5"/>
    </row>
    <row r="462670" spans="26:26">
      <c r="Z462670" s="5"/>
    </row>
    <row r="462671" spans="26:26">
      <c r="Z462671" s="5"/>
    </row>
    <row r="462672" spans="26:26">
      <c r="Z462672" s="5"/>
    </row>
    <row r="462673" spans="26:26">
      <c r="Z462673" s="5"/>
    </row>
    <row r="462674" spans="26:26">
      <c r="Z462674" s="5"/>
    </row>
    <row r="462675" spans="26:26">
      <c r="Z462675" s="5"/>
    </row>
    <row r="462676" spans="26:26">
      <c r="Z462676" s="5"/>
    </row>
    <row r="462677" spans="26:26">
      <c r="Z462677" s="5"/>
    </row>
    <row r="462678" spans="26:26">
      <c r="Z462678" s="5"/>
    </row>
    <row r="462679" spans="26:26">
      <c r="Z462679" s="5"/>
    </row>
    <row r="462680" spans="26:26">
      <c r="Z462680" s="5"/>
    </row>
    <row r="462681" spans="26:26">
      <c r="Z462681" s="5"/>
    </row>
    <row r="462682" spans="26:26">
      <c r="Z462682" s="5"/>
    </row>
    <row r="462683" spans="26:26">
      <c r="Z462683" s="5"/>
    </row>
    <row r="462684" spans="26:26">
      <c r="Z462684" s="5"/>
    </row>
    <row r="462685" spans="26:26">
      <c r="Z462685" s="5"/>
    </row>
    <row r="462686" spans="26:26">
      <c r="Z462686" s="5"/>
    </row>
    <row r="462687" spans="26:26">
      <c r="Z462687" s="5"/>
    </row>
    <row r="462688" spans="26:26">
      <c r="Z462688" s="5"/>
    </row>
    <row r="462689" spans="26:26">
      <c r="Z462689" s="5"/>
    </row>
    <row r="462690" spans="26:26">
      <c r="Z462690" s="5"/>
    </row>
    <row r="462691" spans="26:26">
      <c r="Z462691" s="5"/>
    </row>
    <row r="462692" spans="26:26">
      <c r="Z462692" s="5"/>
    </row>
    <row r="462693" spans="26:26">
      <c r="Z462693" s="5"/>
    </row>
    <row r="462694" spans="26:26">
      <c r="Z462694" s="5"/>
    </row>
    <row r="462695" spans="26:26">
      <c r="Z462695" s="5"/>
    </row>
    <row r="462696" spans="26:26">
      <c r="Z462696" s="5"/>
    </row>
    <row r="462697" spans="26:26">
      <c r="Z462697" s="5"/>
    </row>
    <row r="462698" spans="26:26">
      <c r="Z462698" s="5"/>
    </row>
    <row r="462699" spans="26:26">
      <c r="Z462699" s="5"/>
    </row>
    <row r="462700" spans="26:26">
      <c r="Z462700" s="5"/>
    </row>
    <row r="462701" spans="26:26">
      <c r="Z462701" s="5"/>
    </row>
    <row r="462702" spans="26:26">
      <c r="Z462702" s="5"/>
    </row>
    <row r="462703" spans="26:26">
      <c r="Z462703" s="5"/>
    </row>
    <row r="462704" spans="26:26">
      <c r="Z462704" s="5"/>
    </row>
    <row r="462705" spans="26:26">
      <c r="Z462705" s="5"/>
    </row>
    <row r="462706" spans="26:26">
      <c r="Z462706" s="5"/>
    </row>
    <row r="462707" spans="26:26">
      <c r="Z462707" s="5"/>
    </row>
    <row r="462708" spans="26:26">
      <c r="Z462708" s="5"/>
    </row>
    <row r="462709" spans="26:26">
      <c r="Z462709" s="5"/>
    </row>
    <row r="462710" spans="26:26">
      <c r="Z462710" s="5"/>
    </row>
    <row r="462711" spans="26:26">
      <c r="Z462711" s="5"/>
    </row>
    <row r="462712" spans="26:26">
      <c r="Z462712" s="5"/>
    </row>
    <row r="462713" spans="26:26">
      <c r="Z462713" s="5"/>
    </row>
    <row r="462714" spans="26:26">
      <c r="Z462714" s="5"/>
    </row>
    <row r="462715" spans="26:26">
      <c r="Z462715" s="5"/>
    </row>
    <row r="462716" spans="26:26">
      <c r="Z462716" s="5"/>
    </row>
    <row r="462717" spans="26:26">
      <c r="Z462717" s="5"/>
    </row>
    <row r="462718" spans="26:26">
      <c r="Z462718" s="5"/>
    </row>
    <row r="462719" spans="26:26">
      <c r="Z462719" s="5"/>
    </row>
    <row r="462720" spans="26:26">
      <c r="Z462720" s="5"/>
    </row>
    <row r="462721" spans="26:26">
      <c r="Z462721" s="5"/>
    </row>
    <row r="462722" spans="26:26">
      <c r="Z462722" s="5"/>
    </row>
    <row r="462723" spans="26:26">
      <c r="Z462723" s="5"/>
    </row>
    <row r="462724" spans="26:26">
      <c r="Z462724" s="5"/>
    </row>
    <row r="462725" spans="26:26">
      <c r="Z462725" s="5"/>
    </row>
    <row r="462726" spans="26:26">
      <c r="Z462726" s="5"/>
    </row>
    <row r="462727" spans="26:26">
      <c r="Z462727" s="5"/>
    </row>
    <row r="462728" spans="26:26">
      <c r="Z462728" s="5"/>
    </row>
    <row r="462729" spans="26:26">
      <c r="Z462729" s="5"/>
    </row>
    <row r="462730" spans="26:26">
      <c r="Z462730" s="5"/>
    </row>
    <row r="462731" spans="26:26">
      <c r="Z462731" s="5"/>
    </row>
    <row r="462732" spans="26:26">
      <c r="Z462732" s="5"/>
    </row>
    <row r="462733" spans="26:26">
      <c r="Z462733" s="5"/>
    </row>
    <row r="462734" spans="26:26">
      <c r="Z462734" s="5"/>
    </row>
    <row r="462735" spans="26:26">
      <c r="Z462735" s="5"/>
    </row>
    <row r="462736" spans="26:26">
      <c r="Z462736" s="5"/>
    </row>
    <row r="462737" spans="26:26">
      <c r="Z462737" s="5"/>
    </row>
    <row r="462738" spans="26:26">
      <c r="Z462738" s="5"/>
    </row>
    <row r="462739" spans="26:26">
      <c r="Z462739" s="5"/>
    </row>
    <row r="462740" spans="26:26">
      <c r="Z462740" s="5"/>
    </row>
    <row r="462741" spans="26:26">
      <c r="Z462741" s="5"/>
    </row>
    <row r="462742" spans="26:26">
      <c r="Z462742" s="5"/>
    </row>
    <row r="462743" spans="26:26">
      <c r="Z462743" s="5"/>
    </row>
    <row r="462744" spans="26:26">
      <c r="Z462744" s="5"/>
    </row>
    <row r="462745" spans="26:26">
      <c r="Z462745" s="5"/>
    </row>
    <row r="462746" spans="26:26">
      <c r="Z462746" s="5"/>
    </row>
    <row r="462747" spans="26:26">
      <c r="Z462747" s="5"/>
    </row>
    <row r="462748" spans="26:26">
      <c r="Z462748" s="5"/>
    </row>
    <row r="462749" spans="26:26">
      <c r="Z462749" s="5"/>
    </row>
    <row r="462750" spans="26:26">
      <c r="Z462750" s="5"/>
    </row>
    <row r="462751" spans="26:26">
      <c r="Z462751" s="5"/>
    </row>
    <row r="462752" spans="26:26">
      <c r="Z462752" s="5"/>
    </row>
    <row r="462753" spans="26:26">
      <c r="Z462753" s="5"/>
    </row>
    <row r="462754" spans="26:26">
      <c r="Z462754" s="5"/>
    </row>
    <row r="462755" spans="26:26">
      <c r="Z462755" s="5"/>
    </row>
    <row r="462756" spans="26:26">
      <c r="Z462756" s="5"/>
    </row>
    <row r="462757" spans="26:26">
      <c r="Z462757" s="5"/>
    </row>
    <row r="462758" spans="26:26">
      <c r="Z462758" s="5"/>
    </row>
    <row r="462759" spans="26:26">
      <c r="Z462759" s="5"/>
    </row>
    <row r="462760" spans="26:26">
      <c r="Z462760" s="5"/>
    </row>
    <row r="462761" spans="26:26">
      <c r="Z462761" s="5"/>
    </row>
    <row r="462762" spans="26:26">
      <c r="Z462762" s="5"/>
    </row>
    <row r="462763" spans="26:26">
      <c r="Z462763" s="5"/>
    </row>
    <row r="462764" spans="26:26">
      <c r="Z462764" s="5"/>
    </row>
    <row r="462765" spans="26:26">
      <c r="Z462765" s="5"/>
    </row>
    <row r="462766" spans="26:26">
      <c r="Z462766" s="5"/>
    </row>
    <row r="462767" spans="26:26">
      <c r="Z462767" s="5"/>
    </row>
    <row r="462768" spans="26:26">
      <c r="Z462768" s="5"/>
    </row>
    <row r="462769" spans="26:26">
      <c r="Z462769" s="5"/>
    </row>
    <row r="462770" spans="26:26">
      <c r="Z462770" s="5"/>
    </row>
    <row r="462771" spans="26:26">
      <c r="Z462771" s="5"/>
    </row>
    <row r="462772" spans="26:26">
      <c r="Z462772" s="5"/>
    </row>
    <row r="462773" spans="26:26">
      <c r="Z462773" s="5"/>
    </row>
    <row r="462774" spans="26:26">
      <c r="Z462774" s="5"/>
    </row>
    <row r="462775" spans="26:26">
      <c r="Z462775" s="5"/>
    </row>
    <row r="462776" spans="26:26">
      <c r="Z462776" s="5"/>
    </row>
    <row r="462777" spans="26:26">
      <c r="Z462777" s="5"/>
    </row>
    <row r="462778" spans="26:26">
      <c r="Z462778" s="5"/>
    </row>
    <row r="462779" spans="26:26">
      <c r="Z462779" s="5"/>
    </row>
    <row r="462780" spans="26:26">
      <c r="Z462780" s="5"/>
    </row>
    <row r="462781" spans="26:26">
      <c r="Z462781" s="5"/>
    </row>
    <row r="462782" spans="26:26">
      <c r="Z462782" s="5"/>
    </row>
    <row r="462783" spans="26:26">
      <c r="Z462783" s="5"/>
    </row>
    <row r="462784" spans="26:26">
      <c r="Z462784" s="5"/>
    </row>
    <row r="462785" spans="26:26">
      <c r="Z462785" s="5"/>
    </row>
    <row r="462786" spans="26:26">
      <c r="Z462786" s="5"/>
    </row>
    <row r="462787" spans="26:26">
      <c r="Z462787" s="5"/>
    </row>
    <row r="462788" spans="26:26">
      <c r="Z462788" s="5"/>
    </row>
    <row r="462789" spans="26:26">
      <c r="Z462789" s="5"/>
    </row>
    <row r="462790" spans="26:26">
      <c r="Z462790" s="5"/>
    </row>
    <row r="462791" spans="26:26">
      <c r="Z462791" s="5"/>
    </row>
    <row r="462792" spans="26:26">
      <c r="Z462792" s="5"/>
    </row>
    <row r="462793" spans="26:26">
      <c r="Z462793" s="5"/>
    </row>
    <row r="462794" spans="26:26">
      <c r="Z462794" s="5"/>
    </row>
    <row r="462795" spans="26:26">
      <c r="Z462795" s="5"/>
    </row>
    <row r="462796" spans="26:26">
      <c r="Z462796" s="5"/>
    </row>
    <row r="462797" spans="26:26">
      <c r="Z462797" s="5"/>
    </row>
    <row r="462798" spans="26:26">
      <c r="Z462798" s="5"/>
    </row>
    <row r="462799" spans="26:26">
      <c r="Z462799" s="5"/>
    </row>
    <row r="462800" spans="26:26">
      <c r="Z462800" s="5"/>
    </row>
    <row r="462801" spans="26:26">
      <c r="Z462801" s="5"/>
    </row>
    <row r="462802" spans="26:26">
      <c r="Z462802" s="5"/>
    </row>
    <row r="462803" spans="26:26">
      <c r="Z462803" s="5"/>
    </row>
    <row r="462804" spans="26:26">
      <c r="Z462804" s="5"/>
    </row>
    <row r="462805" spans="26:26">
      <c r="Z462805" s="5"/>
    </row>
    <row r="462806" spans="26:26">
      <c r="Z462806" s="5"/>
    </row>
    <row r="462807" spans="26:26">
      <c r="Z462807" s="5"/>
    </row>
    <row r="462808" spans="26:26">
      <c r="Z462808" s="5"/>
    </row>
    <row r="462809" spans="26:26">
      <c r="Z462809" s="5"/>
    </row>
    <row r="462810" spans="26:26">
      <c r="Z462810" s="5"/>
    </row>
    <row r="462811" spans="26:26">
      <c r="Z462811" s="5"/>
    </row>
    <row r="462812" spans="26:26">
      <c r="Z462812" s="5"/>
    </row>
    <row r="462813" spans="26:26">
      <c r="Z462813" s="5"/>
    </row>
    <row r="462814" spans="26:26">
      <c r="Z462814" s="5"/>
    </row>
    <row r="462815" spans="26:26">
      <c r="Z462815" s="5"/>
    </row>
    <row r="462816" spans="26:26">
      <c r="Z462816" s="5"/>
    </row>
    <row r="462817" spans="26:26">
      <c r="Z462817" s="5"/>
    </row>
    <row r="462818" spans="26:26">
      <c r="Z462818" s="5"/>
    </row>
    <row r="462819" spans="26:26">
      <c r="Z462819" s="5"/>
    </row>
    <row r="462820" spans="26:26">
      <c r="Z462820" s="5"/>
    </row>
    <row r="462821" spans="26:26">
      <c r="Z462821" s="5"/>
    </row>
    <row r="462822" spans="26:26">
      <c r="Z462822" s="5"/>
    </row>
    <row r="462823" spans="26:26">
      <c r="Z462823" s="5"/>
    </row>
    <row r="462824" spans="26:26">
      <c r="Z462824" s="5"/>
    </row>
    <row r="462825" spans="26:26">
      <c r="Z462825" s="5"/>
    </row>
    <row r="462826" spans="26:26">
      <c r="Z462826" s="5"/>
    </row>
    <row r="462827" spans="26:26">
      <c r="Z462827" s="5"/>
    </row>
    <row r="462828" spans="26:26">
      <c r="Z462828" s="5"/>
    </row>
    <row r="462829" spans="26:26">
      <c r="Z462829" s="5"/>
    </row>
    <row r="462830" spans="26:26">
      <c r="Z462830" s="5"/>
    </row>
    <row r="462831" spans="26:26">
      <c r="Z462831" s="5"/>
    </row>
    <row r="462832" spans="26:26">
      <c r="Z462832" s="5"/>
    </row>
    <row r="462833" spans="26:26">
      <c r="Z462833" s="5"/>
    </row>
    <row r="462834" spans="26:26">
      <c r="Z462834" s="5"/>
    </row>
    <row r="462835" spans="26:26">
      <c r="Z462835" s="5"/>
    </row>
    <row r="462836" spans="26:26">
      <c r="Z462836" s="5"/>
    </row>
    <row r="462837" spans="26:26">
      <c r="Z462837" s="5"/>
    </row>
    <row r="462838" spans="26:26">
      <c r="Z462838" s="5"/>
    </row>
    <row r="462839" spans="26:26">
      <c r="Z462839" s="5"/>
    </row>
    <row r="462840" spans="26:26">
      <c r="Z462840" s="5"/>
    </row>
    <row r="462841" spans="26:26">
      <c r="Z462841" s="5"/>
    </row>
    <row r="462842" spans="26:26">
      <c r="Z462842" s="5"/>
    </row>
    <row r="462843" spans="26:26">
      <c r="Z462843" s="5"/>
    </row>
    <row r="462844" spans="26:26">
      <c r="Z462844" s="5"/>
    </row>
    <row r="462845" spans="26:26">
      <c r="Z462845" s="5"/>
    </row>
    <row r="462846" spans="26:26">
      <c r="Z462846" s="5"/>
    </row>
    <row r="462847" spans="26:26">
      <c r="Z462847" s="5"/>
    </row>
    <row r="462848" spans="26:26">
      <c r="Z462848" s="5"/>
    </row>
    <row r="462849" spans="26:26">
      <c r="Z462849" s="5"/>
    </row>
    <row r="462850" spans="26:26">
      <c r="Z462850" s="5"/>
    </row>
    <row r="462851" spans="26:26">
      <c r="Z462851" s="5"/>
    </row>
    <row r="462852" spans="26:26">
      <c r="Z462852" s="5"/>
    </row>
    <row r="462853" spans="26:26">
      <c r="Z462853" s="5"/>
    </row>
    <row r="462854" spans="26:26">
      <c r="Z462854" s="5"/>
    </row>
    <row r="462855" spans="26:26">
      <c r="Z462855" s="5"/>
    </row>
    <row r="462856" spans="26:26">
      <c r="Z462856" s="5"/>
    </row>
    <row r="462857" spans="26:26">
      <c r="Z462857" s="5"/>
    </row>
    <row r="462858" spans="26:26">
      <c r="Z462858" s="5"/>
    </row>
    <row r="462859" spans="26:26">
      <c r="Z462859" s="5"/>
    </row>
    <row r="462860" spans="26:26">
      <c r="Z462860" s="5"/>
    </row>
    <row r="462861" spans="26:26">
      <c r="Z462861" s="5"/>
    </row>
    <row r="462862" spans="26:26">
      <c r="Z462862" s="5"/>
    </row>
    <row r="462863" spans="26:26">
      <c r="Z462863" s="5"/>
    </row>
    <row r="462864" spans="26:26">
      <c r="Z462864" s="5"/>
    </row>
    <row r="462865" spans="26:26">
      <c r="Z462865" s="5"/>
    </row>
    <row r="462866" spans="26:26">
      <c r="Z462866" s="5"/>
    </row>
    <row r="462867" spans="26:26">
      <c r="Z462867" s="5"/>
    </row>
    <row r="462868" spans="26:26">
      <c r="Z462868" s="5"/>
    </row>
    <row r="462869" spans="26:26">
      <c r="Z462869" s="5"/>
    </row>
    <row r="462870" spans="26:26">
      <c r="Z462870" s="5"/>
    </row>
    <row r="462871" spans="26:26">
      <c r="Z462871" s="5"/>
    </row>
    <row r="462872" spans="26:26">
      <c r="Z462872" s="5"/>
    </row>
    <row r="462873" spans="26:26">
      <c r="Z462873" s="5"/>
    </row>
    <row r="462874" spans="26:26">
      <c r="Z462874" s="5"/>
    </row>
    <row r="462875" spans="26:26">
      <c r="Z462875" s="5"/>
    </row>
    <row r="462876" spans="26:26">
      <c r="Z462876" s="5"/>
    </row>
    <row r="462877" spans="26:26">
      <c r="Z462877" s="5"/>
    </row>
    <row r="462878" spans="26:26">
      <c r="Z462878" s="5"/>
    </row>
    <row r="462879" spans="26:26">
      <c r="Z462879" s="5"/>
    </row>
    <row r="462880" spans="26:26">
      <c r="Z462880" s="5"/>
    </row>
    <row r="462881" spans="26:26">
      <c r="Z462881" s="5"/>
    </row>
    <row r="462882" spans="26:26">
      <c r="Z462882" s="5"/>
    </row>
    <row r="462883" spans="26:26">
      <c r="Z462883" s="5"/>
    </row>
    <row r="462884" spans="26:26">
      <c r="Z462884" s="5"/>
    </row>
    <row r="462885" spans="26:26">
      <c r="Z462885" s="5"/>
    </row>
    <row r="462886" spans="26:26">
      <c r="Z462886" s="5"/>
    </row>
    <row r="462887" spans="26:26">
      <c r="Z462887" s="5"/>
    </row>
    <row r="462888" spans="26:26">
      <c r="Z462888" s="5"/>
    </row>
    <row r="462889" spans="26:26">
      <c r="Z462889" s="5"/>
    </row>
    <row r="462890" spans="26:26">
      <c r="Z462890" s="5"/>
    </row>
    <row r="462891" spans="26:26">
      <c r="Z462891" s="5"/>
    </row>
    <row r="462892" spans="26:26">
      <c r="Z462892" s="5"/>
    </row>
    <row r="462893" spans="26:26">
      <c r="Z462893" s="5"/>
    </row>
    <row r="462894" spans="26:26">
      <c r="Z462894" s="5"/>
    </row>
    <row r="462895" spans="26:26">
      <c r="Z462895" s="5"/>
    </row>
    <row r="462896" spans="26:26">
      <c r="Z462896" s="5"/>
    </row>
    <row r="462897" spans="26:26">
      <c r="Z462897" s="5"/>
    </row>
    <row r="462898" spans="26:26">
      <c r="Z462898" s="5"/>
    </row>
    <row r="462899" spans="26:26">
      <c r="Z462899" s="5"/>
    </row>
    <row r="462900" spans="26:26">
      <c r="Z462900" s="5"/>
    </row>
    <row r="462901" spans="26:26">
      <c r="Z462901" s="5"/>
    </row>
    <row r="462902" spans="26:26">
      <c r="Z462902" s="5"/>
    </row>
    <row r="462903" spans="26:26">
      <c r="Z462903" s="5"/>
    </row>
    <row r="462904" spans="26:26">
      <c r="Z462904" s="5"/>
    </row>
    <row r="462905" spans="26:26">
      <c r="Z462905" s="5"/>
    </row>
    <row r="462906" spans="26:26">
      <c r="Z462906" s="5"/>
    </row>
    <row r="462907" spans="26:26">
      <c r="Z462907" s="5"/>
    </row>
    <row r="462908" spans="26:26">
      <c r="Z462908" s="5"/>
    </row>
    <row r="462909" spans="26:26">
      <c r="Z462909" s="5"/>
    </row>
    <row r="462910" spans="26:26">
      <c r="Z462910" s="5"/>
    </row>
    <row r="462911" spans="26:26">
      <c r="Z462911" s="5"/>
    </row>
    <row r="462912" spans="26:26">
      <c r="Z462912" s="5"/>
    </row>
    <row r="462913" spans="26:26">
      <c r="Z462913" s="5"/>
    </row>
    <row r="462914" spans="26:26">
      <c r="Z462914" s="5"/>
    </row>
    <row r="462915" spans="26:26">
      <c r="Z462915" s="5"/>
    </row>
    <row r="462916" spans="26:26">
      <c r="Z462916" s="5"/>
    </row>
    <row r="462917" spans="26:26">
      <c r="Z462917" s="5"/>
    </row>
    <row r="462918" spans="26:26">
      <c r="Z462918" s="5"/>
    </row>
    <row r="462919" spans="26:26">
      <c r="Z462919" s="5"/>
    </row>
    <row r="462920" spans="26:26">
      <c r="Z462920" s="5"/>
    </row>
    <row r="462921" spans="26:26">
      <c r="Z462921" s="5"/>
    </row>
    <row r="462922" spans="26:26">
      <c r="Z462922" s="5"/>
    </row>
    <row r="462923" spans="26:26">
      <c r="Z462923" s="5"/>
    </row>
    <row r="462924" spans="26:26">
      <c r="Z462924" s="5"/>
    </row>
    <row r="462925" spans="26:26">
      <c r="Z462925" s="5"/>
    </row>
    <row r="462926" spans="26:26">
      <c r="Z462926" s="5"/>
    </row>
    <row r="462927" spans="26:26">
      <c r="Z462927" s="5"/>
    </row>
    <row r="462928" spans="26:26">
      <c r="Z462928" s="5"/>
    </row>
    <row r="462929" spans="26:26">
      <c r="Z462929" s="5"/>
    </row>
    <row r="462930" spans="26:26">
      <c r="Z462930" s="5"/>
    </row>
    <row r="462931" spans="26:26">
      <c r="Z462931" s="5"/>
    </row>
    <row r="462932" spans="26:26">
      <c r="Z462932" s="5"/>
    </row>
    <row r="462933" spans="26:26">
      <c r="Z462933" s="5"/>
    </row>
    <row r="462934" spans="26:26">
      <c r="Z462934" s="5"/>
    </row>
    <row r="462935" spans="26:26">
      <c r="Z462935" s="5"/>
    </row>
    <row r="462936" spans="26:26">
      <c r="Z462936" s="5"/>
    </row>
    <row r="462937" spans="26:26">
      <c r="Z462937" s="5"/>
    </row>
    <row r="462938" spans="26:26">
      <c r="Z462938" s="5"/>
    </row>
    <row r="462939" spans="26:26">
      <c r="Z462939" s="5"/>
    </row>
    <row r="462940" spans="26:26">
      <c r="Z462940" s="5"/>
    </row>
    <row r="462941" spans="26:26">
      <c r="Z462941" s="5"/>
    </row>
    <row r="462942" spans="26:26">
      <c r="Z462942" s="5"/>
    </row>
    <row r="462943" spans="26:26">
      <c r="Z462943" s="5"/>
    </row>
    <row r="462944" spans="26:26">
      <c r="Z462944" s="5"/>
    </row>
    <row r="462945" spans="26:26">
      <c r="Z462945" s="5"/>
    </row>
    <row r="462946" spans="26:26">
      <c r="Z462946" s="5"/>
    </row>
    <row r="462947" spans="26:26">
      <c r="Z462947" s="5"/>
    </row>
    <row r="462948" spans="26:26">
      <c r="Z462948" s="5"/>
    </row>
    <row r="462949" spans="26:26">
      <c r="Z462949" s="5"/>
    </row>
    <row r="462950" spans="26:26">
      <c r="Z462950" s="5"/>
    </row>
    <row r="462951" spans="26:26">
      <c r="Z462951" s="5"/>
    </row>
    <row r="462952" spans="26:26">
      <c r="Z462952" s="5"/>
    </row>
    <row r="462953" spans="26:26">
      <c r="Z462953" s="5"/>
    </row>
    <row r="462954" spans="26:26">
      <c r="Z462954" s="5"/>
    </row>
    <row r="462955" spans="26:26">
      <c r="Z462955" s="5"/>
    </row>
    <row r="462956" spans="26:26">
      <c r="Z462956" s="5"/>
    </row>
    <row r="462957" spans="26:26">
      <c r="Z462957" s="5"/>
    </row>
    <row r="462958" spans="26:26">
      <c r="Z462958" s="5"/>
    </row>
    <row r="462959" spans="26:26">
      <c r="Z462959" s="5"/>
    </row>
    <row r="462960" spans="26:26">
      <c r="Z462960" s="5"/>
    </row>
    <row r="462961" spans="26:26">
      <c r="Z462961" s="5"/>
    </row>
    <row r="462962" spans="26:26">
      <c r="Z462962" s="5"/>
    </row>
    <row r="462963" spans="26:26">
      <c r="Z462963" s="5"/>
    </row>
    <row r="462964" spans="26:26">
      <c r="Z462964" s="5"/>
    </row>
    <row r="462965" spans="26:26">
      <c r="Z462965" s="5"/>
    </row>
    <row r="462966" spans="26:26">
      <c r="Z462966" s="5"/>
    </row>
    <row r="462967" spans="26:26">
      <c r="Z462967" s="5"/>
    </row>
    <row r="462968" spans="26:26">
      <c r="Z462968" s="5"/>
    </row>
    <row r="462969" spans="26:26">
      <c r="Z462969" s="5"/>
    </row>
    <row r="462970" spans="26:26">
      <c r="Z462970" s="5"/>
    </row>
    <row r="462971" spans="26:26">
      <c r="Z462971" s="5"/>
    </row>
    <row r="462972" spans="26:26">
      <c r="Z462972" s="5"/>
    </row>
    <row r="462973" spans="26:26">
      <c r="Z462973" s="5"/>
    </row>
    <row r="462974" spans="26:26">
      <c r="Z462974" s="5"/>
    </row>
    <row r="462975" spans="26:26">
      <c r="Z462975" s="5"/>
    </row>
    <row r="462976" spans="26:26">
      <c r="Z462976" s="5"/>
    </row>
    <row r="462977" spans="26:26">
      <c r="Z462977" s="5"/>
    </row>
    <row r="462978" spans="26:26">
      <c r="Z462978" s="5"/>
    </row>
    <row r="462979" spans="26:26">
      <c r="Z462979" s="5"/>
    </row>
    <row r="462980" spans="26:26">
      <c r="Z462980" s="5"/>
    </row>
    <row r="462981" spans="26:26">
      <c r="Z462981" s="5"/>
    </row>
    <row r="462982" spans="26:26">
      <c r="Z462982" s="5"/>
    </row>
    <row r="462983" spans="26:26">
      <c r="Z462983" s="5"/>
    </row>
    <row r="462984" spans="26:26">
      <c r="Z462984" s="5"/>
    </row>
    <row r="462985" spans="26:26">
      <c r="Z462985" s="5"/>
    </row>
    <row r="462986" spans="26:26">
      <c r="Z462986" s="5"/>
    </row>
    <row r="462987" spans="26:26">
      <c r="Z462987" s="5"/>
    </row>
    <row r="462988" spans="26:26">
      <c r="Z462988" s="5"/>
    </row>
    <row r="462989" spans="26:26">
      <c r="Z462989" s="5"/>
    </row>
    <row r="462990" spans="26:26">
      <c r="Z462990" s="5"/>
    </row>
    <row r="462991" spans="26:26">
      <c r="Z462991" s="5"/>
    </row>
    <row r="462992" spans="26:26">
      <c r="Z462992" s="5"/>
    </row>
    <row r="462993" spans="26:26">
      <c r="Z462993" s="5"/>
    </row>
    <row r="462994" spans="26:26">
      <c r="Z462994" s="5"/>
    </row>
    <row r="462995" spans="26:26">
      <c r="Z462995" s="5"/>
    </row>
    <row r="462996" spans="26:26">
      <c r="Z462996" s="5"/>
    </row>
    <row r="462997" spans="26:26">
      <c r="Z462997" s="5"/>
    </row>
    <row r="462998" spans="26:26">
      <c r="Z462998" s="5"/>
    </row>
    <row r="462999" spans="26:26">
      <c r="Z462999" s="5"/>
    </row>
    <row r="463000" spans="26:26">
      <c r="Z463000" s="5"/>
    </row>
    <row r="463001" spans="26:26">
      <c r="Z463001" s="5"/>
    </row>
    <row r="463002" spans="26:26">
      <c r="Z463002" s="5"/>
    </row>
    <row r="463003" spans="26:26">
      <c r="Z463003" s="5"/>
    </row>
    <row r="463004" spans="26:26">
      <c r="Z463004" s="5"/>
    </row>
    <row r="463005" spans="26:26">
      <c r="Z463005" s="5"/>
    </row>
    <row r="463006" spans="26:26">
      <c r="Z463006" s="5"/>
    </row>
    <row r="463007" spans="26:26">
      <c r="Z463007" s="5"/>
    </row>
    <row r="463008" spans="26:26">
      <c r="Z463008" s="5"/>
    </row>
    <row r="463009" spans="26:26">
      <c r="Z463009" s="5"/>
    </row>
    <row r="463010" spans="26:26">
      <c r="Z463010" s="5"/>
    </row>
    <row r="463011" spans="26:26">
      <c r="Z463011" s="5"/>
    </row>
    <row r="463012" spans="26:26">
      <c r="Z463012" s="5"/>
    </row>
    <row r="463013" spans="26:26">
      <c r="Z463013" s="5"/>
    </row>
    <row r="463014" spans="26:26">
      <c r="Z463014" s="5"/>
    </row>
    <row r="463015" spans="26:26">
      <c r="Z463015" s="5"/>
    </row>
    <row r="463016" spans="26:26">
      <c r="Z463016" s="5"/>
    </row>
    <row r="463017" spans="26:26">
      <c r="Z463017" s="5"/>
    </row>
    <row r="463018" spans="26:26">
      <c r="Z463018" s="5"/>
    </row>
    <row r="463019" spans="26:26">
      <c r="Z463019" s="5"/>
    </row>
    <row r="463020" spans="26:26">
      <c r="Z463020" s="5"/>
    </row>
    <row r="463021" spans="26:26">
      <c r="Z463021" s="5"/>
    </row>
    <row r="463022" spans="26:26">
      <c r="Z463022" s="5"/>
    </row>
    <row r="463023" spans="26:26">
      <c r="Z463023" s="5"/>
    </row>
    <row r="463024" spans="26:26">
      <c r="Z463024" s="5"/>
    </row>
    <row r="463025" spans="26:26">
      <c r="Z463025" s="5"/>
    </row>
    <row r="463026" spans="26:26">
      <c r="Z463026" s="5"/>
    </row>
    <row r="463027" spans="26:26">
      <c r="Z463027" s="5"/>
    </row>
    <row r="463028" spans="26:26">
      <c r="Z463028" s="5"/>
    </row>
    <row r="463029" spans="26:26">
      <c r="Z463029" s="5"/>
    </row>
    <row r="463030" spans="26:26">
      <c r="Z463030" s="5"/>
    </row>
    <row r="463031" spans="26:26">
      <c r="Z463031" s="5"/>
    </row>
    <row r="463032" spans="26:26">
      <c r="Z463032" s="5"/>
    </row>
    <row r="463033" spans="26:26">
      <c r="Z463033" s="5"/>
    </row>
    <row r="463034" spans="26:26">
      <c r="Z463034" s="5"/>
    </row>
    <row r="463035" spans="26:26">
      <c r="Z463035" s="5"/>
    </row>
    <row r="463036" spans="26:26">
      <c r="Z463036" s="5"/>
    </row>
    <row r="463037" spans="26:26">
      <c r="Z463037" s="5"/>
    </row>
    <row r="463038" spans="26:26">
      <c r="Z463038" s="5"/>
    </row>
    <row r="463039" spans="26:26">
      <c r="Z463039" s="5"/>
    </row>
    <row r="463040" spans="26:26">
      <c r="Z463040" s="5"/>
    </row>
    <row r="463041" spans="26:26">
      <c r="Z463041" s="5"/>
    </row>
    <row r="463042" spans="26:26">
      <c r="Z463042" s="5"/>
    </row>
    <row r="463043" spans="26:26">
      <c r="Z463043" s="5"/>
    </row>
    <row r="463044" spans="26:26">
      <c r="Z463044" s="5"/>
    </row>
    <row r="463045" spans="26:26">
      <c r="Z463045" s="5"/>
    </row>
    <row r="463046" spans="26:26">
      <c r="Z463046" s="5"/>
    </row>
    <row r="463047" spans="26:26">
      <c r="Z463047" s="5"/>
    </row>
    <row r="463048" spans="26:26">
      <c r="Z463048" s="5"/>
    </row>
    <row r="463049" spans="26:26">
      <c r="Z463049" s="5"/>
    </row>
    <row r="463050" spans="26:26">
      <c r="Z463050" s="5"/>
    </row>
    <row r="463051" spans="26:26">
      <c r="Z463051" s="5"/>
    </row>
    <row r="463052" spans="26:26">
      <c r="Z463052" s="5"/>
    </row>
    <row r="463053" spans="26:26">
      <c r="Z463053" s="5"/>
    </row>
    <row r="463054" spans="26:26">
      <c r="Z463054" s="5"/>
    </row>
    <row r="463055" spans="26:26">
      <c r="Z463055" s="5"/>
    </row>
    <row r="463056" spans="26:26">
      <c r="Z463056" s="5"/>
    </row>
    <row r="463057" spans="26:26">
      <c r="Z463057" s="5"/>
    </row>
    <row r="463058" spans="26:26">
      <c r="Z463058" s="5"/>
    </row>
    <row r="463059" spans="26:26">
      <c r="Z463059" s="5"/>
    </row>
    <row r="463060" spans="26:26">
      <c r="Z463060" s="5"/>
    </row>
    <row r="463061" spans="26:26">
      <c r="Z463061" s="5"/>
    </row>
    <row r="463062" spans="26:26">
      <c r="Z463062" s="5"/>
    </row>
    <row r="463063" spans="26:26">
      <c r="Z463063" s="5"/>
    </row>
    <row r="463064" spans="26:26">
      <c r="Z463064" s="5"/>
    </row>
    <row r="463065" spans="26:26">
      <c r="Z463065" s="5"/>
    </row>
    <row r="463066" spans="26:26">
      <c r="Z463066" s="5"/>
    </row>
    <row r="463067" spans="26:26">
      <c r="Z463067" s="5"/>
    </row>
    <row r="463068" spans="26:26">
      <c r="Z463068" s="5"/>
    </row>
    <row r="463069" spans="26:26">
      <c r="Z463069" s="5"/>
    </row>
    <row r="463070" spans="26:26">
      <c r="Z463070" s="5"/>
    </row>
    <row r="463071" spans="26:26">
      <c r="Z463071" s="5"/>
    </row>
    <row r="463072" spans="26:26">
      <c r="Z463072" s="5"/>
    </row>
    <row r="463073" spans="26:26">
      <c r="Z463073" s="5"/>
    </row>
    <row r="463074" spans="26:26">
      <c r="Z463074" s="5"/>
    </row>
    <row r="463075" spans="26:26">
      <c r="Z463075" s="5"/>
    </row>
    <row r="463076" spans="26:26">
      <c r="Z463076" s="5"/>
    </row>
    <row r="463077" spans="26:26">
      <c r="Z463077" s="5"/>
    </row>
    <row r="463078" spans="26:26">
      <c r="Z463078" s="5"/>
    </row>
    <row r="463079" spans="26:26">
      <c r="Z463079" s="5"/>
    </row>
    <row r="463080" spans="26:26">
      <c r="Z463080" s="5"/>
    </row>
    <row r="463081" spans="26:26">
      <c r="Z463081" s="5"/>
    </row>
    <row r="463082" spans="26:26">
      <c r="Z463082" s="5"/>
    </row>
    <row r="463083" spans="26:26">
      <c r="Z463083" s="5"/>
    </row>
    <row r="463084" spans="26:26">
      <c r="Z463084" s="5"/>
    </row>
    <row r="463085" spans="26:26">
      <c r="Z463085" s="5"/>
    </row>
    <row r="463086" spans="26:26">
      <c r="Z463086" s="5"/>
    </row>
    <row r="463087" spans="26:26">
      <c r="Z463087" s="5"/>
    </row>
    <row r="463088" spans="26:26">
      <c r="Z463088" s="5"/>
    </row>
    <row r="463089" spans="26:26">
      <c r="Z463089" s="5"/>
    </row>
    <row r="463090" spans="26:26">
      <c r="Z463090" s="5"/>
    </row>
    <row r="463091" spans="26:26">
      <c r="Z463091" s="5"/>
    </row>
    <row r="463092" spans="26:26">
      <c r="Z463092" s="5"/>
    </row>
    <row r="463093" spans="26:26">
      <c r="Z463093" s="5"/>
    </row>
    <row r="463094" spans="26:26">
      <c r="Z463094" s="5"/>
    </row>
    <row r="463095" spans="26:26">
      <c r="Z463095" s="5"/>
    </row>
    <row r="463096" spans="26:26">
      <c r="Z463096" s="5"/>
    </row>
    <row r="463097" spans="26:26">
      <c r="Z463097" s="5"/>
    </row>
    <row r="463098" spans="26:26">
      <c r="Z463098" s="5"/>
    </row>
    <row r="463099" spans="26:26">
      <c r="Z463099" s="5"/>
    </row>
    <row r="463100" spans="26:26">
      <c r="Z463100" s="5"/>
    </row>
    <row r="463101" spans="26:26">
      <c r="Z463101" s="5"/>
    </row>
    <row r="463102" spans="26:26">
      <c r="Z463102" s="5"/>
    </row>
    <row r="463103" spans="26:26">
      <c r="Z463103" s="5"/>
    </row>
    <row r="463104" spans="26:26">
      <c r="Z463104" s="5"/>
    </row>
    <row r="463105" spans="26:26">
      <c r="Z463105" s="5"/>
    </row>
    <row r="463106" spans="26:26">
      <c r="Z463106" s="5"/>
    </row>
    <row r="463107" spans="26:26">
      <c r="Z463107" s="5"/>
    </row>
    <row r="463108" spans="26:26">
      <c r="Z463108" s="5"/>
    </row>
    <row r="463109" spans="26:26">
      <c r="Z463109" s="5"/>
    </row>
    <row r="463110" spans="26:26">
      <c r="Z463110" s="5"/>
    </row>
    <row r="463111" spans="26:26">
      <c r="Z463111" s="5"/>
    </row>
    <row r="463112" spans="26:26">
      <c r="Z463112" s="5"/>
    </row>
    <row r="463113" spans="26:26">
      <c r="Z463113" s="5"/>
    </row>
    <row r="463114" spans="26:26">
      <c r="Z463114" s="5"/>
    </row>
    <row r="463115" spans="26:26">
      <c r="Z463115" s="5"/>
    </row>
    <row r="463116" spans="26:26">
      <c r="Z463116" s="5"/>
    </row>
    <row r="463117" spans="26:26">
      <c r="Z463117" s="5"/>
    </row>
    <row r="463118" spans="26:26">
      <c r="Z463118" s="5"/>
    </row>
    <row r="463119" spans="26:26">
      <c r="Z463119" s="5"/>
    </row>
    <row r="463120" spans="26:26">
      <c r="Z463120" s="5"/>
    </row>
    <row r="463121" spans="26:26">
      <c r="Z463121" s="5"/>
    </row>
    <row r="463122" spans="26:26">
      <c r="Z463122" s="5"/>
    </row>
    <row r="463123" spans="26:26">
      <c r="Z463123" s="5"/>
    </row>
    <row r="463124" spans="26:26">
      <c r="Z463124" s="5"/>
    </row>
    <row r="463125" spans="26:26">
      <c r="Z463125" s="5"/>
    </row>
    <row r="463126" spans="26:26">
      <c r="Z463126" s="5"/>
    </row>
    <row r="463127" spans="26:26">
      <c r="Z463127" s="5"/>
    </row>
    <row r="463128" spans="26:26">
      <c r="Z463128" s="5"/>
    </row>
    <row r="463129" spans="26:26">
      <c r="Z463129" s="5"/>
    </row>
    <row r="463130" spans="26:26">
      <c r="Z463130" s="5"/>
    </row>
    <row r="463131" spans="26:26">
      <c r="Z463131" s="5"/>
    </row>
    <row r="463132" spans="26:26">
      <c r="Z463132" s="5"/>
    </row>
    <row r="463133" spans="26:26">
      <c r="Z463133" s="5"/>
    </row>
    <row r="463134" spans="26:26">
      <c r="Z463134" s="5"/>
    </row>
    <row r="463135" spans="26:26">
      <c r="Z463135" s="5"/>
    </row>
    <row r="463136" spans="26:26">
      <c r="Z463136" s="5"/>
    </row>
    <row r="463137" spans="26:26">
      <c r="Z463137" s="5"/>
    </row>
    <row r="463138" spans="26:26">
      <c r="Z463138" s="5"/>
    </row>
    <row r="463139" spans="26:26">
      <c r="Z463139" s="5"/>
    </row>
    <row r="463140" spans="26:26">
      <c r="Z463140" s="5"/>
    </row>
    <row r="463141" spans="26:26">
      <c r="Z463141" s="5"/>
    </row>
    <row r="463142" spans="26:26">
      <c r="Z463142" s="5"/>
    </row>
    <row r="463143" spans="26:26">
      <c r="Z463143" s="5"/>
    </row>
    <row r="463144" spans="26:26">
      <c r="Z463144" s="5"/>
    </row>
    <row r="463145" spans="26:26">
      <c r="Z463145" s="5"/>
    </row>
    <row r="463146" spans="26:26">
      <c r="Z463146" s="5"/>
    </row>
    <row r="463147" spans="26:26">
      <c r="Z463147" s="5"/>
    </row>
    <row r="463148" spans="26:26">
      <c r="Z463148" s="5"/>
    </row>
    <row r="463149" spans="26:26">
      <c r="Z463149" s="5"/>
    </row>
    <row r="463150" spans="26:26">
      <c r="Z463150" s="5"/>
    </row>
    <row r="463151" spans="26:26">
      <c r="Z463151" s="5"/>
    </row>
    <row r="463152" spans="26:26">
      <c r="Z463152" s="5"/>
    </row>
    <row r="463153" spans="26:26">
      <c r="Z463153" s="5"/>
    </row>
    <row r="463154" spans="26:26">
      <c r="Z463154" s="5"/>
    </row>
    <row r="463155" spans="26:26">
      <c r="Z463155" s="5"/>
    </row>
    <row r="463156" spans="26:26">
      <c r="Z463156" s="5"/>
    </row>
    <row r="463157" spans="26:26">
      <c r="Z463157" s="5"/>
    </row>
    <row r="463158" spans="26:26">
      <c r="Z463158" s="5"/>
    </row>
    <row r="463159" spans="26:26">
      <c r="Z463159" s="5"/>
    </row>
    <row r="463160" spans="26:26">
      <c r="Z463160" s="5"/>
    </row>
    <row r="463161" spans="26:26">
      <c r="Z463161" s="5"/>
    </row>
    <row r="463162" spans="26:26">
      <c r="Z463162" s="5"/>
    </row>
    <row r="463163" spans="26:26">
      <c r="Z463163" s="5"/>
    </row>
    <row r="463164" spans="26:26">
      <c r="Z463164" s="5"/>
    </row>
    <row r="463165" spans="26:26">
      <c r="Z463165" s="5"/>
    </row>
    <row r="463166" spans="26:26">
      <c r="Z463166" s="5"/>
    </row>
    <row r="463167" spans="26:26">
      <c r="Z463167" s="5"/>
    </row>
    <row r="463168" spans="26:26">
      <c r="Z463168" s="5"/>
    </row>
    <row r="463169" spans="26:26">
      <c r="Z463169" s="5"/>
    </row>
    <row r="463170" spans="26:26">
      <c r="Z463170" s="5"/>
    </row>
    <row r="463171" spans="26:26">
      <c r="Z463171" s="5"/>
    </row>
    <row r="463172" spans="26:26">
      <c r="Z463172" s="5"/>
    </row>
    <row r="463173" spans="26:26">
      <c r="Z463173" s="5"/>
    </row>
    <row r="463174" spans="26:26">
      <c r="Z463174" s="5"/>
    </row>
    <row r="463175" spans="26:26">
      <c r="Z463175" s="5"/>
    </row>
    <row r="463176" spans="26:26">
      <c r="Z463176" s="5"/>
    </row>
    <row r="463177" spans="26:26">
      <c r="Z463177" s="5"/>
    </row>
    <row r="463178" spans="26:26">
      <c r="Z463178" s="5"/>
    </row>
    <row r="463179" spans="26:26">
      <c r="Z463179" s="5"/>
    </row>
    <row r="463180" spans="26:26">
      <c r="Z463180" s="5"/>
    </row>
    <row r="463181" spans="26:26">
      <c r="Z463181" s="5"/>
    </row>
    <row r="463182" spans="26:26">
      <c r="Z463182" s="5"/>
    </row>
    <row r="463183" spans="26:26">
      <c r="Z463183" s="5"/>
    </row>
    <row r="463184" spans="26:26">
      <c r="Z463184" s="5"/>
    </row>
    <row r="463185" spans="26:26">
      <c r="Z463185" s="5"/>
    </row>
    <row r="463186" spans="26:26">
      <c r="Z463186" s="5"/>
    </row>
    <row r="463187" spans="26:26">
      <c r="Z463187" s="5"/>
    </row>
    <row r="463188" spans="26:26">
      <c r="Z463188" s="5"/>
    </row>
    <row r="463189" spans="26:26">
      <c r="Z463189" s="5"/>
    </row>
    <row r="463190" spans="26:26">
      <c r="Z463190" s="5"/>
    </row>
    <row r="463191" spans="26:26">
      <c r="Z463191" s="5"/>
    </row>
    <row r="463192" spans="26:26">
      <c r="Z463192" s="5"/>
    </row>
    <row r="463193" spans="26:26">
      <c r="Z463193" s="5"/>
    </row>
    <row r="463194" spans="26:26">
      <c r="Z463194" s="5"/>
    </row>
    <row r="463195" spans="26:26">
      <c r="Z463195" s="5"/>
    </row>
    <row r="463196" spans="26:26">
      <c r="Z463196" s="5"/>
    </row>
    <row r="463197" spans="26:26">
      <c r="Z463197" s="5"/>
    </row>
    <row r="463198" spans="26:26">
      <c r="Z463198" s="5"/>
    </row>
    <row r="463199" spans="26:26">
      <c r="Z463199" s="5"/>
    </row>
    <row r="463200" spans="26:26">
      <c r="Z463200" s="5"/>
    </row>
    <row r="463201" spans="26:26">
      <c r="Z463201" s="5"/>
    </row>
    <row r="463202" spans="26:26">
      <c r="Z463202" s="5"/>
    </row>
    <row r="463203" spans="26:26">
      <c r="Z463203" s="5"/>
    </row>
    <row r="463204" spans="26:26">
      <c r="Z463204" s="5"/>
    </row>
    <row r="463205" spans="26:26">
      <c r="Z463205" s="5"/>
    </row>
    <row r="463206" spans="26:26">
      <c r="Z463206" s="5"/>
    </row>
    <row r="463207" spans="26:26">
      <c r="Z463207" s="5"/>
    </row>
    <row r="463208" spans="26:26">
      <c r="Z463208" s="5"/>
    </row>
    <row r="463209" spans="26:26">
      <c r="Z463209" s="5"/>
    </row>
    <row r="463210" spans="26:26">
      <c r="Z463210" s="5"/>
    </row>
    <row r="463211" spans="26:26">
      <c r="Z463211" s="5"/>
    </row>
    <row r="463212" spans="26:26">
      <c r="Z463212" s="5"/>
    </row>
    <row r="463213" spans="26:26">
      <c r="Z463213" s="5"/>
    </row>
    <row r="463214" spans="26:26">
      <c r="Z463214" s="5"/>
    </row>
    <row r="463215" spans="26:26">
      <c r="Z463215" s="5"/>
    </row>
    <row r="463216" spans="26:26">
      <c r="Z463216" s="5"/>
    </row>
    <row r="463217" spans="26:26">
      <c r="Z463217" s="5"/>
    </row>
    <row r="463218" spans="26:26">
      <c r="Z463218" s="5"/>
    </row>
    <row r="463219" spans="26:26">
      <c r="Z463219" s="5"/>
    </row>
    <row r="463220" spans="26:26">
      <c r="Z463220" s="5"/>
    </row>
    <row r="463221" spans="26:26">
      <c r="Z463221" s="5"/>
    </row>
    <row r="463222" spans="26:26">
      <c r="Z463222" s="5"/>
    </row>
    <row r="463223" spans="26:26">
      <c r="Z463223" s="5"/>
    </row>
    <row r="463224" spans="26:26">
      <c r="Z463224" s="5"/>
    </row>
    <row r="463225" spans="26:26">
      <c r="Z463225" s="5"/>
    </row>
    <row r="463226" spans="26:26">
      <c r="Z463226" s="5"/>
    </row>
    <row r="463227" spans="26:26">
      <c r="Z463227" s="5"/>
    </row>
    <row r="463228" spans="26:26">
      <c r="Z463228" s="5"/>
    </row>
    <row r="463229" spans="26:26">
      <c r="Z463229" s="5"/>
    </row>
    <row r="463230" spans="26:26">
      <c r="Z463230" s="5"/>
    </row>
    <row r="463231" spans="26:26">
      <c r="Z463231" s="5"/>
    </row>
    <row r="463232" spans="26:26">
      <c r="Z463232" s="5"/>
    </row>
    <row r="463233" spans="26:26">
      <c r="Z463233" s="5"/>
    </row>
    <row r="463234" spans="26:26">
      <c r="Z463234" s="5"/>
    </row>
    <row r="463235" spans="26:26">
      <c r="Z463235" s="5"/>
    </row>
    <row r="463236" spans="26:26">
      <c r="Z463236" s="5"/>
    </row>
    <row r="463237" spans="26:26">
      <c r="Z463237" s="5"/>
    </row>
    <row r="463238" spans="26:26">
      <c r="Z463238" s="5"/>
    </row>
    <row r="463239" spans="26:26">
      <c r="Z463239" s="5"/>
    </row>
    <row r="463240" spans="26:26">
      <c r="Z463240" s="5"/>
    </row>
    <row r="463241" spans="26:26">
      <c r="Z463241" s="5"/>
    </row>
    <row r="463242" spans="26:26">
      <c r="Z463242" s="5"/>
    </row>
    <row r="463243" spans="26:26">
      <c r="Z463243" s="5"/>
    </row>
    <row r="463244" spans="26:26">
      <c r="Z463244" s="5"/>
    </row>
    <row r="463245" spans="26:26">
      <c r="Z463245" s="5"/>
    </row>
    <row r="463246" spans="26:26">
      <c r="Z463246" s="5"/>
    </row>
    <row r="463247" spans="26:26">
      <c r="Z463247" s="5"/>
    </row>
    <row r="463248" spans="26:26">
      <c r="Z463248" s="5"/>
    </row>
    <row r="463249" spans="26:26">
      <c r="Z463249" s="5"/>
    </row>
    <row r="463250" spans="26:26">
      <c r="Z463250" s="5"/>
    </row>
    <row r="463251" spans="26:26">
      <c r="Z463251" s="5"/>
    </row>
    <row r="463252" spans="26:26">
      <c r="Z463252" s="5"/>
    </row>
    <row r="463253" spans="26:26">
      <c r="Z463253" s="5"/>
    </row>
    <row r="463254" spans="26:26">
      <c r="Z463254" s="5"/>
    </row>
    <row r="463255" spans="26:26">
      <c r="Z463255" s="5"/>
    </row>
    <row r="463256" spans="26:26">
      <c r="Z463256" s="5"/>
    </row>
    <row r="463257" spans="26:26">
      <c r="Z463257" s="5"/>
    </row>
    <row r="463258" spans="26:26">
      <c r="Z463258" s="5"/>
    </row>
    <row r="463259" spans="26:26">
      <c r="Z463259" s="5"/>
    </row>
    <row r="463260" spans="26:26">
      <c r="Z463260" s="5"/>
    </row>
    <row r="463261" spans="26:26">
      <c r="Z463261" s="5"/>
    </row>
    <row r="463262" spans="26:26">
      <c r="Z463262" s="5"/>
    </row>
    <row r="463263" spans="26:26">
      <c r="Z463263" s="5"/>
    </row>
    <row r="463264" spans="26:26">
      <c r="Z463264" s="5"/>
    </row>
    <row r="463265" spans="26:26">
      <c r="Z463265" s="5"/>
    </row>
    <row r="463266" spans="26:26">
      <c r="Z463266" s="5"/>
    </row>
    <row r="463267" spans="26:26">
      <c r="Z463267" s="5"/>
    </row>
    <row r="463268" spans="26:26">
      <c r="Z463268" s="5"/>
    </row>
    <row r="463269" spans="26:26">
      <c r="Z463269" s="5"/>
    </row>
    <row r="463270" spans="26:26">
      <c r="Z463270" s="5"/>
    </row>
    <row r="463271" spans="26:26">
      <c r="Z463271" s="5"/>
    </row>
    <row r="463272" spans="26:26">
      <c r="Z463272" s="5"/>
    </row>
    <row r="463273" spans="26:26">
      <c r="Z463273" s="5"/>
    </row>
    <row r="463274" spans="26:26">
      <c r="Z463274" s="5"/>
    </row>
    <row r="463275" spans="26:26">
      <c r="Z463275" s="5"/>
    </row>
    <row r="463276" spans="26:26">
      <c r="Z463276" s="5"/>
    </row>
    <row r="463277" spans="26:26">
      <c r="Z463277" s="5"/>
    </row>
    <row r="463278" spans="26:26">
      <c r="Z463278" s="5"/>
    </row>
    <row r="463279" spans="26:26">
      <c r="Z463279" s="5"/>
    </row>
    <row r="463280" spans="26:26">
      <c r="Z463280" s="5"/>
    </row>
    <row r="463281" spans="26:26">
      <c r="Z463281" s="5"/>
    </row>
    <row r="463282" spans="26:26">
      <c r="Z463282" s="5"/>
    </row>
    <row r="463283" spans="26:26">
      <c r="Z463283" s="5"/>
    </row>
    <row r="463284" spans="26:26">
      <c r="Z463284" s="5"/>
    </row>
    <row r="463285" spans="26:26">
      <c r="Z463285" s="5"/>
    </row>
    <row r="463286" spans="26:26">
      <c r="Z463286" s="5"/>
    </row>
    <row r="463287" spans="26:26">
      <c r="Z463287" s="5"/>
    </row>
    <row r="463288" spans="26:26">
      <c r="Z463288" s="5"/>
    </row>
    <row r="463289" spans="26:26">
      <c r="Z463289" s="5"/>
    </row>
    <row r="463290" spans="26:26">
      <c r="Z463290" s="5"/>
    </row>
    <row r="463291" spans="26:26">
      <c r="Z463291" s="5"/>
    </row>
    <row r="463292" spans="26:26">
      <c r="Z463292" s="5"/>
    </row>
    <row r="463293" spans="26:26">
      <c r="Z463293" s="5"/>
    </row>
    <row r="463294" spans="26:26">
      <c r="Z463294" s="5"/>
    </row>
    <row r="463295" spans="26:26">
      <c r="Z463295" s="5"/>
    </row>
    <row r="463296" spans="26:26">
      <c r="Z463296" s="5"/>
    </row>
    <row r="463297" spans="26:26">
      <c r="Z463297" s="5"/>
    </row>
    <row r="463298" spans="26:26">
      <c r="Z463298" s="5"/>
    </row>
    <row r="463299" spans="26:26">
      <c r="Z463299" s="5"/>
    </row>
    <row r="463300" spans="26:26">
      <c r="Z463300" s="5"/>
    </row>
    <row r="463301" spans="26:26">
      <c r="Z463301" s="5"/>
    </row>
    <row r="463302" spans="26:26">
      <c r="Z463302" s="5"/>
    </row>
    <row r="463303" spans="26:26">
      <c r="Z463303" s="5"/>
    </row>
    <row r="463304" spans="26:26">
      <c r="Z463304" s="5"/>
    </row>
    <row r="463305" spans="26:26">
      <c r="Z463305" s="5"/>
    </row>
    <row r="463306" spans="26:26">
      <c r="Z463306" s="5"/>
    </row>
    <row r="463307" spans="26:26">
      <c r="Z463307" s="5"/>
    </row>
    <row r="463308" spans="26:26">
      <c r="Z463308" s="5"/>
    </row>
    <row r="463309" spans="26:26">
      <c r="Z463309" s="5"/>
    </row>
    <row r="463310" spans="26:26">
      <c r="Z463310" s="5"/>
    </row>
    <row r="463311" spans="26:26">
      <c r="Z463311" s="5"/>
    </row>
    <row r="463312" spans="26:26">
      <c r="Z463312" s="5"/>
    </row>
    <row r="463313" spans="26:26">
      <c r="Z463313" s="5"/>
    </row>
    <row r="463314" spans="26:26">
      <c r="Z463314" s="5"/>
    </row>
    <row r="463315" spans="26:26">
      <c r="Z463315" s="5"/>
    </row>
    <row r="463316" spans="26:26">
      <c r="Z463316" s="5"/>
    </row>
    <row r="463317" spans="26:26">
      <c r="Z463317" s="5"/>
    </row>
    <row r="463318" spans="26:26">
      <c r="Z463318" s="5"/>
    </row>
    <row r="463319" spans="26:26">
      <c r="Z463319" s="5"/>
    </row>
    <row r="463320" spans="26:26">
      <c r="Z463320" s="5"/>
    </row>
    <row r="463321" spans="26:26">
      <c r="Z463321" s="5"/>
    </row>
    <row r="463322" spans="26:26">
      <c r="Z463322" s="5"/>
    </row>
    <row r="463323" spans="26:26">
      <c r="Z463323" s="5"/>
    </row>
    <row r="463324" spans="26:26">
      <c r="Z463324" s="5"/>
    </row>
    <row r="463325" spans="26:26">
      <c r="Z463325" s="5"/>
    </row>
    <row r="463326" spans="26:26">
      <c r="Z463326" s="5"/>
    </row>
    <row r="463327" spans="26:26">
      <c r="Z463327" s="5"/>
    </row>
    <row r="463328" spans="26:26">
      <c r="Z463328" s="5"/>
    </row>
    <row r="463329" spans="26:26">
      <c r="Z463329" s="5"/>
    </row>
    <row r="463330" spans="26:26">
      <c r="Z463330" s="5"/>
    </row>
    <row r="463331" spans="26:26">
      <c r="Z463331" s="5"/>
    </row>
    <row r="463332" spans="26:26">
      <c r="Z463332" s="5"/>
    </row>
    <row r="463333" spans="26:26">
      <c r="Z463333" s="5"/>
    </row>
    <row r="463334" spans="26:26">
      <c r="Z463334" s="5"/>
    </row>
    <row r="463335" spans="26:26">
      <c r="Z463335" s="5"/>
    </row>
    <row r="463336" spans="26:26">
      <c r="Z463336" s="5"/>
    </row>
    <row r="463337" spans="26:26">
      <c r="Z463337" s="5"/>
    </row>
    <row r="463338" spans="26:26">
      <c r="Z463338" s="5"/>
    </row>
    <row r="463339" spans="26:26">
      <c r="Z463339" s="5"/>
    </row>
    <row r="463340" spans="26:26">
      <c r="Z463340" s="5"/>
    </row>
    <row r="463341" spans="26:26">
      <c r="Z463341" s="5"/>
    </row>
    <row r="463342" spans="26:26">
      <c r="Z463342" s="5"/>
    </row>
    <row r="463343" spans="26:26">
      <c r="Z463343" s="5"/>
    </row>
    <row r="463344" spans="26:26">
      <c r="Z463344" s="5"/>
    </row>
    <row r="463345" spans="26:26">
      <c r="Z463345" s="5"/>
    </row>
    <row r="463346" spans="26:26">
      <c r="Z463346" s="5"/>
    </row>
    <row r="463347" spans="26:26">
      <c r="Z463347" s="5"/>
    </row>
    <row r="463348" spans="26:26">
      <c r="Z463348" s="5"/>
    </row>
    <row r="463349" spans="26:26">
      <c r="Z463349" s="5"/>
    </row>
    <row r="463350" spans="26:26">
      <c r="Z463350" s="5"/>
    </row>
    <row r="463351" spans="26:26">
      <c r="Z463351" s="5"/>
    </row>
    <row r="463352" spans="26:26">
      <c r="Z463352" s="5"/>
    </row>
    <row r="463353" spans="26:26">
      <c r="Z463353" s="5"/>
    </row>
    <row r="463354" spans="26:26">
      <c r="Z463354" s="5"/>
    </row>
    <row r="463355" spans="26:26">
      <c r="Z463355" s="5"/>
    </row>
    <row r="463356" spans="26:26">
      <c r="Z463356" s="5"/>
    </row>
    <row r="463357" spans="26:26">
      <c r="Z463357" s="5"/>
    </row>
    <row r="463358" spans="26:26">
      <c r="Z463358" s="5"/>
    </row>
    <row r="463359" spans="26:26">
      <c r="Z463359" s="5"/>
    </row>
    <row r="463360" spans="26:26">
      <c r="Z463360" s="5"/>
    </row>
    <row r="463361" spans="26:26">
      <c r="Z463361" s="5"/>
    </row>
    <row r="463362" spans="26:26">
      <c r="Z463362" s="5"/>
    </row>
    <row r="463363" spans="26:26">
      <c r="Z463363" s="5"/>
    </row>
    <row r="463364" spans="26:26">
      <c r="Z463364" s="5"/>
    </row>
    <row r="463365" spans="26:26">
      <c r="Z463365" s="5"/>
    </row>
    <row r="463366" spans="26:26">
      <c r="Z463366" s="5"/>
    </row>
    <row r="463367" spans="26:26">
      <c r="Z463367" s="5"/>
    </row>
    <row r="463368" spans="26:26">
      <c r="Z463368" s="5"/>
    </row>
    <row r="463369" spans="26:26">
      <c r="Z463369" s="5"/>
    </row>
    <row r="463370" spans="26:26">
      <c r="Z463370" s="5"/>
    </row>
    <row r="463371" spans="26:26">
      <c r="Z463371" s="5"/>
    </row>
    <row r="463372" spans="26:26">
      <c r="Z463372" s="5"/>
    </row>
    <row r="463373" spans="26:26">
      <c r="Z463373" s="5"/>
    </row>
    <row r="463374" spans="26:26">
      <c r="Z463374" s="5"/>
    </row>
    <row r="463375" spans="26:26">
      <c r="Z463375" s="5"/>
    </row>
    <row r="463376" spans="26:26">
      <c r="Z463376" s="5"/>
    </row>
    <row r="463377" spans="26:26">
      <c r="Z463377" s="5"/>
    </row>
    <row r="463378" spans="26:26">
      <c r="Z463378" s="5"/>
    </row>
    <row r="463379" spans="26:26">
      <c r="Z463379" s="5"/>
    </row>
    <row r="463380" spans="26:26">
      <c r="Z463380" s="5"/>
    </row>
    <row r="463381" spans="26:26">
      <c r="Z463381" s="5"/>
    </row>
    <row r="463382" spans="26:26">
      <c r="Z463382" s="5"/>
    </row>
    <row r="463383" spans="26:26">
      <c r="Z463383" s="5"/>
    </row>
    <row r="463384" spans="26:26">
      <c r="Z463384" s="5"/>
    </row>
    <row r="463385" spans="26:26">
      <c r="Z463385" s="5"/>
    </row>
    <row r="463386" spans="26:26">
      <c r="Z463386" s="5"/>
    </row>
    <row r="463387" spans="26:26">
      <c r="Z463387" s="5"/>
    </row>
    <row r="463388" spans="26:26">
      <c r="Z463388" s="5"/>
    </row>
    <row r="463389" spans="26:26">
      <c r="Z463389" s="5"/>
    </row>
    <row r="463390" spans="26:26">
      <c r="Z463390" s="5"/>
    </row>
    <row r="463391" spans="26:26">
      <c r="Z463391" s="5"/>
    </row>
    <row r="463392" spans="26:26">
      <c r="Z463392" s="5"/>
    </row>
    <row r="463393" spans="26:26">
      <c r="Z463393" s="5"/>
    </row>
    <row r="463394" spans="26:26">
      <c r="Z463394" s="5"/>
    </row>
    <row r="463395" spans="26:26">
      <c r="Z463395" s="5"/>
    </row>
    <row r="463396" spans="26:26">
      <c r="Z463396" s="5"/>
    </row>
    <row r="463397" spans="26:26">
      <c r="Z463397" s="5"/>
    </row>
    <row r="463398" spans="26:26">
      <c r="Z463398" s="5"/>
    </row>
    <row r="463399" spans="26:26">
      <c r="Z463399" s="5"/>
    </row>
    <row r="463400" spans="26:26">
      <c r="Z463400" s="5"/>
    </row>
    <row r="463401" spans="26:26">
      <c r="Z463401" s="5"/>
    </row>
    <row r="463402" spans="26:26">
      <c r="Z463402" s="5"/>
    </row>
    <row r="463403" spans="26:26">
      <c r="Z463403" s="5"/>
    </row>
    <row r="463404" spans="26:26">
      <c r="Z463404" s="5"/>
    </row>
    <row r="463405" spans="26:26">
      <c r="Z463405" s="5"/>
    </row>
    <row r="463406" spans="26:26">
      <c r="Z463406" s="5"/>
    </row>
    <row r="463407" spans="26:26">
      <c r="Z463407" s="5"/>
    </row>
    <row r="463408" spans="26:26">
      <c r="Z463408" s="5"/>
    </row>
    <row r="463409" spans="26:26">
      <c r="Z463409" s="5"/>
    </row>
    <row r="463410" spans="26:26">
      <c r="Z463410" s="5"/>
    </row>
    <row r="463411" spans="26:26">
      <c r="Z463411" s="5"/>
    </row>
    <row r="463412" spans="26:26">
      <c r="Z463412" s="5"/>
    </row>
    <row r="463413" spans="26:26">
      <c r="Z463413" s="5"/>
    </row>
    <row r="463414" spans="26:26">
      <c r="Z463414" s="5"/>
    </row>
    <row r="463415" spans="26:26">
      <c r="Z463415" s="5"/>
    </row>
    <row r="463416" spans="26:26">
      <c r="Z463416" s="5"/>
    </row>
    <row r="463417" spans="26:26">
      <c r="Z463417" s="5"/>
    </row>
    <row r="463418" spans="26:26">
      <c r="Z463418" s="5"/>
    </row>
    <row r="463419" spans="26:26">
      <c r="Z463419" s="5"/>
    </row>
    <row r="463420" spans="26:26">
      <c r="Z463420" s="5"/>
    </row>
    <row r="463421" spans="26:26">
      <c r="Z463421" s="5"/>
    </row>
    <row r="463422" spans="26:26">
      <c r="Z463422" s="5"/>
    </row>
    <row r="463423" spans="26:26">
      <c r="Z463423" s="5"/>
    </row>
    <row r="463424" spans="26:26">
      <c r="Z463424" s="5"/>
    </row>
    <row r="463425" spans="26:26">
      <c r="Z463425" s="5"/>
    </row>
    <row r="463426" spans="26:26">
      <c r="Z463426" s="5"/>
    </row>
    <row r="463427" spans="26:26">
      <c r="Z463427" s="5"/>
    </row>
    <row r="463428" spans="26:26">
      <c r="Z463428" s="5"/>
    </row>
    <row r="463429" spans="26:26">
      <c r="Z463429" s="5"/>
    </row>
    <row r="463430" spans="26:26">
      <c r="Z463430" s="5"/>
    </row>
    <row r="463431" spans="26:26">
      <c r="Z463431" s="5"/>
    </row>
    <row r="463432" spans="26:26">
      <c r="Z463432" s="5"/>
    </row>
    <row r="463433" spans="26:26">
      <c r="Z463433" s="5"/>
    </row>
    <row r="463434" spans="26:26">
      <c r="Z463434" s="5"/>
    </row>
    <row r="463435" spans="26:26">
      <c r="Z463435" s="5"/>
    </row>
    <row r="463436" spans="26:26">
      <c r="Z463436" s="5"/>
    </row>
    <row r="463437" spans="26:26">
      <c r="Z463437" s="5"/>
    </row>
    <row r="463438" spans="26:26">
      <c r="Z463438" s="5"/>
    </row>
    <row r="463439" spans="26:26">
      <c r="Z463439" s="5"/>
    </row>
    <row r="463440" spans="26:26">
      <c r="Z463440" s="5"/>
    </row>
    <row r="463441" spans="26:26">
      <c r="Z463441" s="5"/>
    </row>
    <row r="463442" spans="26:26">
      <c r="Z463442" s="5"/>
    </row>
    <row r="463443" spans="26:26">
      <c r="Z463443" s="5"/>
    </row>
    <row r="463444" spans="26:26">
      <c r="Z463444" s="5"/>
    </row>
    <row r="463445" spans="26:26">
      <c r="Z463445" s="5"/>
    </row>
    <row r="463446" spans="26:26">
      <c r="Z463446" s="5"/>
    </row>
    <row r="463447" spans="26:26">
      <c r="Z463447" s="5"/>
    </row>
    <row r="463448" spans="26:26">
      <c r="Z463448" s="5"/>
    </row>
    <row r="463449" spans="26:26">
      <c r="Z463449" s="5"/>
    </row>
    <row r="463450" spans="26:26">
      <c r="Z463450" s="5"/>
    </row>
    <row r="463451" spans="26:26">
      <c r="Z463451" s="5"/>
    </row>
    <row r="463452" spans="26:26">
      <c r="Z463452" s="5"/>
    </row>
    <row r="463453" spans="26:26">
      <c r="Z463453" s="5"/>
    </row>
    <row r="463454" spans="26:26">
      <c r="Z463454" s="5"/>
    </row>
    <row r="463455" spans="26:26">
      <c r="Z463455" s="5"/>
    </row>
    <row r="463456" spans="26:26">
      <c r="Z463456" s="5"/>
    </row>
    <row r="463457" spans="26:26">
      <c r="Z463457" s="5"/>
    </row>
    <row r="463458" spans="26:26">
      <c r="Z463458" s="5"/>
    </row>
    <row r="463459" spans="26:26">
      <c r="Z463459" s="5"/>
    </row>
    <row r="463460" spans="26:26">
      <c r="Z463460" s="5"/>
    </row>
    <row r="463461" spans="26:26">
      <c r="Z463461" s="5"/>
    </row>
    <row r="463462" spans="26:26">
      <c r="Z463462" s="5"/>
    </row>
    <row r="463463" spans="26:26">
      <c r="Z463463" s="5"/>
    </row>
    <row r="463464" spans="26:26">
      <c r="Z463464" s="5"/>
    </row>
    <row r="463465" spans="26:26">
      <c r="Z463465" s="5"/>
    </row>
    <row r="463466" spans="26:26">
      <c r="Z463466" s="5"/>
    </row>
    <row r="463467" spans="26:26">
      <c r="Z463467" s="5"/>
    </row>
    <row r="463468" spans="26:26">
      <c r="Z463468" s="5"/>
    </row>
    <row r="463469" spans="26:26">
      <c r="Z463469" s="5"/>
    </row>
    <row r="463470" spans="26:26">
      <c r="Z463470" s="5"/>
    </row>
    <row r="463471" spans="26:26">
      <c r="Z463471" s="5"/>
    </row>
    <row r="463472" spans="26:26">
      <c r="Z463472" s="5"/>
    </row>
    <row r="463473" spans="26:26">
      <c r="Z463473" s="5"/>
    </row>
    <row r="463474" spans="26:26">
      <c r="Z463474" s="5"/>
    </row>
    <row r="463475" spans="26:26">
      <c r="Z463475" s="5"/>
    </row>
    <row r="463476" spans="26:26">
      <c r="Z463476" s="5"/>
    </row>
    <row r="463477" spans="26:26">
      <c r="Z463477" s="5"/>
    </row>
    <row r="463478" spans="26:26">
      <c r="Z463478" s="5"/>
    </row>
    <row r="463479" spans="26:26">
      <c r="Z463479" s="5"/>
    </row>
    <row r="463480" spans="26:26">
      <c r="Z463480" s="5"/>
    </row>
    <row r="463481" spans="26:26">
      <c r="Z463481" s="5"/>
    </row>
    <row r="463482" spans="26:26">
      <c r="Z463482" s="5"/>
    </row>
    <row r="463483" spans="26:26">
      <c r="Z463483" s="5"/>
    </row>
    <row r="463484" spans="26:26">
      <c r="Z463484" s="5"/>
    </row>
    <row r="463485" spans="26:26">
      <c r="Z463485" s="5"/>
    </row>
    <row r="463486" spans="26:26">
      <c r="Z463486" s="5"/>
    </row>
    <row r="463487" spans="26:26">
      <c r="Z463487" s="5"/>
    </row>
    <row r="463488" spans="26:26">
      <c r="Z463488" s="5"/>
    </row>
    <row r="463489" spans="26:26">
      <c r="Z463489" s="5"/>
    </row>
    <row r="463490" spans="26:26">
      <c r="Z463490" s="5"/>
    </row>
    <row r="463491" spans="26:26">
      <c r="Z463491" s="5"/>
    </row>
    <row r="463492" spans="26:26">
      <c r="Z463492" s="5"/>
    </row>
    <row r="463493" spans="26:26">
      <c r="Z463493" s="5"/>
    </row>
    <row r="463494" spans="26:26">
      <c r="Z463494" s="5"/>
    </row>
    <row r="463495" spans="26:26">
      <c r="Z463495" s="5"/>
    </row>
    <row r="463496" spans="26:26">
      <c r="Z463496" s="5"/>
    </row>
    <row r="463497" spans="26:26">
      <c r="Z463497" s="5"/>
    </row>
    <row r="463498" spans="26:26">
      <c r="Z463498" s="5"/>
    </row>
    <row r="463499" spans="26:26">
      <c r="Z463499" s="5"/>
    </row>
    <row r="463500" spans="26:26">
      <c r="Z463500" s="5"/>
    </row>
    <row r="463501" spans="26:26">
      <c r="Z463501" s="5"/>
    </row>
    <row r="463502" spans="26:26">
      <c r="Z463502" s="5"/>
    </row>
    <row r="463503" spans="26:26">
      <c r="Z463503" s="5"/>
    </row>
    <row r="463504" spans="26:26">
      <c r="Z463504" s="5"/>
    </row>
    <row r="463505" spans="26:26">
      <c r="Z463505" s="5"/>
    </row>
    <row r="463506" spans="26:26">
      <c r="Z463506" s="5"/>
    </row>
    <row r="463507" spans="26:26">
      <c r="Z463507" s="5"/>
    </row>
    <row r="463508" spans="26:26">
      <c r="Z463508" s="5"/>
    </row>
    <row r="463509" spans="26:26">
      <c r="Z463509" s="5"/>
    </row>
    <row r="463510" spans="26:26">
      <c r="Z463510" s="5"/>
    </row>
    <row r="463511" spans="26:26">
      <c r="Z463511" s="5"/>
    </row>
    <row r="463512" spans="26:26">
      <c r="Z463512" s="5"/>
    </row>
    <row r="463513" spans="26:26">
      <c r="Z463513" s="5"/>
    </row>
    <row r="463514" spans="26:26">
      <c r="Z463514" s="5"/>
    </row>
    <row r="463515" spans="26:26">
      <c r="Z463515" s="5"/>
    </row>
    <row r="463516" spans="26:26">
      <c r="Z463516" s="5"/>
    </row>
    <row r="463517" spans="26:26">
      <c r="Z463517" s="5"/>
    </row>
    <row r="463518" spans="26:26">
      <c r="Z463518" s="5"/>
    </row>
    <row r="463519" spans="26:26">
      <c r="Z463519" s="5"/>
    </row>
    <row r="463520" spans="26:26">
      <c r="Z463520" s="5"/>
    </row>
    <row r="463521" spans="26:26">
      <c r="Z463521" s="5"/>
    </row>
    <row r="463522" spans="26:26">
      <c r="Z463522" s="5"/>
    </row>
    <row r="463523" spans="26:26">
      <c r="Z463523" s="5"/>
    </row>
    <row r="463524" spans="26:26">
      <c r="Z463524" s="5"/>
    </row>
    <row r="463525" spans="26:26">
      <c r="Z463525" s="5"/>
    </row>
    <row r="463526" spans="26:26">
      <c r="Z463526" s="5"/>
    </row>
    <row r="463527" spans="26:26">
      <c r="Z463527" s="5"/>
    </row>
    <row r="463528" spans="26:26">
      <c r="Z463528" s="5"/>
    </row>
    <row r="463529" spans="26:26">
      <c r="Z463529" s="5"/>
    </row>
    <row r="463530" spans="26:26">
      <c r="Z463530" s="5"/>
    </row>
    <row r="463531" spans="26:26">
      <c r="Z463531" s="5"/>
    </row>
    <row r="463532" spans="26:26">
      <c r="Z463532" s="5"/>
    </row>
    <row r="463533" spans="26:26">
      <c r="Z463533" s="5"/>
    </row>
    <row r="463534" spans="26:26">
      <c r="Z463534" s="5"/>
    </row>
    <row r="463535" spans="26:26">
      <c r="Z463535" s="5"/>
    </row>
    <row r="463536" spans="26:26">
      <c r="Z463536" s="5"/>
    </row>
    <row r="463537" spans="26:26">
      <c r="Z463537" s="5"/>
    </row>
    <row r="463538" spans="26:26">
      <c r="Z463538" s="5"/>
    </row>
    <row r="463539" spans="26:26">
      <c r="Z463539" s="5"/>
    </row>
    <row r="463540" spans="26:26">
      <c r="Z463540" s="5"/>
    </row>
    <row r="463541" spans="26:26">
      <c r="Z463541" s="5"/>
    </row>
    <row r="463542" spans="26:26">
      <c r="Z463542" s="5"/>
    </row>
    <row r="463543" spans="26:26">
      <c r="Z463543" s="5"/>
    </row>
    <row r="463544" spans="26:26">
      <c r="Z463544" s="5"/>
    </row>
    <row r="463545" spans="26:26">
      <c r="Z463545" s="5"/>
    </row>
    <row r="463546" spans="26:26">
      <c r="Z463546" s="5"/>
    </row>
    <row r="463547" spans="26:26">
      <c r="Z463547" s="5"/>
    </row>
    <row r="463548" spans="26:26">
      <c r="Z463548" s="5"/>
    </row>
    <row r="463549" spans="26:26">
      <c r="Z463549" s="5"/>
    </row>
    <row r="463550" spans="26:26">
      <c r="Z463550" s="5"/>
    </row>
    <row r="463551" spans="26:26">
      <c r="Z463551" s="5"/>
    </row>
    <row r="463552" spans="26:26">
      <c r="Z463552" s="5"/>
    </row>
    <row r="463553" spans="26:26">
      <c r="Z463553" s="5"/>
    </row>
    <row r="463554" spans="26:26">
      <c r="Z463554" s="5"/>
    </row>
    <row r="463555" spans="26:26">
      <c r="Z463555" s="5"/>
    </row>
    <row r="463556" spans="26:26">
      <c r="Z463556" s="5"/>
    </row>
    <row r="463557" spans="26:26">
      <c r="Z463557" s="5"/>
    </row>
    <row r="463558" spans="26:26">
      <c r="Z463558" s="5"/>
    </row>
    <row r="463559" spans="26:26">
      <c r="Z463559" s="5"/>
    </row>
    <row r="463560" spans="26:26">
      <c r="Z463560" s="5"/>
    </row>
    <row r="463561" spans="26:26">
      <c r="Z463561" s="5"/>
    </row>
    <row r="463562" spans="26:26">
      <c r="Z463562" s="5"/>
    </row>
    <row r="463563" spans="26:26">
      <c r="Z463563" s="5"/>
    </row>
    <row r="463564" spans="26:26">
      <c r="Z463564" s="5"/>
    </row>
    <row r="463565" spans="26:26">
      <c r="Z463565" s="5"/>
    </row>
    <row r="463566" spans="26:26">
      <c r="Z463566" s="5"/>
    </row>
    <row r="463567" spans="26:26">
      <c r="Z463567" s="5"/>
    </row>
    <row r="463568" spans="26:26">
      <c r="Z463568" s="5"/>
    </row>
    <row r="463569" spans="26:26">
      <c r="Z463569" s="5"/>
    </row>
    <row r="463570" spans="26:26">
      <c r="Z463570" s="5"/>
    </row>
    <row r="463571" spans="26:26">
      <c r="Z463571" s="5"/>
    </row>
    <row r="463572" spans="26:26">
      <c r="Z463572" s="5"/>
    </row>
    <row r="463573" spans="26:26">
      <c r="Z463573" s="5"/>
    </row>
    <row r="463574" spans="26:26">
      <c r="Z463574" s="5"/>
    </row>
    <row r="463575" spans="26:26">
      <c r="Z463575" s="5"/>
    </row>
    <row r="463576" spans="26:26">
      <c r="Z463576" s="5"/>
    </row>
    <row r="463577" spans="26:26">
      <c r="Z463577" s="5"/>
    </row>
    <row r="463578" spans="26:26">
      <c r="Z463578" s="5"/>
    </row>
    <row r="463579" spans="26:26">
      <c r="Z463579" s="5"/>
    </row>
    <row r="463580" spans="26:26">
      <c r="Z463580" s="5"/>
    </row>
    <row r="463581" spans="26:26">
      <c r="Z463581" s="5"/>
    </row>
    <row r="463582" spans="26:26">
      <c r="Z463582" s="5"/>
    </row>
    <row r="463583" spans="26:26">
      <c r="Z463583" s="5"/>
    </row>
    <row r="463584" spans="26:26">
      <c r="Z463584" s="5"/>
    </row>
    <row r="463585" spans="26:26">
      <c r="Z463585" s="5"/>
    </row>
    <row r="463586" spans="26:26">
      <c r="Z463586" s="5"/>
    </row>
    <row r="463587" spans="26:26">
      <c r="Z463587" s="5"/>
    </row>
    <row r="463588" spans="26:26">
      <c r="Z463588" s="5"/>
    </row>
    <row r="463589" spans="26:26">
      <c r="Z463589" s="5"/>
    </row>
    <row r="463590" spans="26:26">
      <c r="Z463590" s="5"/>
    </row>
    <row r="463591" spans="26:26">
      <c r="Z463591" s="5"/>
    </row>
    <row r="463592" spans="26:26">
      <c r="Z463592" s="5"/>
    </row>
    <row r="463593" spans="26:26">
      <c r="Z463593" s="5"/>
    </row>
    <row r="463594" spans="26:26">
      <c r="Z463594" s="5"/>
    </row>
    <row r="463595" spans="26:26">
      <c r="Z463595" s="5"/>
    </row>
    <row r="463596" spans="26:26">
      <c r="Z463596" s="5"/>
    </row>
    <row r="463597" spans="26:26">
      <c r="Z463597" s="5"/>
    </row>
    <row r="463598" spans="26:26">
      <c r="Z463598" s="5"/>
    </row>
    <row r="463599" spans="26:26">
      <c r="Z463599" s="5"/>
    </row>
    <row r="463600" spans="26:26">
      <c r="Z463600" s="5"/>
    </row>
    <row r="463601" spans="26:26">
      <c r="Z463601" s="5"/>
    </row>
    <row r="463602" spans="26:26">
      <c r="Z463602" s="5"/>
    </row>
    <row r="463603" spans="26:26">
      <c r="Z463603" s="5"/>
    </row>
    <row r="463604" spans="26:26">
      <c r="Z463604" s="5"/>
    </row>
    <row r="463605" spans="26:26">
      <c r="Z463605" s="5"/>
    </row>
    <row r="463606" spans="26:26">
      <c r="Z463606" s="5"/>
    </row>
    <row r="463607" spans="26:26">
      <c r="Z463607" s="5"/>
    </row>
    <row r="463608" spans="26:26">
      <c r="Z463608" s="5"/>
    </row>
    <row r="463609" spans="26:26">
      <c r="Z463609" s="5"/>
    </row>
    <row r="463610" spans="26:26">
      <c r="Z463610" s="5"/>
    </row>
    <row r="463611" spans="26:26">
      <c r="Z463611" s="5"/>
    </row>
    <row r="463612" spans="26:26">
      <c r="Z463612" s="5"/>
    </row>
    <row r="463613" spans="26:26">
      <c r="Z463613" s="5"/>
    </row>
    <row r="463614" spans="26:26">
      <c r="Z463614" s="5"/>
    </row>
    <row r="463615" spans="26:26">
      <c r="Z463615" s="5"/>
    </row>
    <row r="463616" spans="26:26">
      <c r="Z463616" s="5"/>
    </row>
    <row r="463617" spans="26:26">
      <c r="Z463617" s="5"/>
    </row>
    <row r="463618" spans="26:26">
      <c r="Z463618" s="5"/>
    </row>
    <row r="463619" spans="26:26">
      <c r="Z463619" s="5"/>
    </row>
    <row r="463620" spans="26:26">
      <c r="Z463620" s="5"/>
    </row>
    <row r="463621" spans="26:26">
      <c r="Z463621" s="5"/>
    </row>
    <row r="463622" spans="26:26">
      <c r="Z463622" s="5"/>
    </row>
    <row r="463623" spans="26:26">
      <c r="Z463623" s="5"/>
    </row>
    <row r="463624" spans="26:26">
      <c r="Z463624" s="5"/>
    </row>
    <row r="463625" spans="26:26">
      <c r="Z463625" s="5"/>
    </row>
    <row r="463626" spans="26:26">
      <c r="Z463626" s="5"/>
    </row>
    <row r="463627" spans="26:26">
      <c r="Z463627" s="5"/>
    </row>
    <row r="463628" spans="26:26">
      <c r="Z463628" s="5"/>
    </row>
    <row r="463629" spans="26:26">
      <c r="Z463629" s="5"/>
    </row>
    <row r="463630" spans="26:26">
      <c r="Z463630" s="5"/>
    </row>
    <row r="463631" spans="26:26">
      <c r="Z463631" s="5"/>
    </row>
    <row r="463632" spans="26:26">
      <c r="Z463632" s="5"/>
    </row>
    <row r="463633" spans="26:26">
      <c r="Z463633" s="5"/>
    </row>
    <row r="463634" spans="26:26">
      <c r="Z463634" s="5"/>
    </row>
    <row r="463635" spans="26:26">
      <c r="Z463635" s="5"/>
    </row>
    <row r="463636" spans="26:26">
      <c r="Z463636" s="5"/>
    </row>
    <row r="463637" spans="26:26">
      <c r="Z463637" s="5"/>
    </row>
    <row r="463638" spans="26:26">
      <c r="Z463638" s="5"/>
    </row>
    <row r="463639" spans="26:26">
      <c r="Z463639" s="5"/>
    </row>
    <row r="463640" spans="26:26">
      <c r="Z463640" s="5"/>
    </row>
    <row r="463641" spans="26:26">
      <c r="Z463641" s="5"/>
    </row>
    <row r="463642" spans="26:26">
      <c r="Z463642" s="5"/>
    </row>
    <row r="463643" spans="26:26">
      <c r="Z463643" s="5"/>
    </row>
    <row r="463644" spans="26:26">
      <c r="Z463644" s="5"/>
    </row>
    <row r="463645" spans="26:26">
      <c r="Z463645" s="5"/>
    </row>
    <row r="463646" spans="26:26">
      <c r="Z463646" s="5"/>
    </row>
    <row r="463647" spans="26:26">
      <c r="Z463647" s="5"/>
    </row>
    <row r="463648" spans="26:26">
      <c r="Z463648" s="5"/>
    </row>
    <row r="463649" spans="26:26">
      <c r="Z463649" s="5"/>
    </row>
    <row r="463650" spans="26:26">
      <c r="Z463650" s="5"/>
    </row>
    <row r="463651" spans="26:26">
      <c r="Z463651" s="5"/>
    </row>
    <row r="463652" spans="26:26">
      <c r="Z463652" s="5"/>
    </row>
    <row r="463653" spans="26:26">
      <c r="Z463653" s="5"/>
    </row>
    <row r="463654" spans="26:26">
      <c r="Z463654" s="5"/>
    </row>
    <row r="463655" spans="26:26">
      <c r="Z463655" s="5"/>
    </row>
    <row r="463656" spans="26:26">
      <c r="Z463656" s="5"/>
    </row>
    <row r="463657" spans="26:26">
      <c r="Z463657" s="5"/>
    </row>
    <row r="463658" spans="26:26">
      <c r="Z463658" s="5"/>
    </row>
    <row r="463659" spans="26:26">
      <c r="Z463659" s="5"/>
    </row>
    <row r="463660" spans="26:26">
      <c r="Z463660" s="5"/>
    </row>
    <row r="463661" spans="26:26">
      <c r="Z463661" s="5"/>
    </row>
    <row r="463662" spans="26:26">
      <c r="Z463662" s="5"/>
    </row>
    <row r="463663" spans="26:26">
      <c r="Z463663" s="5"/>
    </row>
    <row r="463664" spans="26:26">
      <c r="Z463664" s="5"/>
    </row>
    <row r="463665" spans="26:26">
      <c r="Z463665" s="5"/>
    </row>
    <row r="463666" spans="26:26">
      <c r="Z463666" s="5"/>
    </row>
    <row r="463667" spans="26:26">
      <c r="Z463667" s="5"/>
    </row>
    <row r="463668" spans="26:26">
      <c r="Z463668" s="5"/>
    </row>
    <row r="463669" spans="26:26">
      <c r="Z463669" s="5"/>
    </row>
    <row r="463670" spans="26:26">
      <c r="Z463670" s="5"/>
    </row>
    <row r="463671" spans="26:26">
      <c r="Z463671" s="5"/>
    </row>
    <row r="463672" spans="26:26">
      <c r="Z463672" s="5"/>
    </row>
    <row r="463673" spans="26:26">
      <c r="Z463673" s="5"/>
    </row>
    <row r="463674" spans="26:26">
      <c r="Z463674" s="5"/>
    </row>
    <row r="463675" spans="26:26">
      <c r="Z463675" s="5"/>
    </row>
    <row r="463676" spans="26:26">
      <c r="Z463676" s="5"/>
    </row>
    <row r="463677" spans="26:26">
      <c r="Z463677" s="5"/>
    </row>
    <row r="463678" spans="26:26">
      <c r="Z463678" s="5"/>
    </row>
    <row r="463679" spans="26:26">
      <c r="Z463679" s="5"/>
    </row>
    <row r="463680" spans="26:26">
      <c r="Z463680" s="5"/>
    </row>
    <row r="463681" spans="26:26">
      <c r="Z463681" s="5"/>
    </row>
    <row r="463682" spans="26:26">
      <c r="Z463682" s="5"/>
    </row>
    <row r="463683" spans="26:26">
      <c r="Z463683" s="5"/>
    </row>
    <row r="463684" spans="26:26">
      <c r="Z463684" s="5"/>
    </row>
    <row r="463685" spans="26:26">
      <c r="Z463685" s="5"/>
    </row>
    <row r="463686" spans="26:26">
      <c r="Z463686" s="5"/>
    </row>
    <row r="463687" spans="26:26">
      <c r="Z463687" s="5"/>
    </row>
    <row r="463688" spans="26:26">
      <c r="Z463688" s="5"/>
    </row>
    <row r="463689" spans="26:26">
      <c r="Z463689" s="5"/>
    </row>
    <row r="463690" spans="26:26">
      <c r="Z463690" s="5"/>
    </row>
    <row r="463691" spans="26:26">
      <c r="Z463691" s="5"/>
    </row>
    <row r="463692" spans="26:26">
      <c r="Z463692" s="5"/>
    </row>
    <row r="463693" spans="26:26">
      <c r="Z463693" s="5"/>
    </row>
    <row r="463694" spans="26:26">
      <c r="Z463694" s="5"/>
    </row>
    <row r="463695" spans="26:26">
      <c r="Z463695" s="5"/>
    </row>
    <row r="463696" spans="26:26">
      <c r="Z463696" s="5"/>
    </row>
    <row r="463697" spans="26:26">
      <c r="Z463697" s="5"/>
    </row>
    <row r="463698" spans="26:26">
      <c r="Z463698" s="5"/>
    </row>
    <row r="463699" spans="26:26">
      <c r="Z463699" s="5"/>
    </row>
    <row r="463700" spans="26:26">
      <c r="Z463700" s="5"/>
    </row>
    <row r="463701" spans="26:26">
      <c r="Z463701" s="5"/>
    </row>
    <row r="463702" spans="26:26">
      <c r="Z463702" s="5"/>
    </row>
    <row r="463703" spans="26:26">
      <c r="Z463703" s="5"/>
    </row>
    <row r="463704" spans="26:26">
      <c r="Z463704" s="5"/>
    </row>
    <row r="463705" spans="26:26">
      <c r="Z463705" s="5"/>
    </row>
    <row r="463706" spans="26:26">
      <c r="Z463706" s="5"/>
    </row>
    <row r="463707" spans="26:26">
      <c r="Z463707" s="5"/>
    </row>
    <row r="463708" spans="26:26">
      <c r="Z463708" s="5"/>
    </row>
    <row r="463709" spans="26:26">
      <c r="Z463709" s="5"/>
    </row>
    <row r="463710" spans="26:26">
      <c r="Z463710" s="5"/>
    </row>
    <row r="463711" spans="26:26">
      <c r="Z463711" s="5"/>
    </row>
    <row r="463712" spans="26:26">
      <c r="Z463712" s="5"/>
    </row>
    <row r="463713" spans="26:26">
      <c r="Z463713" s="5"/>
    </row>
    <row r="463714" spans="26:26">
      <c r="Z463714" s="5"/>
    </row>
    <row r="463715" spans="26:26">
      <c r="Z463715" s="5"/>
    </row>
    <row r="463716" spans="26:26">
      <c r="Z463716" s="5"/>
    </row>
    <row r="463717" spans="26:26">
      <c r="Z463717" s="5"/>
    </row>
    <row r="463718" spans="26:26">
      <c r="Z463718" s="5"/>
    </row>
    <row r="463719" spans="26:26">
      <c r="Z463719" s="5"/>
    </row>
    <row r="463720" spans="26:26">
      <c r="Z463720" s="5"/>
    </row>
    <row r="463721" spans="26:26">
      <c r="Z463721" s="5"/>
    </row>
    <row r="463722" spans="26:26">
      <c r="Z463722" s="5"/>
    </row>
    <row r="463723" spans="26:26">
      <c r="Z463723" s="5"/>
    </row>
    <row r="463724" spans="26:26">
      <c r="Z463724" s="5"/>
    </row>
    <row r="463725" spans="26:26">
      <c r="Z463725" s="5"/>
    </row>
    <row r="463726" spans="26:26">
      <c r="Z463726" s="5"/>
    </row>
    <row r="463727" spans="26:26">
      <c r="Z463727" s="5"/>
    </row>
    <row r="463728" spans="26:26">
      <c r="Z463728" s="5"/>
    </row>
    <row r="463729" spans="26:26">
      <c r="Z463729" s="5"/>
    </row>
    <row r="463730" spans="26:26">
      <c r="Z463730" s="5"/>
    </row>
    <row r="463731" spans="26:26">
      <c r="Z463731" s="5"/>
    </row>
    <row r="463732" spans="26:26">
      <c r="Z463732" s="5"/>
    </row>
    <row r="463733" spans="26:26">
      <c r="Z463733" s="5"/>
    </row>
    <row r="463734" spans="26:26">
      <c r="Z463734" s="5"/>
    </row>
    <row r="463735" spans="26:26">
      <c r="Z463735" s="5"/>
    </row>
    <row r="463736" spans="26:26">
      <c r="Z463736" s="5"/>
    </row>
    <row r="463737" spans="26:26">
      <c r="Z463737" s="5"/>
    </row>
    <row r="463738" spans="26:26">
      <c r="Z463738" s="5"/>
    </row>
    <row r="463739" spans="26:26">
      <c r="Z463739" s="5"/>
    </row>
    <row r="463740" spans="26:26">
      <c r="Z463740" s="5"/>
    </row>
    <row r="463741" spans="26:26">
      <c r="Z463741" s="5"/>
    </row>
    <row r="463742" spans="26:26">
      <c r="Z463742" s="5"/>
    </row>
    <row r="463743" spans="26:26">
      <c r="Z463743" s="5"/>
    </row>
    <row r="463744" spans="26:26">
      <c r="Z463744" s="5"/>
    </row>
    <row r="463745" spans="26:26">
      <c r="Z463745" s="5"/>
    </row>
    <row r="463746" spans="26:26">
      <c r="Z463746" s="5"/>
    </row>
    <row r="463747" spans="26:26">
      <c r="Z463747" s="5"/>
    </row>
    <row r="463748" spans="26:26">
      <c r="Z463748" s="5"/>
    </row>
    <row r="463749" spans="26:26">
      <c r="Z463749" s="5"/>
    </row>
    <row r="463750" spans="26:26">
      <c r="Z463750" s="5"/>
    </row>
    <row r="463751" spans="26:26">
      <c r="Z463751" s="5"/>
    </row>
    <row r="463752" spans="26:26">
      <c r="Z463752" s="5"/>
    </row>
    <row r="463753" spans="26:26">
      <c r="Z463753" s="5"/>
    </row>
    <row r="463754" spans="26:26">
      <c r="Z463754" s="5"/>
    </row>
    <row r="463755" spans="26:26">
      <c r="Z463755" s="5"/>
    </row>
    <row r="463756" spans="26:26">
      <c r="Z463756" s="5"/>
    </row>
    <row r="463757" spans="26:26">
      <c r="Z463757" s="5"/>
    </row>
    <row r="463758" spans="26:26">
      <c r="Z463758" s="5"/>
    </row>
    <row r="463759" spans="26:26">
      <c r="Z463759" s="5"/>
    </row>
    <row r="463760" spans="26:26">
      <c r="Z463760" s="5"/>
    </row>
    <row r="463761" spans="26:26">
      <c r="Z463761" s="5"/>
    </row>
    <row r="463762" spans="26:26">
      <c r="Z463762" s="5"/>
    </row>
    <row r="463763" spans="26:26">
      <c r="Z463763" s="5"/>
    </row>
    <row r="463764" spans="26:26">
      <c r="Z463764" s="5"/>
    </row>
    <row r="463765" spans="26:26">
      <c r="Z463765" s="5"/>
    </row>
    <row r="463766" spans="26:26">
      <c r="Z463766" s="5"/>
    </row>
    <row r="463767" spans="26:26">
      <c r="Z463767" s="5"/>
    </row>
    <row r="463768" spans="26:26">
      <c r="Z463768" s="5"/>
    </row>
    <row r="463769" spans="26:26">
      <c r="Z463769" s="5"/>
    </row>
    <row r="463770" spans="26:26">
      <c r="Z463770" s="5"/>
    </row>
    <row r="463771" spans="26:26">
      <c r="Z463771" s="5"/>
    </row>
    <row r="463772" spans="26:26">
      <c r="Z463772" s="5"/>
    </row>
    <row r="463773" spans="26:26">
      <c r="Z463773" s="5"/>
    </row>
    <row r="463774" spans="26:26">
      <c r="Z463774" s="5"/>
    </row>
    <row r="463775" spans="26:26">
      <c r="Z463775" s="5"/>
    </row>
    <row r="463776" spans="26:26">
      <c r="Z463776" s="5"/>
    </row>
    <row r="463777" spans="26:26">
      <c r="Z463777" s="5"/>
    </row>
    <row r="463778" spans="26:26">
      <c r="Z463778" s="5"/>
    </row>
    <row r="463779" spans="26:26">
      <c r="Z463779" s="5"/>
    </row>
    <row r="463780" spans="26:26">
      <c r="Z463780" s="5"/>
    </row>
    <row r="463781" spans="26:26">
      <c r="Z463781" s="5"/>
    </row>
    <row r="463782" spans="26:26">
      <c r="Z463782" s="5"/>
    </row>
    <row r="463783" spans="26:26">
      <c r="Z463783" s="5"/>
    </row>
    <row r="463784" spans="26:26">
      <c r="Z463784" s="5"/>
    </row>
    <row r="463785" spans="26:26">
      <c r="Z463785" s="5"/>
    </row>
    <row r="463786" spans="26:26">
      <c r="Z463786" s="5"/>
    </row>
    <row r="463787" spans="26:26">
      <c r="Z463787" s="5"/>
    </row>
    <row r="463788" spans="26:26">
      <c r="Z463788" s="5"/>
    </row>
    <row r="463789" spans="26:26">
      <c r="Z463789" s="5"/>
    </row>
    <row r="463790" spans="26:26">
      <c r="Z463790" s="5"/>
    </row>
    <row r="463791" spans="26:26">
      <c r="Z463791" s="5"/>
    </row>
    <row r="463792" spans="26:26">
      <c r="Z463792" s="5"/>
    </row>
    <row r="463793" spans="26:26">
      <c r="Z463793" s="5"/>
    </row>
    <row r="463794" spans="26:26">
      <c r="Z463794" s="5"/>
    </row>
    <row r="463795" spans="26:26">
      <c r="Z463795" s="5"/>
    </row>
    <row r="463796" spans="26:26">
      <c r="Z463796" s="5"/>
    </row>
    <row r="463797" spans="26:26">
      <c r="Z463797" s="5"/>
    </row>
    <row r="463798" spans="26:26">
      <c r="Z463798" s="5"/>
    </row>
    <row r="463799" spans="26:26">
      <c r="Z463799" s="5"/>
    </row>
    <row r="463800" spans="26:26">
      <c r="Z463800" s="5"/>
    </row>
    <row r="463801" spans="26:26">
      <c r="Z463801" s="5"/>
    </row>
    <row r="463802" spans="26:26">
      <c r="Z463802" s="5"/>
    </row>
    <row r="463803" spans="26:26">
      <c r="Z463803" s="5"/>
    </row>
    <row r="463804" spans="26:26">
      <c r="Z463804" s="5"/>
    </row>
    <row r="463805" spans="26:26">
      <c r="Z463805" s="5"/>
    </row>
    <row r="463806" spans="26:26">
      <c r="Z463806" s="5"/>
    </row>
    <row r="463807" spans="26:26">
      <c r="Z463807" s="5"/>
    </row>
    <row r="463808" spans="26:26">
      <c r="Z463808" s="5"/>
    </row>
    <row r="463809" spans="26:26">
      <c r="Z463809" s="5"/>
    </row>
    <row r="463810" spans="26:26">
      <c r="Z463810" s="5"/>
    </row>
    <row r="463811" spans="26:26">
      <c r="Z463811" s="5"/>
    </row>
    <row r="463812" spans="26:26">
      <c r="Z463812" s="5"/>
    </row>
    <row r="463813" spans="26:26">
      <c r="Z463813" s="5"/>
    </row>
    <row r="463814" spans="26:26">
      <c r="Z463814" s="5"/>
    </row>
    <row r="463815" spans="26:26">
      <c r="Z463815" s="5"/>
    </row>
    <row r="463816" spans="26:26">
      <c r="Z463816" s="5"/>
    </row>
    <row r="463817" spans="26:26">
      <c r="Z463817" s="5"/>
    </row>
    <row r="463818" spans="26:26">
      <c r="Z463818" s="5"/>
    </row>
    <row r="463819" spans="26:26">
      <c r="Z463819" s="5"/>
    </row>
    <row r="463820" spans="26:26">
      <c r="Z463820" s="5"/>
    </row>
    <row r="463821" spans="26:26">
      <c r="Z463821" s="5"/>
    </row>
    <row r="463822" spans="26:26">
      <c r="Z463822" s="5"/>
    </row>
    <row r="463823" spans="26:26">
      <c r="Z463823" s="5"/>
    </row>
    <row r="463824" spans="26:26">
      <c r="Z463824" s="5"/>
    </row>
    <row r="463825" spans="26:26">
      <c r="Z463825" s="5"/>
    </row>
    <row r="463826" spans="26:26">
      <c r="Z463826" s="5"/>
    </row>
    <row r="463827" spans="26:26">
      <c r="Z463827" s="5"/>
    </row>
    <row r="463828" spans="26:26">
      <c r="Z463828" s="5"/>
    </row>
    <row r="463829" spans="26:26">
      <c r="Z463829" s="5"/>
    </row>
    <row r="463830" spans="26:26">
      <c r="Z463830" s="5"/>
    </row>
    <row r="463831" spans="26:26">
      <c r="Z463831" s="5"/>
    </row>
    <row r="463832" spans="26:26">
      <c r="Z463832" s="5"/>
    </row>
    <row r="463833" spans="26:26">
      <c r="Z463833" s="5"/>
    </row>
    <row r="463834" spans="26:26">
      <c r="Z463834" s="5"/>
    </row>
    <row r="463835" spans="26:26">
      <c r="Z463835" s="5"/>
    </row>
    <row r="463836" spans="26:26">
      <c r="Z463836" s="5"/>
    </row>
    <row r="463837" spans="26:26">
      <c r="Z463837" s="5"/>
    </row>
    <row r="463838" spans="26:26">
      <c r="Z463838" s="5"/>
    </row>
    <row r="463839" spans="26:26">
      <c r="Z463839" s="5"/>
    </row>
    <row r="463840" spans="26:26">
      <c r="Z463840" s="5"/>
    </row>
    <row r="463841" spans="26:26">
      <c r="Z463841" s="5"/>
    </row>
    <row r="463842" spans="26:26">
      <c r="Z463842" s="5"/>
    </row>
    <row r="463843" spans="26:26">
      <c r="Z463843" s="5"/>
    </row>
    <row r="463844" spans="26:26">
      <c r="Z463844" s="5"/>
    </row>
    <row r="463845" spans="26:26">
      <c r="Z463845" s="5"/>
    </row>
    <row r="463846" spans="26:26">
      <c r="Z463846" s="5"/>
    </row>
    <row r="463847" spans="26:26">
      <c r="Z463847" s="5"/>
    </row>
    <row r="463848" spans="26:26">
      <c r="Z463848" s="5"/>
    </row>
    <row r="463849" spans="26:26">
      <c r="Z463849" s="5"/>
    </row>
    <row r="463850" spans="26:26">
      <c r="Z463850" s="5"/>
    </row>
    <row r="463851" spans="26:26">
      <c r="Z463851" s="5"/>
    </row>
    <row r="463852" spans="26:26">
      <c r="Z463852" s="5"/>
    </row>
    <row r="463853" spans="26:26">
      <c r="Z463853" s="5"/>
    </row>
    <row r="463854" spans="26:26">
      <c r="Z463854" s="5"/>
    </row>
    <row r="463855" spans="26:26">
      <c r="Z463855" s="5"/>
    </row>
    <row r="463856" spans="26:26">
      <c r="Z463856" s="5"/>
    </row>
    <row r="463857" spans="26:26">
      <c r="Z463857" s="5"/>
    </row>
    <row r="463858" spans="26:26">
      <c r="Z463858" s="5"/>
    </row>
    <row r="463859" spans="26:26">
      <c r="Z463859" s="5"/>
    </row>
    <row r="463860" spans="26:26">
      <c r="Z463860" s="5"/>
    </row>
    <row r="463861" spans="26:26">
      <c r="Z463861" s="5"/>
    </row>
    <row r="463862" spans="26:26">
      <c r="Z463862" s="5"/>
    </row>
    <row r="463863" spans="26:26">
      <c r="Z463863" s="5"/>
    </row>
    <row r="463864" spans="26:26">
      <c r="Z463864" s="5"/>
    </row>
    <row r="463865" spans="26:26">
      <c r="Z463865" s="5"/>
    </row>
    <row r="463866" spans="26:26">
      <c r="Z463866" s="5"/>
    </row>
    <row r="463867" spans="26:26">
      <c r="Z463867" s="5"/>
    </row>
    <row r="463868" spans="26:26">
      <c r="Z463868" s="5"/>
    </row>
    <row r="463869" spans="26:26">
      <c r="Z463869" s="5"/>
    </row>
    <row r="463870" spans="26:26">
      <c r="Z463870" s="5"/>
    </row>
    <row r="463871" spans="26:26">
      <c r="Z463871" s="5"/>
    </row>
    <row r="463872" spans="26:26">
      <c r="Z463872" s="5"/>
    </row>
    <row r="463873" spans="26:26">
      <c r="Z463873" s="5"/>
    </row>
    <row r="463874" spans="26:26">
      <c r="Z463874" s="5"/>
    </row>
    <row r="463875" spans="26:26">
      <c r="Z463875" s="5"/>
    </row>
    <row r="463876" spans="26:26">
      <c r="Z463876" s="5"/>
    </row>
    <row r="463877" spans="26:26">
      <c r="Z463877" s="5"/>
    </row>
    <row r="463878" spans="26:26">
      <c r="Z463878" s="5"/>
    </row>
    <row r="463879" spans="26:26">
      <c r="Z463879" s="5"/>
    </row>
    <row r="463880" spans="26:26">
      <c r="Z463880" s="5"/>
    </row>
    <row r="463881" spans="26:26">
      <c r="Z463881" s="5"/>
    </row>
    <row r="463882" spans="26:26">
      <c r="Z463882" s="5"/>
    </row>
    <row r="463883" spans="26:26">
      <c r="Z463883" s="5"/>
    </row>
    <row r="463884" spans="26:26">
      <c r="Z463884" s="5"/>
    </row>
    <row r="463885" spans="26:26">
      <c r="Z463885" s="5"/>
    </row>
    <row r="463886" spans="26:26">
      <c r="Z463886" s="5"/>
    </row>
    <row r="463887" spans="26:26">
      <c r="Z463887" s="5"/>
    </row>
    <row r="463888" spans="26:26">
      <c r="Z463888" s="5"/>
    </row>
    <row r="463889" spans="26:26">
      <c r="Z463889" s="5"/>
    </row>
    <row r="463890" spans="26:26">
      <c r="Z463890" s="5"/>
    </row>
    <row r="463891" spans="26:26">
      <c r="Z463891" s="5"/>
    </row>
    <row r="463892" spans="26:26">
      <c r="Z463892" s="5"/>
    </row>
    <row r="463893" spans="26:26">
      <c r="Z463893" s="5"/>
    </row>
    <row r="463894" spans="26:26">
      <c r="Z463894" s="5"/>
    </row>
    <row r="463895" spans="26:26">
      <c r="Z463895" s="5"/>
    </row>
    <row r="463896" spans="26:26">
      <c r="Z463896" s="5"/>
    </row>
    <row r="463897" spans="26:26">
      <c r="Z463897" s="5"/>
    </row>
    <row r="463898" spans="26:26">
      <c r="Z463898" s="5"/>
    </row>
    <row r="463899" spans="26:26">
      <c r="Z463899" s="5"/>
    </row>
    <row r="463900" spans="26:26">
      <c r="Z463900" s="5"/>
    </row>
    <row r="463901" spans="26:26">
      <c r="Z463901" s="5"/>
    </row>
    <row r="463902" spans="26:26">
      <c r="Z463902" s="5"/>
    </row>
    <row r="463903" spans="26:26">
      <c r="Z463903" s="5"/>
    </row>
    <row r="463904" spans="26:26">
      <c r="Z463904" s="5"/>
    </row>
    <row r="463905" spans="26:26">
      <c r="Z463905" s="5"/>
    </row>
    <row r="463906" spans="26:26">
      <c r="Z463906" s="5"/>
    </row>
    <row r="463907" spans="26:26">
      <c r="Z463907" s="5"/>
    </row>
    <row r="463908" spans="26:26">
      <c r="Z463908" s="5"/>
    </row>
    <row r="463909" spans="26:26">
      <c r="Z463909" s="5"/>
    </row>
    <row r="463910" spans="26:26">
      <c r="Z463910" s="5"/>
    </row>
    <row r="463911" spans="26:26">
      <c r="Z463911" s="5"/>
    </row>
    <row r="463912" spans="26:26">
      <c r="Z463912" s="5"/>
    </row>
    <row r="463913" spans="26:26">
      <c r="Z463913" s="5"/>
    </row>
    <row r="463914" spans="26:26">
      <c r="Z463914" s="5"/>
    </row>
    <row r="463915" spans="26:26">
      <c r="Z463915" s="5"/>
    </row>
    <row r="463916" spans="26:26">
      <c r="Z463916" s="5"/>
    </row>
    <row r="463917" spans="26:26">
      <c r="Z463917" s="5"/>
    </row>
    <row r="463918" spans="26:26">
      <c r="Z463918" s="5"/>
    </row>
    <row r="463919" spans="26:26">
      <c r="Z463919" s="5"/>
    </row>
    <row r="463920" spans="26:26">
      <c r="Z463920" s="5"/>
    </row>
    <row r="463921" spans="26:26">
      <c r="Z463921" s="5"/>
    </row>
    <row r="463922" spans="26:26">
      <c r="Z463922" s="5"/>
    </row>
    <row r="463923" spans="26:26">
      <c r="Z463923" s="5"/>
    </row>
    <row r="463924" spans="26:26">
      <c r="Z463924" s="5"/>
    </row>
    <row r="463925" spans="26:26">
      <c r="Z463925" s="5"/>
    </row>
    <row r="463926" spans="26:26">
      <c r="Z463926" s="5"/>
    </row>
    <row r="463927" spans="26:26">
      <c r="Z463927" s="5"/>
    </row>
    <row r="463928" spans="26:26">
      <c r="Z463928" s="5"/>
    </row>
    <row r="463929" spans="26:26">
      <c r="Z463929" s="5"/>
    </row>
    <row r="463930" spans="26:26">
      <c r="Z463930" s="5"/>
    </row>
    <row r="463931" spans="26:26">
      <c r="Z463931" s="5"/>
    </row>
    <row r="463932" spans="26:26">
      <c r="Z463932" s="5"/>
    </row>
    <row r="463933" spans="26:26">
      <c r="Z463933" s="5"/>
    </row>
    <row r="463934" spans="26:26">
      <c r="Z463934" s="5"/>
    </row>
    <row r="463935" spans="26:26">
      <c r="Z463935" s="5"/>
    </row>
    <row r="463936" spans="26:26">
      <c r="Z463936" s="5"/>
    </row>
    <row r="463937" spans="26:26">
      <c r="Z463937" s="5"/>
    </row>
    <row r="463938" spans="26:26">
      <c r="Z463938" s="5"/>
    </row>
    <row r="463939" spans="26:26">
      <c r="Z463939" s="5"/>
    </row>
    <row r="463940" spans="26:26">
      <c r="Z463940" s="5"/>
    </row>
    <row r="463941" spans="26:26">
      <c r="Z463941" s="5"/>
    </row>
    <row r="463942" spans="26:26">
      <c r="Z463942" s="5"/>
    </row>
    <row r="463943" spans="26:26">
      <c r="Z463943" s="5"/>
    </row>
    <row r="463944" spans="26:26">
      <c r="Z463944" s="5"/>
    </row>
    <row r="463945" spans="26:26">
      <c r="Z463945" s="5"/>
    </row>
    <row r="463946" spans="26:26">
      <c r="Z463946" s="5"/>
    </row>
    <row r="463947" spans="26:26">
      <c r="Z463947" s="5"/>
    </row>
    <row r="463948" spans="26:26">
      <c r="Z463948" s="5"/>
    </row>
    <row r="463949" spans="26:26">
      <c r="Z463949" s="5"/>
    </row>
    <row r="463950" spans="26:26">
      <c r="Z463950" s="5"/>
    </row>
    <row r="463951" spans="26:26">
      <c r="Z463951" s="5"/>
    </row>
    <row r="463952" spans="26:26">
      <c r="Z463952" s="5"/>
    </row>
    <row r="463953" spans="26:26">
      <c r="Z463953" s="5"/>
    </row>
    <row r="463954" spans="26:26">
      <c r="Z463954" s="5"/>
    </row>
    <row r="463955" spans="26:26">
      <c r="Z463955" s="5"/>
    </row>
    <row r="463956" spans="26:26">
      <c r="Z463956" s="5"/>
    </row>
    <row r="463957" spans="26:26">
      <c r="Z463957" s="5"/>
    </row>
    <row r="463958" spans="26:26">
      <c r="Z463958" s="5"/>
    </row>
    <row r="463959" spans="26:26">
      <c r="Z463959" s="5"/>
    </row>
    <row r="463960" spans="26:26">
      <c r="Z463960" s="5"/>
    </row>
    <row r="463961" spans="26:26">
      <c r="Z463961" s="5"/>
    </row>
    <row r="463962" spans="26:26">
      <c r="Z463962" s="5"/>
    </row>
    <row r="463963" spans="26:26">
      <c r="Z463963" s="5"/>
    </row>
    <row r="463964" spans="26:26">
      <c r="Z463964" s="5"/>
    </row>
    <row r="463965" spans="26:26">
      <c r="Z463965" s="5"/>
    </row>
    <row r="463966" spans="26:26">
      <c r="Z463966" s="5"/>
    </row>
    <row r="463967" spans="26:26">
      <c r="Z463967" s="5"/>
    </row>
    <row r="463968" spans="26:26">
      <c r="Z463968" s="5"/>
    </row>
    <row r="463969" spans="26:26">
      <c r="Z463969" s="5"/>
    </row>
    <row r="463970" spans="26:26">
      <c r="Z463970" s="5"/>
    </row>
    <row r="463971" spans="26:26">
      <c r="Z463971" s="5"/>
    </row>
    <row r="463972" spans="26:26">
      <c r="Z463972" s="5"/>
    </row>
    <row r="463973" spans="26:26">
      <c r="Z463973" s="5"/>
    </row>
    <row r="463974" spans="26:26">
      <c r="Z463974" s="5"/>
    </row>
    <row r="463975" spans="26:26">
      <c r="Z463975" s="5"/>
    </row>
    <row r="463976" spans="26:26">
      <c r="Z463976" s="5"/>
    </row>
    <row r="463977" spans="26:26">
      <c r="Z463977" s="5"/>
    </row>
    <row r="463978" spans="26:26">
      <c r="Z463978" s="5"/>
    </row>
    <row r="463979" spans="26:26">
      <c r="Z463979" s="5"/>
    </row>
    <row r="463980" spans="26:26">
      <c r="Z463980" s="5"/>
    </row>
    <row r="463981" spans="26:26">
      <c r="Z463981" s="5"/>
    </row>
    <row r="463982" spans="26:26">
      <c r="Z463982" s="5"/>
    </row>
    <row r="463983" spans="26:26">
      <c r="Z463983" s="5"/>
    </row>
    <row r="463984" spans="26:26">
      <c r="Z463984" s="5"/>
    </row>
    <row r="463985" spans="26:26">
      <c r="Z463985" s="5"/>
    </row>
    <row r="463986" spans="26:26">
      <c r="Z463986" s="5"/>
    </row>
    <row r="463987" spans="26:26">
      <c r="Z463987" s="5"/>
    </row>
    <row r="463988" spans="26:26">
      <c r="Z463988" s="5"/>
    </row>
    <row r="463989" spans="26:26">
      <c r="Z463989" s="5"/>
    </row>
    <row r="463990" spans="26:26">
      <c r="Z463990" s="5"/>
    </row>
    <row r="463991" spans="26:26">
      <c r="Z463991" s="5"/>
    </row>
    <row r="463992" spans="26:26">
      <c r="Z463992" s="5"/>
    </row>
    <row r="463993" spans="26:26">
      <c r="Z463993" s="5"/>
    </row>
    <row r="463994" spans="26:26">
      <c r="Z463994" s="5"/>
    </row>
    <row r="463995" spans="26:26">
      <c r="Z463995" s="5"/>
    </row>
    <row r="463996" spans="26:26">
      <c r="Z463996" s="5"/>
    </row>
    <row r="463997" spans="26:26">
      <c r="Z463997" s="5"/>
    </row>
    <row r="463998" spans="26:26">
      <c r="Z463998" s="5"/>
    </row>
    <row r="463999" spans="26:26">
      <c r="Z463999" s="5"/>
    </row>
    <row r="464000" spans="26:26">
      <c r="Z464000" s="5"/>
    </row>
    <row r="464001" spans="26:26">
      <c r="Z464001" s="5"/>
    </row>
    <row r="464002" spans="26:26">
      <c r="Z464002" s="5"/>
    </row>
    <row r="464003" spans="26:26">
      <c r="Z464003" s="5"/>
    </row>
    <row r="464004" spans="26:26">
      <c r="Z464004" s="5"/>
    </row>
    <row r="464005" spans="26:26">
      <c r="Z464005" s="5"/>
    </row>
    <row r="464006" spans="26:26">
      <c r="Z464006" s="5"/>
    </row>
    <row r="464007" spans="26:26">
      <c r="Z464007" s="5"/>
    </row>
    <row r="464008" spans="26:26">
      <c r="Z464008" s="5"/>
    </row>
    <row r="464009" spans="26:26">
      <c r="Z464009" s="5"/>
    </row>
    <row r="464010" spans="26:26">
      <c r="Z464010" s="5"/>
    </row>
    <row r="464011" spans="26:26">
      <c r="Z464011" s="5"/>
    </row>
    <row r="464012" spans="26:26">
      <c r="Z464012" s="5"/>
    </row>
    <row r="464013" spans="26:26">
      <c r="Z464013" s="5"/>
    </row>
    <row r="464014" spans="26:26">
      <c r="Z464014" s="5"/>
    </row>
    <row r="464015" spans="26:26">
      <c r="Z464015" s="5"/>
    </row>
    <row r="464016" spans="26:26">
      <c r="Z464016" s="5"/>
    </row>
    <row r="464017" spans="26:26">
      <c r="Z464017" s="5"/>
    </row>
    <row r="464018" spans="26:26">
      <c r="Z464018" s="5"/>
    </row>
    <row r="464019" spans="26:26">
      <c r="Z464019" s="5"/>
    </row>
    <row r="464020" spans="26:26">
      <c r="Z464020" s="5"/>
    </row>
    <row r="464021" spans="26:26">
      <c r="Z464021" s="5"/>
    </row>
    <row r="464022" spans="26:26">
      <c r="Z464022" s="5"/>
    </row>
    <row r="464023" spans="26:26">
      <c r="Z464023" s="5"/>
    </row>
    <row r="464024" spans="26:26">
      <c r="Z464024" s="5"/>
    </row>
    <row r="464025" spans="26:26">
      <c r="Z464025" s="5"/>
    </row>
    <row r="464026" spans="26:26">
      <c r="Z464026" s="5"/>
    </row>
    <row r="464027" spans="26:26">
      <c r="Z464027" s="5"/>
    </row>
    <row r="464028" spans="26:26">
      <c r="Z464028" s="5"/>
    </row>
    <row r="464029" spans="26:26">
      <c r="Z464029" s="5"/>
    </row>
    <row r="464030" spans="26:26">
      <c r="Z464030" s="5"/>
    </row>
    <row r="464031" spans="26:26">
      <c r="Z464031" s="5"/>
    </row>
    <row r="464032" spans="26:26">
      <c r="Z464032" s="5"/>
    </row>
    <row r="464033" spans="26:26">
      <c r="Z464033" s="5"/>
    </row>
    <row r="464034" spans="26:26">
      <c r="Z464034" s="5"/>
    </row>
    <row r="464035" spans="26:26">
      <c r="Z464035" s="5"/>
    </row>
    <row r="464036" spans="26:26">
      <c r="Z464036" s="5"/>
    </row>
    <row r="464037" spans="26:26">
      <c r="Z464037" s="5"/>
    </row>
    <row r="464038" spans="26:26">
      <c r="Z464038" s="5"/>
    </row>
    <row r="464039" spans="26:26">
      <c r="Z464039" s="5"/>
    </row>
    <row r="464040" spans="26:26">
      <c r="Z464040" s="5"/>
    </row>
    <row r="464041" spans="26:26">
      <c r="Z464041" s="5"/>
    </row>
    <row r="464042" spans="26:26">
      <c r="Z464042" s="5"/>
    </row>
    <row r="464043" spans="26:26">
      <c r="Z464043" s="5"/>
    </row>
    <row r="464044" spans="26:26">
      <c r="Z464044" s="5"/>
    </row>
    <row r="464045" spans="26:26">
      <c r="Z464045" s="5"/>
    </row>
    <row r="464046" spans="26:26">
      <c r="Z464046" s="5"/>
    </row>
    <row r="464047" spans="26:26">
      <c r="Z464047" s="5"/>
    </row>
    <row r="464048" spans="26:26">
      <c r="Z464048" s="5"/>
    </row>
    <row r="464049" spans="26:26">
      <c r="Z464049" s="5"/>
    </row>
    <row r="464050" spans="26:26">
      <c r="Z464050" s="5"/>
    </row>
    <row r="464051" spans="26:26">
      <c r="Z464051" s="5"/>
    </row>
    <row r="464052" spans="26:26">
      <c r="Z464052" s="5"/>
    </row>
    <row r="464053" spans="26:26">
      <c r="Z464053" s="5"/>
    </row>
    <row r="464054" spans="26:26">
      <c r="Z464054" s="5"/>
    </row>
    <row r="464055" spans="26:26">
      <c r="Z464055" s="5"/>
    </row>
    <row r="464056" spans="26:26">
      <c r="Z464056" s="5"/>
    </row>
    <row r="464057" spans="26:26">
      <c r="Z464057" s="5"/>
    </row>
    <row r="464058" spans="26:26">
      <c r="Z464058" s="5"/>
    </row>
    <row r="464059" spans="26:26">
      <c r="Z464059" s="5"/>
    </row>
    <row r="464060" spans="26:26">
      <c r="Z464060" s="5"/>
    </row>
    <row r="464061" spans="26:26">
      <c r="Z464061" s="5"/>
    </row>
    <row r="464062" spans="26:26">
      <c r="Z464062" s="5"/>
    </row>
    <row r="464063" spans="26:26">
      <c r="Z464063" s="5"/>
    </row>
    <row r="464064" spans="26:26">
      <c r="Z464064" s="5"/>
    </row>
    <row r="464065" spans="26:26">
      <c r="Z464065" s="5"/>
    </row>
    <row r="464066" spans="26:26">
      <c r="Z464066" s="5"/>
    </row>
    <row r="464067" spans="26:26">
      <c r="Z464067" s="5"/>
    </row>
    <row r="464068" spans="26:26">
      <c r="Z464068" s="5"/>
    </row>
    <row r="464069" spans="26:26">
      <c r="Z464069" s="5"/>
    </row>
    <row r="464070" spans="26:26">
      <c r="Z464070" s="5"/>
    </row>
    <row r="464071" spans="26:26">
      <c r="Z464071" s="5"/>
    </row>
    <row r="464072" spans="26:26">
      <c r="Z464072" s="5"/>
    </row>
    <row r="464073" spans="26:26">
      <c r="Z464073" s="5"/>
    </row>
    <row r="464074" spans="26:26">
      <c r="Z464074" s="5"/>
    </row>
    <row r="464075" spans="26:26">
      <c r="Z464075" s="5"/>
    </row>
    <row r="464076" spans="26:26">
      <c r="Z464076" s="5"/>
    </row>
    <row r="464077" spans="26:26">
      <c r="Z464077" s="5"/>
    </row>
    <row r="464078" spans="26:26">
      <c r="Z464078" s="5"/>
    </row>
    <row r="464079" spans="26:26">
      <c r="Z464079" s="5"/>
    </row>
    <row r="464080" spans="26:26">
      <c r="Z464080" s="5"/>
    </row>
    <row r="464081" spans="26:26">
      <c r="Z464081" s="5"/>
    </row>
    <row r="464082" spans="26:26">
      <c r="Z464082" s="5"/>
    </row>
    <row r="464083" spans="26:26">
      <c r="Z464083" s="5"/>
    </row>
    <row r="464084" spans="26:26">
      <c r="Z464084" s="5"/>
    </row>
    <row r="464085" spans="26:26">
      <c r="Z464085" s="5"/>
    </row>
    <row r="464086" spans="26:26">
      <c r="Z464086" s="5"/>
    </row>
    <row r="464087" spans="26:26">
      <c r="Z464087" s="5"/>
    </row>
    <row r="464088" spans="26:26">
      <c r="Z464088" s="5"/>
    </row>
    <row r="464089" spans="26:26">
      <c r="Z464089" s="5"/>
    </row>
    <row r="464090" spans="26:26">
      <c r="Z464090" s="5"/>
    </row>
    <row r="464091" spans="26:26">
      <c r="Z464091" s="5"/>
    </row>
    <row r="464092" spans="26:26">
      <c r="Z464092" s="5"/>
    </row>
    <row r="464093" spans="26:26">
      <c r="Z464093" s="5"/>
    </row>
    <row r="464094" spans="26:26">
      <c r="Z464094" s="5"/>
    </row>
    <row r="464095" spans="26:26">
      <c r="Z464095" s="5"/>
    </row>
    <row r="464096" spans="26:26">
      <c r="Z464096" s="5"/>
    </row>
    <row r="464097" spans="26:26">
      <c r="Z464097" s="5"/>
    </row>
    <row r="464098" spans="26:26">
      <c r="Z464098" s="5"/>
    </row>
    <row r="464099" spans="26:26">
      <c r="Z464099" s="5"/>
    </row>
    <row r="464100" spans="26:26">
      <c r="Z464100" s="5"/>
    </row>
    <row r="464101" spans="26:26">
      <c r="Z464101" s="5"/>
    </row>
    <row r="464102" spans="26:26">
      <c r="Z464102" s="5"/>
    </row>
    <row r="464103" spans="26:26">
      <c r="Z464103" s="5"/>
    </row>
    <row r="464104" spans="26:26">
      <c r="Z464104" s="5"/>
    </row>
    <row r="464105" spans="26:26">
      <c r="Z464105" s="5"/>
    </row>
    <row r="464106" spans="26:26">
      <c r="Z464106" s="5"/>
    </row>
    <row r="464107" spans="26:26">
      <c r="Z464107" s="5"/>
    </row>
    <row r="464108" spans="26:26">
      <c r="Z464108" s="5"/>
    </row>
    <row r="464109" spans="26:26">
      <c r="Z464109" s="5"/>
    </row>
    <row r="464110" spans="26:26">
      <c r="Z464110" s="5"/>
    </row>
    <row r="464111" spans="26:26">
      <c r="Z464111" s="5"/>
    </row>
    <row r="464112" spans="26:26">
      <c r="Z464112" s="5"/>
    </row>
    <row r="464113" spans="26:26">
      <c r="Z464113" s="5"/>
    </row>
    <row r="464114" spans="26:26">
      <c r="Z464114" s="5"/>
    </row>
    <row r="464115" spans="26:26">
      <c r="Z464115" s="5"/>
    </row>
    <row r="464116" spans="26:26">
      <c r="Z464116" s="5"/>
    </row>
    <row r="464117" spans="26:26">
      <c r="Z464117" s="5"/>
    </row>
    <row r="464118" spans="26:26">
      <c r="Z464118" s="5"/>
    </row>
    <row r="464119" spans="26:26">
      <c r="Z464119" s="5"/>
    </row>
    <row r="464120" spans="26:26">
      <c r="Z464120" s="5"/>
    </row>
    <row r="464121" spans="26:26">
      <c r="Z464121" s="5"/>
    </row>
    <row r="464122" spans="26:26">
      <c r="Z464122" s="5"/>
    </row>
    <row r="464123" spans="26:26">
      <c r="Z464123" s="5"/>
    </row>
    <row r="464124" spans="26:26">
      <c r="Z464124" s="5"/>
    </row>
    <row r="464125" spans="26:26">
      <c r="Z464125" s="5"/>
    </row>
    <row r="464126" spans="26:26">
      <c r="Z464126" s="5"/>
    </row>
    <row r="464127" spans="26:26">
      <c r="Z464127" s="5"/>
    </row>
    <row r="464128" spans="26:26">
      <c r="Z464128" s="5"/>
    </row>
    <row r="464129" spans="26:26">
      <c r="Z464129" s="5"/>
    </row>
    <row r="464130" spans="26:26">
      <c r="Z464130" s="5"/>
    </row>
    <row r="464131" spans="26:26">
      <c r="Z464131" s="5"/>
    </row>
    <row r="464132" spans="26:26">
      <c r="Z464132" s="5"/>
    </row>
    <row r="464133" spans="26:26">
      <c r="Z464133" s="5"/>
    </row>
    <row r="464134" spans="26:26">
      <c r="Z464134" s="5"/>
    </row>
    <row r="464135" spans="26:26">
      <c r="Z464135" s="5"/>
    </row>
    <row r="464136" spans="26:26">
      <c r="Z464136" s="5"/>
    </row>
    <row r="464137" spans="26:26">
      <c r="Z464137" s="5"/>
    </row>
    <row r="464138" spans="26:26">
      <c r="Z464138" s="5"/>
    </row>
    <row r="464139" spans="26:26">
      <c r="Z464139" s="5"/>
    </row>
    <row r="464140" spans="26:26">
      <c r="Z464140" s="5"/>
    </row>
    <row r="464141" spans="26:26">
      <c r="Z464141" s="5"/>
    </row>
    <row r="464142" spans="26:26">
      <c r="Z464142" s="5"/>
    </row>
    <row r="464143" spans="26:26">
      <c r="Z464143" s="5"/>
    </row>
    <row r="464144" spans="26:26">
      <c r="Z464144" s="5"/>
    </row>
    <row r="464145" spans="26:26">
      <c r="Z464145" s="5"/>
    </row>
    <row r="464146" spans="26:26">
      <c r="Z464146" s="5"/>
    </row>
    <row r="464147" spans="26:26">
      <c r="Z464147" s="5"/>
    </row>
    <row r="464148" spans="26:26">
      <c r="Z464148" s="5"/>
    </row>
    <row r="464149" spans="26:26">
      <c r="Z464149" s="5"/>
    </row>
    <row r="464150" spans="26:26">
      <c r="Z464150" s="5"/>
    </row>
    <row r="464151" spans="26:26">
      <c r="Z464151" s="5"/>
    </row>
    <row r="464152" spans="26:26">
      <c r="Z464152" s="5"/>
    </row>
    <row r="464153" spans="26:26">
      <c r="Z464153" s="5"/>
    </row>
    <row r="464154" spans="26:26">
      <c r="Z464154" s="5"/>
    </row>
    <row r="464155" spans="26:26">
      <c r="Z464155" s="5"/>
    </row>
    <row r="464156" spans="26:26">
      <c r="Z464156" s="5"/>
    </row>
    <row r="464157" spans="26:26">
      <c r="Z464157" s="5"/>
    </row>
    <row r="464158" spans="26:26">
      <c r="Z464158" s="5"/>
    </row>
    <row r="464159" spans="26:26">
      <c r="Z464159" s="5"/>
    </row>
    <row r="464160" spans="26:26">
      <c r="Z464160" s="5"/>
    </row>
    <row r="464161" spans="26:26">
      <c r="Z464161" s="5"/>
    </row>
    <row r="464162" spans="26:26">
      <c r="Z464162" s="5"/>
    </row>
    <row r="464163" spans="26:26">
      <c r="Z464163" s="5"/>
    </row>
    <row r="464164" spans="26:26">
      <c r="Z464164" s="5"/>
    </row>
    <row r="464165" spans="26:26">
      <c r="Z464165" s="5"/>
    </row>
    <row r="464166" spans="26:26">
      <c r="Z464166" s="5"/>
    </row>
    <row r="464167" spans="26:26">
      <c r="Z464167" s="5"/>
    </row>
    <row r="464168" spans="26:26">
      <c r="Z464168" s="5"/>
    </row>
    <row r="464169" spans="26:26">
      <c r="Z464169" s="5"/>
    </row>
    <row r="464170" spans="26:26">
      <c r="Z464170" s="5"/>
    </row>
    <row r="464171" spans="26:26">
      <c r="Z464171" s="5"/>
    </row>
    <row r="464172" spans="26:26">
      <c r="Z464172" s="5"/>
    </row>
    <row r="464173" spans="26:26">
      <c r="Z464173" s="5"/>
    </row>
    <row r="464174" spans="26:26">
      <c r="Z464174" s="5"/>
    </row>
    <row r="464175" spans="26:26">
      <c r="Z464175" s="5"/>
    </row>
    <row r="464176" spans="26:26">
      <c r="Z464176" s="5"/>
    </row>
    <row r="464177" spans="26:26">
      <c r="Z464177" s="5"/>
    </row>
    <row r="464178" spans="26:26">
      <c r="Z464178" s="5"/>
    </row>
    <row r="464179" spans="26:26">
      <c r="Z464179" s="5"/>
    </row>
    <row r="464180" spans="26:26">
      <c r="Z464180" s="5"/>
    </row>
    <row r="464181" spans="26:26">
      <c r="Z464181" s="5"/>
    </row>
    <row r="464182" spans="26:26">
      <c r="Z464182" s="5"/>
    </row>
    <row r="464183" spans="26:26">
      <c r="Z464183" s="5"/>
    </row>
    <row r="464184" spans="26:26">
      <c r="Z464184" s="5"/>
    </row>
    <row r="464185" spans="26:26">
      <c r="Z464185" s="5"/>
    </row>
    <row r="464186" spans="26:26">
      <c r="Z464186" s="5"/>
    </row>
    <row r="464187" spans="26:26">
      <c r="Z464187" s="5"/>
    </row>
    <row r="464188" spans="26:26">
      <c r="Z464188" s="5"/>
    </row>
    <row r="464189" spans="26:26">
      <c r="Z464189" s="5"/>
    </row>
    <row r="464190" spans="26:26">
      <c r="Z464190" s="5"/>
    </row>
    <row r="464191" spans="26:26">
      <c r="Z464191" s="5"/>
    </row>
    <row r="464192" spans="26:26">
      <c r="Z464192" s="5"/>
    </row>
    <row r="464193" spans="26:26">
      <c r="Z464193" s="5"/>
    </row>
    <row r="464194" spans="26:26">
      <c r="Z464194" s="5"/>
    </row>
    <row r="464195" spans="26:26">
      <c r="Z464195" s="5"/>
    </row>
    <row r="464196" spans="26:26">
      <c r="Z464196" s="5"/>
    </row>
    <row r="464197" spans="26:26">
      <c r="Z464197" s="5"/>
    </row>
    <row r="464198" spans="26:26">
      <c r="Z464198" s="5"/>
    </row>
    <row r="464199" spans="26:26">
      <c r="Z464199" s="5"/>
    </row>
    <row r="464200" spans="26:26">
      <c r="Z464200" s="5"/>
    </row>
    <row r="464201" spans="26:26">
      <c r="Z464201" s="5"/>
    </row>
    <row r="464202" spans="26:26">
      <c r="Z464202" s="5"/>
    </row>
    <row r="464203" spans="26:26">
      <c r="Z464203" s="5"/>
    </row>
    <row r="464204" spans="26:26">
      <c r="Z464204" s="5"/>
    </row>
    <row r="464205" spans="26:26">
      <c r="Z464205" s="5"/>
    </row>
    <row r="464206" spans="26:26">
      <c r="Z464206" s="5"/>
    </row>
    <row r="464207" spans="26:26">
      <c r="Z464207" s="5"/>
    </row>
    <row r="464208" spans="26:26">
      <c r="Z464208" s="5"/>
    </row>
    <row r="464209" spans="26:26">
      <c r="Z464209" s="5"/>
    </row>
    <row r="464210" spans="26:26">
      <c r="Z464210" s="5"/>
    </row>
    <row r="464211" spans="26:26">
      <c r="Z464211" s="5"/>
    </row>
    <row r="464212" spans="26:26">
      <c r="Z464212" s="5"/>
    </row>
    <row r="464213" spans="26:26">
      <c r="Z464213" s="5"/>
    </row>
    <row r="464214" spans="26:26">
      <c r="Z464214" s="5"/>
    </row>
    <row r="464215" spans="26:26">
      <c r="Z464215" s="5"/>
    </row>
    <row r="464216" spans="26:26">
      <c r="Z464216" s="5"/>
    </row>
    <row r="464217" spans="26:26">
      <c r="Z464217" s="5"/>
    </row>
    <row r="464218" spans="26:26">
      <c r="Z464218" s="5"/>
    </row>
    <row r="464219" spans="26:26">
      <c r="Z464219" s="5"/>
    </row>
    <row r="464220" spans="26:26">
      <c r="Z464220" s="5"/>
    </row>
    <row r="464221" spans="26:26">
      <c r="Z464221" s="5"/>
    </row>
    <row r="464222" spans="26:26">
      <c r="Z464222" s="5"/>
    </row>
    <row r="464223" spans="26:26">
      <c r="Z464223" s="5"/>
    </row>
    <row r="464224" spans="26:26">
      <c r="Z464224" s="5"/>
    </row>
    <row r="464225" spans="26:26">
      <c r="Z464225" s="5"/>
    </row>
    <row r="464226" spans="26:26">
      <c r="Z464226" s="5"/>
    </row>
    <row r="464227" spans="26:26">
      <c r="Z464227" s="5"/>
    </row>
    <row r="464228" spans="26:26">
      <c r="Z464228" s="5"/>
    </row>
    <row r="464229" spans="26:26">
      <c r="Z464229" s="5"/>
    </row>
    <row r="464230" spans="26:26">
      <c r="Z464230" s="5"/>
    </row>
    <row r="464231" spans="26:26">
      <c r="Z464231" s="5"/>
    </row>
    <row r="464232" spans="26:26">
      <c r="Z464232" s="5"/>
    </row>
    <row r="464233" spans="26:26">
      <c r="Z464233" s="5"/>
    </row>
    <row r="464234" spans="26:26">
      <c r="Z464234" s="5"/>
    </row>
    <row r="464235" spans="26:26">
      <c r="Z464235" s="5"/>
    </row>
    <row r="464236" spans="26:26">
      <c r="Z464236" s="5"/>
    </row>
    <row r="464237" spans="26:26">
      <c r="Z464237" s="5"/>
    </row>
    <row r="464238" spans="26:26">
      <c r="Z464238" s="5"/>
    </row>
    <row r="464239" spans="26:26">
      <c r="Z464239" s="5"/>
    </row>
    <row r="464240" spans="26:26">
      <c r="Z464240" s="5"/>
    </row>
    <row r="464241" spans="26:26">
      <c r="Z464241" s="5"/>
    </row>
    <row r="464242" spans="26:26">
      <c r="Z464242" s="5"/>
    </row>
    <row r="464243" spans="26:26">
      <c r="Z464243" s="5"/>
    </row>
    <row r="464244" spans="26:26">
      <c r="Z464244" s="5"/>
    </row>
    <row r="464245" spans="26:26">
      <c r="Z464245" s="5"/>
    </row>
    <row r="464246" spans="26:26">
      <c r="Z464246" s="5"/>
    </row>
    <row r="464247" spans="26:26">
      <c r="Z464247" s="5"/>
    </row>
    <row r="464248" spans="26:26">
      <c r="Z464248" s="5"/>
    </row>
    <row r="464249" spans="26:26">
      <c r="Z464249" s="5"/>
    </row>
    <row r="464250" spans="26:26">
      <c r="Z464250" s="5"/>
    </row>
    <row r="464251" spans="26:26">
      <c r="Z464251" s="5"/>
    </row>
    <row r="464252" spans="26:26">
      <c r="Z464252" s="5"/>
    </row>
    <row r="464253" spans="26:26">
      <c r="Z464253" s="5"/>
    </row>
    <row r="464254" spans="26:26">
      <c r="Z464254" s="5"/>
    </row>
    <row r="464255" spans="26:26">
      <c r="Z464255" s="5"/>
    </row>
    <row r="464256" spans="26:26">
      <c r="Z464256" s="5"/>
    </row>
    <row r="464257" spans="26:26">
      <c r="Z464257" s="5"/>
    </row>
    <row r="464258" spans="26:26">
      <c r="Z464258" s="5"/>
    </row>
    <row r="464259" spans="26:26">
      <c r="Z464259" s="5"/>
    </row>
    <row r="464260" spans="26:26">
      <c r="Z464260" s="5"/>
    </row>
    <row r="464261" spans="26:26">
      <c r="Z464261" s="5"/>
    </row>
    <row r="464262" spans="26:26">
      <c r="Z464262" s="5"/>
    </row>
    <row r="464263" spans="26:26">
      <c r="Z464263" s="5"/>
    </row>
    <row r="464264" spans="26:26">
      <c r="Z464264" s="5"/>
    </row>
    <row r="464265" spans="26:26">
      <c r="Z464265" s="5"/>
    </row>
    <row r="464266" spans="26:26">
      <c r="Z464266" s="5"/>
    </row>
    <row r="464267" spans="26:26">
      <c r="Z464267" s="5"/>
    </row>
    <row r="464268" spans="26:26">
      <c r="Z464268" s="5"/>
    </row>
    <row r="464269" spans="26:26">
      <c r="Z464269" s="5"/>
    </row>
    <row r="464270" spans="26:26">
      <c r="Z464270" s="5"/>
    </row>
    <row r="464271" spans="26:26">
      <c r="Z464271" s="5"/>
    </row>
    <row r="464272" spans="26:26">
      <c r="Z464272" s="5"/>
    </row>
    <row r="464273" spans="26:26">
      <c r="Z464273" s="5"/>
    </row>
    <row r="464274" spans="26:26">
      <c r="Z464274" s="5"/>
    </row>
    <row r="464275" spans="26:26">
      <c r="Z464275" s="5"/>
    </row>
    <row r="464276" spans="26:26">
      <c r="Z464276" s="5"/>
    </row>
    <row r="464277" spans="26:26">
      <c r="Z464277" s="5"/>
    </row>
    <row r="464278" spans="26:26">
      <c r="Z464278" s="5"/>
    </row>
    <row r="464279" spans="26:26">
      <c r="Z464279" s="5"/>
    </row>
    <row r="464280" spans="26:26">
      <c r="Z464280" s="5"/>
    </row>
    <row r="464281" spans="26:26">
      <c r="Z464281" s="5"/>
    </row>
    <row r="464282" spans="26:26">
      <c r="Z464282" s="5"/>
    </row>
    <row r="464283" spans="26:26">
      <c r="Z464283" s="5"/>
    </row>
    <row r="464284" spans="26:26">
      <c r="Z464284" s="5"/>
    </row>
    <row r="464285" spans="26:26">
      <c r="Z464285" s="5"/>
    </row>
    <row r="464286" spans="26:26">
      <c r="Z464286" s="5"/>
    </row>
    <row r="464287" spans="26:26">
      <c r="Z464287" s="5"/>
    </row>
    <row r="464288" spans="26:26">
      <c r="Z464288" s="5"/>
    </row>
    <row r="464289" spans="26:26">
      <c r="Z464289" s="5"/>
    </row>
    <row r="464290" spans="26:26">
      <c r="Z464290" s="5"/>
    </row>
    <row r="464291" spans="26:26">
      <c r="Z464291" s="5"/>
    </row>
    <row r="464292" spans="26:26">
      <c r="Z464292" s="5"/>
    </row>
    <row r="464293" spans="26:26">
      <c r="Z464293" s="5"/>
    </row>
    <row r="464294" spans="26:26">
      <c r="Z464294" s="5"/>
    </row>
    <row r="464295" spans="26:26">
      <c r="Z464295" s="5"/>
    </row>
    <row r="464296" spans="26:26">
      <c r="Z464296" s="5"/>
    </row>
    <row r="464297" spans="26:26">
      <c r="Z464297" s="5"/>
    </row>
    <row r="464298" spans="26:26">
      <c r="Z464298" s="5"/>
    </row>
    <row r="464299" spans="26:26">
      <c r="Z464299" s="5"/>
    </row>
    <row r="464300" spans="26:26">
      <c r="Z464300" s="5"/>
    </row>
    <row r="464301" spans="26:26">
      <c r="Z464301" s="5"/>
    </row>
    <row r="464302" spans="26:26">
      <c r="Z464302" s="5"/>
    </row>
    <row r="464303" spans="26:26">
      <c r="Z464303" s="5"/>
    </row>
    <row r="464304" spans="26:26">
      <c r="Z464304" s="5"/>
    </row>
    <row r="464305" spans="26:26">
      <c r="Z464305" s="5"/>
    </row>
    <row r="464306" spans="26:26">
      <c r="Z464306" s="5"/>
    </row>
    <row r="464307" spans="26:26">
      <c r="Z464307" s="5"/>
    </row>
    <row r="464308" spans="26:26">
      <c r="Z464308" s="5"/>
    </row>
    <row r="464309" spans="26:26">
      <c r="Z464309" s="5"/>
    </row>
    <row r="464310" spans="26:26">
      <c r="Z464310" s="5"/>
    </row>
    <row r="464311" spans="26:26">
      <c r="Z464311" s="5"/>
    </row>
    <row r="464312" spans="26:26">
      <c r="Z464312" s="5"/>
    </row>
    <row r="464313" spans="26:26">
      <c r="Z464313" s="5"/>
    </row>
    <row r="464314" spans="26:26">
      <c r="Z464314" s="5"/>
    </row>
    <row r="464315" spans="26:26">
      <c r="Z464315" s="5"/>
    </row>
    <row r="464316" spans="26:26">
      <c r="Z464316" s="5"/>
    </row>
    <row r="464317" spans="26:26">
      <c r="Z464317" s="5"/>
    </row>
    <row r="464318" spans="26:26">
      <c r="Z464318" s="5"/>
    </row>
    <row r="464319" spans="26:26">
      <c r="Z464319" s="5"/>
    </row>
    <row r="464320" spans="26:26">
      <c r="Z464320" s="5"/>
    </row>
    <row r="464321" spans="26:26">
      <c r="Z464321" s="5"/>
    </row>
    <row r="464322" spans="26:26">
      <c r="Z464322" s="5"/>
    </row>
    <row r="464323" spans="26:26">
      <c r="Z464323" s="5"/>
    </row>
    <row r="464324" spans="26:26">
      <c r="Z464324" s="5"/>
    </row>
    <row r="464325" spans="26:26">
      <c r="Z464325" s="5"/>
    </row>
    <row r="464326" spans="26:26">
      <c r="Z464326" s="5"/>
    </row>
    <row r="464327" spans="26:26">
      <c r="Z464327" s="5"/>
    </row>
    <row r="464328" spans="26:26">
      <c r="Z464328" s="5"/>
    </row>
    <row r="464329" spans="26:26">
      <c r="Z464329" s="5"/>
    </row>
    <row r="464330" spans="26:26">
      <c r="Z464330" s="5"/>
    </row>
    <row r="464331" spans="26:26">
      <c r="Z464331" s="5"/>
    </row>
    <row r="464332" spans="26:26">
      <c r="Z464332" s="5"/>
    </row>
    <row r="464333" spans="26:26">
      <c r="Z464333" s="5"/>
    </row>
    <row r="464334" spans="26:26">
      <c r="Z464334" s="5"/>
    </row>
    <row r="464335" spans="26:26">
      <c r="Z464335" s="5"/>
    </row>
    <row r="464336" spans="26:26">
      <c r="Z464336" s="5"/>
    </row>
    <row r="464337" spans="26:26">
      <c r="Z464337" s="5"/>
    </row>
    <row r="464338" spans="26:26">
      <c r="Z464338" s="5"/>
    </row>
    <row r="464339" spans="26:26">
      <c r="Z464339" s="5"/>
    </row>
    <row r="464340" spans="26:26">
      <c r="Z464340" s="5"/>
    </row>
    <row r="464341" spans="26:26">
      <c r="Z464341" s="5"/>
    </row>
    <row r="464342" spans="26:26">
      <c r="Z464342" s="5"/>
    </row>
    <row r="464343" spans="26:26">
      <c r="Z464343" s="5"/>
    </row>
    <row r="464344" spans="26:26">
      <c r="Z464344" s="5"/>
    </row>
    <row r="464345" spans="26:26">
      <c r="Z464345" s="5"/>
    </row>
    <row r="464346" spans="26:26">
      <c r="Z464346" s="5"/>
    </row>
    <row r="464347" spans="26:26">
      <c r="Z464347" s="5"/>
    </row>
    <row r="464348" spans="26:26">
      <c r="Z464348" s="5"/>
    </row>
    <row r="464349" spans="26:26">
      <c r="Z464349" s="5"/>
    </row>
    <row r="464350" spans="26:26">
      <c r="Z464350" s="5"/>
    </row>
    <row r="464351" spans="26:26">
      <c r="Z464351" s="5"/>
    </row>
    <row r="464352" spans="26:26">
      <c r="Z464352" s="5"/>
    </row>
    <row r="464353" spans="26:26">
      <c r="Z464353" s="5"/>
    </row>
    <row r="464354" spans="26:26">
      <c r="Z464354" s="5"/>
    </row>
    <row r="464355" spans="26:26">
      <c r="Z464355" s="5"/>
    </row>
    <row r="464356" spans="26:26">
      <c r="Z464356" s="5"/>
    </row>
    <row r="464357" spans="26:26">
      <c r="Z464357" s="5"/>
    </row>
    <row r="464358" spans="26:26">
      <c r="Z464358" s="5"/>
    </row>
    <row r="464359" spans="26:26">
      <c r="Z464359" s="5"/>
    </row>
    <row r="464360" spans="26:26">
      <c r="Z464360" s="5"/>
    </row>
    <row r="464361" spans="26:26">
      <c r="Z464361" s="5"/>
    </row>
    <row r="464362" spans="26:26">
      <c r="Z464362" s="5"/>
    </row>
    <row r="464363" spans="26:26">
      <c r="Z464363" s="5"/>
    </row>
    <row r="464364" spans="26:26">
      <c r="Z464364" s="5"/>
    </row>
    <row r="464365" spans="26:26">
      <c r="Z464365" s="5"/>
    </row>
    <row r="464366" spans="26:26">
      <c r="Z464366" s="5"/>
    </row>
    <row r="464367" spans="26:26">
      <c r="Z464367" s="5"/>
    </row>
    <row r="464368" spans="26:26">
      <c r="Z464368" s="5"/>
    </row>
    <row r="464369" spans="26:26">
      <c r="Z464369" s="5"/>
    </row>
    <row r="464370" spans="26:26">
      <c r="Z464370" s="5"/>
    </row>
    <row r="464371" spans="26:26">
      <c r="Z464371" s="5"/>
    </row>
    <row r="464372" spans="26:26">
      <c r="Z464372" s="5"/>
    </row>
    <row r="464373" spans="26:26">
      <c r="Z464373" s="5"/>
    </row>
    <row r="464374" spans="26:26">
      <c r="Z464374" s="5"/>
    </row>
    <row r="464375" spans="26:26">
      <c r="Z464375" s="5"/>
    </row>
    <row r="464376" spans="26:26">
      <c r="Z464376" s="5"/>
    </row>
    <row r="464377" spans="26:26">
      <c r="Z464377" s="5"/>
    </row>
    <row r="464378" spans="26:26">
      <c r="Z464378" s="5"/>
    </row>
    <row r="464379" spans="26:26">
      <c r="Z464379" s="5"/>
    </row>
    <row r="464380" spans="26:26">
      <c r="Z464380" s="5"/>
    </row>
    <row r="464381" spans="26:26">
      <c r="Z464381" s="5"/>
    </row>
    <row r="464382" spans="26:26">
      <c r="Z464382" s="5"/>
    </row>
    <row r="464383" spans="26:26">
      <c r="Z464383" s="5"/>
    </row>
    <row r="464384" spans="26:26">
      <c r="Z464384" s="5"/>
    </row>
    <row r="464385" spans="26:26">
      <c r="Z464385" s="5"/>
    </row>
    <row r="464386" spans="26:26">
      <c r="Z464386" s="5"/>
    </row>
    <row r="464387" spans="26:26">
      <c r="Z464387" s="5"/>
    </row>
    <row r="464388" spans="26:26">
      <c r="Z464388" s="5"/>
    </row>
    <row r="464389" spans="26:26">
      <c r="Z464389" s="5"/>
    </row>
    <row r="464390" spans="26:26">
      <c r="Z464390" s="5"/>
    </row>
    <row r="464391" spans="26:26">
      <c r="Z464391" s="5"/>
    </row>
    <row r="464392" spans="26:26">
      <c r="Z464392" s="5"/>
    </row>
    <row r="464393" spans="26:26">
      <c r="Z464393" s="5"/>
    </row>
    <row r="464394" spans="26:26">
      <c r="Z464394" s="5"/>
    </row>
    <row r="464395" spans="26:26">
      <c r="Z464395" s="5"/>
    </row>
    <row r="464396" spans="26:26">
      <c r="Z464396" s="5"/>
    </row>
    <row r="464397" spans="26:26">
      <c r="Z464397" s="5"/>
    </row>
    <row r="464398" spans="26:26">
      <c r="Z464398" s="5"/>
    </row>
    <row r="464399" spans="26:26">
      <c r="Z464399" s="5"/>
    </row>
    <row r="464400" spans="26:26">
      <c r="Z464400" s="5"/>
    </row>
    <row r="464401" spans="26:26">
      <c r="Z464401" s="5"/>
    </row>
    <row r="464402" spans="26:26">
      <c r="Z464402" s="5"/>
    </row>
    <row r="464403" spans="26:26">
      <c r="Z464403" s="5"/>
    </row>
    <row r="464404" spans="26:26">
      <c r="Z464404" s="5"/>
    </row>
    <row r="464405" spans="26:26">
      <c r="Z464405" s="5"/>
    </row>
    <row r="464406" spans="26:26">
      <c r="Z464406" s="5"/>
    </row>
    <row r="464407" spans="26:26">
      <c r="Z464407" s="5"/>
    </row>
    <row r="464408" spans="26:26">
      <c r="Z464408" s="5"/>
    </row>
    <row r="464409" spans="26:26">
      <c r="Z464409" s="5"/>
    </row>
    <row r="464410" spans="26:26">
      <c r="Z464410" s="5"/>
    </row>
    <row r="464411" spans="26:26">
      <c r="Z464411" s="5"/>
    </row>
    <row r="464412" spans="26:26">
      <c r="Z464412" s="5"/>
    </row>
    <row r="464413" spans="26:26">
      <c r="Z464413" s="5"/>
    </row>
    <row r="464414" spans="26:26">
      <c r="Z464414" s="5"/>
    </row>
    <row r="464415" spans="26:26">
      <c r="Z464415" s="5"/>
    </row>
    <row r="464416" spans="26:26">
      <c r="Z464416" s="5"/>
    </row>
    <row r="464417" spans="26:26">
      <c r="Z464417" s="5"/>
    </row>
    <row r="464418" spans="26:26">
      <c r="Z464418" s="5"/>
    </row>
    <row r="464419" spans="26:26">
      <c r="Z464419" s="5"/>
    </row>
    <row r="464420" spans="26:26">
      <c r="Z464420" s="5"/>
    </row>
    <row r="464421" spans="26:26">
      <c r="Z464421" s="5"/>
    </row>
    <row r="464422" spans="26:26">
      <c r="Z464422" s="5"/>
    </row>
    <row r="464423" spans="26:26">
      <c r="Z464423" s="5"/>
    </row>
    <row r="464424" spans="26:26">
      <c r="Z464424" s="5"/>
    </row>
    <row r="464425" spans="26:26">
      <c r="Z464425" s="5"/>
    </row>
    <row r="464426" spans="26:26">
      <c r="Z464426" s="5"/>
    </row>
    <row r="464427" spans="26:26">
      <c r="Z464427" s="5"/>
    </row>
    <row r="464428" spans="26:26">
      <c r="Z464428" s="5"/>
    </row>
    <row r="464429" spans="26:26">
      <c r="Z464429" s="5"/>
    </row>
    <row r="464430" spans="26:26">
      <c r="Z464430" s="5"/>
    </row>
    <row r="464431" spans="26:26">
      <c r="Z464431" s="5"/>
    </row>
    <row r="464432" spans="26:26">
      <c r="Z464432" s="5"/>
    </row>
    <row r="464433" spans="26:26">
      <c r="Z464433" s="5"/>
    </row>
    <row r="464434" spans="26:26">
      <c r="Z464434" s="5"/>
    </row>
    <row r="464435" spans="26:26">
      <c r="Z464435" s="5"/>
    </row>
    <row r="464436" spans="26:26">
      <c r="Z464436" s="5"/>
    </row>
    <row r="464437" spans="26:26">
      <c r="Z464437" s="5"/>
    </row>
    <row r="464438" spans="26:26">
      <c r="Z464438" s="5"/>
    </row>
    <row r="464439" spans="26:26">
      <c r="Z464439" s="5"/>
    </row>
    <row r="464440" spans="26:26">
      <c r="Z464440" s="5"/>
    </row>
    <row r="464441" spans="26:26">
      <c r="Z464441" s="5"/>
    </row>
    <row r="464442" spans="26:26">
      <c r="Z464442" s="5"/>
    </row>
    <row r="464443" spans="26:26">
      <c r="Z464443" s="5"/>
    </row>
    <row r="464444" spans="26:26">
      <c r="Z464444" s="5"/>
    </row>
    <row r="464445" spans="26:26">
      <c r="Z464445" s="5"/>
    </row>
    <row r="464446" spans="26:26">
      <c r="Z464446" s="5"/>
    </row>
    <row r="464447" spans="26:26">
      <c r="Z464447" s="5"/>
    </row>
    <row r="464448" spans="26:26">
      <c r="Z464448" s="5"/>
    </row>
    <row r="464449" spans="26:26">
      <c r="Z464449" s="5"/>
    </row>
    <row r="464450" spans="26:26">
      <c r="Z464450" s="5"/>
    </row>
    <row r="464451" spans="26:26">
      <c r="Z464451" s="5"/>
    </row>
    <row r="464452" spans="26:26">
      <c r="Z464452" s="5"/>
    </row>
    <row r="464453" spans="26:26">
      <c r="Z464453" s="5"/>
    </row>
    <row r="464454" spans="26:26">
      <c r="Z464454" s="5"/>
    </row>
    <row r="464455" spans="26:26">
      <c r="Z464455" s="5"/>
    </row>
    <row r="464456" spans="26:26">
      <c r="Z464456" s="5"/>
    </row>
    <row r="464457" spans="26:26">
      <c r="Z464457" s="5"/>
    </row>
    <row r="464458" spans="26:26">
      <c r="Z464458" s="5"/>
    </row>
    <row r="464459" spans="26:26">
      <c r="Z464459" s="5"/>
    </row>
    <row r="464460" spans="26:26">
      <c r="Z464460" s="5"/>
    </row>
    <row r="464461" spans="26:26">
      <c r="Z464461" s="5"/>
    </row>
    <row r="464462" spans="26:26">
      <c r="Z464462" s="5"/>
    </row>
    <row r="464463" spans="26:26">
      <c r="Z464463" s="5"/>
    </row>
    <row r="464464" spans="26:26">
      <c r="Z464464" s="5"/>
    </row>
    <row r="464465" spans="26:26">
      <c r="Z464465" s="5"/>
    </row>
    <row r="464466" spans="26:26">
      <c r="Z464466" s="5"/>
    </row>
    <row r="464467" spans="26:26">
      <c r="Z464467" s="5"/>
    </row>
    <row r="464468" spans="26:26">
      <c r="Z464468" s="5"/>
    </row>
    <row r="464469" spans="26:26">
      <c r="Z464469" s="5"/>
    </row>
    <row r="464470" spans="26:26">
      <c r="Z464470" s="5"/>
    </row>
    <row r="464471" spans="26:26">
      <c r="Z464471" s="5"/>
    </row>
    <row r="464472" spans="26:26">
      <c r="Z464472" s="5"/>
    </row>
    <row r="464473" spans="26:26">
      <c r="Z464473" s="5"/>
    </row>
    <row r="464474" spans="26:26">
      <c r="Z464474" s="5"/>
    </row>
    <row r="464475" spans="26:26">
      <c r="Z464475" s="5"/>
    </row>
    <row r="464476" spans="26:26">
      <c r="Z464476" s="5"/>
    </row>
    <row r="464477" spans="26:26">
      <c r="Z464477" s="5"/>
    </row>
    <row r="464478" spans="26:26">
      <c r="Z464478" s="5"/>
    </row>
    <row r="464479" spans="26:26">
      <c r="Z464479" s="5"/>
    </row>
    <row r="464480" spans="26:26">
      <c r="Z464480" s="5"/>
    </row>
    <row r="464481" spans="26:26">
      <c r="Z464481" s="5"/>
    </row>
    <row r="464482" spans="26:26">
      <c r="Z464482" s="5"/>
    </row>
    <row r="464483" spans="26:26">
      <c r="Z464483" s="5"/>
    </row>
    <row r="464484" spans="26:26">
      <c r="Z464484" s="5"/>
    </row>
    <row r="464485" spans="26:26">
      <c r="Z464485" s="5"/>
    </row>
    <row r="464486" spans="26:26">
      <c r="Z464486" s="5"/>
    </row>
    <row r="464487" spans="26:26">
      <c r="Z464487" s="5"/>
    </row>
    <row r="464488" spans="26:26">
      <c r="Z464488" s="5"/>
    </row>
    <row r="464489" spans="26:26">
      <c r="Z464489" s="5"/>
    </row>
    <row r="464490" spans="26:26">
      <c r="Z464490" s="5"/>
    </row>
    <row r="464491" spans="26:26">
      <c r="Z464491" s="5"/>
    </row>
    <row r="464492" spans="26:26">
      <c r="Z464492" s="5"/>
    </row>
    <row r="464493" spans="26:26">
      <c r="Z464493" s="5"/>
    </row>
    <row r="464494" spans="26:26">
      <c r="Z464494" s="5"/>
    </row>
    <row r="464495" spans="26:26">
      <c r="Z464495" s="5"/>
    </row>
    <row r="464496" spans="26:26">
      <c r="Z464496" s="5"/>
    </row>
    <row r="464497" spans="26:26">
      <c r="Z464497" s="5"/>
    </row>
    <row r="464498" spans="26:26">
      <c r="Z464498" s="5"/>
    </row>
    <row r="464499" spans="26:26">
      <c r="Z464499" s="5"/>
    </row>
    <row r="464500" spans="26:26">
      <c r="Z464500" s="5"/>
    </row>
    <row r="464501" spans="26:26">
      <c r="Z464501" s="5"/>
    </row>
    <row r="464502" spans="26:26">
      <c r="Z464502" s="5"/>
    </row>
    <row r="464503" spans="26:26">
      <c r="Z464503" s="5"/>
    </row>
    <row r="464504" spans="26:26">
      <c r="Z464504" s="5"/>
    </row>
    <row r="464505" spans="26:26">
      <c r="Z464505" s="5"/>
    </row>
    <row r="464506" spans="26:26">
      <c r="Z464506" s="5"/>
    </row>
    <row r="464507" spans="26:26">
      <c r="Z464507" s="5"/>
    </row>
    <row r="464508" spans="26:26">
      <c r="Z464508" s="5"/>
    </row>
    <row r="464509" spans="26:26">
      <c r="Z464509" s="5"/>
    </row>
    <row r="464510" spans="26:26">
      <c r="Z464510" s="5"/>
    </row>
    <row r="464511" spans="26:26">
      <c r="Z464511" s="5"/>
    </row>
    <row r="464512" spans="26:26">
      <c r="Z464512" s="5"/>
    </row>
    <row r="464513" spans="26:26">
      <c r="Z464513" s="5"/>
    </row>
    <row r="464514" spans="26:26">
      <c r="Z464514" s="5"/>
    </row>
    <row r="464515" spans="26:26">
      <c r="Z464515" s="5"/>
    </row>
    <row r="464516" spans="26:26">
      <c r="Z464516" s="5"/>
    </row>
    <row r="464517" spans="26:26">
      <c r="Z464517" s="5"/>
    </row>
    <row r="464518" spans="26:26">
      <c r="Z464518" s="5"/>
    </row>
    <row r="464519" spans="26:26">
      <c r="Z464519" s="5"/>
    </row>
    <row r="464520" spans="26:26">
      <c r="Z464520" s="5"/>
    </row>
    <row r="464521" spans="26:26">
      <c r="Z464521" s="5"/>
    </row>
    <row r="464522" spans="26:26">
      <c r="Z464522" s="5"/>
    </row>
    <row r="464523" spans="26:26">
      <c r="Z464523" s="5"/>
    </row>
    <row r="464524" spans="26:26">
      <c r="Z464524" s="5"/>
    </row>
    <row r="464525" spans="26:26">
      <c r="Z464525" s="5"/>
    </row>
    <row r="464526" spans="26:26">
      <c r="Z464526" s="5"/>
    </row>
    <row r="464527" spans="26:26">
      <c r="Z464527" s="5"/>
    </row>
    <row r="464528" spans="26:26">
      <c r="Z464528" s="5"/>
    </row>
    <row r="464529" spans="26:26">
      <c r="Z464529" s="5"/>
    </row>
    <row r="464530" spans="26:26">
      <c r="Z464530" s="5"/>
    </row>
    <row r="464531" spans="26:26">
      <c r="Z464531" s="5"/>
    </row>
    <row r="464532" spans="26:26">
      <c r="Z464532" s="5"/>
    </row>
    <row r="464533" spans="26:26">
      <c r="Z464533" s="5"/>
    </row>
    <row r="464534" spans="26:26">
      <c r="Z464534" s="5"/>
    </row>
    <row r="464535" spans="26:26">
      <c r="Z464535" s="5"/>
    </row>
    <row r="464536" spans="26:26">
      <c r="Z464536" s="5"/>
    </row>
    <row r="464537" spans="26:26">
      <c r="Z464537" s="5"/>
    </row>
    <row r="464538" spans="26:26">
      <c r="Z464538" s="5"/>
    </row>
    <row r="464539" spans="26:26">
      <c r="Z464539" s="5"/>
    </row>
    <row r="464540" spans="26:26">
      <c r="Z464540" s="5"/>
    </row>
    <row r="464541" spans="26:26">
      <c r="Z464541" s="5"/>
    </row>
    <row r="464542" spans="26:26">
      <c r="Z464542" s="5"/>
    </row>
    <row r="464543" spans="26:26">
      <c r="Z464543" s="5"/>
    </row>
    <row r="464544" spans="26:26">
      <c r="Z464544" s="5"/>
    </row>
    <row r="464545" spans="26:26">
      <c r="Z464545" s="5"/>
    </row>
    <row r="464546" spans="26:26">
      <c r="Z464546" s="5"/>
    </row>
    <row r="464547" spans="26:26">
      <c r="Z464547" s="5"/>
    </row>
    <row r="464548" spans="26:26">
      <c r="Z464548" s="5"/>
    </row>
    <row r="464549" spans="26:26">
      <c r="Z464549" s="5"/>
    </row>
    <row r="464550" spans="26:26">
      <c r="Z464550" s="5"/>
    </row>
    <row r="464551" spans="26:26">
      <c r="Z464551" s="5"/>
    </row>
    <row r="464552" spans="26:26">
      <c r="Z464552" s="5"/>
    </row>
    <row r="464553" spans="26:26">
      <c r="Z464553" s="5"/>
    </row>
    <row r="464554" spans="26:26">
      <c r="Z464554" s="5"/>
    </row>
    <row r="464555" spans="26:26">
      <c r="Z464555" s="5"/>
    </row>
    <row r="464556" spans="26:26">
      <c r="Z464556" s="5"/>
    </row>
    <row r="464557" spans="26:26">
      <c r="Z464557" s="5"/>
    </row>
    <row r="464558" spans="26:26">
      <c r="Z464558" s="5"/>
    </row>
    <row r="464559" spans="26:26">
      <c r="Z464559" s="5"/>
    </row>
    <row r="464560" spans="26:26">
      <c r="Z464560" s="5"/>
    </row>
    <row r="464561" spans="26:26">
      <c r="Z464561" s="5"/>
    </row>
    <row r="464562" spans="26:26">
      <c r="Z464562" s="5"/>
    </row>
    <row r="464563" spans="26:26">
      <c r="Z464563" s="5"/>
    </row>
    <row r="464564" spans="26:26">
      <c r="Z464564" s="5"/>
    </row>
    <row r="464565" spans="26:26">
      <c r="Z464565" s="5"/>
    </row>
    <row r="464566" spans="26:26">
      <c r="Z464566" s="5"/>
    </row>
    <row r="464567" spans="26:26">
      <c r="Z464567" s="5"/>
    </row>
    <row r="464568" spans="26:26">
      <c r="Z464568" s="5"/>
    </row>
    <row r="464569" spans="26:26">
      <c r="Z464569" s="5"/>
    </row>
    <row r="464570" spans="26:26">
      <c r="Z464570" s="5"/>
    </row>
    <row r="464571" spans="26:26">
      <c r="Z464571" s="5"/>
    </row>
    <row r="464572" spans="26:26">
      <c r="Z464572" s="5"/>
    </row>
    <row r="464573" spans="26:26">
      <c r="Z464573" s="5"/>
    </row>
    <row r="464574" spans="26:26">
      <c r="Z464574" s="5"/>
    </row>
    <row r="464575" spans="26:26">
      <c r="Z464575" s="5"/>
    </row>
    <row r="464576" spans="26:26">
      <c r="Z464576" s="5"/>
    </row>
    <row r="464577" spans="26:26">
      <c r="Z464577" s="5"/>
    </row>
    <row r="464578" spans="26:26">
      <c r="Z464578" s="5"/>
    </row>
    <row r="464579" spans="26:26">
      <c r="Z464579" s="5"/>
    </row>
    <row r="464580" spans="26:26">
      <c r="Z464580" s="5"/>
    </row>
    <row r="464581" spans="26:26">
      <c r="Z464581" s="5"/>
    </row>
    <row r="464582" spans="26:26">
      <c r="Z464582" s="5"/>
    </row>
    <row r="464583" spans="26:26">
      <c r="Z464583" s="5"/>
    </row>
    <row r="464584" spans="26:26">
      <c r="Z464584" s="5"/>
    </row>
    <row r="464585" spans="26:26">
      <c r="Z464585" s="5"/>
    </row>
    <row r="464586" spans="26:26">
      <c r="Z464586" s="5"/>
    </row>
    <row r="464587" spans="26:26">
      <c r="Z464587" s="5"/>
    </row>
    <row r="464588" spans="26:26">
      <c r="Z464588" s="5"/>
    </row>
    <row r="464589" spans="26:26">
      <c r="Z464589" s="5"/>
    </row>
    <row r="464590" spans="26:26">
      <c r="Z464590" s="5"/>
    </row>
    <row r="464591" spans="26:26">
      <c r="Z464591" s="5"/>
    </row>
    <row r="464592" spans="26:26">
      <c r="Z464592" s="5"/>
    </row>
    <row r="464593" spans="26:26">
      <c r="Z464593" s="5"/>
    </row>
    <row r="464594" spans="26:26">
      <c r="Z464594" s="5"/>
    </row>
    <row r="464595" spans="26:26">
      <c r="Z464595" s="5"/>
    </row>
    <row r="464596" spans="26:26">
      <c r="Z464596" s="5"/>
    </row>
    <row r="464597" spans="26:26">
      <c r="Z464597" s="5"/>
    </row>
    <row r="464598" spans="26:26">
      <c r="Z464598" s="5"/>
    </row>
    <row r="464599" spans="26:26">
      <c r="Z464599" s="5"/>
    </row>
    <row r="464600" spans="26:26">
      <c r="Z464600" s="5"/>
    </row>
    <row r="464601" spans="26:26">
      <c r="Z464601" s="5"/>
    </row>
    <row r="464602" spans="26:26">
      <c r="Z464602" s="5"/>
    </row>
    <row r="464603" spans="26:26">
      <c r="Z464603" s="5"/>
    </row>
    <row r="464604" spans="26:26">
      <c r="Z464604" s="5"/>
    </row>
    <row r="464605" spans="26:26">
      <c r="Z464605" s="5"/>
    </row>
    <row r="464606" spans="26:26">
      <c r="Z464606" s="5"/>
    </row>
    <row r="464607" spans="26:26">
      <c r="Z464607" s="5"/>
    </row>
    <row r="464608" spans="26:26">
      <c r="Z464608" s="5"/>
    </row>
    <row r="464609" spans="26:26">
      <c r="Z464609" s="5"/>
    </row>
    <row r="464610" spans="26:26">
      <c r="Z464610" s="5"/>
    </row>
    <row r="464611" spans="26:26">
      <c r="Z464611" s="5"/>
    </row>
    <row r="464612" spans="26:26">
      <c r="Z464612" s="5"/>
    </row>
    <row r="464613" spans="26:26">
      <c r="Z464613" s="5"/>
    </row>
    <row r="464614" spans="26:26">
      <c r="Z464614" s="5"/>
    </row>
    <row r="464615" spans="26:26">
      <c r="Z464615" s="5"/>
    </row>
    <row r="464616" spans="26:26">
      <c r="Z464616" s="5"/>
    </row>
    <row r="464617" spans="26:26">
      <c r="Z464617" s="5"/>
    </row>
    <row r="464618" spans="26:26">
      <c r="Z464618" s="5"/>
    </row>
    <row r="464619" spans="26:26">
      <c r="Z464619" s="5"/>
    </row>
    <row r="464620" spans="26:26">
      <c r="Z464620" s="5"/>
    </row>
    <row r="464621" spans="26:26">
      <c r="Z464621" s="5"/>
    </row>
    <row r="464622" spans="26:26">
      <c r="Z464622" s="5"/>
    </row>
    <row r="464623" spans="26:26">
      <c r="Z464623" s="5"/>
    </row>
    <row r="464624" spans="26:26">
      <c r="Z464624" s="5"/>
    </row>
    <row r="464625" spans="26:26">
      <c r="Z464625" s="5"/>
    </row>
    <row r="464626" spans="26:26">
      <c r="Z464626" s="5"/>
    </row>
    <row r="464627" spans="26:26">
      <c r="Z464627" s="5"/>
    </row>
    <row r="464628" spans="26:26">
      <c r="Z464628" s="5"/>
    </row>
    <row r="464629" spans="26:26">
      <c r="Z464629" s="5"/>
    </row>
    <row r="464630" spans="26:26">
      <c r="Z464630" s="5"/>
    </row>
    <row r="464631" spans="26:26">
      <c r="Z464631" s="5"/>
    </row>
    <row r="464632" spans="26:26">
      <c r="Z464632" s="5"/>
    </row>
    <row r="464633" spans="26:26">
      <c r="Z464633" s="5"/>
    </row>
    <row r="464634" spans="26:26">
      <c r="Z464634" s="5"/>
    </row>
    <row r="464635" spans="26:26">
      <c r="Z464635" s="5"/>
    </row>
    <row r="464636" spans="26:26">
      <c r="Z464636" s="5"/>
    </row>
    <row r="464637" spans="26:26">
      <c r="Z464637" s="5"/>
    </row>
    <row r="464638" spans="26:26">
      <c r="Z464638" s="5"/>
    </row>
    <row r="464639" spans="26:26">
      <c r="Z464639" s="5"/>
    </row>
    <row r="464640" spans="26:26">
      <c r="Z464640" s="5"/>
    </row>
    <row r="464641" spans="26:26">
      <c r="Z464641" s="5"/>
    </row>
    <row r="464642" spans="26:26">
      <c r="Z464642" s="5"/>
    </row>
    <row r="464643" spans="26:26">
      <c r="Z464643" s="5"/>
    </row>
    <row r="464644" spans="26:26">
      <c r="Z464644" s="5"/>
    </row>
    <row r="464645" spans="26:26">
      <c r="Z464645" s="5"/>
    </row>
    <row r="464646" spans="26:26">
      <c r="Z464646" s="5"/>
    </row>
    <row r="464647" spans="26:26">
      <c r="Z464647" s="5"/>
    </row>
    <row r="464648" spans="26:26">
      <c r="Z464648" s="5"/>
    </row>
    <row r="464649" spans="26:26">
      <c r="Z464649" s="5"/>
    </row>
    <row r="464650" spans="26:26">
      <c r="Z464650" s="5"/>
    </row>
    <row r="464651" spans="26:26">
      <c r="Z464651" s="5"/>
    </row>
    <row r="464652" spans="26:26">
      <c r="Z464652" s="5"/>
    </row>
    <row r="464653" spans="26:26">
      <c r="Z464653" s="5"/>
    </row>
    <row r="464654" spans="26:26">
      <c r="Z464654" s="5"/>
    </row>
    <row r="464655" spans="26:26">
      <c r="Z464655" s="5"/>
    </row>
    <row r="464656" spans="26:26">
      <c r="Z464656" s="5"/>
    </row>
    <row r="464657" spans="26:26">
      <c r="Z464657" s="5"/>
    </row>
    <row r="464658" spans="26:26">
      <c r="Z464658" s="5"/>
    </row>
    <row r="464659" spans="26:26">
      <c r="Z464659" s="5"/>
    </row>
    <row r="464660" spans="26:26">
      <c r="Z464660" s="5"/>
    </row>
    <row r="464661" spans="26:26">
      <c r="Z464661" s="5"/>
    </row>
    <row r="464662" spans="26:26">
      <c r="Z464662" s="5"/>
    </row>
    <row r="464663" spans="26:26">
      <c r="Z464663" s="5"/>
    </row>
    <row r="464664" spans="26:26">
      <c r="Z464664" s="5"/>
    </row>
    <row r="464665" spans="26:26">
      <c r="Z464665" s="5"/>
    </row>
    <row r="464666" spans="26:26">
      <c r="Z464666" s="5"/>
    </row>
    <row r="464667" spans="26:26">
      <c r="Z464667" s="5"/>
    </row>
    <row r="464668" spans="26:26">
      <c r="Z464668" s="5"/>
    </row>
    <row r="464669" spans="26:26">
      <c r="Z464669" s="5"/>
    </row>
    <row r="464670" spans="26:26">
      <c r="Z464670" s="5"/>
    </row>
    <row r="464671" spans="26:26">
      <c r="Z464671" s="5"/>
    </row>
    <row r="464672" spans="26:26">
      <c r="Z464672" s="5"/>
    </row>
    <row r="464673" spans="26:26">
      <c r="Z464673" s="5"/>
    </row>
    <row r="464674" spans="26:26">
      <c r="Z464674" s="5"/>
    </row>
    <row r="464675" spans="26:26">
      <c r="Z464675" s="5"/>
    </row>
    <row r="464676" spans="26:26">
      <c r="Z464676" s="5"/>
    </row>
    <row r="464677" spans="26:26">
      <c r="Z464677" s="5"/>
    </row>
    <row r="464678" spans="26:26">
      <c r="Z464678" s="5"/>
    </row>
    <row r="464679" spans="26:26">
      <c r="Z464679" s="5"/>
    </row>
    <row r="464680" spans="26:26">
      <c r="Z464680" s="5"/>
    </row>
    <row r="464681" spans="26:26">
      <c r="Z464681" s="5"/>
    </row>
    <row r="464682" spans="26:26">
      <c r="Z464682" s="5"/>
    </row>
    <row r="464683" spans="26:26">
      <c r="Z464683" s="5"/>
    </row>
    <row r="464684" spans="26:26">
      <c r="Z464684" s="5"/>
    </row>
    <row r="464685" spans="26:26">
      <c r="Z464685" s="5"/>
    </row>
    <row r="464686" spans="26:26">
      <c r="Z464686" s="5"/>
    </row>
    <row r="464687" spans="26:26">
      <c r="Z464687" s="5"/>
    </row>
    <row r="464688" spans="26:26">
      <c r="Z464688" s="5"/>
    </row>
    <row r="464689" spans="26:26">
      <c r="Z464689" s="5"/>
    </row>
    <row r="464690" spans="26:26">
      <c r="Z464690" s="5"/>
    </row>
    <row r="464691" spans="26:26">
      <c r="Z464691" s="5"/>
    </row>
    <row r="464692" spans="26:26">
      <c r="Z464692" s="5"/>
    </row>
    <row r="464693" spans="26:26">
      <c r="Z464693" s="5"/>
    </row>
    <row r="464694" spans="26:26">
      <c r="Z464694" s="5"/>
    </row>
    <row r="464695" spans="26:26">
      <c r="Z464695" s="5"/>
    </row>
    <row r="464696" spans="26:26">
      <c r="Z464696" s="5"/>
    </row>
    <row r="464697" spans="26:26">
      <c r="Z464697" s="5"/>
    </row>
    <row r="464698" spans="26:26">
      <c r="Z464698" s="5"/>
    </row>
    <row r="464699" spans="26:26">
      <c r="Z464699" s="5"/>
    </row>
    <row r="464700" spans="26:26">
      <c r="Z464700" s="5"/>
    </row>
    <row r="464701" spans="26:26">
      <c r="Z464701" s="5"/>
    </row>
    <row r="464702" spans="26:26">
      <c r="Z464702" s="5"/>
    </row>
    <row r="464703" spans="26:26">
      <c r="Z464703" s="5"/>
    </row>
    <row r="464704" spans="26:26">
      <c r="Z464704" s="5"/>
    </row>
    <row r="464705" spans="26:26">
      <c r="Z464705" s="5"/>
    </row>
    <row r="464706" spans="26:26">
      <c r="Z464706" s="5"/>
    </row>
    <row r="464707" spans="26:26">
      <c r="Z464707" s="5"/>
    </row>
    <row r="464708" spans="26:26">
      <c r="Z464708" s="5"/>
    </row>
    <row r="464709" spans="26:26">
      <c r="Z464709" s="5"/>
    </row>
    <row r="464710" spans="26:26">
      <c r="Z464710" s="5"/>
    </row>
    <row r="464711" spans="26:26">
      <c r="Z464711" s="5"/>
    </row>
    <row r="464712" spans="26:26">
      <c r="Z464712" s="5"/>
    </row>
    <row r="464713" spans="26:26">
      <c r="Z464713" s="5"/>
    </row>
    <row r="464714" spans="26:26">
      <c r="Z464714" s="5"/>
    </row>
    <row r="464715" spans="26:26">
      <c r="Z464715" s="5"/>
    </row>
    <row r="464716" spans="26:26">
      <c r="Z464716" s="5"/>
    </row>
    <row r="464717" spans="26:26">
      <c r="Z464717" s="5"/>
    </row>
    <row r="464718" spans="26:26">
      <c r="Z464718" s="5"/>
    </row>
    <row r="464719" spans="26:26">
      <c r="Z464719" s="5"/>
    </row>
    <row r="464720" spans="26:26">
      <c r="Z464720" s="5"/>
    </row>
    <row r="464721" spans="26:26">
      <c r="Z464721" s="5"/>
    </row>
    <row r="464722" spans="26:26">
      <c r="Z464722" s="5"/>
    </row>
    <row r="464723" spans="26:26">
      <c r="Z464723" s="5"/>
    </row>
    <row r="464724" spans="26:26">
      <c r="Z464724" s="5"/>
    </row>
    <row r="464725" spans="26:26">
      <c r="Z464725" s="5"/>
    </row>
    <row r="464726" spans="26:26">
      <c r="Z464726" s="5"/>
    </row>
    <row r="464727" spans="26:26">
      <c r="Z464727" s="5"/>
    </row>
    <row r="464728" spans="26:26">
      <c r="Z464728" s="5"/>
    </row>
    <row r="464729" spans="26:26">
      <c r="Z464729" s="5"/>
    </row>
    <row r="464730" spans="26:26">
      <c r="Z464730" s="5"/>
    </row>
    <row r="464731" spans="26:26">
      <c r="Z464731" s="5"/>
    </row>
    <row r="464732" spans="26:26">
      <c r="Z464732" s="5"/>
    </row>
    <row r="464733" spans="26:26">
      <c r="Z464733" s="5"/>
    </row>
    <row r="464734" spans="26:26">
      <c r="Z464734" s="5"/>
    </row>
    <row r="464735" spans="26:26">
      <c r="Z464735" s="5"/>
    </row>
    <row r="464736" spans="26:26">
      <c r="Z464736" s="5"/>
    </row>
    <row r="464737" spans="26:26">
      <c r="Z464737" s="5"/>
    </row>
    <row r="464738" spans="26:26">
      <c r="Z464738" s="5"/>
    </row>
    <row r="464739" spans="26:26">
      <c r="Z464739" s="5"/>
    </row>
    <row r="464740" spans="26:26">
      <c r="Z464740" s="5"/>
    </row>
    <row r="464741" spans="26:26">
      <c r="Z464741" s="5"/>
    </row>
    <row r="464742" spans="26:26">
      <c r="Z464742" s="5"/>
    </row>
    <row r="464743" spans="26:26">
      <c r="Z464743" s="5"/>
    </row>
    <row r="464744" spans="26:26">
      <c r="Z464744" s="5"/>
    </row>
    <row r="464745" spans="26:26">
      <c r="Z464745" s="5"/>
    </row>
    <row r="464746" spans="26:26">
      <c r="Z464746" s="5"/>
    </row>
    <row r="464747" spans="26:26">
      <c r="Z464747" s="5"/>
    </row>
    <row r="464748" spans="26:26">
      <c r="Z464748" s="5"/>
    </row>
    <row r="464749" spans="26:26">
      <c r="Z464749" s="5"/>
    </row>
    <row r="464750" spans="26:26">
      <c r="Z464750" s="5"/>
    </row>
    <row r="464751" spans="26:26">
      <c r="Z464751" s="5"/>
    </row>
    <row r="464752" spans="26:26">
      <c r="Z464752" s="5"/>
    </row>
    <row r="464753" spans="26:26">
      <c r="Z464753" s="5"/>
    </row>
    <row r="464754" spans="26:26">
      <c r="Z464754" s="5"/>
    </row>
    <row r="464755" spans="26:26">
      <c r="Z464755" s="5"/>
    </row>
    <row r="464756" spans="26:26">
      <c r="Z464756" s="5"/>
    </row>
    <row r="464757" spans="26:26">
      <c r="Z464757" s="5"/>
    </row>
    <row r="464758" spans="26:26">
      <c r="Z464758" s="5"/>
    </row>
    <row r="464759" spans="26:26">
      <c r="Z464759" s="5"/>
    </row>
    <row r="464760" spans="26:26">
      <c r="Z464760" s="5"/>
    </row>
    <row r="464761" spans="26:26">
      <c r="Z464761" s="5"/>
    </row>
    <row r="464762" spans="26:26">
      <c r="Z464762" s="5"/>
    </row>
    <row r="464763" spans="26:26">
      <c r="Z464763" s="5"/>
    </row>
    <row r="464764" spans="26:26">
      <c r="Z464764" s="5"/>
    </row>
    <row r="464765" spans="26:26">
      <c r="Z464765" s="5"/>
    </row>
    <row r="464766" spans="26:26">
      <c r="Z464766" s="5"/>
    </row>
    <row r="464767" spans="26:26">
      <c r="Z464767" s="5"/>
    </row>
    <row r="464768" spans="26:26">
      <c r="Z464768" s="5"/>
    </row>
    <row r="464769" spans="26:26">
      <c r="Z464769" s="5"/>
    </row>
    <row r="464770" spans="26:26">
      <c r="Z464770" s="5"/>
    </row>
    <row r="464771" spans="26:26">
      <c r="Z464771" s="5"/>
    </row>
    <row r="464772" spans="26:26">
      <c r="Z464772" s="5"/>
    </row>
    <row r="464773" spans="26:26">
      <c r="Z464773" s="5"/>
    </row>
    <row r="464774" spans="26:26">
      <c r="Z464774" s="5"/>
    </row>
    <row r="464775" spans="26:26">
      <c r="Z464775" s="5"/>
    </row>
    <row r="464776" spans="26:26">
      <c r="Z464776" s="5"/>
    </row>
    <row r="464777" spans="26:26">
      <c r="Z464777" s="5"/>
    </row>
    <row r="464778" spans="26:26">
      <c r="Z464778" s="5"/>
    </row>
    <row r="464779" spans="26:26">
      <c r="Z464779" s="5"/>
    </row>
    <row r="464780" spans="26:26">
      <c r="Z464780" s="5"/>
    </row>
    <row r="464781" spans="26:26">
      <c r="Z464781" s="5"/>
    </row>
    <row r="464782" spans="26:26">
      <c r="Z464782" s="5"/>
    </row>
    <row r="464783" spans="26:26">
      <c r="Z464783" s="5"/>
    </row>
    <row r="464784" spans="26:26">
      <c r="Z464784" s="5"/>
    </row>
    <row r="464785" spans="26:26">
      <c r="Z464785" s="5"/>
    </row>
    <row r="464786" spans="26:26">
      <c r="Z464786" s="5"/>
    </row>
    <row r="464787" spans="26:26">
      <c r="Z464787" s="5"/>
    </row>
    <row r="464788" spans="26:26">
      <c r="Z464788" s="5"/>
    </row>
    <row r="464789" spans="26:26">
      <c r="Z464789" s="5"/>
    </row>
    <row r="464790" spans="26:26">
      <c r="Z464790" s="5"/>
    </row>
    <row r="464791" spans="26:26">
      <c r="Z464791" s="5"/>
    </row>
    <row r="464792" spans="26:26">
      <c r="Z464792" s="5"/>
    </row>
    <row r="464793" spans="26:26">
      <c r="Z464793" s="5"/>
    </row>
    <row r="464794" spans="26:26">
      <c r="Z464794" s="5"/>
    </row>
    <row r="464795" spans="26:26">
      <c r="Z464795" s="5"/>
    </row>
    <row r="464796" spans="26:26">
      <c r="Z464796" s="5"/>
    </row>
    <row r="464797" spans="26:26">
      <c r="Z464797" s="5"/>
    </row>
    <row r="464798" spans="26:26">
      <c r="Z464798" s="5"/>
    </row>
    <row r="464799" spans="26:26">
      <c r="Z464799" s="5"/>
    </row>
    <row r="464800" spans="26:26">
      <c r="Z464800" s="5"/>
    </row>
    <row r="464801" spans="26:26">
      <c r="Z464801" s="5"/>
    </row>
    <row r="464802" spans="26:26">
      <c r="Z464802" s="5"/>
    </row>
    <row r="464803" spans="26:26">
      <c r="Z464803" s="5"/>
    </row>
    <row r="464804" spans="26:26">
      <c r="Z464804" s="5"/>
    </row>
    <row r="464805" spans="26:26">
      <c r="Z464805" s="5"/>
    </row>
    <row r="464806" spans="26:26">
      <c r="Z464806" s="5"/>
    </row>
    <row r="464807" spans="26:26">
      <c r="Z464807" s="5"/>
    </row>
    <row r="464808" spans="26:26">
      <c r="Z464808" s="5"/>
    </row>
    <row r="464809" spans="26:26">
      <c r="Z464809" s="5"/>
    </row>
    <row r="464810" spans="26:26">
      <c r="Z464810" s="5"/>
    </row>
    <row r="464811" spans="26:26">
      <c r="Z464811" s="5"/>
    </row>
    <row r="464812" spans="26:26">
      <c r="Z464812" s="5"/>
    </row>
    <row r="464813" spans="26:26">
      <c r="Z464813" s="5"/>
    </row>
    <row r="464814" spans="26:26">
      <c r="Z464814" s="5"/>
    </row>
    <row r="464815" spans="26:26">
      <c r="Z464815" s="5"/>
    </row>
    <row r="464816" spans="26:26">
      <c r="Z464816" s="5"/>
    </row>
    <row r="464817" spans="26:26">
      <c r="Z464817" s="5"/>
    </row>
    <row r="464818" spans="26:26">
      <c r="Z464818" s="5"/>
    </row>
    <row r="464819" spans="26:26">
      <c r="Z464819" s="5"/>
    </row>
    <row r="464820" spans="26:26">
      <c r="Z464820" s="5"/>
    </row>
    <row r="464821" spans="26:26">
      <c r="Z464821" s="5"/>
    </row>
    <row r="464822" spans="26:26">
      <c r="Z464822" s="5"/>
    </row>
    <row r="464823" spans="26:26">
      <c r="Z464823" s="5"/>
    </row>
    <row r="464824" spans="26:26">
      <c r="Z464824" s="5"/>
    </row>
    <row r="464825" spans="26:26">
      <c r="Z464825" s="5"/>
    </row>
    <row r="464826" spans="26:26">
      <c r="Z464826" s="5"/>
    </row>
    <row r="464827" spans="26:26">
      <c r="Z464827" s="5"/>
    </row>
    <row r="464828" spans="26:26">
      <c r="Z464828" s="5"/>
    </row>
    <row r="464829" spans="26:26">
      <c r="Z464829" s="5"/>
    </row>
    <row r="464830" spans="26:26">
      <c r="Z464830" s="5"/>
    </row>
    <row r="464831" spans="26:26">
      <c r="Z464831" s="5"/>
    </row>
    <row r="464832" spans="26:26">
      <c r="Z464832" s="5"/>
    </row>
    <row r="464833" spans="26:26">
      <c r="Z464833" s="5"/>
    </row>
    <row r="464834" spans="26:26">
      <c r="Z464834" s="5"/>
    </row>
    <row r="464835" spans="26:26">
      <c r="Z464835" s="5"/>
    </row>
    <row r="464836" spans="26:26">
      <c r="Z464836" s="5"/>
    </row>
    <row r="464837" spans="26:26">
      <c r="Z464837" s="5"/>
    </row>
    <row r="464838" spans="26:26">
      <c r="Z464838" s="5"/>
    </row>
    <row r="464839" spans="26:26">
      <c r="Z464839" s="5"/>
    </row>
    <row r="464840" spans="26:26">
      <c r="Z464840" s="5"/>
    </row>
    <row r="464841" spans="26:26">
      <c r="Z464841" s="5"/>
    </row>
    <row r="464842" spans="26:26">
      <c r="Z464842" s="5"/>
    </row>
    <row r="464843" spans="26:26">
      <c r="Z464843" s="5"/>
    </row>
    <row r="464844" spans="26:26">
      <c r="Z464844" s="5"/>
    </row>
    <row r="464845" spans="26:26">
      <c r="Z464845" s="5"/>
    </row>
    <row r="464846" spans="26:26">
      <c r="Z464846" s="5"/>
    </row>
    <row r="464847" spans="26:26">
      <c r="Z464847" s="5"/>
    </row>
    <row r="464848" spans="26:26">
      <c r="Z464848" s="5"/>
    </row>
    <row r="464849" spans="26:26">
      <c r="Z464849" s="5"/>
    </row>
    <row r="464850" spans="26:26">
      <c r="Z464850" s="5"/>
    </row>
    <row r="464851" spans="26:26">
      <c r="Z464851" s="5"/>
    </row>
    <row r="464852" spans="26:26">
      <c r="Z464852" s="5"/>
    </row>
    <row r="464853" spans="26:26">
      <c r="Z464853" s="5"/>
    </row>
    <row r="464854" spans="26:26">
      <c r="Z464854" s="5"/>
    </row>
    <row r="464855" spans="26:26">
      <c r="Z464855" s="5"/>
    </row>
    <row r="464856" spans="26:26">
      <c r="Z464856" s="5"/>
    </row>
    <row r="464857" spans="26:26">
      <c r="Z464857" s="5"/>
    </row>
    <row r="464858" spans="26:26">
      <c r="Z464858" s="5"/>
    </row>
    <row r="464859" spans="26:26">
      <c r="Z464859" s="5"/>
    </row>
    <row r="464860" spans="26:26">
      <c r="Z464860" s="5"/>
    </row>
    <row r="464861" spans="26:26">
      <c r="Z464861" s="5"/>
    </row>
    <row r="464862" spans="26:26">
      <c r="Z464862" s="5"/>
    </row>
    <row r="464863" spans="26:26">
      <c r="Z464863" s="5"/>
    </row>
    <row r="464864" spans="26:26">
      <c r="Z464864" s="5"/>
    </row>
    <row r="464865" spans="26:26">
      <c r="Z464865" s="5"/>
    </row>
    <row r="464866" spans="26:26">
      <c r="Z464866" s="5"/>
    </row>
    <row r="464867" spans="26:26">
      <c r="Z464867" s="5"/>
    </row>
    <row r="464868" spans="26:26">
      <c r="Z464868" s="5"/>
    </row>
    <row r="464869" spans="26:26">
      <c r="Z464869" s="5"/>
    </row>
    <row r="464870" spans="26:26">
      <c r="Z464870" s="5"/>
    </row>
    <row r="464871" spans="26:26">
      <c r="Z464871" s="5"/>
    </row>
    <row r="464872" spans="26:26">
      <c r="Z464872" s="5"/>
    </row>
    <row r="464873" spans="26:26">
      <c r="Z464873" s="5"/>
    </row>
    <row r="464874" spans="26:26">
      <c r="Z464874" s="5"/>
    </row>
    <row r="464875" spans="26:26">
      <c r="Z464875" s="5"/>
    </row>
    <row r="464876" spans="26:26">
      <c r="Z464876" s="5"/>
    </row>
    <row r="464877" spans="26:26">
      <c r="Z464877" s="5"/>
    </row>
    <row r="464878" spans="26:26">
      <c r="Z464878" s="5"/>
    </row>
    <row r="464879" spans="26:26">
      <c r="Z464879" s="5"/>
    </row>
    <row r="464880" spans="26:26">
      <c r="Z464880" s="5"/>
    </row>
    <row r="464881" spans="26:26">
      <c r="Z464881" s="5"/>
    </row>
    <row r="464882" spans="26:26">
      <c r="Z464882" s="5"/>
    </row>
    <row r="464883" spans="26:26">
      <c r="Z464883" s="5"/>
    </row>
    <row r="464884" spans="26:26">
      <c r="Z464884" s="5"/>
    </row>
    <row r="464885" spans="26:26">
      <c r="Z464885" s="5"/>
    </row>
    <row r="464886" spans="26:26">
      <c r="Z464886" s="5"/>
    </row>
    <row r="464887" spans="26:26">
      <c r="Z464887" s="5"/>
    </row>
    <row r="464888" spans="26:26">
      <c r="Z464888" s="5"/>
    </row>
    <row r="464889" spans="26:26">
      <c r="Z464889" s="5"/>
    </row>
    <row r="464890" spans="26:26">
      <c r="Z464890" s="5"/>
    </row>
    <row r="464891" spans="26:26">
      <c r="Z464891" s="5"/>
    </row>
    <row r="464892" spans="26:26">
      <c r="Z464892" s="5"/>
    </row>
    <row r="464893" spans="26:26">
      <c r="Z464893" s="5"/>
    </row>
    <row r="464894" spans="26:26">
      <c r="Z464894" s="5"/>
    </row>
    <row r="464895" spans="26:26">
      <c r="Z464895" s="5"/>
    </row>
    <row r="464896" spans="26:26">
      <c r="Z464896" s="5"/>
    </row>
    <row r="464897" spans="26:26">
      <c r="Z464897" s="5"/>
    </row>
    <row r="464898" spans="26:26">
      <c r="Z464898" s="5"/>
    </row>
    <row r="464899" spans="26:26">
      <c r="Z464899" s="5"/>
    </row>
    <row r="464900" spans="26:26">
      <c r="Z464900" s="5"/>
    </row>
    <row r="464901" spans="26:26">
      <c r="Z464901" s="5"/>
    </row>
    <row r="464902" spans="26:26">
      <c r="Z464902" s="5"/>
    </row>
    <row r="464903" spans="26:26">
      <c r="Z464903" s="5"/>
    </row>
    <row r="464904" spans="26:26">
      <c r="Z464904" s="5"/>
    </row>
    <row r="464905" spans="26:26">
      <c r="Z464905" s="5"/>
    </row>
    <row r="464906" spans="26:26">
      <c r="Z464906" s="5"/>
    </row>
    <row r="464907" spans="26:26">
      <c r="Z464907" s="5"/>
    </row>
    <row r="464908" spans="26:26">
      <c r="Z464908" s="5"/>
    </row>
    <row r="464909" spans="26:26">
      <c r="Z464909" s="5"/>
    </row>
    <row r="464910" spans="26:26">
      <c r="Z464910" s="5"/>
    </row>
    <row r="464911" spans="26:26">
      <c r="Z464911" s="5"/>
    </row>
    <row r="464912" spans="26:26">
      <c r="Z464912" s="5"/>
    </row>
    <row r="464913" spans="26:26">
      <c r="Z464913" s="5"/>
    </row>
    <row r="464914" spans="26:26">
      <c r="Z464914" s="5"/>
    </row>
    <row r="464915" spans="26:26">
      <c r="Z464915" s="5"/>
    </row>
    <row r="464916" spans="26:26">
      <c r="Z464916" s="5"/>
    </row>
    <row r="464917" spans="26:26">
      <c r="Z464917" s="5"/>
    </row>
    <row r="464918" spans="26:26">
      <c r="Z464918" s="5"/>
    </row>
    <row r="464919" spans="26:26">
      <c r="Z464919" s="5"/>
    </row>
    <row r="464920" spans="26:26">
      <c r="Z464920" s="5"/>
    </row>
    <row r="464921" spans="26:26">
      <c r="Z464921" s="5"/>
    </row>
    <row r="464922" spans="26:26">
      <c r="Z464922" s="5"/>
    </row>
    <row r="464923" spans="26:26">
      <c r="Z464923" s="5"/>
    </row>
    <row r="464924" spans="26:26">
      <c r="Z464924" s="5"/>
    </row>
    <row r="464925" spans="26:26">
      <c r="Z464925" s="5"/>
    </row>
    <row r="464926" spans="26:26">
      <c r="Z464926" s="5"/>
    </row>
    <row r="464927" spans="26:26">
      <c r="Z464927" s="5"/>
    </row>
    <row r="464928" spans="26:26">
      <c r="Z464928" s="5"/>
    </row>
    <row r="464929" spans="26:26">
      <c r="Z464929" s="5"/>
    </row>
    <row r="464930" spans="26:26">
      <c r="Z464930" s="5"/>
    </row>
    <row r="464931" spans="26:26">
      <c r="Z464931" s="5"/>
    </row>
    <row r="464932" spans="26:26">
      <c r="Z464932" s="5"/>
    </row>
    <row r="464933" spans="26:26">
      <c r="Z464933" s="5"/>
    </row>
    <row r="464934" spans="26:26">
      <c r="Z464934" s="5"/>
    </row>
    <row r="464935" spans="26:26">
      <c r="Z464935" s="5"/>
    </row>
    <row r="464936" spans="26:26">
      <c r="Z464936" s="5"/>
    </row>
    <row r="464937" spans="26:26">
      <c r="Z464937" s="5"/>
    </row>
    <row r="464938" spans="26:26">
      <c r="Z464938" s="5"/>
    </row>
    <row r="464939" spans="26:26">
      <c r="Z464939" s="5"/>
    </row>
    <row r="464940" spans="26:26">
      <c r="Z464940" s="5"/>
    </row>
    <row r="464941" spans="26:26">
      <c r="Z464941" s="5"/>
    </row>
    <row r="464942" spans="26:26">
      <c r="Z464942" s="5"/>
    </row>
    <row r="464943" spans="26:26">
      <c r="Z464943" s="5"/>
    </row>
    <row r="464944" spans="26:26">
      <c r="Z464944" s="5"/>
    </row>
    <row r="464945" spans="26:26">
      <c r="Z464945" s="5"/>
    </row>
    <row r="464946" spans="26:26">
      <c r="Z464946" s="5"/>
    </row>
    <row r="464947" spans="26:26">
      <c r="Z464947" s="5"/>
    </row>
    <row r="464948" spans="26:26">
      <c r="Z464948" s="5"/>
    </row>
    <row r="464949" spans="26:26">
      <c r="Z464949" s="5"/>
    </row>
    <row r="464950" spans="26:26">
      <c r="Z464950" s="5"/>
    </row>
    <row r="464951" spans="26:26">
      <c r="Z464951" s="5"/>
    </row>
    <row r="464952" spans="26:26">
      <c r="Z464952" s="5"/>
    </row>
    <row r="464953" spans="26:26">
      <c r="Z464953" s="5"/>
    </row>
    <row r="464954" spans="26:26">
      <c r="Z464954" s="5"/>
    </row>
    <row r="464955" spans="26:26">
      <c r="Z464955" s="5"/>
    </row>
    <row r="464956" spans="26:26">
      <c r="Z464956" s="5"/>
    </row>
    <row r="464957" spans="26:26">
      <c r="Z464957" s="5"/>
    </row>
    <row r="464958" spans="26:26">
      <c r="Z464958" s="5"/>
    </row>
    <row r="464959" spans="26:26">
      <c r="Z464959" s="5"/>
    </row>
    <row r="464960" spans="26:26">
      <c r="Z464960" s="5"/>
    </row>
    <row r="464961" spans="26:26">
      <c r="Z464961" s="5"/>
    </row>
    <row r="464962" spans="26:26">
      <c r="Z464962" s="5"/>
    </row>
    <row r="464963" spans="26:26">
      <c r="Z464963" s="5"/>
    </row>
    <row r="464964" spans="26:26">
      <c r="Z464964" s="5"/>
    </row>
    <row r="464965" spans="26:26">
      <c r="Z464965" s="5"/>
    </row>
    <row r="464966" spans="26:26">
      <c r="Z464966" s="5"/>
    </row>
    <row r="464967" spans="26:26">
      <c r="Z464967" s="5"/>
    </row>
    <row r="464968" spans="26:26">
      <c r="Z464968" s="5"/>
    </row>
    <row r="464969" spans="26:26">
      <c r="Z464969" s="5"/>
    </row>
    <row r="464970" spans="26:26">
      <c r="Z464970" s="5"/>
    </row>
    <row r="464971" spans="26:26">
      <c r="Z464971" s="5"/>
    </row>
    <row r="464972" spans="26:26">
      <c r="Z464972" s="5"/>
    </row>
    <row r="464973" spans="26:26">
      <c r="Z464973" s="5"/>
    </row>
    <row r="464974" spans="26:26">
      <c r="Z464974" s="5"/>
    </row>
    <row r="464975" spans="26:26">
      <c r="Z464975" s="5"/>
    </row>
    <row r="464976" spans="26:26">
      <c r="Z464976" s="5"/>
    </row>
    <row r="464977" spans="26:26">
      <c r="Z464977" s="5"/>
    </row>
    <row r="464978" spans="26:26">
      <c r="Z464978" s="5"/>
    </row>
    <row r="464979" spans="26:26">
      <c r="Z464979" s="5"/>
    </row>
    <row r="464980" spans="26:26">
      <c r="Z464980" s="5"/>
    </row>
    <row r="464981" spans="26:26">
      <c r="Z464981" s="5"/>
    </row>
    <row r="464982" spans="26:26">
      <c r="Z464982" s="5"/>
    </row>
    <row r="464983" spans="26:26">
      <c r="Z464983" s="5"/>
    </row>
    <row r="464984" spans="26:26">
      <c r="Z464984" s="5"/>
    </row>
    <row r="464985" spans="26:26">
      <c r="Z464985" s="5"/>
    </row>
    <row r="464986" spans="26:26">
      <c r="Z464986" s="5"/>
    </row>
    <row r="464987" spans="26:26">
      <c r="Z464987" s="5"/>
    </row>
    <row r="464988" spans="26:26">
      <c r="Z464988" s="5"/>
    </row>
    <row r="464989" spans="26:26">
      <c r="Z464989" s="5"/>
    </row>
    <row r="464990" spans="26:26">
      <c r="Z464990" s="5"/>
    </row>
    <row r="464991" spans="26:26">
      <c r="Z464991" s="5"/>
    </row>
    <row r="464992" spans="26:26">
      <c r="Z464992" s="5"/>
    </row>
    <row r="464993" spans="26:26">
      <c r="Z464993" s="5"/>
    </row>
    <row r="464994" spans="26:26">
      <c r="Z464994" s="5"/>
    </row>
    <row r="464995" spans="26:26">
      <c r="Z464995" s="5"/>
    </row>
    <row r="464996" spans="26:26">
      <c r="Z464996" s="5"/>
    </row>
    <row r="464997" spans="26:26">
      <c r="Z464997" s="5"/>
    </row>
    <row r="464998" spans="26:26">
      <c r="Z464998" s="5"/>
    </row>
    <row r="464999" spans="26:26">
      <c r="Z464999" s="5"/>
    </row>
    <row r="465000" spans="26:26">
      <c r="Z465000" s="5"/>
    </row>
    <row r="465001" spans="26:26">
      <c r="Z465001" s="5"/>
    </row>
    <row r="465002" spans="26:26">
      <c r="Z465002" s="5"/>
    </row>
    <row r="465003" spans="26:26">
      <c r="Z465003" s="5"/>
    </row>
    <row r="465004" spans="26:26">
      <c r="Z465004" s="5"/>
    </row>
    <row r="465005" spans="26:26">
      <c r="Z465005" s="5"/>
    </row>
    <row r="465006" spans="26:26">
      <c r="Z465006" s="5"/>
    </row>
    <row r="465007" spans="26:26">
      <c r="Z465007" s="5"/>
    </row>
    <row r="465008" spans="26:26">
      <c r="Z465008" s="5"/>
    </row>
    <row r="465009" spans="26:26">
      <c r="Z465009" s="5"/>
    </row>
    <row r="465010" spans="26:26">
      <c r="Z465010" s="5"/>
    </row>
    <row r="465011" spans="26:26">
      <c r="Z465011" s="5"/>
    </row>
    <row r="465012" spans="26:26">
      <c r="Z465012" s="5"/>
    </row>
    <row r="465013" spans="26:26">
      <c r="Z465013" s="5"/>
    </row>
    <row r="465014" spans="26:26">
      <c r="Z465014" s="5"/>
    </row>
    <row r="465015" spans="26:26">
      <c r="Z465015" s="5"/>
    </row>
    <row r="465016" spans="26:26">
      <c r="Z465016" s="5"/>
    </row>
    <row r="465017" spans="26:26">
      <c r="Z465017" s="5"/>
    </row>
    <row r="465018" spans="26:26">
      <c r="Z465018" s="5"/>
    </row>
    <row r="465019" spans="26:26">
      <c r="Z465019" s="5"/>
    </row>
    <row r="465020" spans="26:26">
      <c r="Z465020" s="5"/>
    </row>
    <row r="465021" spans="26:26">
      <c r="Z465021" s="5"/>
    </row>
    <row r="465022" spans="26:26">
      <c r="Z465022" s="5"/>
    </row>
    <row r="465023" spans="26:26">
      <c r="Z465023" s="5"/>
    </row>
    <row r="465024" spans="26:26">
      <c r="Z465024" s="5"/>
    </row>
    <row r="465025" spans="26:26">
      <c r="Z465025" s="5"/>
    </row>
    <row r="465026" spans="26:26">
      <c r="Z465026" s="5"/>
    </row>
    <row r="465027" spans="26:26">
      <c r="Z465027" s="5"/>
    </row>
    <row r="465028" spans="26:26">
      <c r="Z465028" s="5"/>
    </row>
    <row r="465029" spans="26:26">
      <c r="Z465029" s="5"/>
    </row>
    <row r="465030" spans="26:26">
      <c r="Z465030" s="5"/>
    </row>
    <row r="465031" spans="26:26">
      <c r="Z465031" s="5"/>
    </row>
    <row r="465032" spans="26:26">
      <c r="Z465032" s="5"/>
    </row>
    <row r="465033" spans="26:26">
      <c r="Z465033" s="5"/>
    </row>
    <row r="465034" spans="26:26">
      <c r="Z465034" s="5"/>
    </row>
    <row r="465035" spans="26:26">
      <c r="Z465035" s="5"/>
    </row>
    <row r="465036" spans="26:26">
      <c r="Z465036" s="5"/>
    </row>
    <row r="465037" spans="26:26">
      <c r="Z465037" s="5"/>
    </row>
    <row r="465038" spans="26:26">
      <c r="Z465038" s="5"/>
    </row>
    <row r="465039" spans="26:26">
      <c r="Z465039" s="5"/>
    </row>
    <row r="465040" spans="26:26">
      <c r="Z465040" s="5"/>
    </row>
    <row r="465041" spans="26:26">
      <c r="Z465041" s="5"/>
    </row>
    <row r="465042" spans="26:26">
      <c r="Z465042" s="5"/>
    </row>
    <row r="465043" spans="26:26">
      <c r="Z465043" s="5"/>
    </row>
    <row r="465044" spans="26:26">
      <c r="Z465044" s="5"/>
    </row>
    <row r="465045" spans="26:26">
      <c r="Z465045" s="5"/>
    </row>
    <row r="465046" spans="26:26">
      <c r="Z465046" s="5"/>
    </row>
    <row r="465047" spans="26:26">
      <c r="Z465047" s="5"/>
    </row>
    <row r="465048" spans="26:26">
      <c r="Z465048" s="5"/>
    </row>
    <row r="465049" spans="26:26">
      <c r="Z465049" s="5"/>
    </row>
    <row r="465050" spans="26:26">
      <c r="Z465050" s="5"/>
    </row>
    <row r="465051" spans="26:26">
      <c r="Z465051" s="5"/>
    </row>
    <row r="465052" spans="26:26">
      <c r="Z465052" s="5"/>
    </row>
    <row r="465053" spans="26:26">
      <c r="Z465053" s="5"/>
    </row>
    <row r="465054" spans="26:26">
      <c r="Z465054" s="5"/>
    </row>
    <row r="465055" spans="26:26">
      <c r="Z465055" s="5"/>
    </row>
    <row r="465056" spans="26:26">
      <c r="Z465056" s="5"/>
    </row>
    <row r="465057" spans="26:26">
      <c r="Z465057" s="5"/>
    </row>
    <row r="465058" spans="26:26">
      <c r="Z465058" s="5"/>
    </row>
    <row r="465059" spans="26:26">
      <c r="Z465059" s="5"/>
    </row>
    <row r="465060" spans="26:26">
      <c r="Z465060" s="5"/>
    </row>
    <row r="465061" spans="26:26">
      <c r="Z465061" s="5"/>
    </row>
    <row r="465062" spans="26:26">
      <c r="Z465062" s="5"/>
    </row>
    <row r="465063" spans="26:26">
      <c r="Z465063" s="5"/>
    </row>
    <row r="465064" spans="26:26">
      <c r="Z465064" s="5"/>
    </row>
    <row r="465065" spans="26:26">
      <c r="Z465065" s="5"/>
    </row>
    <row r="465066" spans="26:26">
      <c r="Z465066" s="5"/>
    </row>
    <row r="465067" spans="26:26">
      <c r="Z465067" s="5"/>
    </row>
    <row r="465068" spans="26:26">
      <c r="Z465068" s="5"/>
    </row>
    <row r="465069" spans="26:26">
      <c r="Z465069" s="5"/>
    </row>
    <row r="465070" spans="26:26">
      <c r="Z465070" s="5"/>
    </row>
    <row r="465071" spans="26:26">
      <c r="Z465071" s="5"/>
    </row>
    <row r="465072" spans="26:26">
      <c r="Z465072" s="5"/>
    </row>
    <row r="465073" spans="26:26">
      <c r="Z465073" s="5"/>
    </row>
    <row r="465074" spans="26:26">
      <c r="Z465074" s="5"/>
    </row>
    <row r="465075" spans="26:26">
      <c r="Z465075" s="5"/>
    </row>
    <row r="465076" spans="26:26">
      <c r="Z465076" s="5"/>
    </row>
    <row r="465077" spans="26:26">
      <c r="Z465077" s="5"/>
    </row>
    <row r="465078" spans="26:26">
      <c r="Z465078" s="5"/>
    </row>
    <row r="465079" spans="26:26">
      <c r="Z465079" s="5"/>
    </row>
    <row r="465080" spans="26:26">
      <c r="Z465080" s="5"/>
    </row>
    <row r="465081" spans="26:26">
      <c r="Z465081" s="5"/>
    </row>
    <row r="465082" spans="26:26">
      <c r="Z465082" s="5"/>
    </row>
    <row r="465083" spans="26:26">
      <c r="Z465083" s="5"/>
    </row>
    <row r="465084" spans="26:26">
      <c r="Z465084" s="5"/>
    </row>
    <row r="465085" spans="26:26">
      <c r="Z465085" s="5"/>
    </row>
    <row r="465086" spans="26:26">
      <c r="Z465086" s="5"/>
    </row>
    <row r="465087" spans="26:26">
      <c r="Z465087" s="5"/>
    </row>
    <row r="465088" spans="26:26">
      <c r="Z465088" s="5"/>
    </row>
    <row r="465089" spans="26:26">
      <c r="Z465089" s="5"/>
    </row>
    <row r="465090" spans="26:26">
      <c r="Z465090" s="5"/>
    </row>
    <row r="465091" spans="26:26">
      <c r="Z465091" s="5"/>
    </row>
    <row r="465092" spans="26:26">
      <c r="Z465092" s="5"/>
    </row>
    <row r="465093" spans="26:26">
      <c r="Z465093" s="5"/>
    </row>
    <row r="465094" spans="26:26">
      <c r="Z465094" s="5"/>
    </row>
    <row r="465095" spans="26:26">
      <c r="Z465095" s="5"/>
    </row>
    <row r="465096" spans="26:26">
      <c r="Z465096" s="5"/>
    </row>
    <row r="465097" spans="26:26">
      <c r="Z465097" s="5"/>
    </row>
    <row r="465098" spans="26:26">
      <c r="Z465098" s="5"/>
    </row>
    <row r="465099" spans="26:26">
      <c r="Z465099" s="5"/>
    </row>
    <row r="465100" spans="26:26">
      <c r="Z465100" s="5"/>
    </row>
    <row r="465101" spans="26:26">
      <c r="Z465101" s="5"/>
    </row>
    <row r="465102" spans="26:26">
      <c r="Z465102" s="5"/>
    </row>
    <row r="465103" spans="26:26">
      <c r="Z465103" s="5"/>
    </row>
    <row r="465104" spans="26:26">
      <c r="Z465104" s="5"/>
    </row>
    <row r="465105" spans="26:26">
      <c r="Z465105" s="5"/>
    </row>
    <row r="465106" spans="26:26">
      <c r="Z465106" s="5"/>
    </row>
    <row r="465107" spans="26:26">
      <c r="Z465107" s="5"/>
    </row>
    <row r="465108" spans="26:26">
      <c r="Z465108" s="5"/>
    </row>
    <row r="465109" spans="26:26">
      <c r="Z465109" s="5"/>
    </row>
    <row r="465110" spans="26:26">
      <c r="Z465110" s="5"/>
    </row>
    <row r="465111" spans="26:26">
      <c r="Z465111" s="5"/>
    </row>
    <row r="465112" spans="26:26">
      <c r="Z465112" s="5"/>
    </row>
    <row r="465113" spans="26:26">
      <c r="Z465113" s="5"/>
    </row>
    <row r="465114" spans="26:26">
      <c r="Z465114" s="5"/>
    </row>
    <row r="465115" spans="26:26">
      <c r="Z465115" s="5"/>
    </row>
    <row r="465116" spans="26:26">
      <c r="Z465116" s="5"/>
    </row>
    <row r="465117" spans="26:26">
      <c r="Z465117" s="5"/>
    </row>
    <row r="465118" spans="26:26">
      <c r="Z465118" s="5"/>
    </row>
    <row r="465119" spans="26:26">
      <c r="Z465119" s="5"/>
    </row>
    <row r="465120" spans="26:26">
      <c r="Z465120" s="5"/>
    </row>
    <row r="465121" spans="26:26">
      <c r="Z465121" s="5"/>
    </row>
    <row r="465122" spans="26:26">
      <c r="Z465122" s="5"/>
    </row>
    <row r="465123" spans="26:26">
      <c r="Z465123" s="5"/>
    </row>
    <row r="465124" spans="26:26">
      <c r="Z465124" s="5"/>
    </row>
    <row r="465125" spans="26:26">
      <c r="Z465125" s="5"/>
    </row>
    <row r="465126" spans="26:26">
      <c r="Z465126" s="5"/>
    </row>
    <row r="465127" spans="26:26">
      <c r="Z465127" s="5"/>
    </row>
    <row r="465128" spans="26:26">
      <c r="Z465128" s="5"/>
    </row>
    <row r="465129" spans="26:26">
      <c r="Z465129" s="5"/>
    </row>
    <row r="465130" spans="26:26">
      <c r="Z465130" s="5"/>
    </row>
    <row r="465131" spans="26:26">
      <c r="Z465131" s="5"/>
    </row>
    <row r="465132" spans="26:26">
      <c r="Z465132" s="5"/>
    </row>
    <row r="465133" spans="26:26">
      <c r="Z465133" s="5"/>
    </row>
    <row r="465134" spans="26:26">
      <c r="Z465134" s="5"/>
    </row>
    <row r="465135" spans="26:26">
      <c r="Z465135" s="5"/>
    </row>
    <row r="465136" spans="26:26">
      <c r="Z465136" s="5"/>
    </row>
    <row r="465137" spans="26:26">
      <c r="Z465137" s="5"/>
    </row>
    <row r="465138" spans="26:26">
      <c r="Z465138" s="5"/>
    </row>
    <row r="465139" spans="26:26">
      <c r="Z465139" s="5"/>
    </row>
    <row r="465140" spans="26:26">
      <c r="Z465140" s="5"/>
    </row>
    <row r="465141" spans="26:26">
      <c r="Z465141" s="5"/>
    </row>
    <row r="465142" spans="26:26">
      <c r="Z465142" s="5"/>
    </row>
    <row r="465143" spans="26:26">
      <c r="Z465143" s="5"/>
    </row>
    <row r="465144" spans="26:26">
      <c r="Z465144" s="5"/>
    </row>
    <row r="465145" spans="26:26">
      <c r="Z465145" s="5"/>
    </row>
    <row r="465146" spans="26:26">
      <c r="Z465146" s="5"/>
    </row>
    <row r="465147" spans="26:26">
      <c r="Z465147" s="5"/>
    </row>
    <row r="465148" spans="26:26">
      <c r="Z465148" s="5"/>
    </row>
    <row r="465149" spans="26:26">
      <c r="Z465149" s="5"/>
    </row>
    <row r="465150" spans="26:26">
      <c r="Z465150" s="5"/>
    </row>
    <row r="465151" spans="26:26">
      <c r="Z465151" s="5"/>
    </row>
    <row r="465152" spans="26:26">
      <c r="Z465152" s="5"/>
    </row>
    <row r="465153" spans="26:26">
      <c r="Z465153" s="5"/>
    </row>
    <row r="465154" spans="26:26">
      <c r="Z465154" s="5"/>
    </row>
    <row r="465155" spans="26:26">
      <c r="Z465155" s="5"/>
    </row>
    <row r="465156" spans="26:26">
      <c r="Z465156" s="5"/>
    </row>
    <row r="465157" spans="26:26">
      <c r="Z465157" s="5"/>
    </row>
    <row r="465158" spans="26:26">
      <c r="Z465158" s="5"/>
    </row>
    <row r="465159" spans="26:26">
      <c r="Z465159" s="5"/>
    </row>
    <row r="465160" spans="26:26">
      <c r="Z465160" s="5"/>
    </row>
    <row r="465161" spans="26:26">
      <c r="Z465161" s="5"/>
    </row>
    <row r="465162" spans="26:26">
      <c r="Z465162" s="5"/>
    </row>
    <row r="465163" spans="26:26">
      <c r="Z465163" s="5"/>
    </row>
    <row r="465164" spans="26:26">
      <c r="Z465164" s="5"/>
    </row>
    <row r="465165" spans="26:26">
      <c r="Z465165" s="5"/>
    </row>
    <row r="465166" spans="26:26">
      <c r="Z465166" s="5"/>
    </row>
    <row r="465167" spans="26:26">
      <c r="Z465167" s="5"/>
    </row>
    <row r="465168" spans="26:26">
      <c r="Z465168" s="5"/>
    </row>
    <row r="465169" spans="26:26">
      <c r="Z465169" s="5"/>
    </row>
    <row r="465170" spans="26:26">
      <c r="Z465170" s="5"/>
    </row>
    <row r="465171" spans="26:26">
      <c r="Z465171" s="5"/>
    </row>
    <row r="465172" spans="26:26">
      <c r="Z465172" s="5"/>
    </row>
    <row r="465173" spans="26:26">
      <c r="Z465173" s="5"/>
    </row>
    <row r="465174" spans="26:26">
      <c r="Z465174" s="5"/>
    </row>
    <row r="465175" spans="26:26">
      <c r="Z465175" s="5"/>
    </row>
    <row r="465176" spans="26:26">
      <c r="Z465176" s="5"/>
    </row>
    <row r="465177" spans="26:26">
      <c r="Z465177" s="5"/>
    </row>
    <row r="465178" spans="26:26">
      <c r="Z465178" s="5"/>
    </row>
    <row r="465179" spans="26:26">
      <c r="Z465179" s="5"/>
    </row>
    <row r="465180" spans="26:26">
      <c r="Z465180" s="5"/>
    </row>
    <row r="465181" spans="26:26">
      <c r="Z465181" s="5"/>
    </row>
    <row r="465182" spans="26:26">
      <c r="Z465182" s="5"/>
    </row>
    <row r="465183" spans="26:26">
      <c r="Z465183" s="5"/>
    </row>
    <row r="465184" spans="26:26">
      <c r="Z465184" s="5"/>
    </row>
    <row r="465185" spans="26:26">
      <c r="Z465185" s="5"/>
    </row>
    <row r="465186" spans="26:26">
      <c r="Z465186" s="5"/>
    </row>
    <row r="465187" spans="26:26">
      <c r="Z465187" s="5"/>
    </row>
    <row r="465188" spans="26:26">
      <c r="Z465188" s="5"/>
    </row>
    <row r="465189" spans="26:26">
      <c r="Z465189" s="5"/>
    </row>
    <row r="465190" spans="26:26">
      <c r="Z465190" s="5"/>
    </row>
    <row r="465191" spans="26:26">
      <c r="Z465191" s="5"/>
    </row>
    <row r="465192" spans="26:26">
      <c r="Z465192" s="5"/>
    </row>
    <row r="465193" spans="26:26">
      <c r="Z465193" s="5"/>
    </row>
    <row r="465194" spans="26:26">
      <c r="Z465194" s="5"/>
    </row>
    <row r="465195" spans="26:26">
      <c r="Z465195" s="5"/>
    </row>
    <row r="465196" spans="26:26">
      <c r="Z465196" s="5"/>
    </row>
    <row r="465197" spans="26:26">
      <c r="Z465197" s="5"/>
    </row>
    <row r="465198" spans="26:26">
      <c r="Z465198" s="5"/>
    </row>
    <row r="465199" spans="26:26">
      <c r="Z465199" s="5"/>
    </row>
    <row r="465200" spans="26:26">
      <c r="Z465200" s="5"/>
    </row>
    <row r="465201" spans="26:26">
      <c r="Z465201" s="5"/>
    </row>
    <row r="465202" spans="26:26">
      <c r="Z465202" s="5"/>
    </row>
    <row r="465203" spans="26:26">
      <c r="Z465203" s="5"/>
    </row>
    <row r="465204" spans="26:26">
      <c r="Z465204" s="5"/>
    </row>
    <row r="465205" spans="26:26">
      <c r="Z465205" s="5"/>
    </row>
    <row r="465206" spans="26:26">
      <c r="Z465206" s="5"/>
    </row>
    <row r="465207" spans="26:26">
      <c r="Z465207" s="5"/>
    </row>
    <row r="465208" spans="26:26">
      <c r="Z465208" s="5"/>
    </row>
    <row r="465209" spans="26:26">
      <c r="Z465209" s="5"/>
    </row>
    <row r="465210" spans="26:26">
      <c r="Z465210" s="5"/>
    </row>
    <row r="465211" spans="26:26">
      <c r="Z465211" s="5"/>
    </row>
    <row r="465212" spans="26:26">
      <c r="Z465212" s="5"/>
    </row>
    <row r="465213" spans="26:26">
      <c r="Z465213" s="5"/>
    </row>
    <row r="465214" spans="26:26">
      <c r="Z465214" s="5"/>
    </row>
    <row r="465215" spans="26:26">
      <c r="Z465215" s="5"/>
    </row>
    <row r="465216" spans="26:26">
      <c r="Z465216" s="5"/>
    </row>
    <row r="465217" spans="26:26">
      <c r="Z465217" s="5"/>
    </row>
    <row r="465218" spans="26:26">
      <c r="Z465218" s="5"/>
    </row>
    <row r="465219" spans="26:26">
      <c r="Z465219" s="5"/>
    </row>
    <row r="465220" spans="26:26">
      <c r="Z465220" s="5"/>
    </row>
    <row r="465221" spans="26:26">
      <c r="Z465221" s="5"/>
    </row>
    <row r="465222" spans="26:26">
      <c r="Z465222" s="5"/>
    </row>
    <row r="465223" spans="26:26">
      <c r="Z465223" s="5"/>
    </row>
    <row r="465224" spans="26:26">
      <c r="Z465224" s="5"/>
    </row>
    <row r="465225" spans="26:26">
      <c r="Z465225" s="5"/>
    </row>
    <row r="465226" spans="26:26">
      <c r="Z465226" s="5"/>
    </row>
    <row r="465227" spans="26:26">
      <c r="Z465227" s="5"/>
    </row>
    <row r="465228" spans="26:26">
      <c r="Z465228" s="5"/>
    </row>
    <row r="465229" spans="26:26">
      <c r="Z465229" s="5"/>
    </row>
    <row r="465230" spans="26:26">
      <c r="Z465230" s="5"/>
    </row>
    <row r="465231" spans="26:26">
      <c r="Z465231" s="5"/>
    </row>
    <row r="465232" spans="26:26">
      <c r="Z465232" s="5"/>
    </row>
    <row r="465233" spans="26:26">
      <c r="Z465233" s="5"/>
    </row>
    <row r="465234" spans="26:26">
      <c r="Z465234" s="5"/>
    </row>
    <row r="465235" spans="26:26">
      <c r="Z465235" s="5"/>
    </row>
    <row r="465236" spans="26:26">
      <c r="Z465236" s="5"/>
    </row>
    <row r="465237" spans="26:26">
      <c r="Z465237" s="5"/>
    </row>
    <row r="465238" spans="26:26">
      <c r="Z465238" s="5"/>
    </row>
    <row r="465239" spans="26:26">
      <c r="Z465239" s="5"/>
    </row>
    <row r="465240" spans="26:26">
      <c r="Z465240" s="5"/>
    </row>
    <row r="465241" spans="26:26">
      <c r="Z465241" s="5"/>
    </row>
    <row r="465242" spans="26:26">
      <c r="Z465242" s="5"/>
    </row>
    <row r="465243" spans="26:26">
      <c r="Z465243" s="5"/>
    </row>
    <row r="465244" spans="26:26">
      <c r="Z465244" s="5"/>
    </row>
    <row r="465245" spans="26:26">
      <c r="Z465245" s="5"/>
    </row>
    <row r="465246" spans="26:26">
      <c r="Z465246" s="5"/>
    </row>
    <row r="465247" spans="26:26">
      <c r="Z465247" s="5"/>
    </row>
    <row r="465248" spans="26:26">
      <c r="Z465248" s="5"/>
    </row>
    <row r="465249" spans="26:26">
      <c r="Z465249" s="5"/>
    </row>
    <row r="465250" spans="26:26">
      <c r="Z465250" s="5"/>
    </row>
    <row r="465251" spans="26:26">
      <c r="Z465251" s="5"/>
    </row>
    <row r="465252" spans="26:26">
      <c r="Z465252" s="5"/>
    </row>
    <row r="465253" spans="26:26">
      <c r="Z465253" s="5"/>
    </row>
    <row r="465254" spans="26:26">
      <c r="Z465254" s="5"/>
    </row>
    <row r="465255" spans="26:26">
      <c r="Z465255" s="5"/>
    </row>
    <row r="465256" spans="26:26">
      <c r="Z465256" s="5"/>
    </row>
    <row r="465257" spans="26:26">
      <c r="Z465257" s="5"/>
    </row>
    <row r="465258" spans="26:26">
      <c r="Z465258" s="5"/>
    </row>
    <row r="465259" spans="26:26">
      <c r="Z465259" s="5"/>
    </row>
    <row r="465260" spans="26:26">
      <c r="Z465260" s="5"/>
    </row>
    <row r="465261" spans="26:26">
      <c r="Z465261" s="5"/>
    </row>
    <row r="465262" spans="26:26">
      <c r="Z465262" s="5"/>
    </row>
    <row r="465263" spans="26:26">
      <c r="Z465263" s="5"/>
    </row>
    <row r="465264" spans="26:26">
      <c r="Z465264" s="5"/>
    </row>
    <row r="465265" spans="26:26">
      <c r="Z465265" s="5"/>
    </row>
    <row r="465266" spans="26:26">
      <c r="Z465266" s="5"/>
    </row>
    <row r="465267" spans="26:26">
      <c r="Z465267" s="5"/>
    </row>
    <row r="465268" spans="26:26">
      <c r="Z465268" s="5"/>
    </row>
    <row r="465269" spans="26:26">
      <c r="Z465269" s="5"/>
    </row>
    <row r="465270" spans="26:26">
      <c r="Z465270" s="5"/>
    </row>
    <row r="465271" spans="26:26">
      <c r="Z465271" s="5"/>
    </row>
    <row r="465272" spans="26:26">
      <c r="Z465272" s="5"/>
    </row>
    <row r="465273" spans="26:26">
      <c r="Z465273" s="5"/>
    </row>
    <row r="465274" spans="26:26">
      <c r="Z465274" s="5"/>
    </row>
    <row r="465275" spans="26:26">
      <c r="Z465275" s="5"/>
    </row>
    <row r="465276" spans="26:26">
      <c r="Z465276" s="5"/>
    </row>
    <row r="465277" spans="26:26">
      <c r="Z465277" s="5"/>
    </row>
    <row r="465278" spans="26:26">
      <c r="Z465278" s="5"/>
    </row>
    <row r="465279" spans="26:26">
      <c r="Z465279" s="5"/>
    </row>
    <row r="465280" spans="26:26">
      <c r="Z465280" s="5"/>
    </row>
    <row r="465281" spans="26:26">
      <c r="Z465281" s="5"/>
    </row>
    <row r="465282" spans="26:26">
      <c r="Z465282" s="5"/>
    </row>
    <row r="465283" spans="26:26">
      <c r="Z465283" s="5"/>
    </row>
    <row r="465284" spans="26:26">
      <c r="Z465284" s="5"/>
    </row>
    <row r="465285" spans="26:26">
      <c r="Z465285" s="5"/>
    </row>
    <row r="465286" spans="26:26">
      <c r="Z465286" s="5"/>
    </row>
    <row r="465287" spans="26:26">
      <c r="Z465287" s="5"/>
    </row>
    <row r="465288" spans="26:26">
      <c r="Z465288" s="5"/>
    </row>
    <row r="465289" spans="26:26">
      <c r="Z465289" s="5"/>
    </row>
    <row r="465290" spans="26:26">
      <c r="Z465290" s="5"/>
    </row>
    <row r="465291" spans="26:26">
      <c r="Z465291" s="5"/>
    </row>
    <row r="465292" spans="26:26">
      <c r="Z465292" s="5"/>
    </row>
    <row r="465293" spans="26:26">
      <c r="Z465293" s="5"/>
    </row>
    <row r="465294" spans="26:26">
      <c r="Z465294" s="5"/>
    </row>
    <row r="465295" spans="26:26">
      <c r="Z465295" s="5"/>
    </row>
    <row r="465296" spans="26:26">
      <c r="Z465296" s="5"/>
    </row>
    <row r="465297" spans="26:26">
      <c r="Z465297" s="5"/>
    </row>
    <row r="465298" spans="26:26">
      <c r="Z465298" s="5"/>
    </row>
    <row r="465299" spans="26:26">
      <c r="Z465299" s="5"/>
    </row>
    <row r="465300" spans="26:26">
      <c r="Z465300" s="5"/>
    </row>
    <row r="465301" spans="26:26">
      <c r="Z465301" s="5"/>
    </row>
    <row r="465302" spans="26:26">
      <c r="Z465302" s="5"/>
    </row>
    <row r="465303" spans="26:26">
      <c r="Z465303" s="5"/>
    </row>
    <row r="465304" spans="26:26">
      <c r="Z465304" s="5"/>
    </row>
    <row r="465305" spans="26:26">
      <c r="Z465305" s="5"/>
    </row>
    <row r="465306" spans="26:26">
      <c r="Z465306" s="5"/>
    </row>
    <row r="465307" spans="26:26">
      <c r="Z465307" s="5"/>
    </row>
    <row r="465308" spans="26:26">
      <c r="Z465308" s="5"/>
    </row>
    <row r="465309" spans="26:26">
      <c r="Z465309" s="5"/>
    </row>
    <row r="465310" spans="26:26">
      <c r="Z465310" s="5"/>
    </row>
    <row r="465311" spans="26:26">
      <c r="Z465311" s="5"/>
    </row>
    <row r="465312" spans="26:26">
      <c r="Z465312" s="5"/>
    </row>
    <row r="465313" spans="26:26">
      <c r="Z465313" s="5"/>
    </row>
    <row r="465314" spans="26:26">
      <c r="Z465314" s="5"/>
    </row>
    <row r="465315" spans="26:26">
      <c r="Z465315" s="5"/>
    </row>
    <row r="465316" spans="26:26">
      <c r="Z465316" s="5"/>
    </row>
    <row r="465317" spans="26:26">
      <c r="Z465317" s="5"/>
    </row>
    <row r="465318" spans="26:26">
      <c r="Z465318" s="5"/>
    </row>
    <row r="465319" spans="26:26">
      <c r="Z465319" s="5"/>
    </row>
    <row r="465320" spans="26:26">
      <c r="Z465320" s="5"/>
    </row>
    <row r="465321" spans="26:26">
      <c r="Z465321" s="5"/>
    </row>
    <row r="465322" spans="26:26">
      <c r="Z465322" s="5"/>
    </row>
    <row r="465323" spans="26:26">
      <c r="Z465323" s="5"/>
    </row>
    <row r="465324" spans="26:26">
      <c r="Z465324" s="5"/>
    </row>
    <row r="465325" spans="26:26">
      <c r="Z465325" s="5"/>
    </row>
    <row r="465326" spans="26:26">
      <c r="Z465326" s="5"/>
    </row>
    <row r="465327" spans="26:26">
      <c r="Z465327" s="5"/>
    </row>
    <row r="465328" spans="26:26">
      <c r="Z465328" s="5"/>
    </row>
    <row r="465329" spans="26:26">
      <c r="Z465329" s="5"/>
    </row>
    <row r="465330" spans="26:26">
      <c r="Z465330" s="5"/>
    </row>
    <row r="465331" spans="26:26">
      <c r="Z465331" s="5"/>
    </row>
    <row r="465332" spans="26:26">
      <c r="Z465332" s="5"/>
    </row>
    <row r="465333" spans="26:26">
      <c r="Z465333" s="5"/>
    </row>
    <row r="465334" spans="26:26">
      <c r="Z465334" s="5"/>
    </row>
    <row r="465335" spans="26:26">
      <c r="Z465335" s="5"/>
    </row>
    <row r="465336" spans="26:26">
      <c r="Z465336" s="5"/>
    </row>
    <row r="465337" spans="26:26">
      <c r="Z465337" s="5"/>
    </row>
    <row r="465338" spans="26:26">
      <c r="Z465338" s="5"/>
    </row>
    <row r="465339" spans="26:26">
      <c r="Z465339" s="5"/>
    </row>
    <row r="465340" spans="26:26">
      <c r="Z465340" s="5"/>
    </row>
    <row r="465341" spans="26:26">
      <c r="Z465341" s="5"/>
    </row>
    <row r="465342" spans="26:26">
      <c r="Z465342" s="5"/>
    </row>
    <row r="465343" spans="26:26">
      <c r="Z465343" s="5"/>
    </row>
    <row r="465344" spans="26:26">
      <c r="Z465344" s="5"/>
    </row>
    <row r="465345" spans="26:26">
      <c r="Z465345" s="5"/>
    </row>
    <row r="465346" spans="26:26">
      <c r="Z465346" s="5"/>
    </row>
    <row r="465347" spans="26:26">
      <c r="Z465347" s="5"/>
    </row>
    <row r="465348" spans="26:26">
      <c r="Z465348" s="5"/>
    </row>
    <row r="465349" spans="26:26">
      <c r="Z465349" s="5"/>
    </row>
    <row r="465350" spans="26:26">
      <c r="Z465350" s="5"/>
    </row>
    <row r="465351" spans="26:26">
      <c r="Z465351" s="5"/>
    </row>
    <row r="465352" spans="26:26">
      <c r="Z465352" s="5"/>
    </row>
    <row r="465353" spans="26:26">
      <c r="Z465353" s="5"/>
    </row>
    <row r="465354" spans="26:26">
      <c r="Z465354" s="5"/>
    </row>
    <row r="465355" spans="26:26">
      <c r="Z465355" s="5"/>
    </row>
    <row r="465356" spans="26:26">
      <c r="Z465356" s="5"/>
    </row>
    <row r="465357" spans="26:26">
      <c r="Z465357" s="5"/>
    </row>
    <row r="465358" spans="26:26">
      <c r="Z465358" s="5"/>
    </row>
    <row r="465359" spans="26:26">
      <c r="Z465359" s="5"/>
    </row>
    <row r="465360" spans="26:26">
      <c r="Z465360" s="5"/>
    </row>
    <row r="465361" spans="26:26">
      <c r="Z465361" s="5"/>
    </row>
    <row r="465362" spans="26:26">
      <c r="Z465362" s="5"/>
    </row>
    <row r="465363" spans="26:26">
      <c r="Z465363" s="5"/>
    </row>
    <row r="465364" spans="26:26">
      <c r="Z465364" s="5"/>
    </row>
    <row r="465365" spans="26:26">
      <c r="Z465365" s="5"/>
    </row>
    <row r="465366" spans="26:26">
      <c r="Z465366" s="5"/>
    </row>
    <row r="465367" spans="26:26">
      <c r="Z465367" s="5"/>
    </row>
    <row r="465368" spans="26:26">
      <c r="Z465368" s="5"/>
    </row>
    <row r="465369" spans="26:26">
      <c r="Z465369" s="5"/>
    </row>
    <row r="465370" spans="26:26">
      <c r="Z465370" s="5"/>
    </row>
    <row r="465371" spans="26:26">
      <c r="Z465371" s="5"/>
    </row>
    <row r="465372" spans="26:26">
      <c r="Z465372" s="5"/>
    </row>
    <row r="465373" spans="26:26">
      <c r="Z465373" s="5"/>
    </row>
    <row r="465374" spans="26:26">
      <c r="Z465374" s="5"/>
    </row>
    <row r="465375" spans="26:26">
      <c r="Z465375" s="5"/>
    </row>
    <row r="465376" spans="26:26">
      <c r="Z465376" s="5"/>
    </row>
    <row r="465377" spans="26:26">
      <c r="Z465377" s="5"/>
    </row>
    <row r="465378" spans="26:26">
      <c r="Z465378" s="5"/>
    </row>
    <row r="465379" spans="26:26">
      <c r="Z465379" s="5"/>
    </row>
    <row r="465380" spans="26:26">
      <c r="Z465380" s="5"/>
    </row>
    <row r="465381" spans="26:26">
      <c r="Z465381" s="5"/>
    </row>
    <row r="465382" spans="26:26">
      <c r="Z465382" s="5"/>
    </row>
    <row r="465383" spans="26:26">
      <c r="Z465383" s="5"/>
    </row>
    <row r="465384" spans="26:26">
      <c r="Z465384" s="5"/>
    </row>
    <row r="465385" spans="26:26">
      <c r="Z465385" s="5"/>
    </row>
    <row r="465386" spans="26:26">
      <c r="Z465386" s="5"/>
    </row>
    <row r="465387" spans="26:26">
      <c r="Z465387" s="5"/>
    </row>
    <row r="465388" spans="26:26">
      <c r="Z465388" s="5"/>
    </row>
    <row r="465389" spans="26:26">
      <c r="Z465389" s="5"/>
    </row>
    <row r="465390" spans="26:26">
      <c r="Z465390" s="5"/>
    </row>
    <row r="465391" spans="26:26">
      <c r="Z465391" s="5"/>
    </row>
    <row r="465392" spans="26:26">
      <c r="Z465392" s="5"/>
    </row>
    <row r="465393" spans="26:26">
      <c r="Z465393" s="5"/>
    </row>
    <row r="465394" spans="26:26">
      <c r="Z465394" s="5"/>
    </row>
    <row r="465395" spans="26:26">
      <c r="Z465395" s="5"/>
    </row>
    <row r="465396" spans="26:26">
      <c r="Z465396" s="5"/>
    </row>
    <row r="465397" spans="26:26">
      <c r="Z465397" s="5"/>
    </row>
    <row r="465398" spans="26:26">
      <c r="Z465398" s="5"/>
    </row>
    <row r="465399" spans="26:26">
      <c r="Z465399" s="5"/>
    </row>
    <row r="465400" spans="26:26">
      <c r="Z465400" s="5"/>
    </row>
    <row r="465401" spans="26:26">
      <c r="Z465401" s="5"/>
    </row>
    <row r="465402" spans="26:26">
      <c r="Z465402" s="5"/>
    </row>
    <row r="465403" spans="26:26">
      <c r="Z465403" s="5"/>
    </row>
    <row r="465404" spans="26:26">
      <c r="Z465404" s="5"/>
    </row>
    <row r="465405" spans="26:26">
      <c r="Z465405" s="5"/>
    </row>
    <row r="465406" spans="26:26">
      <c r="Z465406" s="5"/>
    </row>
    <row r="465407" spans="26:26">
      <c r="Z465407" s="5"/>
    </row>
    <row r="465408" spans="26:26">
      <c r="Z465408" s="5"/>
    </row>
    <row r="465409" spans="26:26">
      <c r="Z465409" s="5"/>
    </row>
    <row r="465410" spans="26:26">
      <c r="Z465410" s="5"/>
    </row>
    <row r="465411" spans="26:26">
      <c r="Z465411" s="5"/>
    </row>
    <row r="465412" spans="26:26">
      <c r="Z465412" s="5"/>
    </row>
    <row r="465413" spans="26:26">
      <c r="Z465413" s="5"/>
    </row>
    <row r="465414" spans="26:26">
      <c r="Z465414" s="5"/>
    </row>
    <row r="465415" spans="26:26">
      <c r="Z465415" s="5"/>
    </row>
    <row r="465416" spans="26:26">
      <c r="Z465416" s="5"/>
    </row>
    <row r="465417" spans="26:26">
      <c r="Z465417" s="5"/>
    </row>
    <row r="465418" spans="26:26">
      <c r="Z465418" s="5"/>
    </row>
    <row r="465419" spans="26:26">
      <c r="Z465419" s="5"/>
    </row>
    <row r="465420" spans="26:26">
      <c r="Z465420" s="5"/>
    </row>
    <row r="465421" spans="26:26">
      <c r="Z465421" s="5"/>
    </row>
    <row r="465422" spans="26:26">
      <c r="Z465422" s="5"/>
    </row>
    <row r="465423" spans="26:26">
      <c r="Z465423" s="5"/>
    </row>
    <row r="465424" spans="26:26">
      <c r="Z465424" s="5"/>
    </row>
    <row r="465425" spans="26:26">
      <c r="Z465425" s="5"/>
    </row>
    <row r="465426" spans="26:26">
      <c r="Z465426" s="5"/>
    </row>
    <row r="465427" spans="26:26">
      <c r="Z465427" s="5"/>
    </row>
    <row r="465428" spans="26:26">
      <c r="Z465428" s="5"/>
    </row>
    <row r="465429" spans="26:26">
      <c r="Z465429" s="5"/>
    </row>
    <row r="465430" spans="26:26">
      <c r="Z465430" s="5"/>
    </row>
    <row r="465431" spans="26:26">
      <c r="Z465431" s="5"/>
    </row>
    <row r="465432" spans="26:26">
      <c r="Z465432" s="5"/>
    </row>
    <row r="465433" spans="26:26">
      <c r="Z465433" s="5"/>
    </row>
    <row r="465434" spans="26:26">
      <c r="Z465434" s="5"/>
    </row>
    <row r="465435" spans="26:26">
      <c r="Z465435" s="5"/>
    </row>
    <row r="465436" spans="26:26">
      <c r="Z465436" s="5"/>
    </row>
    <row r="465437" spans="26:26">
      <c r="Z465437" s="5"/>
    </row>
    <row r="465438" spans="26:26">
      <c r="Z465438" s="5"/>
    </row>
    <row r="465439" spans="26:26">
      <c r="Z465439" s="5"/>
    </row>
    <row r="465440" spans="26:26">
      <c r="Z465440" s="5"/>
    </row>
    <row r="465441" spans="26:26">
      <c r="Z465441" s="5"/>
    </row>
    <row r="465442" spans="26:26">
      <c r="Z465442" s="5"/>
    </row>
    <row r="465443" spans="26:26">
      <c r="Z465443" s="5"/>
    </row>
    <row r="465444" spans="26:26">
      <c r="Z465444" s="5"/>
    </row>
    <row r="465445" spans="26:26">
      <c r="Z465445" s="5"/>
    </row>
    <row r="465446" spans="26:26">
      <c r="Z465446" s="5"/>
    </row>
    <row r="465447" spans="26:26">
      <c r="Z465447" s="5"/>
    </row>
    <row r="465448" spans="26:26">
      <c r="Z465448" s="5"/>
    </row>
    <row r="465449" spans="26:26">
      <c r="Z465449" s="5"/>
    </row>
    <row r="465450" spans="26:26">
      <c r="Z465450" s="5"/>
    </row>
    <row r="465451" spans="26:26">
      <c r="Z465451" s="5"/>
    </row>
    <row r="465452" spans="26:26">
      <c r="Z465452" s="5"/>
    </row>
    <row r="465453" spans="26:26">
      <c r="Z465453" s="5"/>
    </row>
    <row r="465454" spans="26:26">
      <c r="Z465454" s="5"/>
    </row>
    <row r="465455" spans="26:26">
      <c r="Z465455" s="5"/>
    </row>
    <row r="465456" spans="26:26">
      <c r="Z465456" s="5"/>
    </row>
    <row r="465457" spans="26:26">
      <c r="Z465457" s="5"/>
    </row>
    <row r="465458" spans="26:26">
      <c r="Z465458" s="5"/>
    </row>
    <row r="465459" spans="26:26">
      <c r="Z465459" s="5"/>
    </row>
    <row r="465460" spans="26:26">
      <c r="Z465460" s="5"/>
    </row>
    <row r="465461" spans="26:26">
      <c r="Z465461" s="5"/>
    </row>
    <row r="465462" spans="26:26">
      <c r="Z465462" s="5"/>
    </row>
    <row r="465463" spans="26:26">
      <c r="Z465463" s="5"/>
    </row>
    <row r="465464" spans="26:26">
      <c r="Z465464" s="5"/>
    </row>
    <row r="465465" spans="26:26">
      <c r="Z465465" s="5"/>
    </row>
    <row r="465466" spans="26:26">
      <c r="Z465466" s="5"/>
    </row>
    <row r="465467" spans="26:26">
      <c r="Z465467" s="5"/>
    </row>
    <row r="465468" spans="26:26">
      <c r="Z465468" s="5"/>
    </row>
    <row r="465469" spans="26:26">
      <c r="Z465469" s="5"/>
    </row>
    <row r="465470" spans="26:26">
      <c r="Z465470" s="5"/>
    </row>
    <row r="465471" spans="26:26">
      <c r="Z465471" s="5"/>
    </row>
    <row r="465472" spans="26:26">
      <c r="Z465472" s="5"/>
    </row>
    <row r="465473" spans="26:26">
      <c r="Z465473" s="5"/>
    </row>
    <row r="465474" spans="26:26">
      <c r="Z465474" s="5"/>
    </row>
    <row r="465475" spans="26:26">
      <c r="Z465475" s="5"/>
    </row>
    <row r="465476" spans="26:26">
      <c r="Z465476" s="5"/>
    </row>
    <row r="465477" spans="26:26">
      <c r="Z465477" s="5"/>
    </row>
    <row r="465478" spans="26:26">
      <c r="Z465478" s="5"/>
    </row>
    <row r="465479" spans="26:26">
      <c r="Z465479" s="5"/>
    </row>
    <row r="465480" spans="26:26">
      <c r="Z465480" s="5"/>
    </row>
    <row r="465481" spans="26:26">
      <c r="Z465481" s="5"/>
    </row>
    <row r="465482" spans="26:26">
      <c r="Z465482" s="5"/>
    </row>
    <row r="465483" spans="26:26">
      <c r="Z465483" s="5"/>
    </row>
    <row r="465484" spans="26:26">
      <c r="Z465484" s="5"/>
    </row>
    <row r="465485" spans="26:26">
      <c r="Z465485" s="5"/>
    </row>
    <row r="465486" spans="26:26">
      <c r="Z465486" s="5"/>
    </row>
    <row r="465487" spans="26:26">
      <c r="Z465487" s="5"/>
    </row>
    <row r="465488" spans="26:26">
      <c r="Z465488" s="5"/>
    </row>
    <row r="465489" spans="26:26">
      <c r="Z465489" s="5"/>
    </row>
    <row r="465490" spans="26:26">
      <c r="Z465490" s="5"/>
    </row>
    <row r="465491" spans="26:26">
      <c r="Z465491" s="5"/>
    </row>
    <row r="465492" spans="26:26">
      <c r="Z465492" s="5"/>
    </row>
    <row r="465493" spans="26:26">
      <c r="Z465493" s="5"/>
    </row>
    <row r="465494" spans="26:26">
      <c r="Z465494" s="5"/>
    </row>
    <row r="465495" spans="26:26">
      <c r="Z465495" s="5"/>
    </row>
    <row r="465496" spans="26:26">
      <c r="Z465496" s="5"/>
    </row>
    <row r="465497" spans="26:26">
      <c r="Z465497" s="5"/>
    </row>
    <row r="465498" spans="26:26">
      <c r="Z465498" s="5"/>
    </row>
    <row r="465499" spans="26:26">
      <c r="Z465499" s="5"/>
    </row>
    <row r="465500" spans="26:26">
      <c r="Z465500" s="5"/>
    </row>
    <row r="465501" spans="26:26">
      <c r="Z465501" s="5"/>
    </row>
    <row r="465502" spans="26:26">
      <c r="Z465502" s="5"/>
    </row>
    <row r="465503" spans="26:26">
      <c r="Z465503" s="5"/>
    </row>
    <row r="465504" spans="26:26">
      <c r="Z465504" s="5"/>
    </row>
    <row r="465505" spans="26:26">
      <c r="Z465505" s="5"/>
    </row>
    <row r="465506" spans="26:26">
      <c r="Z465506" s="5"/>
    </row>
    <row r="465507" spans="26:26">
      <c r="Z465507" s="5"/>
    </row>
    <row r="465508" spans="26:26">
      <c r="Z465508" s="5"/>
    </row>
    <row r="465509" spans="26:26">
      <c r="Z465509" s="5"/>
    </row>
    <row r="465510" spans="26:26">
      <c r="Z465510" s="5"/>
    </row>
    <row r="465511" spans="26:26">
      <c r="Z465511" s="5"/>
    </row>
    <row r="465512" spans="26:26">
      <c r="Z465512" s="5"/>
    </row>
    <row r="465513" spans="26:26">
      <c r="Z465513" s="5"/>
    </row>
    <row r="465514" spans="26:26">
      <c r="Z465514" s="5"/>
    </row>
    <row r="465515" spans="26:26">
      <c r="Z465515" s="5"/>
    </row>
    <row r="465516" spans="26:26">
      <c r="Z465516" s="5"/>
    </row>
    <row r="465517" spans="26:26">
      <c r="Z465517" s="5"/>
    </row>
    <row r="465518" spans="26:26">
      <c r="Z465518" s="5"/>
    </row>
    <row r="465519" spans="26:26">
      <c r="Z465519" s="5"/>
    </row>
    <row r="465520" spans="26:26">
      <c r="Z465520" s="5"/>
    </row>
    <row r="465521" spans="26:26">
      <c r="Z465521" s="5"/>
    </row>
    <row r="465522" spans="26:26">
      <c r="Z465522" s="5"/>
    </row>
    <row r="465523" spans="26:26">
      <c r="Z465523" s="5"/>
    </row>
    <row r="465524" spans="26:26">
      <c r="Z465524" s="5"/>
    </row>
    <row r="465525" spans="26:26">
      <c r="Z465525" s="5"/>
    </row>
    <row r="465526" spans="26:26">
      <c r="Z465526" s="5"/>
    </row>
    <row r="465527" spans="26:26">
      <c r="Z465527" s="5"/>
    </row>
    <row r="465528" spans="26:26">
      <c r="Z465528" s="5"/>
    </row>
    <row r="465529" spans="26:26">
      <c r="Z465529" s="5"/>
    </row>
    <row r="465530" spans="26:26">
      <c r="Z465530" s="5"/>
    </row>
    <row r="465531" spans="26:26">
      <c r="Z465531" s="5"/>
    </row>
    <row r="465532" spans="26:26">
      <c r="Z465532" s="5"/>
    </row>
    <row r="465533" spans="26:26">
      <c r="Z465533" s="5"/>
    </row>
    <row r="465534" spans="26:26">
      <c r="Z465534" s="5"/>
    </row>
    <row r="465535" spans="26:26">
      <c r="Z465535" s="5"/>
    </row>
    <row r="465536" spans="26:26">
      <c r="Z465536" s="5"/>
    </row>
    <row r="465537" spans="26:26">
      <c r="Z465537" s="5"/>
    </row>
    <row r="465538" spans="26:26">
      <c r="Z465538" s="5"/>
    </row>
    <row r="465539" spans="26:26">
      <c r="Z465539" s="5"/>
    </row>
    <row r="465540" spans="26:26">
      <c r="Z465540" s="5"/>
    </row>
    <row r="465541" spans="26:26">
      <c r="Z465541" s="5"/>
    </row>
    <row r="465542" spans="26:26">
      <c r="Z465542" s="5"/>
    </row>
    <row r="465543" spans="26:26">
      <c r="Z465543" s="5"/>
    </row>
    <row r="465544" spans="26:26">
      <c r="Z465544" s="5"/>
    </row>
    <row r="465545" spans="26:26">
      <c r="Z465545" s="5"/>
    </row>
    <row r="465546" spans="26:26">
      <c r="Z465546" s="5"/>
    </row>
    <row r="465547" spans="26:26">
      <c r="Z465547" s="5"/>
    </row>
    <row r="465548" spans="26:26">
      <c r="Z465548" s="5"/>
    </row>
    <row r="465549" spans="26:26">
      <c r="Z465549" s="5"/>
    </row>
    <row r="465550" spans="26:26">
      <c r="Z465550" s="5"/>
    </row>
    <row r="465551" spans="26:26">
      <c r="Z465551" s="5"/>
    </row>
    <row r="465552" spans="26:26">
      <c r="Z465552" s="5"/>
    </row>
    <row r="465553" spans="26:26">
      <c r="Z465553" s="5"/>
    </row>
    <row r="465554" spans="26:26">
      <c r="Z465554" s="5"/>
    </row>
    <row r="465555" spans="26:26">
      <c r="Z465555" s="5"/>
    </row>
    <row r="465556" spans="26:26">
      <c r="Z465556" s="5"/>
    </row>
    <row r="465557" spans="26:26">
      <c r="Z465557" s="5"/>
    </row>
    <row r="465558" spans="26:26">
      <c r="Z465558" s="5"/>
    </row>
    <row r="465559" spans="26:26">
      <c r="Z465559" s="5"/>
    </row>
    <row r="465560" spans="26:26">
      <c r="Z465560" s="5"/>
    </row>
    <row r="465561" spans="26:26">
      <c r="Z465561" s="5"/>
    </row>
    <row r="465562" spans="26:26">
      <c r="Z465562" s="5"/>
    </row>
    <row r="465563" spans="26:26">
      <c r="Z465563" s="5"/>
    </row>
    <row r="465564" spans="26:26">
      <c r="Z465564" s="5"/>
    </row>
    <row r="465565" spans="26:26">
      <c r="Z465565" s="5"/>
    </row>
    <row r="465566" spans="26:26">
      <c r="Z465566" s="5"/>
    </row>
    <row r="465567" spans="26:26">
      <c r="Z465567" s="5"/>
    </row>
    <row r="465568" spans="26:26">
      <c r="Z465568" s="5"/>
    </row>
    <row r="465569" spans="26:26">
      <c r="Z465569" s="5"/>
    </row>
    <row r="465570" spans="26:26">
      <c r="Z465570" s="5"/>
    </row>
    <row r="465571" spans="26:26">
      <c r="Z465571" s="5"/>
    </row>
    <row r="465572" spans="26:26">
      <c r="Z465572" s="5"/>
    </row>
    <row r="465573" spans="26:26">
      <c r="Z465573" s="5"/>
    </row>
    <row r="465574" spans="26:26">
      <c r="Z465574" s="5"/>
    </row>
    <row r="465575" spans="26:26">
      <c r="Z465575" s="5"/>
    </row>
    <row r="465576" spans="26:26">
      <c r="Z465576" s="5"/>
    </row>
    <row r="465577" spans="26:26">
      <c r="Z465577" s="5"/>
    </row>
    <row r="465578" spans="26:26">
      <c r="Z465578" s="5"/>
    </row>
    <row r="465579" spans="26:26">
      <c r="Z465579" s="5"/>
    </row>
    <row r="465580" spans="26:26">
      <c r="Z465580" s="5"/>
    </row>
    <row r="465581" spans="26:26">
      <c r="Z465581" s="5"/>
    </row>
    <row r="465582" spans="26:26">
      <c r="Z465582" s="5"/>
    </row>
    <row r="465583" spans="26:26">
      <c r="Z465583" s="5"/>
    </row>
    <row r="465584" spans="26:26">
      <c r="Z465584" s="5"/>
    </row>
    <row r="465585" spans="26:26">
      <c r="Z465585" s="5"/>
    </row>
    <row r="465586" spans="26:26">
      <c r="Z465586" s="5"/>
    </row>
    <row r="465587" spans="26:26">
      <c r="Z465587" s="5"/>
    </row>
    <row r="465588" spans="26:26">
      <c r="Z465588" s="5"/>
    </row>
    <row r="465589" spans="26:26">
      <c r="Z465589" s="5"/>
    </row>
    <row r="465590" spans="26:26">
      <c r="Z465590" s="5"/>
    </row>
    <row r="465591" spans="26:26">
      <c r="Z465591" s="5"/>
    </row>
    <row r="465592" spans="26:26">
      <c r="Z465592" s="5"/>
    </row>
    <row r="465593" spans="26:26">
      <c r="Z465593" s="5"/>
    </row>
    <row r="465594" spans="26:26">
      <c r="Z465594" s="5"/>
    </row>
    <row r="465595" spans="26:26">
      <c r="Z465595" s="5"/>
    </row>
    <row r="465596" spans="26:26">
      <c r="Z465596" s="5"/>
    </row>
    <row r="465597" spans="26:26">
      <c r="Z465597" s="5"/>
    </row>
    <row r="465598" spans="26:26">
      <c r="Z465598" s="5"/>
    </row>
    <row r="465599" spans="26:26">
      <c r="Z465599" s="5"/>
    </row>
    <row r="465600" spans="26:26">
      <c r="Z465600" s="5"/>
    </row>
    <row r="465601" spans="26:26">
      <c r="Z465601" s="5"/>
    </row>
    <row r="465602" spans="26:26">
      <c r="Z465602" s="5"/>
    </row>
    <row r="465603" spans="26:26">
      <c r="Z465603" s="5"/>
    </row>
    <row r="465604" spans="26:26">
      <c r="Z465604" s="5"/>
    </row>
    <row r="465605" spans="26:26">
      <c r="Z465605" s="5"/>
    </row>
    <row r="465606" spans="26:26">
      <c r="Z465606" s="5"/>
    </row>
    <row r="465607" spans="26:26">
      <c r="Z465607" s="5"/>
    </row>
    <row r="465608" spans="26:26">
      <c r="Z465608" s="5"/>
    </row>
    <row r="465609" spans="26:26">
      <c r="Z465609" s="5"/>
    </row>
    <row r="465610" spans="26:26">
      <c r="Z465610" s="5"/>
    </row>
    <row r="465611" spans="26:26">
      <c r="Z465611" s="5"/>
    </row>
    <row r="465612" spans="26:26">
      <c r="Z465612" s="5"/>
    </row>
    <row r="465613" spans="26:26">
      <c r="Z465613" s="5"/>
    </row>
    <row r="465614" spans="26:26">
      <c r="Z465614" s="5"/>
    </row>
    <row r="465615" spans="26:26">
      <c r="Z465615" s="5"/>
    </row>
    <row r="465616" spans="26:26">
      <c r="Z465616" s="5"/>
    </row>
    <row r="465617" spans="26:26">
      <c r="Z465617" s="5"/>
    </row>
    <row r="465618" spans="26:26">
      <c r="Z465618" s="5"/>
    </row>
    <row r="465619" spans="26:26">
      <c r="Z465619" s="5"/>
    </row>
    <row r="465620" spans="26:26">
      <c r="Z465620" s="5"/>
    </row>
    <row r="465621" spans="26:26">
      <c r="Z465621" s="5"/>
    </row>
    <row r="465622" spans="26:26">
      <c r="Z465622" s="5"/>
    </row>
    <row r="465623" spans="26:26">
      <c r="Z465623" s="5"/>
    </row>
    <row r="465624" spans="26:26">
      <c r="Z465624" s="5"/>
    </row>
    <row r="465625" spans="26:26">
      <c r="Z465625" s="5"/>
    </row>
    <row r="465626" spans="26:26">
      <c r="Z465626" s="5"/>
    </row>
    <row r="465627" spans="26:26">
      <c r="Z465627" s="5"/>
    </row>
    <row r="465628" spans="26:26">
      <c r="Z465628" s="5"/>
    </row>
    <row r="465629" spans="26:26">
      <c r="Z465629" s="5"/>
    </row>
    <row r="465630" spans="26:26">
      <c r="Z465630" s="5"/>
    </row>
    <row r="465631" spans="26:26">
      <c r="Z465631" s="5"/>
    </row>
    <row r="465632" spans="26:26">
      <c r="Z465632" s="5"/>
    </row>
    <row r="465633" spans="26:26">
      <c r="Z465633" s="5"/>
    </row>
    <row r="465634" spans="26:26">
      <c r="Z465634" s="5"/>
    </row>
    <row r="465635" spans="26:26">
      <c r="Z465635" s="5"/>
    </row>
    <row r="465636" spans="26:26">
      <c r="Z465636" s="5"/>
    </row>
    <row r="465637" spans="26:26">
      <c r="Z465637" s="5"/>
    </row>
    <row r="465638" spans="26:26">
      <c r="Z465638" s="5"/>
    </row>
    <row r="465639" spans="26:26">
      <c r="Z465639" s="5"/>
    </row>
    <row r="465640" spans="26:26">
      <c r="Z465640" s="5"/>
    </row>
    <row r="465641" spans="26:26">
      <c r="Z465641" s="5"/>
    </row>
    <row r="465642" spans="26:26">
      <c r="Z465642" s="5"/>
    </row>
    <row r="465643" spans="26:26">
      <c r="Z465643" s="5"/>
    </row>
    <row r="465644" spans="26:26">
      <c r="Z465644" s="5"/>
    </row>
    <row r="465645" spans="26:26">
      <c r="Z465645" s="5"/>
    </row>
    <row r="465646" spans="26:26">
      <c r="Z465646" s="5"/>
    </row>
    <row r="465647" spans="26:26">
      <c r="Z465647" s="5"/>
    </row>
    <row r="465648" spans="26:26">
      <c r="Z465648" s="5"/>
    </row>
    <row r="465649" spans="26:26">
      <c r="Z465649" s="5"/>
    </row>
    <row r="465650" spans="26:26">
      <c r="Z465650" s="5"/>
    </row>
    <row r="465651" spans="26:26">
      <c r="Z465651" s="5"/>
    </row>
    <row r="465652" spans="26:26">
      <c r="Z465652" s="5"/>
    </row>
    <row r="465653" spans="26:26">
      <c r="Z465653" s="5"/>
    </row>
    <row r="465654" spans="26:26">
      <c r="Z465654" s="5"/>
    </row>
    <row r="465655" spans="26:26">
      <c r="Z465655" s="5"/>
    </row>
    <row r="465656" spans="26:26">
      <c r="Z465656" s="5"/>
    </row>
    <row r="465657" spans="26:26">
      <c r="Z465657" s="5"/>
    </row>
    <row r="465658" spans="26:26">
      <c r="Z465658" s="5"/>
    </row>
    <row r="465659" spans="26:26">
      <c r="Z465659" s="5"/>
    </row>
    <row r="465660" spans="26:26">
      <c r="Z465660" s="5"/>
    </row>
    <row r="465661" spans="26:26">
      <c r="Z465661" s="5"/>
    </row>
    <row r="465662" spans="26:26">
      <c r="Z465662" s="5"/>
    </row>
    <row r="465663" spans="26:26">
      <c r="Z465663" s="5"/>
    </row>
    <row r="465664" spans="26:26">
      <c r="Z465664" s="5"/>
    </row>
    <row r="465665" spans="26:26">
      <c r="Z465665" s="5"/>
    </row>
    <row r="465666" spans="26:26">
      <c r="Z465666" s="5"/>
    </row>
    <row r="465667" spans="26:26">
      <c r="Z465667" s="5"/>
    </row>
    <row r="465668" spans="26:26">
      <c r="Z465668" s="5"/>
    </row>
    <row r="465669" spans="26:26">
      <c r="Z465669" s="5"/>
    </row>
    <row r="465670" spans="26:26">
      <c r="Z465670" s="5"/>
    </row>
    <row r="465671" spans="26:26">
      <c r="Z465671" s="5"/>
    </row>
    <row r="465672" spans="26:26">
      <c r="Z465672" s="5"/>
    </row>
    <row r="465673" spans="26:26">
      <c r="Z465673" s="5"/>
    </row>
    <row r="465674" spans="26:26">
      <c r="Z465674" s="5"/>
    </row>
    <row r="465675" spans="26:26">
      <c r="Z465675" s="5"/>
    </row>
    <row r="465676" spans="26:26">
      <c r="Z465676" s="5"/>
    </row>
    <row r="465677" spans="26:26">
      <c r="Z465677" s="5"/>
    </row>
    <row r="465678" spans="26:26">
      <c r="Z465678" s="5"/>
    </row>
    <row r="465679" spans="26:26">
      <c r="Z465679" s="5"/>
    </row>
    <row r="465680" spans="26:26">
      <c r="Z465680" s="5"/>
    </row>
    <row r="465681" spans="26:26">
      <c r="Z465681" s="5"/>
    </row>
    <row r="465682" spans="26:26">
      <c r="Z465682" s="5"/>
    </row>
    <row r="465683" spans="26:26">
      <c r="Z465683" s="5"/>
    </row>
    <row r="465684" spans="26:26">
      <c r="Z465684" s="5"/>
    </row>
    <row r="465685" spans="26:26">
      <c r="Z465685" s="5"/>
    </row>
    <row r="465686" spans="26:26">
      <c r="Z465686" s="5"/>
    </row>
    <row r="465687" spans="26:26">
      <c r="Z465687" s="5"/>
    </row>
    <row r="465688" spans="26:26">
      <c r="Z465688" s="5"/>
    </row>
    <row r="465689" spans="26:26">
      <c r="Z465689" s="5"/>
    </row>
    <row r="465690" spans="26:26">
      <c r="Z465690" s="5"/>
    </row>
    <row r="465691" spans="26:26">
      <c r="Z465691" s="5"/>
    </row>
    <row r="465692" spans="26:26">
      <c r="Z465692" s="5"/>
    </row>
    <row r="465693" spans="26:26">
      <c r="Z465693" s="5"/>
    </row>
    <row r="465694" spans="26:26">
      <c r="Z465694" s="5"/>
    </row>
    <row r="465695" spans="26:26">
      <c r="Z465695" s="5"/>
    </row>
    <row r="465696" spans="26:26">
      <c r="Z465696" s="5"/>
    </row>
    <row r="465697" spans="26:26">
      <c r="Z465697" s="5"/>
    </row>
    <row r="465698" spans="26:26">
      <c r="Z465698" s="5"/>
    </row>
    <row r="465699" spans="26:26">
      <c r="Z465699" s="5"/>
    </row>
    <row r="465700" spans="26:26">
      <c r="Z465700" s="5"/>
    </row>
    <row r="465701" spans="26:26">
      <c r="Z465701" s="5"/>
    </row>
    <row r="465702" spans="26:26">
      <c r="Z465702" s="5"/>
    </row>
    <row r="465703" spans="26:26">
      <c r="Z465703" s="5"/>
    </row>
    <row r="465704" spans="26:26">
      <c r="Z465704" s="5"/>
    </row>
    <row r="465705" spans="26:26">
      <c r="Z465705" s="5"/>
    </row>
    <row r="465706" spans="26:26">
      <c r="Z465706" s="5"/>
    </row>
    <row r="465707" spans="26:26">
      <c r="Z465707" s="5"/>
    </row>
    <row r="465708" spans="26:26">
      <c r="Z465708" s="5"/>
    </row>
    <row r="465709" spans="26:26">
      <c r="Z465709" s="5"/>
    </row>
    <row r="465710" spans="26:26">
      <c r="Z465710" s="5"/>
    </row>
    <row r="465711" spans="26:26">
      <c r="Z465711" s="5"/>
    </row>
    <row r="465712" spans="26:26">
      <c r="Z465712" s="5"/>
    </row>
    <row r="465713" spans="26:26">
      <c r="Z465713" s="5"/>
    </row>
    <row r="465714" spans="26:26">
      <c r="Z465714" s="5"/>
    </row>
    <row r="465715" spans="26:26">
      <c r="Z465715" s="5"/>
    </row>
    <row r="465716" spans="26:26">
      <c r="Z465716" s="5"/>
    </row>
    <row r="465717" spans="26:26">
      <c r="Z465717" s="5"/>
    </row>
    <row r="465718" spans="26:26">
      <c r="Z465718" s="5"/>
    </row>
    <row r="465719" spans="26:26">
      <c r="Z465719" s="5"/>
    </row>
    <row r="465720" spans="26:26">
      <c r="Z465720" s="5"/>
    </row>
    <row r="465721" spans="26:26">
      <c r="Z465721" s="5"/>
    </row>
    <row r="465722" spans="26:26">
      <c r="Z465722" s="5"/>
    </row>
    <row r="465723" spans="26:26">
      <c r="Z465723" s="5"/>
    </row>
    <row r="465724" spans="26:26">
      <c r="Z465724" s="5"/>
    </row>
    <row r="465725" spans="26:26">
      <c r="Z465725" s="5"/>
    </row>
    <row r="465726" spans="26:26">
      <c r="Z465726" s="5"/>
    </row>
    <row r="465727" spans="26:26">
      <c r="Z465727" s="5"/>
    </row>
    <row r="465728" spans="26:26">
      <c r="Z465728" s="5"/>
    </row>
    <row r="465729" spans="26:26">
      <c r="Z465729" s="5"/>
    </row>
    <row r="465730" spans="26:26">
      <c r="Z465730" s="5"/>
    </row>
    <row r="465731" spans="26:26">
      <c r="Z465731" s="5"/>
    </row>
    <row r="465732" spans="26:26">
      <c r="Z465732" s="5"/>
    </row>
    <row r="465733" spans="26:26">
      <c r="Z465733" s="5"/>
    </row>
    <row r="465734" spans="26:26">
      <c r="Z465734" s="5"/>
    </row>
    <row r="465735" spans="26:26">
      <c r="Z465735" s="5"/>
    </row>
    <row r="465736" spans="26:26">
      <c r="Z465736" s="5"/>
    </row>
    <row r="465737" spans="26:26">
      <c r="Z465737" s="5"/>
    </row>
    <row r="465738" spans="26:26">
      <c r="Z465738" s="5"/>
    </row>
    <row r="465739" spans="26:26">
      <c r="Z465739" s="5"/>
    </row>
    <row r="465740" spans="26:26">
      <c r="Z465740" s="5"/>
    </row>
    <row r="465741" spans="26:26">
      <c r="Z465741" s="5"/>
    </row>
    <row r="465742" spans="26:26">
      <c r="Z465742" s="5"/>
    </row>
    <row r="465743" spans="26:26">
      <c r="Z465743" s="5"/>
    </row>
    <row r="465744" spans="26:26">
      <c r="Z465744" s="5"/>
    </row>
    <row r="465745" spans="26:26">
      <c r="Z465745" s="5"/>
    </row>
    <row r="465746" spans="26:26">
      <c r="Z465746" s="5"/>
    </row>
    <row r="465747" spans="26:26">
      <c r="Z465747" s="5"/>
    </row>
    <row r="465748" spans="26:26">
      <c r="Z465748" s="5"/>
    </row>
    <row r="465749" spans="26:26">
      <c r="Z465749" s="5"/>
    </row>
    <row r="465750" spans="26:26">
      <c r="Z465750" s="5"/>
    </row>
    <row r="465751" spans="26:26">
      <c r="Z465751" s="5"/>
    </row>
    <row r="465752" spans="26:26">
      <c r="Z465752" s="5"/>
    </row>
    <row r="465753" spans="26:26">
      <c r="Z465753" s="5"/>
    </row>
    <row r="465754" spans="26:26">
      <c r="Z465754" s="5"/>
    </row>
    <row r="465755" spans="26:26">
      <c r="Z465755" s="5"/>
    </row>
    <row r="465756" spans="26:26">
      <c r="Z465756" s="5"/>
    </row>
    <row r="465757" spans="26:26">
      <c r="Z465757" s="5"/>
    </row>
    <row r="465758" spans="26:26">
      <c r="Z465758" s="5"/>
    </row>
    <row r="465759" spans="26:26">
      <c r="Z465759" s="5"/>
    </row>
    <row r="465760" spans="26:26">
      <c r="Z465760" s="5"/>
    </row>
    <row r="465761" spans="26:26">
      <c r="Z465761" s="5"/>
    </row>
    <row r="465762" spans="26:26">
      <c r="Z465762" s="5"/>
    </row>
    <row r="465763" spans="26:26">
      <c r="Z465763" s="5"/>
    </row>
    <row r="465764" spans="26:26">
      <c r="Z465764" s="5"/>
    </row>
    <row r="465765" spans="26:26">
      <c r="Z465765" s="5"/>
    </row>
    <row r="465766" spans="26:26">
      <c r="Z465766" s="5"/>
    </row>
    <row r="465767" spans="26:26">
      <c r="Z465767" s="5"/>
    </row>
    <row r="465768" spans="26:26">
      <c r="Z465768" s="5"/>
    </row>
    <row r="465769" spans="26:26">
      <c r="Z465769" s="5"/>
    </row>
    <row r="465770" spans="26:26">
      <c r="Z465770" s="5"/>
    </row>
    <row r="465771" spans="26:26">
      <c r="Z465771" s="5"/>
    </row>
    <row r="465772" spans="26:26">
      <c r="Z465772" s="5"/>
    </row>
    <row r="465773" spans="26:26">
      <c r="Z465773" s="5"/>
    </row>
    <row r="465774" spans="26:26">
      <c r="Z465774" s="5"/>
    </row>
    <row r="465775" spans="26:26">
      <c r="Z465775" s="5"/>
    </row>
    <row r="465776" spans="26:26">
      <c r="Z465776" s="5"/>
    </row>
    <row r="465777" spans="26:26">
      <c r="Z465777" s="5"/>
    </row>
    <row r="465778" spans="26:26">
      <c r="Z465778" s="5"/>
    </row>
    <row r="465779" spans="26:26">
      <c r="Z465779" s="5"/>
    </row>
    <row r="465780" spans="26:26">
      <c r="Z465780" s="5"/>
    </row>
    <row r="465781" spans="26:26">
      <c r="Z465781" s="5"/>
    </row>
    <row r="465782" spans="26:26">
      <c r="Z465782" s="5"/>
    </row>
    <row r="465783" spans="26:26">
      <c r="Z465783" s="5"/>
    </row>
    <row r="465784" spans="26:26">
      <c r="Z465784" s="5"/>
    </row>
    <row r="465785" spans="26:26">
      <c r="Z465785" s="5"/>
    </row>
    <row r="465786" spans="26:26">
      <c r="Z465786" s="5"/>
    </row>
    <row r="465787" spans="26:26">
      <c r="Z465787" s="5"/>
    </row>
    <row r="465788" spans="26:26">
      <c r="Z465788" s="5"/>
    </row>
    <row r="465789" spans="26:26">
      <c r="Z465789" s="5"/>
    </row>
    <row r="465790" spans="26:26">
      <c r="Z465790" s="5"/>
    </row>
    <row r="465791" spans="26:26">
      <c r="Z465791" s="5"/>
    </row>
    <row r="465792" spans="26:26">
      <c r="Z465792" s="5"/>
    </row>
    <row r="465793" spans="26:26">
      <c r="Z465793" s="5"/>
    </row>
    <row r="465794" spans="26:26">
      <c r="Z465794" s="5"/>
    </row>
    <row r="465795" spans="26:26">
      <c r="Z465795" s="5"/>
    </row>
    <row r="465796" spans="26:26">
      <c r="Z465796" s="5"/>
    </row>
    <row r="465797" spans="26:26">
      <c r="Z465797" s="5"/>
    </row>
    <row r="465798" spans="26:26">
      <c r="Z465798" s="5"/>
    </row>
    <row r="465799" spans="26:26">
      <c r="Z465799" s="5"/>
    </row>
    <row r="465800" spans="26:26">
      <c r="Z465800" s="5"/>
    </row>
    <row r="465801" spans="26:26">
      <c r="Z465801" s="5"/>
    </row>
    <row r="465802" spans="26:26">
      <c r="Z465802" s="5"/>
    </row>
    <row r="465803" spans="26:26">
      <c r="Z465803" s="5"/>
    </row>
    <row r="465804" spans="26:26">
      <c r="Z465804" s="5"/>
    </row>
    <row r="465805" spans="26:26">
      <c r="Z465805" s="5"/>
    </row>
    <row r="465806" spans="26:26">
      <c r="Z465806" s="5"/>
    </row>
    <row r="465807" spans="26:26">
      <c r="Z465807" s="5"/>
    </row>
    <row r="465808" spans="26:26">
      <c r="Z465808" s="5"/>
    </row>
    <row r="465809" spans="26:26">
      <c r="Z465809" s="5"/>
    </row>
    <row r="465810" spans="26:26">
      <c r="Z465810" s="5"/>
    </row>
    <row r="465811" spans="26:26">
      <c r="Z465811" s="5"/>
    </row>
    <row r="465812" spans="26:26">
      <c r="Z465812" s="5"/>
    </row>
    <row r="465813" spans="26:26">
      <c r="Z465813" s="5"/>
    </row>
    <row r="465814" spans="26:26">
      <c r="Z465814" s="5"/>
    </row>
    <row r="465815" spans="26:26">
      <c r="Z465815" s="5"/>
    </row>
    <row r="465816" spans="26:26">
      <c r="Z465816" s="5"/>
    </row>
    <row r="465817" spans="26:26">
      <c r="Z465817" s="5"/>
    </row>
    <row r="465818" spans="26:26">
      <c r="Z465818" s="5"/>
    </row>
    <row r="465819" spans="26:26">
      <c r="Z465819" s="5"/>
    </row>
    <row r="465820" spans="26:26">
      <c r="Z465820" s="5"/>
    </row>
    <row r="465821" spans="26:26">
      <c r="Z465821" s="5"/>
    </row>
    <row r="465822" spans="26:26">
      <c r="Z465822" s="5"/>
    </row>
    <row r="465823" spans="26:26">
      <c r="Z465823" s="5"/>
    </row>
    <row r="465824" spans="26:26">
      <c r="Z465824" s="5"/>
    </row>
    <row r="465825" spans="26:26">
      <c r="Z465825" s="5"/>
    </row>
    <row r="465826" spans="26:26">
      <c r="Z465826" s="5"/>
    </row>
    <row r="465827" spans="26:26">
      <c r="Z465827" s="5"/>
    </row>
    <row r="465828" spans="26:26">
      <c r="Z465828" s="5"/>
    </row>
    <row r="465829" spans="26:26">
      <c r="Z465829" s="5"/>
    </row>
    <row r="465830" spans="26:26">
      <c r="Z465830" s="5"/>
    </row>
    <row r="465831" spans="26:26">
      <c r="Z465831" s="5"/>
    </row>
    <row r="465832" spans="26:26">
      <c r="Z465832" s="5"/>
    </row>
    <row r="465833" spans="26:26">
      <c r="Z465833" s="5"/>
    </row>
    <row r="465834" spans="26:26">
      <c r="Z465834" s="5"/>
    </row>
    <row r="465835" spans="26:26">
      <c r="Z465835" s="5"/>
    </row>
    <row r="465836" spans="26:26">
      <c r="Z465836" s="5"/>
    </row>
    <row r="465837" spans="26:26">
      <c r="Z465837" s="5"/>
    </row>
    <row r="465838" spans="26:26">
      <c r="Z465838" s="5"/>
    </row>
    <row r="465839" spans="26:26">
      <c r="Z465839" s="5"/>
    </row>
    <row r="465840" spans="26:26">
      <c r="Z465840" s="5"/>
    </row>
    <row r="465841" spans="26:26">
      <c r="Z465841" s="5"/>
    </row>
    <row r="465842" spans="26:26">
      <c r="Z465842" s="5"/>
    </row>
    <row r="465843" spans="26:26">
      <c r="Z465843" s="5"/>
    </row>
    <row r="465844" spans="26:26">
      <c r="Z465844" s="5"/>
    </row>
    <row r="465845" spans="26:26">
      <c r="Z465845" s="5"/>
    </row>
    <row r="465846" spans="26:26">
      <c r="Z465846" s="5"/>
    </row>
    <row r="465847" spans="26:26">
      <c r="Z465847" s="5"/>
    </row>
    <row r="465848" spans="26:26">
      <c r="Z465848" s="5"/>
    </row>
    <row r="465849" spans="26:26">
      <c r="Z465849" s="5"/>
    </row>
    <row r="465850" spans="26:26">
      <c r="Z465850" s="5"/>
    </row>
    <row r="465851" spans="26:26">
      <c r="Z465851" s="5"/>
    </row>
    <row r="465852" spans="26:26">
      <c r="Z465852" s="5"/>
    </row>
    <row r="465853" spans="26:26">
      <c r="Z465853" s="5"/>
    </row>
    <row r="465854" spans="26:26">
      <c r="Z465854" s="5"/>
    </row>
    <row r="465855" spans="26:26">
      <c r="Z465855" s="5"/>
    </row>
    <row r="465856" spans="26:26">
      <c r="Z465856" s="5"/>
    </row>
    <row r="465857" spans="26:26">
      <c r="Z465857" s="5"/>
    </row>
    <row r="465858" spans="26:26">
      <c r="Z465858" s="5"/>
    </row>
    <row r="465859" spans="26:26">
      <c r="Z465859" s="5"/>
    </row>
    <row r="465860" spans="26:26">
      <c r="Z465860" s="5"/>
    </row>
    <row r="465861" spans="26:26">
      <c r="Z465861" s="5"/>
    </row>
    <row r="465862" spans="26:26">
      <c r="Z465862" s="5"/>
    </row>
    <row r="465863" spans="26:26">
      <c r="Z465863" s="5"/>
    </row>
    <row r="465864" spans="26:26">
      <c r="Z465864" s="5"/>
    </row>
    <row r="465865" spans="26:26">
      <c r="Z465865" s="5"/>
    </row>
    <row r="465866" spans="26:26">
      <c r="Z465866" s="5"/>
    </row>
    <row r="465867" spans="26:26">
      <c r="Z465867" s="5"/>
    </row>
    <row r="465868" spans="26:26">
      <c r="Z465868" s="5"/>
    </row>
    <row r="465869" spans="26:26">
      <c r="Z465869" s="5"/>
    </row>
    <row r="465870" spans="26:26">
      <c r="Z465870" s="5"/>
    </row>
    <row r="465871" spans="26:26">
      <c r="Z465871" s="5"/>
    </row>
    <row r="465872" spans="26:26">
      <c r="Z465872" s="5"/>
    </row>
    <row r="465873" spans="26:26">
      <c r="Z465873" s="5"/>
    </row>
    <row r="465874" spans="26:26">
      <c r="Z465874" s="5"/>
    </row>
    <row r="465875" spans="26:26">
      <c r="Z465875" s="5"/>
    </row>
    <row r="465876" spans="26:26">
      <c r="Z465876" s="5"/>
    </row>
    <row r="465877" spans="26:26">
      <c r="Z465877" s="5"/>
    </row>
    <row r="465878" spans="26:26">
      <c r="Z465878" s="5"/>
    </row>
    <row r="465879" spans="26:26">
      <c r="Z465879" s="5"/>
    </row>
    <row r="465880" spans="26:26">
      <c r="Z465880" s="5"/>
    </row>
    <row r="465881" spans="26:26">
      <c r="Z465881" s="5"/>
    </row>
    <row r="465882" spans="26:26">
      <c r="Z465882" s="5"/>
    </row>
    <row r="465883" spans="26:26">
      <c r="Z465883" s="5"/>
    </row>
    <row r="465884" spans="26:26">
      <c r="Z465884" s="5"/>
    </row>
    <row r="465885" spans="26:26">
      <c r="Z465885" s="5"/>
    </row>
    <row r="465886" spans="26:26">
      <c r="Z465886" s="5"/>
    </row>
    <row r="465887" spans="26:26">
      <c r="Z465887" s="5"/>
    </row>
    <row r="465888" spans="26:26">
      <c r="Z465888" s="5"/>
    </row>
    <row r="465889" spans="26:26">
      <c r="Z465889" s="5"/>
    </row>
    <row r="465890" spans="26:26">
      <c r="Z465890" s="5"/>
    </row>
    <row r="465891" spans="26:26">
      <c r="Z465891" s="5"/>
    </row>
    <row r="465892" spans="26:26">
      <c r="Z465892" s="5"/>
    </row>
    <row r="465893" spans="26:26">
      <c r="Z465893" s="5"/>
    </row>
    <row r="465894" spans="26:26">
      <c r="Z465894" s="5"/>
    </row>
    <row r="465895" spans="26:26">
      <c r="Z465895" s="5"/>
    </row>
    <row r="465896" spans="26:26">
      <c r="Z465896" s="5"/>
    </row>
    <row r="465897" spans="26:26">
      <c r="Z465897" s="5"/>
    </row>
    <row r="465898" spans="26:26">
      <c r="Z465898" s="5"/>
    </row>
    <row r="465899" spans="26:26">
      <c r="Z465899" s="5"/>
    </row>
    <row r="465900" spans="26:26">
      <c r="Z465900" s="5"/>
    </row>
    <row r="465901" spans="26:26">
      <c r="Z465901" s="5"/>
    </row>
    <row r="465902" spans="26:26">
      <c r="Z465902" s="5"/>
    </row>
    <row r="465903" spans="26:26">
      <c r="Z465903" s="5"/>
    </row>
    <row r="465904" spans="26:26">
      <c r="Z465904" s="5"/>
    </row>
    <row r="465905" spans="26:26">
      <c r="Z465905" s="5"/>
    </row>
    <row r="465906" spans="26:26">
      <c r="Z465906" s="5"/>
    </row>
    <row r="465907" spans="26:26">
      <c r="Z465907" s="5"/>
    </row>
    <row r="465908" spans="26:26">
      <c r="Z465908" s="5"/>
    </row>
    <row r="465909" spans="26:26">
      <c r="Z465909" s="5"/>
    </row>
    <row r="465910" spans="26:26">
      <c r="Z465910" s="5"/>
    </row>
    <row r="465911" spans="26:26">
      <c r="Z465911" s="5"/>
    </row>
    <row r="465912" spans="26:26">
      <c r="Z465912" s="5"/>
    </row>
    <row r="465913" spans="26:26">
      <c r="Z465913" s="5"/>
    </row>
    <row r="465914" spans="26:26">
      <c r="Z465914" s="5"/>
    </row>
    <row r="465915" spans="26:26">
      <c r="Z465915" s="5"/>
    </row>
    <row r="465916" spans="26:26">
      <c r="Z465916" s="5"/>
    </row>
    <row r="465917" spans="26:26">
      <c r="Z465917" s="5"/>
    </row>
    <row r="465918" spans="26:26">
      <c r="Z465918" s="5"/>
    </row>
    <row r="465919" spans="26:26">
      <c r="Z465919" s="5"/>
    </row>
    <row r="465920" spans="26:26">
      <c r="Z465920" s="5"/>
    </row>
    <row r="465921" spans="26:26">
      <c r="Z465921" s="5"/>
    </row>
    <row r="465922" spans="26:26">
      <c r="Z465922" s="5"/>
    </row>
    <row r="465923" spans="26:26">
      <c r="Z465923" s="5"/>
    </row>
    <row r="465924" spans="26:26">
      <c r="Z465924" s="5"/>
    </row>
    <row r="465925" spans="26:26">
      <c r="Z465925" s="5"/>
    </row>
    <row r="465926" spans="26:26">
      <c r="Z465926" s="5"/>
    </row>
    <row r="465927" spans="26:26">
      <c r="Z465927" s="5"/>
    </row>
    <row r="465928" spans="26:26">
      <c r="Z465928" s="5"/>
    </row>
    <row r="465929" spans="26:26">
      <c r="Z465929" s="5"/>
    </row>
    <row r="465930" spans="26:26">
      <c r="Z465930" s="5"/>
    </row>
    <row r="465931" spans="26:26">
      <c r="Z465931" s="5"/>
    </row>
    <row r="465932" spans="26:26">
      <c r="Z465932" s="5"/>
    </row>
    <row r="465933" spans="26:26">
      <c r="Z465933" s="5"/>
    </row>
    <row r="465934" spans="26:26">
      <c r="Z465934" s="5"/>
    </row>
    <row r="465935" spans="26:26">
      <c r="Z465935" s="5"/>
    </row>
    <row r="465936" spans="26:26">
      <c r="Z465936" s="5"/>
    </row>
    <row r="465937" spans="26:26">
      <c r="Z465937" s="5"/>
    </row>
    <row r="465938" spans="26:26">
      <c r="Z465938" s="5"/>
    </row>
    <row r="465939" spans="26:26">
      <c r="Z465939" s="5"/>
    </row>
    <row r="465940" spans="26:26">
      <c r="Z465940" s="5"/>
    </row>
    <row r="465941" spans="26:26">
      <c r="Z465941" s="5"/>
    </row>
    <row r="465942" spans="26:26">
      <c r="Z465942" s="5"/>
    </row>
    <row r="465943" spans="26:26">
      <c r="Z465943" s="5"/>
    </row>
    <row r="465944" spans="26:26">
      <c r="Z465944" s="5"/>
    </row>
    <row r="465945" spans="26:26">
      <c r="Z465945" s="5"/>
    </row>
    <row r="465946" spans="26:26">
      <c r="Z465946" s="5"/>
    </row>
    <row r="465947" spans="26:26">
      <c r="Z465947" s="5"/>
    </row>
    <row r="465948" spans="26:26">
      <c r="Z465948" s="5"/>
    </row>
    <row r="465949" spans="26:26">
      <c r="Z465949" s="5"/>
    </row>
    <row r="465950" spans="26:26">
      <c r="Z465950" s="5"/>
    </row>
    <row r="465951" spans="26:26">
      <c r="Z465951" s="5"/>
    </row>
    <row r="465952" spans="26:26">
      <c r="Z465952" s="5"/>
    </row>
    <row r="465953" spans="26:26">
      <c r="Z465953" s="5"/>
    </row>
    <row r="465954" spans="26:26">
      <c r="Z465954" s="5"/>
    </row>
    <row r="465955" spans="26:26">
      <c r="Z465955" s="5"/>
    </row>
    <row r="465956" spans="26:26">
      <c r="Z465956" s="5"/>
    </row>
    <row r="465957" spans="26:26">
      <c r="Z465957" s="5"/>
    </row>
    <row r="465958" spans="26:26">
      <c r="Z465958" s="5"/>
    </row>
    <row r="465959" spans="26:26">
      <c r="Z465959" s="5"/>
    </row>
    <row r="465960" spans="26:26">
      <c r="Z465960" s="5"/>
    </row>
    <row r="465961" spans="26:26">
      <c r="Z465961" s="5"/>
    </row>
    <row r="465962" spans="26:26">
      <c r="Z465962" s="5"/>
    </row>
    <row r="465963" spans="26:26">
      <c r="Z465963" s="5"/>
    </row>
    <row r="465964" spans="26:26">
      <c r="Z465964" s="5"/>
    </row>
    <row r="465965" spans="26:26">
      <c r="Z465965" s="5"/>
    </row>
    <row r="465966" spans="26:26">
      <c r="Z465966" s="5"/>
    </row>
    <row r="465967" spans="26:26">
      <c r="Z465967" s="5"/>
    </row>
    <row r="465968" spans="26:26">
      <c r="Z465968" s="5"/>
    </row>
    <row r="465969" spans="26:26">
      <c r="Z465969" s="5"/>
    </row>
    <row r="465970" spans="26:26">
      <c r="Z465970" s="5"/>
    </row>
    <row r="465971" spans="26:26">
      <c r="Z465971" s="5"/>
    </row>
    <row r="465972" spans="26:26">
      <c r="Z465972" s="5"/>
    </row>
    <row r="465973" spans="26:26">
      <c r="Z465973" s="5"/>
    </row>
    <row r="465974" spans="26:26">
      <c r="Z465974" s="5"/>
    </row>
    <row r="465975" spans="26:26">
      <c r="Z465975" s="5"/>
    </row>
    <row r="465976" spans="26:26">
      <c r="Z465976" s="5"/>
    </row>
    <row r="465977" spans="26:26">
      <c r="Z465977" s="5"/>
    </row>
    <row r="465978" spans="26:26">
      <c r="Z465978" s="5"/>
    </row>
    <row r="465979" spans="26:26">
      <c r="Z465979" s="5"/>
    </row>
    <row r="465980" spans="26:26">
      <c r="Z465980" s="5"/>
    </row>
    <row r="465981" spans="26:26">
      <c r="Z465981" s="5"/>
    </row>
    <row r="465982" spans="26:26">
      <c r="Z465982" s="5"/>
    </row>
    <row r="465983" spans="26:26">
      <c r="Z465983" s="5"/>
    </row>
    <row r="465984" spans="26:26">
      <c r="Z465984" s="5"/>
    </row>
    <row r="465985" spans="26:26">
      <c r="Z465985" s="5"/>
    </row>
    <row r="465986" spans="26:26">
      <c r="Z465986" s="5"/>
    </row>
    <row r="465987" spans="26:26">
      <c r="Z465987" s="5"/>
    </row>
    <row r="465988" spans="26:26">
      <c r="Z465988" s="5"/>
    </row>
    <row r="465989" spans="26:26">
      <c r="Z465989" s="5"/>
    </row>
    <row r="465990" spans="26:26">
      <c r="Z465990" s="5"/>
    </row>
    <row r="465991" spans="26:26">
      <c r="Z465991" s="5"/>
    </row>
    <row r="465992" spans="26:26">
      <c r="Z465992" s="5"/>
    </row>
    <row r="465993" spans="26:26">
      <c r="Z465993" s="5"/>
    </row>
    <row r="465994" spans="26:26">
      <c r="Z465994" s="5"/>
    </row>
    <row r="465995" spans="26:26">
      <c r="Z465995" s="5"/>
    </row>
    <row r="465996" spans="26:26">
      <c r="Z465996" s="5"/>
    </row>
    <row r="465997" spans="26:26">
      <c r="Z465997" s="5"/>
    </row>
    <row r="465998" spans="26:26">
      <c r="Z465998" s="5"/>
    </row>
    <row r="465999" spans="26:26">
      <c r="Z465999" s="5"/>
    </row>
    <row r="466000" spans="26:26">
      <c r="Z466000" s="5"/>
    </row>
    <row r="466001" spans="26:26">
      <c r="Z466001" s="5"/>
    </row>
    <row r="466002" spans="26:26">
      <c r="Z466002" s="5"/>
    </row>
    <row r="466003" spans="26:26">
      <c r="Z466003" s="5"/>
    </row>
    <row r="466004" spans="26:26">
      <c r="Z466004" s="5"/>
    </row>
    <row r="466005" spans="26:26">
      <c r="Z466005" s="5"/>
    </row>
    <row r="466006" spans="26:26">
      <c r="Z466006" s="5"/>
    </row>
    <row r="466007" spans="26:26">
      <c r="Z466007" s="5"/>
    </row>
    <row r="466008" spans="26:26">
      <c r="Z466008" s="5"/>
    </row>
    <row r="466009" spans="26:26">
      <c r="Z466009" s="5"/>
    </row>
    <row r="466010" spans="26:26">
      <c r="Z466010" s="5"/>
    </row>
    <row r="466011" spans="26:26">
      <c r="Z466011" s="5"/>
    </row>
    <row r="466012" spans="26:26">
      <c r="Z466012" s="5"/>
    </row>
    <row r="466013" spans="26:26">
      <c r="Z466013" s="5"/>
    </row>
    <row r="466014" spans="26:26">
      <c r="Z466014" s="5"/>
    </row>
    <row r="466015" spans="26:26">
      <c r="Z466015" s="5"/>
    </row>
    <row r="466016" spans="26:26">
      <c r="Z466016" s="5"/>
    </row>
    <row r="466017" spans="26:26">
      <c r="Z466017" s="5"/>
    </row>
    <row r="466018" spans="26:26">
      <c r="Z466018" s="5"/>
    </row>
    <row r="466019" spans="26:26">
      <c r="Z466019" s="5"/>
    </row>
    <row r="466020" spans="26:26">
      <c r="Z466020" s="5"/>
    </row>
    <row r="466021" spans="26:26">
      <c r="Z466021" s="5"/>
    </row>
    <row r="466022" spans="26:26">
      <c r="Z466022" s="5"/>
    </row>
    <row r="466023" spans="26:26">
      <c r="Z466023" s="5"/>
    </row>
    <row r="466024" spans="26:26">
      <c r="Z466024" s="5"/>
    </row>
    <row r="466025" spans="26:26">
      <c r="Z466025" s="5"/>
    </row>
    <row r="466026" spans="26:26">
      <c r="Z466026" s="5"/>
    </row>
    <row r="466027" spans="26:26">
      <c r="Z466027" s="5"/>
    </row>
    <row r="466028" spans="26:26">
      <c r="Z466028" s="5"/>
    </row>
    <row r="466029" spans="26:26">
      <c r="Z466029" s="5"/>
    </row>
    <row r="466030" spans="26:26">
      <c r="Z466030" s="5"/>
    </row>
    <row r="466031" spans="26:26">
      <c r="Z466031" s="5"/>
    </row>
    <row r="466032" spans="26:26">
      <c r="Z466032" s="5"/>
    </row>
    <row r="466033" spans="26:26">
      <c r="Z466033" s="5"/>
    </row>
    <row r="466034" spans="26:26">
      <c r="Z466034" s="5"/>
    </row>
    <row r="466035" spans="26:26">
      <c r="Z466035" s="5"/>
    </row>
    <row r="466036" spans="26:26">
      <c r="Z466036" s="5"/>
    </row>
    <row r="466037" spans="26:26">
      <c r="Z466037" s="5"/>
    </row>
    <row r="466038" spans="26:26">
      <c r="Z466038" s="5"/>
    </row>
    <row r="466039" spans="26:26">
      <c r="Z466039" s="5"/>
    </row>
    <row r="466040" spans="26:26">
      <c r="Z466040" s="5"/>
    </row>
    <row r="466041" spans="26:26">
      <c r="Z466041" s="5"/>
    </row>
    <row r="466042" spans="26:26">
      <c r="Z466042" s="5"/>
    </row>
    <row r="466043" spans="26:26">
      <c r="Z466043" s="5"/>
    </row>
    <row r="466044" spans="26:26">
      <c r="Z466044" s="5"/>
    </row>
    <row r="466045" spans="26:26">
      <c r="Z466045" s="5"/>
    </row>
    <row r="466046" spans="26:26">
      <c r="Z466046" s="5"/>
    </row>
    <row r="466047" spans="26:26">
      <c r="Z466047" s="5"/>
    </row>
    <row r="466048" spans="26:26">
      <c r="Z466048" s="5"/>
    </row>
    <row r="466049" spans="26:26">
      <c r="Z466049" s="5"/>
    </row>
    <row r="466050" spans="26:26">
      <c r="Z466050" s="5"/>
    </row>
    <row r="466051" spans="26:26">
      <c r="Z466051" s="5"/>
    </row>
    <row r="466052" spans="26:26">
      <c r="Z466052" s="5"/>
    </row>
    <row r="466053" spans="26:26">
      <c r="Z466053" s="5"/>
    </row>
    <row r="466054" spans="26:26">
      <c r="Z466054" s="5"/>
    </row>
    <row r="466055" spans="26:26">
      <c r="Z466055" s="5"/>
    </row>
    <row r="466056" spans="26:26">
      <c r="Z466056" s="5"/>
    </row>
    <row r="466057" spans="26:26">
      <c r="Z466057" s="5"/>
    </row>
    <row r="466058" spans="26:26">
      <c r="Z466058" s="5"/>
    </row>
    <row r="466059" spans="26:26">
      <c r="Z466059" s="5"/>
    </row>
    <row r="466060" spans="26:26">
      <c r="Z466060" s="5"/>
    </row>
    <row r="466061" spans="26:26">
      <c r="Z466061" s="5"/>
    </row>
    <row r="466062" spans="26:26">
      <c r="Z466062" s="5"/>
    </row>
    <row r="466063" spans="26:26">
      <c r="Z466063" s="5"/>
    </row>
    <row r="466064" spans="26:26">
      <c r="Z466064" s="5"/>
    </row>
    <row r="466065" spans="26:26">
      <c r="Z466065" s="5"/>
    </row>
    <row r="466066" spans="26:26">
      <c r="Z466066" s="5"/>
    </row>
    <row r="466067" spans="26:26">
      <c r="Z466067" s="5"/>
    </row>
    <row r="466068" spans="26:26">
      <c r="Z466068" s="5"/>
    </row>
    <row r="466069" spans="26:26">
      <c r="Z466069" s="5"/>
    </row>
    <row r="466070" spans="26:26">
      <c r="Z466070" s="5"/>
    </row>
    <row r="466071" spans="26:26">
      <c r="Z466071" s="5"/>
    </row>
    <row r="466072" spans="26:26">
      <c r="Z466072" s="5"/>
    </row>
    <row r="466073" spans="26:26">
      <c r="Z466073" s="5"/>
    </row>
    <row r="466074" spans="26:26">
      <c r="Z466074" s="5"/>
    </row>
    <row r="466075" spans="26:26">
      <c r="Z466075" s="5"/>
    </row>
    <row r="466076" spans="26:26">
      <c r="Z466076" s="5"/>
    </row>
    <row r="466077" spans="26:26">
      <c r="Z466077" s="5"/>
    </row>
    <row r="466078" spans="26:26">
      <c r="Z466078" s="5"/>
    </row>
    <row r="466079" spans="26:26">
      <c r="Z466079" s="5"/>
    </row>
    <row r="466080" spans="26:26">
      <c r="Z466080" s="5"/>
    </row>
    <row r="466081" spans="26:26">
      <c r="Z466081" s="5"/>
    </row>
    <row r="466082" spans="26:26">
      <c r="Z466082" s="5"/>
    </row>
    <row r="466083" spans="26:26">
      <c r="Z466083" s="5"/>
    </row>
    <row r="466084" spans="26:26">
      <c r="Z466084" s="5"/>
    </row>
    <row r="466085" spans="26:26">
      <c r="Z466085" s="5"/>
    </row>
    <row r="466086" spans="26:26">
      <c r="Z466086" s="5"/>
    </row>
    <row r="466087" spans="26:26">
      <c r="Z466087" s="5"/>
    </row>
    <row r="466088" spans="26:26">
      <c r="Z466088" s="5"/>
    </row>
    <row r="466089" spans="26:26">
      <c r="Z466089" s="5"/>
    </row>
    <row r="466090" spans="26:26">
      <c r="Z466090" s="5"/>
    </row>
    <row r="466091" spans="26:26">
      <c r="Z466091" s="5"/>
    </row>
    <row r="466092" spans="26:26">
      <c r="Z466092" s="5"/>
    </row>
    <row r="466093" spans="26:26">
      <c r="Z466093" s="5"/>
    </row>
    <row r="466094" spans="26:26">
      <c r="Z466094" s="5"/>
    </row>
    <row r="466095" spans="26:26">
      <c r="Z466095" s="5"/>
    </row>
    <row r="466096" spans="26:26">
      <c r="Z466096" s="5"/>
    </row>
    <row r="466097" spans="26:26">
      <c r="Z466097" s="5"/>
    </row>
    <row r="466098" spans="26:26">
      <c r="Z466098" s="5"/>
    </row>
    <row r="466099" spans="26:26">
      <c r="Z466099" s="5"/>
    </row>
    <row r="466100" spans="26:26">
      <c r="Z466100" s="5"/>
    </row>
    <row r="466101" spans="26:26">
      <c r="Z466101" s="5"/>
    </row>
    <row r="466102" spans="26:26">
      <c r="Z466102" s="5"/>
    </row>
    <row r="466103" spans="26:26">
      <c r="Z466103" s="5"/>
    </row>
    <row r="466104" spans="26:26">
      <c r="Z466104" s="5"/>
    </row>
    <row r="466105" spans="26:26">
      <c r="Z466105" s="5"/>
    </row>
    <row r="466106" spans="26:26">
      <c r="Z466106" s="5"/>
    </row>
    <row r="466107" spans="26:26">
      <c r="Z466107" s="5"/>
    </row>
    <row r="466108" spans="26:26">
      <c r="Z466108" s="5"/>
    </row>
    <row r="466109" spans="26:26">
      <c r="Z466109" s="5"/>
    </row>
    <row r="466110" spans="26:26">
      <c r="Z466110" s="5"/>
    </row>
    <row r="466111" spans="26:26">
      <c r="Z466111" s="5"/>
    </row>
    <row r="466112" spans="26:26">
      <c r="Z466112" s="5"/>
    </row>
    <row r="466113" spans="26:26">
      <c r="Z466113" s="5"/>
    </row>
    <row r="466114" spans="26:26">
      <c r="Z466114" s="5"/>
    </row>
    <row r="466115" spans="26:26">
      <c r="Z466115" s="5"/>
    </row>
    <row r="466116" spans="26:26">
      <c r="Z466116" s="5"/>
    </row>
    <row r="466117" spans="26:26">
      <c r="Z466117" s="5"/>
    </row>
    <row r="466118" spans="26:26">
      <c r="Z466118" s="5"/>
    </row>
    <row r="466119" spans="26:26">
      <c r="Z466119" s="5"/>
    </row>
    <row r="466120" spans="26:26">
      <c r="Z466120" s="5"/>
    </row>
    <row r="466121" spans="26:26">
      <c r="Z466121" s="5"/>
    </row>
    <row r="466122" spans="26:26">
      <c r="Z466122" s="5"/>
    </row>
    <row r="466123" spans="26:26">
      <c r="Z466123" s="5"/>
    </row>
    <row r="466124" spans="26:26">
      <c r="Z466124" s="5"/>
    </row>
    <row r="466125" spans="26:26">
      <c r="Z466125" s="5"/>
    </row>
    <row r="466126" spans="26:26">
      <c r="Z466126" s="5"/>
    </row>
    <row r="466127" spans="26:26">
      <c r="Z466127" s="5"/>
    </row>
    <row r="466128" spans="26:26">
      <c r="Z466128" s="5"/>
    </row>
    <row r="466129" spans="26:26">
      <c r="Z466129" s="5"/>
    </row>
    <row r="466130" spans="26:26">
      <c r="Z466130" s="5"/>
    </row>
    <row r="466131" spans="26:26">
      <c r="Z466131" s="5"/>
    </row>
    <row r="466132" spans="26:26">
      <c r="Z466132" s="5"/>
    </row>
    <row r="466133" spans="26:26">
      <c r="Z466133" s="5"/>
    </row>
    <row r="466134" spans="26:26">
      <c r="Z466134" s="5"/>
    </row>
    <row r="466135" spans="26:26">
      <c r="Z466135" s="5"/>
    </row>
    <row r="466136" spans="26:26">
      <c r="Z466136" s="5"/>
    </row>
    <row r="466137" spans="26:26">
      <c r="Z466137" s="5"/>
    </row>
    <row r="466138" spans="26:26">
      <c r="Z466138" s="5"/>
    </row>
    <row r="466139" spans="26:26">
      <c r="Z466139" s="5"/>
    </row>
    <row r="466140" spans="26:26">
      <c r="Z466140" s="5"/>
    </row>
    <row r="466141" spans="26:26">
      <c r="Z466141" s="5"/>
    </row>
    <row r="466142" spans="26:26">
      <c r="Z466142" s="5"/>
    </row>
    <row r="466143" spans="26:26">
      <c r="Z466143" s="5"/>
    </row>
    <row r="466144" spans="26:26">
      <c r="Z466144" s="5"/>
    </row>
    <row r="466145" spans="26:26">
      <c r="Z466145" s="5"/>
    </row>
    <row r="466146" spans="26:26">
      <c r="Z466146" s="5"/>
    </row>
    <row r="466147" spans="26:26">
      <c r="Z466147" s="5"/>
    </row>
    <row r="466148" spans="26:26">
      <c r="Z466148" s="5"/>
    </row>
    <row r="466149" spans="26:26">
      <c r="Z466149" s="5"/>
    </row>
    <row r="466150" spans="26:26">
      <c r="Z466150" s="5"/>
    </row>
    <row r="466151" spans="26:26">
      <c r="Z466151" s="5"/>
    </row>
    <row r="466152" spans="26:26">
      <c r="Z466152" s="5"/>
    </row>
    <row r="466153" spans="26:26">
      <c r="Z466153" s="5"/>
    </row>
    <row r="466154" spans="26:26">
      <c r="Z466154" s="5"/>
    </row>
    <row r="466155" spans="26:26">
      <c r="Z466155" s="5"/>
    </row>
    <row r="466156" spans="26:26">
      <c r="Z466156" s="5"/>
    </row>
    <row r="466157" spans="26:26">
      <c r="Z466157" s="5"/>
    </row>
    <row r="466158" spans="26:26">
      <c r="Z466158" s="5"/>
    </row>
    <row r="466159" spans="26:26">
      <c r="Z466159" s="5"/>
    </row>
    <row r="466160" spans="26:26">
      <c r="Z466160" s="5"/>
    </row>
    <row r="466161" spans="26:26">
      <c r="Z466161" s="5"/>
    </row>
    <row r="466162" spans="26:26">
      <c r="Z466162" s="5"/>
    </row>
    <row r="466163" spans="26:26">
      <c r="Z466163" s="5"/>
    </row>
    <row r="466164" spans="26:26">
      <c r="Z466164" s="5"/>
    </row>
    <row r="466165" spans="26:26">
      <c r="Z466165" s="5"/>
    </row>
    <row r="466166" spans="26:26">
      <c r="Z466166" s="5"/>
    </row>
    <row r="466167" spans="26:26">
      <c r="Z466167" s="5"/>
    </row>
    <row r="466168" spans="26:26">
      <c r="Z466168" s="5"/>
    </row>
    <row r="466169" spans="26:26">
      <c r="Z466169" s="5"/>
    </row>
    <row r="466170" spans="26:26">
      <c r="Z466170" s="5"/>
    </row>
    <row r="466171" spans="26:26">
      <c r="Z466171" s="5"/>
    </row>
    <row r="466172" spans="26:26">
      <c r="Z466172" s="5"/>
    </row>
    <row r="466173" spans="26:26">
      <c r="Z466173" s="5"/>
    </row>
    <row r="466174" spans="26:26">
      <c r="Z466174" s="5"/>
    </row>
    <row r="466175" spans="26:26">
      <c r="Z466175" s="5"/>
    </row>
    <row r="466176" spans="26:26">
      <c r="Z466176" s="5"/>
    </row>
    <row r="466177" spans="26:26">
      <c r="Z466177" s="5"/>
    </row>
    <row r="466178" spans="26:26">
      <c r="Z466178" s="5"/>
    </row>
    <row r="466179" spans="26:26">
      <c r="Z466179" s="5"/>
    </row>
    <row r="466180" spans="26:26">
      <c r="Z466180" s="5"/>
    </row>
    <row r="466181" spans="26:26">
      <c r="Z466181" s="5"/>
    </row>
    <row r="466182" spans="26:26">
      <c r="Z466182" s="5"/>
    </row>
    <row r="466183" spans="26:26">
      <c r="Z466183" s="5"/>
    </row>
    <row r="466184" spans="26:26">
      <c r="Z466184" s="5"/>
    </row>
    <row r="466185" spans="26:26">
      <c r="Z466185" s="5"/>
    </row>
    <row r="466186" spans="26:26">
      <c r="Z466186" s="5"/>
    </row>
    <row r="466187" spans="26:26">
      <c r="Z466187" s="5"/>
    </row>
    <row r="466188" spans="26:26">
      <c r="Z466188" s="5"/>
    </row>
    <row r="466189" spans="26:26">
      <c r="Z466189" s="5"/>
    </row>
    <row r="466190" spans="26:26">
      <c r="Z466190" s="5"/>
    </row>
    <row r="466191" spans="26:26">
      <c r="Z466191" s="5"/>
    </row>
    <row r="466192" spans="26:26">
      <c r="Z466192" s="5"/>
    </row>
    <row r="466193" spans="26:26">
      <c r="Z466193" s="5"/>
    </row>
    <row r="466194" spans="26:26">
      <c r="Z466194" s="5"/>
    </row>
    <row r="466195" spans="26:26">
      <c r="Z466195" s="5"/>
    </row>
    <row r="466196" spans="26:26">
      <c r="Z466196" s="5"/>
    </row>
    <row r="466197" spans="26:26">
      <c r="Z466197" s="5"/>
    </row>
    <row r="466198" spans="26:26">
      <c r="Z466198" s="5"/>
    </row>
    <row r="466199" spans="26:26">
      <c r="Z466199" s="5"/>
    </row>
    <row r="466200" spans="26:26">
      <c r="Z466200" s="5"/>
    </row>
    <row r="466201" spans="26:26">
      <c r="Z466201" s="5"/>
    </row>
    <row r="466202" spans="26:26">
      <c r="Z466202" s="5"/>
    </row>
    <row r="466203" spans="26:26">
      <c r="Z466203" s="5"/>
    </row>
    <row r="466204" spans="26:26">
      <c r="Z466204" s="5"/>
    </row>
    <row r="466205" spans="26:26">
      <c r="Z466205" s="5"/>
    </row>
    <row r="466206" spans="26:26">
      <c r="Z466206" s="5"/>
    </row>
    <row r="466207" spans="26:26">
      <c r="Z466207" s="5"/>
    </row>
    <row r="466208" spans="26:26">
      <c r="Z466208" s="5"/>
    </row>
    <row r="466209" spans="26:26">
      <c r="Z466209" s="5"/>
    </row>
    <row r="466210" spans="26:26">
      <c r="Z466210" s="5"/>
    </row>
    <row r="466211" spans="26:26">
      <c r="Z466211" s="5"/>
    </row>
    <row r="466212" spans="26:26">
      <c r="Z466212" s="5"/>
    </row>
    <row r="466213" spans="26:26">
      <c r="Z466213" s="5"/>
    </row>
    <row r="466214" spans="26:26">
      <c r="Z466214" s="5"/>
    </row>
    <row r="466215" spans="26:26">
      <c r="Z466215" s="5"/>
    </row>
    <row r="466216" spans="26:26">
      <c r="Z466216" s="5"/>
    </row>
    <row r="466217" spans="26:26">
      <c r="Z466217" s="5"/>
    </row>
    <row r="466218" spans="26:26">
      <c r="Z466218" s="5"/>
    </row>
    <row r="466219" spans="26:26">
      <c r="Z466219" s="5"/>
    </row>
    <row r="466220" spans="26:26">
      <c r="Z466220" s="5"/>
    </row>
    <row r="466221" spans="26:26">
      <c r="Z466221" s="5"/>
    </row>
    <row r="466222" spans="26:26">
      <c r="Z466222" s="5"/>
    </row>
    <row r="466223" spans="26:26">
      <c r="Z466223" s="5"/>
    </row>
    <row r="466224" spans="26:26">
      <c r="Z466224" s="5"/>
    </row>
    <row r="466225" spans="26:26">
      <c r="Z466225" s="5"/>
    </row>
    <row r="466226" spans="26:26">
      <c r="Z466226" s="5"/>
    </row>
    <row r="466227" spans="26:26">
      <c r="Z466227" s="5"/>
    </row>
    <row r="466228" spans="26:26">
      <c r="Z466228" s="5"/>
    </row>
    <row r="466229" spans="26:26">
      <c r="Z466229" s="5"/>
    </row>
    <row r="466230" spans="26:26">
      <c r="Z466230" s="5"/>
    </row>
    <row r="466231" spans="26:26">
      <c r="Z466231" s="5"/>
    </row>
    <row r="466232" spans="26:26">
      <c r="Z466232" s="5"/>
    </row>
    <row r="466233" spans="26:26">
      <c r="Z466233" s="5"/>
    </row>
    <row r="466234" spans="26:26">
      <c r="Z466234" s="5"/>
    </row>
    <row r="466235" spans="26:26">
      <c r="Z466235" s="5"/>
    </row>
    <row r="466236" spans="26:26">
      <c r="Z466236" s="5"/>
    </row>
    <row r="466237" spans="26:26">
      <c r="Z466237" s="5"/>
    </row>
    <row r="466238" spans="26:26">
      <c r="Z466238" s="5"/>
    </row>
    <row r="466239" spans="26:26">
      <c r="Z466239" s="5"/>
    </row>
    <row r="466240" spans="26:26">
      <c r="Z466240" s="5"/>
    </row>
    <row r="466241" spans="26:26">
      <c r="Z466241" s="5"/>
    </row>
    <row r="466242" spans="26:26">
      <c r="Z466242" s="5"/>
    </row>
    <row r="466243" spans="26:26">
      <c r="Z466243" s="5"/>
    </row>
    <row r="466244" spans="26:26">
      <c r="Z466244" s="5"/>
    </row>
    <row r="466245" spans="26:26">
      <c r="Z466245" s="5"/>
    </row>
    <row r="466246" spans="26:26">
      <c r="Z466246" s="5"/>
    </row>
    <row r="466247" spans="26:26">
      <c r="Z466247" s="5"/>
    </row>
    <row r="466248" spans="26:26">
      <c r="Z466248" s="5"/>
    </row>
    <row r="466249" spans="26:26">
      <c r="Z466249" s="5"/>
    </row>
    <row r="466250" spans="26:26">
      <c r="Z466250" s="5"/>
    </row>
    <row r="466251" spans="26:26">
      <c r="Z466251" s="5"/>
    </row>
    <row r="466252" spans="26:26">
      <c r="Z466252" s="5"/>
    </row>
    <row r="466253" spans="26:26">
      <c r="Z466253" s="5"/>
    </row>
    <row r="466254" spans="26:26">
      <c r="Z466254" s="5"/>
    </row>
    <row r="466255" spans="26:26">
      <c r="Z466255" s="5"/>
    </row>
    <row r="466256" spans="26:26">
      <c r="Z466256" s="5"/>
    </row>
    <row r="466257" spans="26:26">
      <c r="Z466257" s="5"/>
    </row>
    <row r="466258" spans="26:26">
      <c r="Z466258" s="5"/>
    </row>
    <row r="466259" spans="26:26">
      <c r="Z466259" s="5"/>
    </row>
    <row r="466260" spans="26:26">
      <c r="Z466260" s="5"/>
    </row>
    <row r="466261" spans="26:26">
      <c r="Z466261" s="5"/>
    </row>
    <row r="466262" spans="26:26">
      <c r="Z466262" s="5"/>
    </row>
    <row r="466263" spans="26:26">
      <c r="Z466263" s="5"/>
    </row>
    <row r="466264" spans="26:26">
      <c r="Z466264" s="5"/>
    </row>
    <row r="466265" spans="26:26">
      <c r="Z466265" s="5"/>
    </row>
    <row r="466266" spans="26:26">
      <c r="Z466266" s="5"/>
    </row>
    <row r="466267" spans="26:26">
      <c r="Z466267" s="5"/>
    </row>
    <row r="466268" spans="26:26">
      <c r="Z466268" s="5"/>
    </row>
    <row r="466269" spans="26:26">
      <c r="Z466269" s="5"/>
    </row>
    <row r="466270" spans="26:26">
      <c r="Z466270" s="5"/>
    </row>
    <row r="466271" spans="26:26">
      <c r="Z466271" s="5"/>
    </row>
    <row r="466272" spans="26:26">
      <c r="Z466272" s="5"/>
    </row>
    <row r="466273" spans="26:26">
      <c r="Z466273" s="5"/>
    </row>
    <row r="466274" spans="26:26">
      <c r="Z466274" s="5"/>
    </row>
    <row r="466275" spans="26:26">
      <c r="Z466275" s="5"/>
    </row>
    <row r="466276" spans="26:26">
      <c r="Z466276" s="5"/>
    </row>
    <row r="466277" spans="26:26">
      <c r="Z466277" s="5"/>
    </row>
    <row r="466278" spans="26:26">
      <c r="Z466278" s="5"/>
    </row>
    <row r="466279" spans="26:26">
      <c r="Z466279" s="5"/>
    </row>
    <row r="466280" spans="26:26">
      <c r="Z466280" s="5"/>
    </row>
    <row r="466281" spans="26:26">
      <c r="Z466281" s="5"/>
    </row>
    <row r="466282" spans="26:26">
      <c r="Z466282" s="5"/>
    </row>
    <row r="466283" spans="26:26">
      <c r="Z466283" s="5"/>
    </row>
    <row r="466284" spans="26:26">
      <c r="Z466284" s="5"/>
    </row>
    <row r="466285" spans="26:26">
      <c r="Z466285" s="5"/>
    </row>
    <row r="466286" spans="26:26">
      <c r="Z466286" s="5"/>
    </row>
    <row r="466287" spans="26:26">
      <c r="Z466287" s="5"/>
    </row>
    <row r="466288" spans="26:26">
      <c r="Z466288" s="5"/>
    </row>
    <row r="466289" spans="26:26">
      <c r="Z466289" s="5"/>
    </row>
    <row r="466290" spans="26:26">
      <c r="Z466290" s="5"/>
    </row>
    <row r="466291" spans="26:26">
      <c r="Z466291" s="5"/>
    </row>
    <row r="466292" spans="26:26">
      <c r="Z466292" s="5"/>
    </row>
    <row r="466293" spans="26:26">
      <c r="Z466293" s="5"/>
    </row>
    <row r="466294" spans="26:26">
      <c r="Z466294" s="5"/>
    </row>
    <row r="466295" spans="26:26">
      <c r="Z466295" s="5"/>
    </row>
    <row r="466296" spans="26:26">
      <c r="Z466296" s="5"/>
    </row>
    <row r="466297" spans="26:26">
      <c r="Z466297" s="5"/>
    </row>
    <row r="466298" spans="26:26">
      <c r="Z466298" s="5"/>
    </row>
    <row r="466299" spans="26:26">
      <c r="Z466299" s="5"/>
    </row>
    <row r="466300" spans="26:26">
      <c r="Z466300" s="5"/>
    </row>
    <row r="466301" spans="26:26">
      <c r="Z466301" s="5"/>
    </row>
    <row r="466302" spans="26:26">
      <c r="Z466302" s="5"/>
    </row>
    <row r="466303" spans="26:26">
      <c r="Z466303" s="5"/>
    </row>
    <row r="466304" spans="26:26">
      <c r="Z466304" s="5"/>
    </row>
    <row r="466305" spans="26:26">
      <c r="Z466305" s="5"/>
    </row>
    <row r="466306" spans="26:26">
      <c r="Z466306" s="5"/>
    </row>
    <row r="466307" spans="26:26">
      <c r="Z466307" s="5"/>
    </row>
    <row r="466308" spans="26:26">
      <c r="Z466308" s="5"/>
    </row>
    <row r="466309" spans="26:26">
      <c r="Z466309" s="5"/>
    </row>
    <row r="466310" spans="26:26">
      <c r="Z466310" s="5"/>
    </row>
    <row r="466311" spans="26:26">
      <c r="Z466311" s="5"/>
    </row>
    <row r="466312" spans="26:26">
      <c r="Z466312" s="5"/>
    </row>
    <row r="466313" spans="26:26">
      <c r="Z466313" s="5"/>
    </row>
    <row r="466314" spans="26:26">
      <c r="Z466314" s="5"/>
    </row>
    <row r="466315" spans="26:26">
      <c r="Z466315" s="5"/>
    </row>
    <row r="466316" spans="26:26">
      <c r="Z466316" s="5"/>
    </row>
    <row r="466317" spans="26:26">
      <c r="Z466317" s="5"/>
    </row>
    <row r="466318" spans="26:26">
      <c r="Z466318" s="5"/>
    </row>
    <row r="466319" spans="26:26">
      <c r="Z466319" s="5"/>
    </row>
    <row r="466320" spans="26:26">
      <c r="Z466320" s="5"/>
    </row>
    <row r="466321" spans="26:26">
      <c r="Z466321" s="5"/>
    </row>
    <row r="466322" spans="26:26">
      <c r="Z466322" s="5"/>
    </row>
    <row r="466323" spans="26:26">
      <c r="Z466323" s="5"/>
    </row>
    <row r="466324" spans="26:26">
      <c r="Z466324" s="5"/>
    </row>
    <row r="466325" spans="26:26">
      <c r="Z466325" s="5"/>
    </row>
    <row r="466326" spans="26:26">
      <c r="Z466326" s="5"/>
    </row>
    <row r="466327" spans="26:26">
      <c r="Z466327" s="5"/>
    </row>
    <row r="466328" spans="26:26">
      <c r="Z466328" s="5"/>
    </row>
    <row r="466329" spans="26:26">
      <c r="Z466329" s="5"/>
    </row>
    <row r="466330" spans="26:26">
      <c r="Z466330" s="5"/>
    </row>
    <row r="466331" spans="26:26">
      <c r="Z466331" s="5"/>
    </row>
    <row r="466332" spans="26:26">
      <c r="Z466332" s="5"/>
    </row>
    <row r="466333" spans="26:26">
      <c r="Z466333" s="5"/>
    </row>
    <row r="466334" spans="26:26">
      <c r="Z466334" s="5"/>
    </row>
    <row r="466335" spans="26:26">
      <c r="Z466335" s="5"/>
    </row>
    <row r="466336" spans="26:26">
      <c r="Z466336" s="5"/>
    </row>
    <row r="466337" spans="26:26">
      <c r="Z466337" s="5"/>
    </row>
    <row r="466338" spans="26:26">
      <c r="Z466338" s="5"/>
    </row>
    <row r="466339" spans="26:26">
      <c r="Z466339" s="5"/>
    </row>
    <row r="466340" spans="26:26">
      <c r="Z466340" s="5"/>
    </row>
    <row r="466341" spans="26:26">
      <c r="Z466341" s="5"/>
    </row>
    <row r="466342" spans="26:26">
      <c r="Z466342" s="5"/>
    </row>
    <row r="466343" spans="26:26">
      <c r="Z466343" s="5"/>
    </row>
    <row r="466344" spans="26:26">
      <c r="Z466344" s="5"/>
    </row>
    <row r="466345" spans="26:26">
      <c r="Z466345" s="5"/>
    </row>
    <row r="466346" spans="26:26">
      <c r="Z466346" s="5"/>
    </row>
    <row r="466347" spans="26:26">
      <c r="Z466347" s="5"/>
    </row>
    <row r="466348" spans="26:26">
      <c r="Z466348" s="5"/>
    </row>
    <row r="466349" spans="26:26">
      <c r="Z466349" s="5"/>
    </row>
    <row r="466350" spans="26:26">
      <c r="Z466350" s="5"/>
    </row>
    <row r="466351" spans="26:26">
      <c r="Z466351" s="5"/>
    </row>
    <row r="466352" spans="26:26">
      <c r="Z466352" s="5"/>
    </row>
    <row r="466353" spans="26:26">
      <c r="Z466353" s="5"/>
    </row>
    <row r="466354" spans="26:26">
      <c r="Z466354" s="5"/>
    </row>
    <row r="466355" spans="26:26">
      <c r="Z466355" s="5"/>
    </row>
    <row r="466356" spans="26:26">
      <c r="Z466356" s="5"/>
    </row>
    <row r="466357" spans="26:26">
      <c r="Z466357" s="5"/>
    </row>
    <row r="466358" spans="26:26">
      <c r="Z466358" s="5"/>
    </row>
    <row r="466359" spans="26:26">
      <c r="Z466359" s="5"/>
    </row>
    <row r="466360" spans="26:26">
      <c r="Z466360" s="5"/>
    </row>
    <row r="466361" spans="26:26">
      <c r="Z466361" s="5"/>
    </row>
    <row r="466362" spans="26:26">
      <c r="Z466362" s="5"/>
    </row>
    <row r="466363" spans="26:26">
      <c r="Z466363" s="5"/>
    </row>
    <row r="466364" spans="26:26">
      <c r="Z466364" s="5"/>
    </row>
    <row r="466365" spans="26:26">
      <c r="Z466365" s="5"/>
    </row>
    <row r="466366" spans="26:26">
      <c r="Z466366" s="5"/>
    </row>
    <row r="466367" spans="26:26">
      <c r="Z466367" s="5"/>
    </row>
    <row r="466368" spans="26:26">
      <c r="Z466368" s="5"/>
    </row>
    <row r="466369" spans="26:26">
      <c r="Z466369" s="5"/>
    </row>
    <row r="466370" spans="26:26">
      <c r="Z466370" s="5"/>
    </row>
    <row r="466371" spans="26:26">
      <c r="Z466371" s="5"/>
    </row>
    <row r="466372" spans="26:26">
      <c r="Z466372" s="5"/>
    </row>
    <row r="466373" spans="26:26">
      <c r="Z466373" s="5"/>
    </row>
    <row r="466374" spans="26:26">
      <c r="Z466374" s="5"/>
    </row>
    <row r="466375" spans="26:26">
      <c r="Z466375" s="5"/>
    </row>
    <row r="466376" spans="26:26">
      <c r="Z466376" s="5"/>
    </row>
    <row r="466377" spans="26:26">
      <c r="Z466377" s="5"/>
    </row>
    <row r="466378" spans="26:26">
      <c r="Z466378" s="5"/>
    </row>
    <row r="466379" spans="26:26">
      <c r="Z466379" s="5"/>
    </row>
    <row r="466380" spans="26:26">
      <c r="Z466380" s="5"/>
    </row>
    <row r="466381" spans="26:26">
      <c r="Z466381" s="5"/>
    </row>
    <row r="466382" spans="26:26">
      <c r="Z466382" s="5"/>
    </row>
    <row r="466383" spans="26:26">
      <c r="Z466383" s="5"/>
    </row>
    <row r="466384" spans="26:26">
      <c r="Z466384" s="5"/>
    </row>
    <row r="466385" spans="26:26">
      <c r="Z466385" s="5"/>
    </row>
    <row r="466386" spans="26:26">
      <c r="Z466386" s="5"/>
    </row>
    <row r="466387" spans="26:26">
      <c r="Z466387" s="5"/>
    </row>
    <row r="466388" spans="26:26">
      <c r="Z466388" s="5"/>
    </row>
    <row r="466389" spans="26:26">
      <c r="Z466389" s="5"/>
    </row>
    <row r="466390" spans="26:26">
      <c r="Z466390" s="5"/>
    </row>
    <row r="466391" spans="26:26">
      <c r="Z466391" s="5"/>
    </row>
    <row r="466392" spans="26:26">
      <c r="Z466392" s="5"/>
    </row>
    <row r="466393" spans="26:26">
      <c r="Z466393" s="5"/>
    </row>
    <row r="466394" spans="26:26">
      <c r="Z466394" s="5"/>
    </row>
    <row r="466395" spans="26:26">
      <c r="Z466395" s="5"/>
    </row>
    <row r="466396" spans="26:26">
      <c r="Z466396" s="5"/>
    </row>
    <row r="466397" spans="26:26">
      <c r="Z466397" s="5"/>
    </row>
    <row r="466398" spans="26:26">
      <c r="Z466398" s="5"/>
    </row>
    <row r="466399" spans="26:26">
      <c r="Z466399" s="5"/>
    </row>
    <row r="466400" spans="26:26">
      <c r="Z466400" s="5"/>
    </row>
    <row r="466401" spans="26:26">
      <c r="Z466401" s="5"/>
    </row>
    <row r="466402" spans="26:26">
      <c r="Z466402" s="5"/>
    </row>
    <row r="466403" spans="26:26">
      <c r="Z466403" s="5"/>
    </row>
    <row r="466404" spans="26:26">
      <c r="Z466404" s="5"/>
    </row>
    <row r="466405" spans="26:26">
      <c r="Z466405" s="5"/>
    </row>
    <row r="466406" spans="26:26">
      <c r="Z466406" s="5"/>
    </row>
    <row r="466407" spans="26:26">
      <c r="Z466407" s="5"/>
    </row>
    <row r="466408" spans="26:26">
      <c r="Z466408" s="5"/>
    </row>
    <row r="466409" spans="26:26">
      <c r="Z466409" s="5"/>
    </row>
    <row r="466410" spans="26:26">
      <c r="Z466410" s="5"/>
    </row>
    <row r="466411" spans="26:26">
      <c r="Z466411" s="5"/>
    </row>
    <row r="466412" spans="26:26">
      <c r="Z466412" s="5"/>
    </row>
    <row r="466413" spans="26:26">
      <c r="Z466413" s="5"/>
    </row>
    <row r="466414" spans="26:26">
      <c r="Z466414" s="5"/>
    </row>
    <row r="466415" spans="26:26">
      <c r="Z466415" s="5"/>
    </row>
    <row r="466416" spans="26:26">
      <c r="Z466416" s="5"/>
    </row>
    <row r="466417" spans="26:26">
      <c r="Z466417" s="5"/>
    </row>
    <row r="466418" spans="26:26">
      <c r="Z466418" s="5"/>
    </row>
    <row r="466419" spans="26:26">
      <c r="Z466419" s="5"/>
    </row>
    <row r="466420" spans="26:26">
      <c r="Z466420" s="5"/>
    </row>
    <row r="466421" spans="26:26">
      <c r="Z466421" s="5"/>
    </row>
    <row r="466422" spans="26:26">
      <c r="Z466422" s="5"/>
    </row>
    <row r="466423" spans="26:26">
      <c r="Z466423" s="5"/>
    </row>
    <row r="466424" spans="26:26">
      <c r="Z466424" s="5"/>
    </row>
    <row r="466425" spans="26:26">
      <c r="Z466425" s="5"/>
    </row>
    <row r="466426" spans="26:26">
      <c r="Z466426" s="5"/>
    </row>
    <row r="466427" spans="26:26">
      <c r="Z466427" s="5"/>
    </row>
    <row r="466428" spans="26:26">
      <c r="Z466428" s="5"/>
    </row>
    <row r="466429" spans="26:26">
      <c r="Z466429" s="5"/>
    </row>
    <row r="466430" spans="26:26">
      <c r="Z466430" s="5"/>
    </row>
    <row r="466431" spans="26:26">
      <c r="Z466431" s="5"/>
    </row>
    <row r="466432" spans="26:26">
      <c r="Z466432" s="5"/>
    </row>
    <row r="466433" spans="26:26">
      <c r="Z466433" s="5"/>
    </row>
    <row r="466434" spans="26:26">
      <c r="Z466434" s="5"/>
    </row>
    <row r="466435" spans="26:26">
      <c r="Z466435" s="5"/>
    </row>
    <row r="466436" spans="26:26">
      <c r="Z466436" s="5"/>
    </row>
    <row r="466437" spans="26:26">
      <c r="Z466437" s="5"/>
    </row>
    <row r="466438" spans="26:26">
      <c r="Z466438" s="5"/>
    </row>
    <row r="466439" spans="26:26">
      <c r="Z466439" s="5"/>
    </row>
    <row r="466440" spans="26:26">
      <c r="Z466440" s="5"/>
    </row>
    <row r="466441" spans="26:26">
      <c r="Z466441" s="5"/>
    </row>
    <row r="466442" spans="26:26">
      <c r="Z466442" s="5"/>
    </row>
    <row r="466443" spans="26:26">
      <c r="Z466443" s="5"/>
    </row>
    <row r="466444" spans="26:26">
      <c r="Z466444" s="5"/>
    </row>
    <row r="466445" spans="26:26">
      <c r="Z466445" s="5"/>
    </row>
    <row r="466446" spans="26:26">
      <c r="Z466446" s="5"/>
    </row>
    <row r="466447" spans="26:26">
      <c r="Z466447" s="5"/>
    </row>
    <row r="466448" spans="26:26">
      <c r="Z466448" s="5"/>
    </row>
    <row r="466449" spans="26:26">
      <c r="Z466449" s="5"/>
    </row>
    <row r="466450" spans="26:26">
      <c r="Z466450" s="5"/>
    </row>
    <row r="466451" spans="26:26">
      <c r="Z466451" s="5"/>
    </row>
    <row r="466452" spans="26:26">
      <c r="Z466452" s="5"/>
    </row>
    <row r="466453" spans="26:26">
      <c r="Z466453" s="5"/>
    </row>
    <row r="466454" spans="26:26">
      <c r="Z466454" s="5"/>
    </row>
    <row r="466455" spans="26:26">
      <c r="Z466455" s="5"/>
    </row>
    <row r="466456" spans="26:26">
      <c r="Z466456" s="5"/>
    </row>
    <row r="466457" spans="26:26">
      <c r="Z466457" s="5"/>
    </row>
    <row r="466458" spans="26:26">
      <c r="Z466458" s="5"/>
    </row>
    <row r="466459" spans="26:26">
      <c r="Z466459" s="5"/>
    </row>
    <row r="466460" spans="26:26">
      <c r="Z466460" s="5"/>
    </row>
    <row r="466461" spans="26:26">
      <c r="Z466461" s="5"/>
    </row>
    <row r="466462" spans="26:26">
      <c r="Z466462" s="5"/>
    </row>
    <row r="466463" spans="26:26">
      <c r="Z466463" s="5"/>
    </row>
    <row r="466464" spans="26:26">
      <c r="Z466464" s="5"/>
    </row>
    <row r="466465" spans="26:26">
      <c r="Z466465" s="5"/>
    </row>
    <row r="466466" spans="26:26">
      <c r="Z466466" s="5"/>
    </row>
    <row r="466467" spans="26:26">
      <c r="Z466467" s="5"/>
    </row>
    <row r="466468" spans="26:26">
      <c r="Z466468" s="5"/>
    </row>
    <row r="466469" spans="26:26">
      <c r="Z466469" s="5"/>
    </row>
    <row r="466470" spans="26:26">
      <c r="Z466470" s="5"/>
    </row>
    <row r="466471" spans="26:26">
      <c r="Z466471" s="5"/>
    </row>
    <row r="466472" spans="26:26">
      <c r="Z466472" s="5"/>
    </row>
    <row r="466473" spans="26:26">
      <c r="Z466473" s="5"/>
    </row>
    <row r="466474" spans="26:26">
      <c r="Z466474" s="5"/>
    </row>
    <row r="466475" spans="26:26">
      <c r="Z466475" s="5"/>
    </row>
    <row r="466476" spans="26:26">
      <c r="Z466476" s="5"/>
    </row>
    <row r="466477" spans="26:26">
      <c r="Z466477" s="5"/>
    </row>
    <row r="466478" spans="26:26">
      <c r="Z466478" s="5"/>
    </row>
    <row r="466479" spans="26:26">
      <c r="Z466479" s="5"/>
    </row>
    <row r="466480" spans="26:26">
      <c r="Z466480" s="5"/>
    </row>
    <row r="466481" spans="26:26">
      <c r="Z466481" s="5"/>
    </row>
    <row r="466482" spans="26:26">
      <c r="Z466482" s="5"/>
    </row>
    <row r="466483" spans="26:26">
      <c r="Z466483" s="5"/>
    </row>
    <row r="466484" spans="26:26">
      <c r="Z466484" s="5"/>
    </row>
    <row r="466485" spans="26:26">
      <c r="Z466485" s="5"/>
    </row>
    <row r="466486" spans="26:26">
      <c r="Z466486" s="5"/>
    </row>
    <row r="466487" spans="26:26">
      <c r="Z466487" s="5"/>
    </row>
    <row r="466488" spans="26:26">
      <c r="Z466488" s="5"/>
    </row>
    <row r="466489" spans="26:26">
      <c r="Z466489" s="5"/>
    </row>
    <row r="466490" spans="26:26">
      <c r="Z466490" s="5"/>
    </row>
    <row r="466491" spans="26:26">
      <c r="Z466491" s="5"/>
    </row>
    <row r="466492" spans="26:26">
      <c r="Z466492" s="5"/>
    </row>
    <row r="466493" spans="26:26">
      <c r="Z466493" s="5"/>
    </row>
    <row r="466494" spans="26:26">
      <c r="Z466494" s="5"/>
    </row>
    <row r="466495" spans="26:26">
      <c r="Z466495" s="5"/>
    </row>
    <row r="466496" spans="26:26">
      <c r="Z466496" s="5"/>
    </row>
    <row r="466497" spans="26:26">
      <c r="Z466497" s="5"/>
    </row>
    <row r="466498" spans="26:26">
      <c r="Z466498" s="5"/>
    </row>
    <row r="466499" spans="26:26">
      <c r="Z466499" s="5"/>
    </row>
    <row r="466500" spans="26:26">
      <c r="Z466500" s="5"/>
    </row>
    <row r="466501" spans="26:26">
      <c r="Z466501" s="5"/>
    </row>
    <row r="466502" spans="26:26">
      <c r="Z466502" s="5"/>
    </row>
    <row r="466503" spans="26:26">
      <c r="Z466503" s="5"/>
    </row>
    <row r="466504" spans="26:26">
      <c r="Z466504" s="5"/>
    </row>
    <row r="466505" spans="26:26">
      <c r="Z466505" s="5"/>
    </row>
    <row r="466506" spans="26:26">
      <c r="Z466506" s="5"/>
    </row>
    <row r="466507" spans="26:26">
      <c r="Z466507" s="5"/>
    </row>
    <row r="466508" spans="26:26">
      <c r="Z466508" s="5"/>
    </row>
    <row r="466509" spans="26:26">
      <c r="Z466509" s="5"/>
    </row>
    <row r="466510" spans="26:26">
      <c r="Z466510" s="5"/>
    </row>
    <row r="466511" spans="26:26">
      <c r="Z466511" s="5"/>
    </row>
    <row r="466512" spans="26:26">
      <c r="Z466512" s="5"/>
    </row>
    <row r="466513" spans="26:26">
      <c r="Z466513" s="5"/>
    </row>
    <row r="466514" spans="26:26">
      <c r="Z466514" s="5"/>
    </row>
    <row r="466515" spans="26:26">
      <c r="Z466515" s="5"/>
    </row>
    <row r="466516" spans="26:26">
      <c r="Z466516" s="5"/>
    </row>
    <row r="466517" spans="26:26">
      <c r="Z466517" s="5"/>
    </row>
    <row r="466518" spans="26:26">
      <c r="Z466518" s="5"/>
    </row>
    <row r="466519" spans="26:26">
      <c r="Z466519" s="5"/>
    </row>
    <row r="466520" spans="26:26">
      <c r="Z466520" s="5"/>
    </row>
    <row r="466521" spans="26:26">
      <c r="Z466521" s="5"/>
    </row>
    <row r="466522" spans="26:26">
      <c r="Z466522" s="5"/>
    </row>
    <row r="466523" spans="26:26">
      <c r="Z466523" s="5"/>
    </row>
    <row r="466524" spans="26:26">
      <c r="Z466524" s="5"/>
    </row>
    <row r="466525" spans="26:26">
      <c r="Z466525" s="5"/>
    </row>
    <row r="466526" spans="26:26">
      <c r="Z466526" s="5"/>
    </row>
    <row r="466527" spans="26:26">
      <c r="Z466527" s="5"/>
    </row>
    <row r="466528" spans="26:26">
      <c r="Z466528" s="5"/>
    </row>
    <row r="466529" spans="26:26">
      <c r="Z466529" s="5"/>
    </row>
    <row r="466530" spans="26:26">
      <c r="Z466530" s="5"/>
    </row>
    <row r="466531" spans="26:26">
      <c r="Z466531" s="5"/>
    </row>
    <row r="466532" spans="26:26">
      <c r="Z466532" s="5"/>
    </row>
    <row r="466533" spans="26:26">
      <c r="Z466533" s="5"/>
    </row>
    <row r="466534" spans="26:26">
      <c r="Z466534" s="5"/>
    </row>
    <row r="466535" spans="26:26">
      <c r="Z466535" s="5"/>
    </row>
    <row r="466536" spans="26:26">
      <c r="Z466536" s="5"/>
    </row>
    <row r="466537" spans="26:26">
      <c r="Z466537" s="5"/>
    </row>
    <row r="466538" spans="26:26">
      <c r="Z466538" s="5"/>
    </row>
    <row r="466539" spans="26:26">
      <c r="Z466539" s="5"/>
    </row>
    <row r="466540" spans="26:26">
      <c r="Z466540" s="5"/>
    </row>
    <row r="466541" spans="26:26">
      <c r="Z466541" s="5"/>
    </row>
    <row r="466542" spans="26:26">
      <c r="Z466542" s="5"/>
    </row>
    <row r="466543" spans="26:26">
      <c r="Z466543" s="5"/>
    </row>
    <row r="466544" spans="26:26">
      <c r="Z466544" s="5"/>
    </row>
    <row r="466545" spans="26:26">
      <c r="Z466545" s="5"/>
    </row>
    <row r="466546" spans="26:26">
      <c r="Z466546" s="5"/>
    </row>
    <row r="466547" spans="26:26">
      <c r="Z466547" s="5"/>
    </row>
    <row r="466548" spans="26:26">
      <c r="Z466548" s="5"/>
    </row>
    <row r="466549" spans="26:26">
      <c r="Z466549" s="5"/>
    </row>
    <row r="466550" spans="26:26">
      <c r="Z466550" s="5"/>
    </row>
    <row r="466551" spans="26:26">
      <c r="Z466551" s="5"/>
    </row>
    <row r="466552" spans="26:26">
      <c r="Z466552" s="5"/>
    </row>
    <row r="466553" spans="26:26">
      <c r="Z466553" s="5"/>
    </row>
    <row r="466554" spans="26:26">
      <c r="Z466554" s="5"/>
    </row>
    <row r="466555" spans="26:26">
      <c r="Z466555" s="5"/>
    </row>
    <row r="466556" spans="26:26">
      <c r="Z466556" s="5"/>
    </row>
    <row r="466557" spans="26:26">
      <c r="Z466557" s="5"/>
    </row>
    <row r="466558" spans="26:26">
      <c r="Z466558" s="5"/>
    </row>
    <row r="466559" spans="26:26">
      <c r="Z466559" s="5"/>
    </row>
    <row r="466560" spans="26:26">
      <c r="Z466560" s="5"/>
    </row>
    <row r="466561" spans="26:26">
      <c r="Z466561" s="5"/>
    </row>
    <row r="466562" spans="26:26">
      <c r="Z466562" s="5"/>
    </row>
    <row r="466563" spans="26:26">
      <c r="Z466563" s="5"/>
    </row>
    <row r="466564" spans="26:26">
      <c r="Z466564" s="5"/>
    </row>
    <row r="466565" spans="26:26">
      <c r="Z466565" s="5"/>
    </row>
    <row r="466566" spans="26:26">
      <c r="Z466566" s="5"/>
    </row>
    <row r="466567" spans="26:26">
      <c r="Z466567" s="5"/>
    </row>
    <row r="466568" spans="26:26">
      <c r="Z466568" s="5"/>
    </row>
    <row r="466569" spans="26:26">
      <c r="Z466569" s="5"/>
    </row>
    <row r="466570" spans="26:26">
      <c r="Z466570" s="5"/>
    </row>
    <row r="466571" spans="26:26">
      <c r="Z466571" s="5"/>
    </row>
    <row r="466572" spans="26:26">
      <c r="Z466572" s="5"/>
    </row>
    <row r="466573" spans="26:26">
      <c r="Z466573" s="5"/>
    </row>
    <row r="466574" spans="26:26">
      <c r="Z466574" s="5"/>
    </row>
    <row r="466575" spans="26:26">
      <c r="Z466575" s="5"/>
    </row>
    <row r="466576" spans="26:26">
      <c r="Z466576" s="5"/>
    </row>
    <row r="466577" spans="26:26">
      <c r="Z466577" s="5"/>
    </row>
    <row r="466578" spans="26:26">
      <c r="Z466578" s="5"/>
    </row>
    <row r="466579" spans="26:26">
      <c r="Z466579" s="5"/>
    </row>
    <row r="466580" spans="26:26">
      <c r="Z466580" s="5"/>
    </row>
    <row r="466581" spans="26:26">
      <c r="Z466581" s="5"/>
    </row>
    <row r="466582" spans="26:26">
      <c r="Z466582" s="5"/>
    </row>
    <row r="466583" spans="26:26">
      <c r="Z466583" s="5"/>
    </row>
    <row r="466584" spans="26:26">
      <c r="Z466584" s="5"/>
    </row>
    <row r="466585" spans="26:26">
      <c r="Z466585" s="5"/>
    </row>
    <row r="466586" spans="26:26">
      <c r="Z466586" s="5"/>
    </row>
    <row r="466587" spans="26:26">
      <c r="Z466587" s="5"/>
    </row>
    <row r="466588" spans="26:26">
      <c r="Z466588" s="5"/>
    </row>
    <row r="466589" spans="26:26">
      <c r="Z466589" s="5"/>
    </row>
    <row r="466590" spans="26:26">
      <c r="Z466590" s="5"/>
    </row>
    <row r="466591" spans="26:26">
      <c r="Z466591" s="5"/>
    </row>
    <row r="466592" spans="26:26">
      <c r="Z466592" s="5"/>
    </row>
    <row r="466593" spans="26:26">
      <c r="Z466593" s="5"/>
    </row>
    <row r="466594" spans="26:26">
      <c r="Z466594" s="5"/>
    </row>
    <row r="466595" spans="26:26">
      <c r="Z466595" s="5"/>
    </row>
    <row r="466596" spans="26:26">
      <c r="Z466596" s="5"/>
    </row>
    <row r="466597" spans="26:26">
      <c r="Z466597" s="5"/>
    </row>
    <row r="466598" spans="26:26">
      <c r="Z466598" s="5"/>
    </row>
    <row r="466599" spans="26:26">
      <c r="Z466599" s="5"/>
    </row>
    <row r="466600" spans="26:26">
      <c r="Z466600" s="5"/>
    </row>
    <row r="466601" spans="26:26">
      <c r="Z466601" s="5"/>
    </row>
    <row r="466602" spans="26:26">
      <c r="Z466602" s="5"/>
    </row>
    <row r="466603" spans="26:26">
      <c r="Z466603" s="5"/>
    </row>
    <row r="466604" spans="26:26">
      <c r="Z466604" s="5"/>
    </row>
    <row r="466605" spans="26:26">
      <c r="Z466605" s="5"/>
    </row>
    <row r="466606" spans="26:26">
      <c r="Z466606" s="5"/>
    </row>
    <row r="466607" spans="26:26">
      <c r="Z466607" s="5"/>
    </row>
    <row r="466608" spans="26:26">
      <c r="Z466608" s="5"/>
    </row>
    <row r="466609" spans="26:26">
      <c r="Z466609" s="5"/>
    </row>
    <row r="466610" spans="26:26">
      <c r="Z466610" s="5"/>
    </row>
    <row r="466611" spans="26:26">
      <c r="Z466611" s="5"/>
    </row>
    <row r="466612" spans="26:26">
      <c r="Z466612" s="5"/>
    </row>
    <row r="466613" spans="26:26">
      <c r="Z466613" s="5"/>
    </row>
    <row r="466614" spans="26:26">
      <c r="Z466614" s="5"/>
    </row>
    <row r="466615" spans="26:26">
      <c r="Z466615" s="5"/>
    </row>
    <row r="466616" spans="26:26">
      <c r="Z466616" s="5"/>
    </row>
    <row r="466617" spans="26:26">
      <c r="Z466617" s="5"/>
    </row>
    <row r="466618" spans="26:26">
      <c r="Z466618" s="5"/>
    </row>
    <row r="466619" spans="26:26">
      <c r="Z466619" s="5"/>
    </row>
    <row r="466620" spans="26:26">
      <c r="Z466620" s="5"/>
    </row>
    <row r="466621" spans="26:26">
      <c r="Z466621" s="5"/>
    </row>
    <row r="466622" spans="26:26">
      <c r="Z466622" s="5"/>
    </row>
    <row r="466623" spans="26:26">
      <c r="Z466623" s="5"/>
    </row>
    <row r="466624" spans="26:26">
      <c r="Z466624" s="5"/>
    </row>
    <row r="466625" spans="26:26">
      <c r="Z466625" s="5"/>
    </row>
    <row r="466626" spans="26:26">
      <c r="Z466626" s="5"/>
    </row>
    <row r="466627" spans="26:26">
      <c r="Z466627" s="5"/>
    </row>
    <row r="466628" spans="26:26">
      <c r="Z466628" s="5"/>
    </row>
    <row r="466629" spans="26:26">
      <c r="Z466629" s="5"/>
    </row>
    <row r="466630" spans="26:26">
      <c r="Z466630" s="5"/>
    </row>
    <row r="466631" spans="26:26">
      <c r="Z466631" s="5"/>
    </row>
    <row r="466632" spans="26:26">
      <c r="Z466632" s="5"/>
    </row>
    <row r="466633" spans="26:26">
      <c r="Z466633" s="5"/>
    </row>
    <row r="466634" spans="26:26">
      <c r="Z466634" s="5"/>
    </row>
    <row r="466635" spans="26:26">
      <c r="Z466635" s="5"/>
    </row>
    <row r="466636" spans="26:26">
      <c r="Z466636" s="5"/>
    </row>
    <row r="466637" spans="26:26">
      <c r="Z466637" s="5"/>
    </row>
    <row r="466638" spans="26:26">
      <c r="Z466638" s="5"/>
    </row>
    <row r="466639" spans="26:26">
      <c r="Z466639" s="5"/>
    </row>
    <row r="466640" spans="26:26">
      <c r="Z466640" s="5"/>
    </row>
    <row r="466641" spans="26:26">
      <c r="Z466641" s="5"/>
    </row>
    <row r="466642" spans="26:26">
      <c r="Z466642" s="5"/>
    </row>
    <row r="466643" spans="26:26">
      <c r="Z466643" s="5"/>
    </row>
    <row r="466644" spans="26:26">
      <c r="Z466644" s="5"/>
    </row>
    <row r="466645" spans="26:26">
      <c r="Z466645" s="5"/>
    </row>
    <row r="466646" spans="26:26">
      <c r="Z466646" s="5"/>
    </row>
    <row r="466647" spans="26:26">
      <c r="Z466647" s="5"/>
    </row>
    <row r="466648" spans="26:26">
      <c r="Z466648" s="5"/>
    </row>
    <row r="466649" spans="26:26">
      <c r="Z466649" s="5"/>
    </row>
    <row r="466650" spans="26:26">
      <c r="Z466650" s="5"/>
    </row>
    <row r="466651" spans="26:26">
      <c r="Z466651" s="5"/>
    </row>
    <row r="466652" spans="26:26">
      <c r="Z466652" s="5"/>
    </row>
    <row r="466653" spans="26:26">
      <c r="Z466653" s="5"/>
    </row>
    <row r="466654" spans="26:26">
      <c r="Z466654" s="5"/>
    </row>
    <row r="466655" spans="26:26">
      <c r="Z466655" s="5"/>
    </row>
    <row r="466656" spans="26:26">
      <c r="Z466656" s="5"/>
    </row>
    <row r="466657" spans="26:26">
      <c r="Z466657" s="5"/>
    </row>
    <row r="466658" spans="26:26">
      <c r="Z466658" s="5"/>
    </row>
    <row r="466659" spans="26:26">
      <c r="Z466659" s="5"/>
    </row>
    <row r="466660" spans="26:26">
      <c r="Z466660" s="5"/>
    </row>
    <row r="466661" spans="26:26">
      <c r="Z466661" s="5"/>
    </row>
    <row r="466662" spans="26:26">
      <c r="Z466662" s="5"/>
    </row>
    <row r="466663" spans="26:26">
      <c r="Z466663" s="5"/>
    </row>
    <row r="466664" spans="26:26">
      <c r="Z466664" s="5"/>
    </row>
    <row r="466665" spans="26:26">
      <c r="Z466665" s="5"/>
    </row>
    <row r="466666" spans="26:26">
      <c r="Z466666" s="5"/>
    </row>
    <row r="466667" spans="26:26">
      <c r="Z466667" s="5"/>
    </row>
    <row r="466668" spans="26:26">
      <c r="Z466668" s="5"/>
    </row>
    <row r="466669" spans="26:26">
      <c r="Z466669" s="5"/>
    </row>
    <row r="466670" spans="26:26">
      <c r="Z466670" s="5"/>
    </row>
    <row r="466671" spans="26:26">
      <c r="Z466671" s="5"/>
    </row>
    <row r="466672" spans="26:26">
      <c r="Z466672" s="5"/>
    </row>
    <row r="466673" spans="26:26">
      <c r="Z466673" s="5"/>
    </row>
    <row r="466674" spans="26:26">
      <c r="Z466674" s="5"/>
    </row>
    <row r="466675" spans="26:26">
      <c r="Z466675" s="5"/>
    </row>
    <row r="466676" spans="26:26">
      <c r="Z466676" s="5"/>
    </row>
    <row r="466677" spans="26:26">
      <c r="Z466677" s="5"/>
    </row>
    <row r="466678" spans="26:26">
      <c r="Z466678" s="5"/>
    </row>
    <row r="466679" spans="26:26">
      <c r="Z466679" s="5"/>
    </row>
    <row r="466680" spans="26:26">
      <c r="Z466680" s="5"/>
    </row>
    <row r="466681" spans="26:26">
      <c r="Z466681" s="5"/>
    </row>
    <row r="466682" spans="26:26">
      <c r="Z466682" s="5"/>
    </row>
    <row r="466683" spans="26:26">
      <c r="Z466683" s="5"/>
    </row>
    <row r="466684" spans="26:26">
      <c r="Z466684" s="5"/>
    </row>
    <row r="466685" spans="26:26">
      <c r="Z466685" s="5"/>
    </row>
    <row r="466686" spans="26:26">
      <c r="Z466686" s="5"/>
    </row>
    <row r="466687" spans="26:26">
      <c r="Z466687" s="5"/>
    </row>
    <row r="466688" spans="26:26">
      <c r="Z466688" s="5"/>
    </row>
    <row r="466689" spans="26:26">
      <c r="Z466689" s="5"/>
    </row>
    <row r="466690" spans="26:26">
      <c r="Z466690" s="5"/>
    </row>
    <row r="466691" spans="26:26">
      <c r="Z466691" s="5"/>
    </row>
    <row r="466692" spans="26:26">
      <c r="Z466692" s="5"/>
    </row>
    <row r="466693" spans="26:26">
      <c r="Z466693" s="5"/>
    </row>
    <row r="466694" spans="26:26">
      <c r="Z466694" s="5"/>
    </row>
    <row r="466695" spans="26:26">
      <c r="Z466695" s="5"/>
    </row>
    <row r="466696" spans="26:26">
      <c r="Z466696" s="5"/>
    </row>
    <row r="466697" spans="26:26">
      <c r="Z466697" s="5"/>
    </row>
    <row r="466698" spans="26:26">
      <c r="Z466698" s="5"/>
    </row>
    <row r="466699" spans="26:26">
      <c r="Z466699" s="5"/>
    </row>
    <row r="466700" spans="26:26">
      <c r="Z466700" s="5"/>
    </row>
    <row r="466701" spans="26:26">
      <c r="Z466701" s="5"/>
    </row>
    <row r="466702" spans="26:26">
      <c r="Z466702" s="5"/>
    </row>
    <row r="466703" spans="26:26">
      <c r="Z466703" s="5"/>
    </row>
    <row r="466704" spans="26:26">
      <c r="Z466704" s="5"/>
    </row>
    <row r="466705" spans="26:26">
      <c r="Z466705" s="5"/>
    </row>
    <row r="466706" spans="26:26">
      <c r="Z466706" s="5"/>
    </row>
    <row r="466707" spans="26:26">
      <c r="Z466707" s="5"/>
    </row>
    <row r="466708" spans="26:26">
      <c r="Z466708" s="5"/>
    </row>
    <row r="466709" spans="26:26">
      <c r="Z466709" s="5"/>
    </row>
    <row r="466710" spans="26:26">
      <c r="Z466710" s="5"/>
    </row>
    <row r="466711" spans="26:26">
      <c r="Z466711" s="5"/>
    </row>
    <row r="466712" spans="26:26">
      <c r="Z466712" s="5"/>
    </row>
    <row r="466713" spans="26:26">
      <c r="Z466713" s="5"/>
    </row>
    <row r="466714" spans="26:26">
      <c r="Z466714" s="5"/>
    </row>
    <row r="466715" spans="26:26">
      <c r="Z466715" s="5"/>
    </row>
    <row r="466716" spans="26:26">
      <c r="Z466716" s="5"/>
    </row>
    <row r="466717" spans="26:26">
      <c r="Z466717" s="5"/>
    </row>
    <row r="466718" spans="26:26">
      <c r="Z466718" s="5"/>
    </row>
    <row r="466719" spans="26:26">
      <c r="Z466719" s="5"/>
    </row>
    <row r="466720" spans="26:26">
      <c r="Z466720" s="5"/>
    </row>
    <row r="466721" spans="26:26">
      <c r="Z466721" s="5"/>
    </row>
    <row r="466722" spans="26:26">
      <c r="Z466722" s="5"/>
    </row>
    <row r="466723" spans="26:26">
      <c r="Z466723" s="5"/>
    </row>
    <row r="466724" spans="26:26">
      <c r="Z466724" s="5"/>
    </row>
    <row r="466725" spans="26:26">
      <c r="Z466725" s="5"/>
    </row>
    <row r="466726" spans="26:26">
      <c r="Z466726" s="5"/>
    </row>
    <row r="466727" spans="26:26">
      <c r="Z466727" s="5"/>
    </row>
    <row r="466728" spans="26:26">
      <c r="Z466728" s="5"/>
    </row>
    <row r="466729" spans="26:26">
      <c r="Z466729" s="5"/>
    </row>
    <row r="466730" spans="26:26">
      <c r="Z466730" s="5"/>
    </row>
    <row r="466731" spans="26:26">
      <c r="Z466731" s="5"/>
    </row>
    <row r="466732" spans="26:26">
      <c r="Z466732" s="5"/>
    </row>
    <row r="466733" spans="26:26">
      <c r="Z466733" s="5"/>
    </row>
    <row r="466734" spans="26:26">
      <c r="Z466734" s="5"/>
    </row>
    <row r="466735" spans="26:26">
      <c r="Z466735" s="5"/>
    </row>
    <row r="466736" spans="26:26">
      <c r="Z466736" s="5"/>
    </row>
    <row r="466737" spans="26:26">
      <c r="Z466737" s="5"/>
    </row>
    <row r="466738" spans="26:26">
      <c r="Z466738" s="5"/>
    </row>
    <row r="466739" spans="26:26">
      <c r="Z466739" s="5"/>
    </row>
    <row r="466740" spans="26:26">
      <c r="Z466740" s="5"/>
    </row>
    <row r="466741" spans="26:26">
      <c r="Z466741" s="5"/>
    </row>
    <row r="466742" spans="26:26">
      <c r="Z466742" s="5"/>
    </row>
    <row r="466743" spans="26:26">
      <c r="Z466743" s="5"/>
    </row>
    <row r="466744" spans="26:26">
      <c r="Z466744" s="5"/>
    </row>
    <row r="466745" spans="26:26">
      <c r="Z466745" s="5"/>
    </row>
    <row r="466746" spans="26:26">
      <c r="Z466746" s="5"/>
    </row>
    <row r="466747" spans="26:26">
      <c r="Z466747" s="5"/>
    </row>
    <row r="466748" spans="26:26">
      <c r="Z466748" s="5"/>
    </row>
    <row r="466749" spans="26:26">
      <c r="Z466749" s="5"/>
    </row>
    <row r="466750" spans="26:26">
      <c r="Z466750" s="5"/>
    </row>
    <row r="466751" spans="26:26">
      <c r="Z466751" s="5"/>
    </row>
    <row r="466752" spans="26:26">
      <c r="Z466752" s="5"/>
    </row>
    <row r="466753" spans="26:26">
      <c r="Z466753" s="5"/>
    </row>
    <row r="466754" spans="26:26">
      <c r="Z466754" s="5"/>
    </row>
    <row r="466755" spans="26:26">
      <c r="Z466755" s="5"/>
    </row>
    <row r="466756" spans="26:26">
      <c r="Z466756" s="5"/>
    </row>
    <row r="466757" spans="26:26">
      <c r="Z466757" s="5"/>
    </row>
    <row r="466758" spans="26:26">
      <c r="Z466758" s="5"/>
    </row>
    <row r="466759" spans="26:26">
      <c r="Z466759" s="5"/>
    </row>
    <row r="466760" spans="26:26">
      <c r="Z466760" s="5"/>
    </row>
    <row r="466761" spans="26:26">
      <c r="Z466761" s="5"/>
    </row>
    <row r="466762" spans="26:26">
      <c r="Z466762" s="5"/>
    </row>
    <row r="466763" spans="26:26">
      <c r="Z466763" s="5"/>
    </row>
    <row r="466764" spans="26:26">
      <c r="Z466764" s="5"/>
    </row>
    <row r="466765" spans="26:26">
      <c r="Z466765" s="5"/>
    </row>
    <row r="466766" spans="26:26">
      <c r="Z466766" s="5"/>
    </row>
    <row r="466767" spans="26:26">
      <c r="Z466767" s="5"/>
    </row>
    <row r="466768" spans="26:26">
      <c r="Z466768" s="5"/>
    </row>
    <row r="466769" spans="26:26">
      <c r="Z466769" s="5"/>
    </row>
    <row r="466770" spans="26:26">
      <c r="Z466770" s="5"/>
    </row>
    <row r="466771" spans="26:26">
      <c r="Z466771" s="5"/>
    </row>
    <row r="466772" spans="26:26">
      <c r="Z466772" s="5"/>
    </row>
    <row r="466773" spans="26:26">
      <c r="Z466773" s="5"/>
    </row>
    <row r="466774" spans="26:26">
      <c r="Z466774" s="5"/>
    </row>
    <row r="466775" spans="26:26">
      <c r="Z466775" s="5"/>
    </row>
    <row r="466776" spans="26:26">
      <c r="Z466776" s="5"/>
    </row>
    <row r="466777" spans="26:26">
      <c r="Z466777" s="5"/>
    </row>
    <row r="466778" spans="26:26">
      <c r="Z466778" s="5"/>
    </row>
    <row r="466779" spans="26:26">
      <c r="Z466779" s="5"/>
    </row>
    <row r="466780" spans="26:26">
      <c r="Z466780" s="5"/>
    </row>
    <row r="466781" spans="26:26">
      <c r="Z466781" s="5"/>
    </row>
    <row r="466782" spans="26:26">
      <c r="Z466782" s="5"/>
    </row>
    <row r="466783" spans="26:26">
      <c r="Z466783" s="5"/>
    </row>
    <row r="466784" spans="26:26">
      <c r="Z466784" s="5"/>
    </row>
    <row r="466785" spans="26:26">
      <c r="Z466785" s="5"/>
    </row>
    <row r="466786" spans="26:26">
      <c r="Z466786" s="5"/>
    </row>
    <row r="466787" spans="26:26">
      <c r="Z466787" s="5"/>
    </row>
    <row r="466788" spans="26:26">
      <c r="Z466788" s="5"/>
    </row>
    <row r="466789" spans="26:26">
      <c r="Z466789" s="5"/>
    </row>
    <row r="466790" spans="26:26">
      <c r="Z466790" s="5"/>
    </row>
    <row r="466791" spans="26:26">
      <c r="Z466791" s="5"/>
    </row>
    <row r="466792" spans="26:26">
      <c r="Z466792" s="5"/>
    </row>
    <row r="466793" spans="26:26">
      <c r="Z466793" s="5"/>
    </row>
    <row r="466794" spans="26:26">
      <c r="Z466794" s="5"/>
    </row>
    <row r="466795" spans="26:26">
      <c r="Z466795" s="5"/>
    </row>
    <row r="466796" spans="26:26">
      <c r="Z466796" s="5"/>
    </row>
    <row r="466797" spans="26:26">
      <c r="Z466797" s="5"/>
    </row>
    <row r="466798" spans="26:26">
      <c r="Z466798" s="5"/>
    </row>
    <row r="466799" spans="26:26">
      <c r="Z466799" s="5"/>
    </row>
    <row r="466800" spans="26:26">
      <c r="Z466800" s="5"/>
    </row>
    <row r="466801" spans="26:26">
      <c r="Z466801" s="5"/>
    </row>
    <row r="466802" spans="26:26">
      <c r="Z466802" s="5"/>
    </row>
    <row r="466803" spans="26:26">
      <c r="Z466803" s="5"/>
    </row>
    <row r="466804" spans="26:26">
      <c r="Z466804" s="5"/>
    </row>
    <row r="466805" spans="26:26">
      <c r="Z466805" s="5"/>
    </row>
    <row r="466806" spans="26:26">
      <c r="Z466806" s="5"/>
    </row>
    <row r="466807" spans="26:26">
      <c r="Z466807" s="5"/>
    </row>
    <row r="466808" spans="26:26">
      <c r="Z466808" s="5"/>
    </row>
    <row r="466809" spans="26:26">
      <c r="Z466809" s="5"/>
    </row>
    <row r="466810" spans="26:26">
      <c r="Z466810" s="5"/>
    </row>
    <row r="466811" spans="26:26">
      <c r="Z466811" s="5"/>
    </row>
    <row r="466812" spans="26:26">
      <c r="Z466812" s="5"/>
    </row>
    <row r="466813" spans="26:26">
      <c r="Z466813" s="5"/>
    </row>
    <row r="466814" spans="26:26">
      <c r="Z466814" s="5"/>
    </row>
    <row r="466815" spans="26:26">
      <c r="Z466815" s="5"/>
    </row>
    <row r="466816" spans="26:26">
      <c r="Z466816" s="5"/>
    </row>
    <row r="466817" spans="26:26">
      <c r="Z466817" s="5"/>
    </row>
    <row r="466818" spans="26:26">
      <c r="Z466818" s="5"/>
    </row>
    <row r="466819" spans="26:26">
      <c r="Z466819" s="5"/>
    </row>
    <row r="466820" spans="26:26">
      <c r="Z466820" s="5"/>
    </row>
    <row r="466821" spans="26:26">
      <c r="Z466821" s="5"/>
    </row>
    <row r="466822" spans="26:26">
      <c r="Z466822" s="5"/>
    </row>
    <row r="466823" spans="26:26">
      <c r="Z466823" s="5"/>
    </row>
    <row r="466824" spans="26:26">
      <c r="Z466824" s="5"/>
    </row>
    <row r="466825" spans="26:26">
      <c r="Z466825" s="5"/>
    </row>
    <row r="466826" spans="26:26">
      <c r="Z466826" s="5"/>
    </row>
    <row r="466827" spans="26:26">
      <c r="Z466827" s="5"/>
    </row>
    <row r="466828" spans="26:26">
      <c r="Z466828" s="5"/>
    </row>
    <row r="466829" spans="26:26">
      <c r="Z466829" s="5"/>
    </row>
    <row r="466830" spans="26:26">
      <c r="Z466830" s="5"/>
    </row>
    <row r="466831" spans="26:26">
      <c r="Z466831" s="5"/>
    </row>
    <row r="466832" spans="26:26">
      <c r="Z466832" s="5"/>
    </row>
    <row r="466833" spans="26:26">
      <c r="Z466833" s="5"/>
    </row>
    <row r="466834" spans="26:26">
      <c r="Z466834" s="5"/>
    </row>
    <row r="466835" spans="26:26">
      <c r="Z466835" s="5"/>
    </row>
    <row r="466836" spans="26:26">
      <c r="Z466836" s="5"/>
    </row>
    <row r="466837" spans="26:26">
      <c r="Z466837" s="5"/>
    </row>
    <row r="466838" spans="26:26">
      <c r="Z466838" s="5"/>
    </row>
    <row r="466839" spans="26:26">
      <c r="Z466839" s="5"/>
    </row>
    <row r="466840" spans="26:26">
      <c r="Z466840" s="5"/>
    </row>
    <row r="466841" spans="26:26">
      <c r="Z466841" s="5"/>
    </row>
    <row r="466842" spans="26:26">
      <c r="Z466842" s="5"/>
    </row>
    <row r="466843" spans="26:26">
      <c r="Z466843" s="5"/>
    </row>
    <row r="466844" spans="26:26">
      <c r="Z466844" s="5"/>
    </row>
    <row r="466845" spans="26:26">
      <c r="Z466845" s="5"/>
    </row>
    <row r="466846" spans="26:26">
      <c r="Z466846" s="5"/>
    </row>
    <row r="466847" spans="26:26">
      <c r="Z466847" s="5"/>
    </row>
    <row r="466848" spans="26:26">
      <c r="Z466848" s="5"/>
    </row>
    <row r="466849" spans="26:26">
      <c r="Z466849" s="5"/>
    </row>
    <row r="466850" spans="26:26">
      <c r="Z466850" s="5"/>
    </row>
    <row r="466851" spans="26:26">
      <c r="Z466851" s="5"/>
    </row>
    <row r="466852" spans="26:26">
      <c r="Z466852" s="5"/>
    </row>
    <row r="466853" spans="26:26">
      <c r="Z466853" s="5"/>
    </row>
    <row r="466854" spans="26:26">
      <c r="Z466854" s="5"/>
    </row>
    <row r="466855" spans="26:26">
      <c r="Z466855" s="5"/>
    </row>
    <row r="466856" spans="26:26">
      <c r="Z466856" s="5"/>
    </row>
    <row r="466857" spans="26:26">
      <c r="Z466857" s="5"/>
    </row>
    <row r="466858" spans="26:26">
      <c r="Z466858" s="5"/>
    </row>
    <row r="466859" spans="26:26">
      <c r="Z466859" s="5"/>
    </row>
    <row r="466860" spans="26:26">
      <c r="Z466860" s="5"/>
    </row>
    <row r="466861" spans="26:26">
      <c r="Z466861" s="5"/>
    </row>
    <row r="466862" spans="26:26">
      <c r="Z466862" s="5"/>
    </row>
    <row r="466863" spans="26:26">
      <c r="Z466863" s="5"/>
    </row>
    <row r="466864" spans="26:26">
      <c r="Z466864" s="5"/>
    </row>
    <row r="466865" spans="26:26">
      <c r="Z466865" s="5"/>
    </row>
    <row r="466866" spans="26:26">
      <c r="Z466866" s="5"/>
    </row>
    <row r="466867" spans="26:26">
      <c r="Z466867" s="5"/>
    </row>
    <row r="466868" spans="26:26">
      <c r="Z466868" s="5"/>
    </row>
    <row r="466869" spans="26:26">
      <c r="Z466869" s="5"/>
    </row>
    <row r="466870" spans="26:26">
      <c r="Z466870" s="5"/>
    </row>
    <row r="466871" spans="26:26">
      <c r="Z466871" s="5"/>
    </row>
    <row r="466872" spans="26:26">
      <c r="Z466872" s="5"/>
    </row>
    <row r="466873" spans="26:26">
      <c r="Z466873" s="5"/>
    </row>
    <row r="466874" spans="26:26">
      <c r="Z466874" s="5"/>
    </row>
    <row r="466875" spans="26:26">
      <c r="Z466875" s="5"/>
    </row>
    <row r="466876" spans="26:26">
      <c r="Z466876" s="5"/>
    </row>
    <row r="466877" spans="26:26">
      <c r="Z466877" s="5"/>
    </row>
    <row r="466878" spans="26:26">
      <c r="Z466878" s="5"/>
    </row>
    <row r="466879" spans="26:26">
      <c r="Z466879" s="5"/>
    </row>
    <row r="466880" spans="26:26">
      <c r="Z466880" s="5"/>
    </row>
    <row r="466881" spans="26:26">
      <c r="Z466881" s="5"/>
    </row>
    <row r="466882" spans="26:26">
      <c r="Z466882" s="5"/>
    </row>
    <row r="466883" spans="26:26">
      <c r="Z466883" s="5"/>
    </row>
    <row r="466884" spans="26:26">
      <c r="Z466884" s="5"/>
    </row>
    <row r="466885" spans="26:26">
      <c r="Z466885" s="5"/>
    </row>
    <row r="466886" spans="26:26">
      <c r="Z466886" s="5"/>
    </row>
    <row r="466887" spans="26:26">
      <c r="Z466887" s="5"/>
    </row>
    <row r="466888" spans="26:26">
      <c r="Z466888" s="5"/>
    </row>
    <row r="466889" spans="26:26">
      <c r="Z466889" s="5"/>
    </row>
    <row r="466890" spans="26:26">
      <c r="Z466890" s="5"/>
    </row>
    <row r="466891" spans="26:26">
      <c r="Z466891" s="5"/>
    </row>
    <row r="466892" spans="26:26">
      <c r="Z466892" s="5"/>
    </row>
    <row r="466893" spans="26:26">
      <c r="Z466893" s="5"/>
    </row>
    <row r="466894" spans="26:26">
      <c r="Z466894" s="5"/>
    </row>
    <row r="466895" spans="26:26">
      <c r="Z466895" s="5"/>
    </row>
    <row r="466896" spans="26:26">
      <c r="Z466896" s="5"/>
    </row>
    <row r="466897" spans="26:26">
      <c r="Z466897" s="5"/>
    </row>
    <row r="466898" spans="26:26">
      <c r="Z466898" s="5"/>
    </row>
    <row r="466899" spans="26:26">
      <c r="Z466899" s="5"/>
    </row>
    <row r="466900" spans="26:26">
      <c r="Z466900" s="5"/>
    </row>
    <row r="466901" spans="26:26">
      <c r="Z466901" s="5"/>
    </row>
    <row r="466902" spans="26:26">
      <c r="Z466902" s="5"/>
    </row>
    <row r="466903" spans="26:26">
      <c r="Z466903" s="5"/>
    </row>
    <row r="466904" spans="26:26">
      <c r="Z466904" s="5"/>
    </row>
    <row r="466905" spans="26:26">
      <c r="Z466905" s="5"/>
    </row>
    <row r="466906" spans="26:26">
      <c r="Z466906" s="5"/>
    </row>
    <row r="466907" spans="26:26">
      <c r="Z466907" s="5"/>
    </row>
    <row r="466908" spans="26:26">
      <c r="Z466908" s="5"/>
    </row>
    <row r="466909" spans="26:26">
      <c r="Z466909" s="5"/>
    </row>
    <row r="466910" spans="26:26">
      <c r="Z466910" s="5"/>
    </row>
    <row r="466911" spans="26:26">
      <c r="Z466911" s="5"/>
    </row>
    <row r="466912" spans="26:26">
      <c r="Z466912" s="5"/>
    </row>
    <row r="466913" spans="26:26">
      <c r="Z466913" s="5"/>
    </row>
    <row r="466914" spans="26:26">
      <c r="Z466914" s="5"/>
    </row>
    <row r="466915" spans="26:26">
      <c r="Z466915" s="5"/>
    </row>
    <row r="466916" spans="26:26">
      <c r="Z466916" s="5"/>
    </row>
    <row r="466917" spans="26:26">
      <c r="Z466917" s="5"/>
    </row>
    <row r="466918" spans="26:26">
      <c r="Z466918" s="5"/>
    </row>
    <row r="466919" spans="26:26">
      <c r="Z466919" s="5"/>
    </row>
    <row r="466920" spans="26:26">
      <c r="Z466920" s="5"/>
    </row>
    <row r="466921" spans="26:26">
      <c r="Z466921" s="5"/>
    </row>
    <row r="466922" spans="26:26">
      <c r="Z466922" s="5"/>
    </row>
    <row r="466923" spans="26:26">
      <c r="Z466923" s="5"/>
    </row>
    <row r="466924" spans="26:26">
      <c r="Z466924" s="5"/>
    </row>
    <row r="466925" spans="26:26">
      <c r="Z466925" s="5"/>
    </row>
    <row r="466926" spans="26:26">
      <c r="Z466926" s="5"/>
    </row>
    <row r="466927" spans="26:26">
      <c r="Z466927" s="5"/>
    </row>
    <row r="466928" spans="26:26">
      <c r="Z466928" s="5"/>
    </row>
    <row r="466929" spans="26:26">
      <c r="Z466929" s="5"/>
    </row>
    <row r="466930" spans="26:26">
      <c r="Z466930" s="5"/>
    </row>
    <row r="466931" spans="26:26">
      <c r="Z466931" s="5"/>
    </row>
    <row r="466932" spans="26:26">
      <c r="Z466932" s="5"/>
    </row>
    <row r="466933" spans="26:26">
      <c r="Z466933" s="5"/>
    </row>
    <row r="466934" spans="26:26">
      <c r="Z466934" s="5"/>
    </row>
    <row r="466935" spans="26:26">
      <c r="Z466935" s="5"/>
    </row>
    <row r="466936" spans="26:26">
      <c r="Z466936" s="5"/>
    </row>
    <row r="466937" spans="26:26">
      <c r="Z466937" s="5"/>
    </row>
    <row r="466938" spans="26:26">
      <c r="Z466938" s="5"/>
    </row>
    <row r="466939" spans="26:26">
      <c r="Z466939" s="5"/>
    </row>
    <row r="466940" spans="26:26">
      <c r="Z466940" s="5"/>
    </row>
    <row r="466941" spans="26:26">
      <c r="Z466941" s="5"/>
    </row>
    <row r="466942" spans="26:26">
      <c r="Z466942" s="5"/>
    </row>
    <row r="466943" spans="26:26">
      <c r="Z466943" s="5"/>
    </row>
    <row r="466944" spans="26:26">
      <c r="Z466944" s="5"/>
    </row>
    <row r="466945" spans="26:26">
      <c r="Z466945" s="5"/>
    </row>
    <row r="466946" spans="26:26">
      <c r="Z466946" s="5"/>
    </row>
    <row r="466947" spans="26:26">
      <c r="Z466947" s="5"/>
    </row>
    <row r="466948" spans="26:26">
      <c r="Z466948" s="5"/>
    </row>
    <row r="466949" spans="26:26">
      <c r="Z466949" s="5"/>
    </row>
    <row r="466950" spans="26:26">
      <c r="Z466950" s="5"/>
    </row>
    <row r="466951" spans="26:26">
      <c r="Z466951" s="5"/>
    </row>
    <row r="466952" spans="26:26">
      <c r="Z466952" s="5"/>
    </row>
    <row r="466953" spans="26:26">
      <c r="Z466953" s="5"/>
    </row>
    <row r="466954" spans="26:26">
      <c r="Z466954" s="5"/>
    </row>
    <row r="466955" spans="26:26">
      <c r="Z466955" s="5"/>
    </row>
    <row r="466956" spans="26:26">
      <c r="Z466956" s="5"/>
    </row>
    <row r="466957" spans="26:26">
      <c r="Z466957" s="5"/>
    </row>
    <row r="466958" spans="26:26">
      <c r="Z466958" s="5"/>
    </row>
    <row r="466959" spans="26:26">
      <c r="Z466959" s="5"/>
    </row>
    <row r="466960" spans="26:26">
      <c r="Z466960" s="5"/>
    </row>
    <row r="466961" spans="26:26">
      <c r="Z466961" s="5"/>
    </row>
    <row r="466962" spans="26:26">
      <c r="Z466962" s="5"/>
    </row>
    <row r="466963" spans="26:26">
      <c r="Z466963" s="5"/>
    </row>
    <row r="466964" spans="26:26">
      <c r="Z466964" s="5"/>
    </row>
    <row r="466965" spans="26:26">
      <c r="Z466965" s="5"/>
    </row>
    <row r="466966" spans="26:26">
      <c r="Z466966" s="5"/>
    </row>
    <row r="466967" spans="26:26">
      <c r="Z466967" s="5"/>
    </row>
    <row r="466968" spans="26:26">
      <c r="Z466968" s="5"/>
    </row>
    <row r="466969" spans="26:26">
      <c r="Z466969" s="5"/>
    </row>
    <row r="466970" spans="26:26">
      <c r="Z466970" s="5"/>
    </row>
    <row r="466971" spans="26:26">
      <c r="Z466971" s="5"/>
    </row>
    <row r="466972" spans="26:26">
      <c r="Z466972" s="5"/>
    </row>
    <row r="466973" spans="26:26">
      <c r="Z466973" s="5"/>
    </row>
    <row r="466974" spans="26:26">
      <c r="Z466974" s="5"/>
    </row>
    <row r="466975" spans="26:26">
      <c r="Z466975" s="5"/>
    </row>
    <row r="466976" spans="26:26">
      <c r="Z466976" s="5"/>
    </row>
    <row r="466977" spans="26:26">
      <c r="Z466977" s="5"/>
    </row>
    <row r="466978" spans="26:26">
      <c r="Z466978" s="5"/>
    </row>
    <row r="466979" spans="26:26">
      <c r="Z466979" s="5"/>
    </row>
    <row r="466980" spans="26:26">
      <c r="Z466980" s="5"/>
    </row>
    <row r="466981" spans="26:26">
      <c r="Z466981" s="5"/>
    </row>
    <row r="466982" spans="26:26">
      <c r="Z466982" s="5"/>
    </row>
    <row r="466983" spans="26:26">
      <c r="Z466983" s="5"/>
    </row>
    <row r="466984" spans="26:26">
      <c r="Z466984" s="5"/>
    </row>
    <row r="466985" spans="26:26">
      <c r="Z466985" s="5"/>
    </row>
    <row r="466986" spans="26:26">
      <c r="Z466986" s="5"/>
    </row>
    <row r="466987" spans="26:26">
      <c r="Z466987" s="5"/>
    </row>
    <row r="466988" spans="26:26">
      <c r="Z466988" s="5"/>
    </row>
    <row r="466989" spans="26:26">
      <c r="Z466989" s="5"/>
    </row>
    <row r="466990" spans="26:26">
      <c r="Z466990" s="5"/>
    </row>
    <row r="466991" spans="26:26">
      <c r="Z466991" s="5"/>
    </row>
    <row r="466992" spans="26:26">
      <c r="Z466992" s="5"/>
    </row>
    <row r="466993" spans="26:26">
      <c r="Z466993" s="5"/>
    </row>
    <row r="466994" spans="26:26">
      <c r="Z466994" s="5"/>
    </row>
    <row r="466995" spans="26:26">
      <c r="Z466995" s="5"/>
    </row>
    <row r="466996" spans="26:26">
      <c r="Z466996" s="5"/>
    </row>
    <row r="466997" spans="26:26">
      <c r="Z466997" s="5"/>
    </row>
    <row r="466998" spans="26:26">
      <c r="Z466998" s="5"/>
    </row>
    <row r="466999" spans="26:26">
      <c r="Z466999" s="5"/>
    </row>
    <row r="467000" spans="26:26">
      <c r="Z467000" s="5"/>
    </row>
    <row r="467001" spans="26:26">
      <c r="Z467001" s="5"/>
    </row>
    <row r="467002" spans="26:26">
      <c r="Z467002" s="5"/>
    </row>
    <row r="467003" spans="26:26">
      <c r="Z467003" s="5"/>
    </row>
    <row r="467004" spans="26:26">
      <c r="Z467004" s="5"/>
    </row>
    <row r="467005" spans="26:26">
      <c r="Z467005" s="5"/>
    </row>
    <row r="467006" spans="26:26">
      <c r="Z467006" s="5"/>
    </row>
    <row r="467007" spans="26:26">
      <c r="Z467007" s="5"/>
    </row>
    <row r="467008" spans="26:26">
      <c r="Z467008" s="5"/>
    </row>
    <row r="467009" spans="26:26">
      <c r="Z467009" s="5"/>
    </row>
    <row r="467010" spans="26:26">
      <c r="Z467010" s="5"/>
    </row>
    <row r="467011" spans="26:26">
      <c r="Z467011" s="5"/>
    </row>
    <row r="467012" spans="26:26">
      <c r="Z467012" s="5"/>
    </row>
    <row r="467013" spans="26:26">
      <c r="Z467013" s="5"/>
    </row>
    <row r="467014" spans="26:26">
      <c r="Z467014" s="5"/>
    </row>
    <row r="467015" spans="26:26">
      <c r="Z467015" s="5"/>
    </row>
    <row r="467016" spans="26:26">
      <c r="Z467016" s="5"/>
    </row>
    <row r="467017" spans="26:26">
      <c r="Z467017" s="5"/>
    </row>
    <row r="467018" spans="26:26">
      <c r="Z467018" s="5"/>
    </row>
    <row r="467019" spans="26:26">
      <c r="Z467019" s="5"/>
    </row>
    <row r="467020" spans="26:26">
      <c r="Z467020" s="5"/>
    </row>
    <row r="467021" spans="26:26">
      <c r="Z467021" s="5"/>
    </row>
    <row r="467022" spans="26:26">
      <c r="Z467022" s="5"/>
    </row>
    <row r="467023" spans="26:26">
      <c r="Z467023" s="5"/>
    </row>
    <row r="467024" spans="26:26">
      <c r="Z467024" s="5"/>
    </row>
    <row r="467025" spans="26:26">
      <c r="Z467025" s="5"/>
    </row>
    <row r="467026" spans="26:26">
      <c r="Z467026" s="5"/>
    </row>
    <row r="467027" spans="26:26">
      <c r="Z467027" s="5"/>
    </row>
    <row r="467028" spans="26:26">
      <c r="Z467028" s="5"/>
    </row>
    <row r="467029" spans="26:26">
      <c r="Z467029" s="5"/>
    </row>
    <row r="467030" spans="26:26">
      <c r="Z467030" s="5"/>
    </row>
    <row r="467031" spans="26:26">
      <c r="Z467031" s="5"/>
    </row>
    <row r="467032" spans="26:26">
      <c r="Z467032" s="5"/>
    </row>
    <row r="467033" spans="26:26">
      <c r="Z467033" s="5"/>
    </row>
    <row r="467034" spans="26:26">
      <c r="Z467034" s="5"/>
    </row>
    <row r="467035" spans="26:26">
      <c r="Z467035" s="5"/>
    </row>
    <row r="467036" spans="26:26">
      <c r="Z467036" s="5"/>
    </row>
    <row r="467037" spans="26:26">
      <c r="Z467037" s="5"/>
    </row>
    <row r="467038" spans="26:26">
      <c r="Z467038" s="5"/>
    </row>
    <row r="467039" spans="26:26">
      <c r="Z467039" s="5"/>
    </row>
    <row r="467040" spans="26:26">
      <c r="Z467040" s="5"/>
    </row>
    <row r="467041" spans="26:26">
      <c r="Z467041" s="5"/>
    </row>
    <row r="467042" spans="26:26">
      <c r="Z467042" s="5"/>
    </row>
    <row r="467043" spans="26:26">
      <c r="Z467043" s="5"/>
    </row>
    <row r="467044" spans="26:26">
      <c r="Z467044" s="5"/>
    </row>
    <row r="467045" spans="26:26">
      <c r="Z467045" s="5"/>
    </row>
    <row r="467046" spans="26:26">
      <c r="Z467046" s="5"/>
    </row>
    <row r="467047" spans="26:26">
      <c r="Z467047" s="5"/>
    </row>
    <row r="467048" spans="26:26">
      <c r="Z467048" s="5"/>
    </row>
    <row r="467049" spans="26:26">
      <c r="Z467049" s="5"/>
    </row>
    <row r="467050" spans="26:26">
      <c r="Z467050" s="5"/>
    </row>
    <row r="467051" spans="26:26">
      <c r="Z467051" s="5"/>
    </row>
    <row r="467052" spans="26:26">
      <c r="Z467052" s="5"/>
    </row>
    <row r="467053" spans="26:26">
      <c r="Z467053" s="5"/>
    </row>
    <row r="467054" spans="26:26">
      <c r="Z467054" s="5"/>
    </row>
    <row r="467055" spans="26:26">
      <c r="Z467055" s="5"/>
    </row>
    <row r="467056" spans="26:26">
      <c r="Z467056" s="5"/>
    </row>
    <row r="467057" spans="26:26">
      <c r="Z467057" s="5"/>
    </row>
    <row r="467058" spans="26:26">
      <c r="Z467058" s="5"/>
    </row>
    <row r="467059" spans="26:26">
      <c r="Z467059" s="5"/>
    </row>
    <row r="467060" spans="26:26">
      <c r="Z467060" s="5"/>
    </row>
    <row r="467061" spans="26:26">
      <c r="Z467061" s="5"/>
    </row>
    <row r="467062" spans="26:26">
      <c r="Z467062" s="5"/>
    </row>
    <row r="467063" spans="26:26">
      <c r="Z467063" s="5"/>
    </row>
    <row r="467064" spans="26:26">
      <c r="Z467064" s="5"/>
    </row>
    <row r="467065" spans="26:26">
      <c r="Z467065" s="5"/>
    </row>
    <row r="467066" spans="26:26">
      <c r="Z467066" s="5"/>
    </row>
    <row r="467067" spans="26:26">
      <c r="Z467067" s="5"/>
    </row>
    <row r="467068" spans="26:26">
      <c r="Z467068" s="5"/>
    </row>
    <row r="467069" spans="26:26">
      <c r="Z467069" s="5"/>
    </row>
    <row r="467070" spans="26:26">
      <c r="Z467070" s="5"/>
    </row>
    <row r="467071" spans="26:26">
      <c r="Z467071" s="5"/>
    </row>
    <row r="467072" spans="26:26">
      <c r="Z467072" s="5"/>
    </row>
    <row r="467073" spans="26:26">
      <c r="Z467073" s="5"/>
    </row>
    <row r="467074" spans="26:26">
      <c r="Z467074" s="5"/>
    </row>
    <row r="467075" spans="26:26">
      <c r="Z467075" s="5"/>
    </row>
    <row r="467076" spans="26:26">
      <c r="Z467076" s="5"/>
    </row>
    <row r="467077" spans="26:26">
      <c r="Z467077" s="5"/>
    </row>
    <row r="467078" spans="26:26">
      <c r="Z467078" s="5"/>
    </row>
    <row r="467079" spans="26:26">
      <c r="Z467079" s="5"/>
    </row>
    <row r="467080" spans="26:26">
      <c r="Z467080" s="5"/>
    </row>
    <row r="467081" spans="26:26">
      <c r="Z467081" s="5"/>
    </row>
    <row r="467082" spans="26:26">
      <c r="Z467082" s="5"/>
    </row>
    <row r="467083" spans="26:26">
      <c r="Z467083" s="5"/>
    </row>
    <row r="467084" spans="26:26">
      <c r="Z467084" s="5"/>
    </row>
    <row r="467085" spans="26:26">
      <c r="Z467085" s="5"/>
    </row>
    <row r="467086" spans="26:26">
      <c r="Z467086" s="5"/>
    </row>
    <row r="467087" spans="26:26">
      <c r="Z467087" s="5"/>
    </row>
    <row r="467088" spans="26:26">
      <c r="Z467088" s="5"/>
    </row>
    <row r="467089" spans="26:26">
      <c r="Z467089" s="5"/>
    </row>
    <row r="467090" spans="26:26">
      <c r="Z467090" s="5"/>
    </row>
    <row r="467091" spans="26:26">
      <c r="Z467091" s="5"/>
    </row>
    <row r="467092" spans="26:26">
      <c r="Z467092" s="5"/>
    </row>
    <row r="467093" spans="26:26">
      <c r="Z467093" s="5"/>
    </row>
    <row r="467094" spans="26:26">
      <c r="Z467094" s="5"/>
    </row>
    <row r="467095" spans="26:26">
      <c r="Z467095" s="5"/>
    </row>
    <row r="467096" spans="26:26">
      <c r="Z467096" s="5"/>
    </row>
    <row r="467097" spans="26:26">
      <c r="Z467097" s="5"/>
    </row>
    <row r="467098" spans="26:26">
      <c r="Z467098" s="5"/>
    </row>
    <row r="467099" spans="26:26">
      <c r="Z467099" s="5"/>
    </row>
    <row r="467100" spans="26:26">
      <c r="Z467100" s="5"/>
    </row>
    <row r="467101" spans="26:26">
      <c r="Z467101" s="5"/>
    </row>
    <row r="467102" spans="26:26">
      <c r="Z467102" s="5"/>
    </row>
    <row r="467103" spans="26:26">
      <c r="Z467103" s="5"/>
    </row>
    <row r="467104" spans="26:26">
      <c r="Z467104" s="5"/>
    </row>
    <row r="467105" spans="26:26">
      <c r="Z467105" s="5"/>
    </row>
    <row r="467106" spans="26:26">
      <c r="Z467106" s="5"/>
    </row>
    <row r="467107" spans="26:26">
      <c r="Z467107" s="5"/>
    </row>
    <row r="467108" spans="26:26">
      <c r="Z467108" s="5"/>
    </row>
    <row r="467109" spans="26:26">
      <c r="Z467109" s="5"/>
    </row>
    <row r="467110" spans="26:26">
      <c r="Z467110" s="5"/>
    </row>
    <row r="467111" spans="26:26">
      <c r="Z467111" s="5"/>
    </row>
    <row r="467112" spans="26:26">
      <c r="Z467112" s="5"/>
    </row>
    <row r="467113" spans="26:26">
      <c r="Z467113" s="5"/>
    </row>
    <row r="467114" spans="26:26">
      <c r="Z467114" s="5"/>
    </row>
    <row r="467115" spans="26:26">
      <c r="Z467115" s="5"/>
    </row>
    <row r="467116" spans="26:26">
      <c r="Z467116" s="5"/>
    </row>
    <row r="467117" spans="26:26">
      <c r="Z467117" s="5"/>
    </row>
    <row r="467118" spans="26:26">
      <c r="Z467118" s="5"/>
    </row>
    <row r="467119" spans="26:26">
      <c r="Z467119" s="5"/>
    </row>
    <row r="467120" spans="26:26">
      <c r="Z467120" s="5"/>
    </row>
    <row r="467121" spans="26:26">
      <c r="Z467121" s="5"/>
    </row>
    <row r="467122" spans="26:26">
      <c r="Z467122" s="5"/>
    </row>
    <row r="467123" spans="26:26">
      <c r="Z467123" s="5"/>
    </row>
    <row r="467124" spans="26:26">
      <c r="Z467124" s="5"/>
    </row>
    <row r="467125" spans="26:26">
      <c r="Z467125" s="5"/>
    </row>
    <row r="467126" spans="26:26">
      <c r="Z467126" s="5"/>
    </row>
    <row r="467127" spans="26:26">
      <c r="Z467127" s="5"/>
    </row>
    <row r="467128" spans="26:26">
      <c r="Z467128" s="5"/>
    </row>
    <row r="467129" spans="26:26">
      <c r="Z467129" s="5"/>
    </row>
    <row r="467130" spans="26:26">
      <c r="Z467130" s="5"/>
    </row>
    <row r="467131" spans="26:26">
      <c r="Z467131" s="5"/>
    </row>
    <row r="467132" spans="26:26">
      <c r="Z467132" s="5"/>
    </row>
    <row r="467133" spans="26:26">
      <c r="Z467133" s="5"/>
    </row>
    <row r="467134" spans="26:26">
      <c r="Z467134" s="5"/>
    </row>
    <row r="467135" spans="26:26">
      <c r="Z467135" s="5"/>
    </row>
    <row r="467136" spans="26:26">
      <c r="Z467136" s="5"/>
    </row>
    <row r="467137" spans="26:26">
      <c r="Z467137" s="5"/>
    </row>
    <row r="467138" spans="26:26">
      <c r="Z467138" s="5"/>
    </row>
    <row r="467139" spans="26:26">
      <c r="Z467139" s="5"/>
    </row>
    <row r="467140" spans="26:26">
      <c r="Z467140" s="5"/>
    </row>
    <row r="467141" spans="26:26">
      <c r="Z467141" s="5"/>
    </row>
    <row r="467142" spans="26:26">
      <c r="Z467142" s="5"/>
    </row>
    <row r="467143" spans="26:26">
      <c r="Z467143" s="5"/>
    </row>
    <row r="467144" spans="26:26">
      <c r="Z467144" s="5"/>
    </row>
    <row r="467145" spans="26:26">
      <c r="Z467145" s="5"/>
    </row>
    <row r="467146" spans="26:26">
      <c r="Z467146" s="5"/>
    </row>
    <row r="467147" spans="26:26">
      <c r="Z467147" s="5"/>
    </row>
    <row r="467148" spans="26:26">
      <c r="Z467148" s="5"/>
    </row>
    <row r="467149" spans="26:26">
      <c r="Z467149" s="5"/>
    </row>
    <row r="467150" spans="26:26">
      <c r="Z467150" s="5"/>
    </row>
    <row r="467151" spans="26:26">
      <c r="Z467151" s="5"/>
    </row>
    <row r="467152" spans="26:26">
      <c r="Z467152" s="5"/>
    </row>
    <row r="467153" spans="26:26">
      <c r="Z467153" s="5"/>
    </row>
    <row r="467154" spans="26:26">
      <c r="Z467154" s="5"/>
    </row>
    <row r="467155" spans="26:26">
      <c r="Z467155" s="5"/>
    </row>
    <row r="467156" spans="26:26">
      <c r="Z467156" s="5"/>
    </row>
    <row r="467157" spans="26:26">
      <c r="Z467157" s="5"/>
    </row>
    <row r="467158" spans="26:26">
      <c r="Z467158" s="5"/>
    </row>
    <row r="467159" spans="26:26">
      <c r="Z467159" s="5"/>
    </row>
    <row r="467160" spans="26:26">
      <c r="Z467160" s="5"/>
    </row>
    <row r="467161" spans="26:26">
      <c r="Z467161" s="5"/>
    </row>
    <row r="467162" spans="26:26">
      <c r="Z467162" s="5"/>
    </row>
    <row r="467163" spans="26:26">
      <c r="Z467163" s="5"/>
    </row>
    <row r="467164" spans="26:26">
      <c r="Z467164" s="5"/>
    </row>
    <row r="467165" spans="26:26">
      <c r="Z467165" s="5"/>
    </row>
    <row r="467166" spans="26:26">
      <c r="Z467166" s="5"/>
    </row>
    <row r="467167" spans="26:26">
      <c r="Z467167" s="5"/>
    </row>
    <row r="467168" spans="26:26">
      <c r="Z467168" s="5"/>
    </row>
    <row r="467169" spans="26:26">
      <c r="Z467169" s="5"/>
    </row>
    <row r="467170" spans="26:26">
      <c r="Z467170" s="5"/>
    </row>
    <row r="467171" spans="26:26">
      <c r="Z467171" s="5"/>
    </row>
    <row r="467172" spans="26:26">
      <c r="Z467172" s="5"/>
    </row>
    <row r="467173" spans="26:26">
      <c r="Z467173" s="5"/>
    </row>
    <row r="467174" spans="26:26">
      <c r="Z467174" s="5"/>
    </row>
    <row r="467175" spans="26:26">
      <c r="Z467175" s="5"/>
    </row>
    <row r="467176" spans="26:26">
      <c r="Z467176" s="5"/>
    </row>
    <row r="467177" spans="26:26">
      <c r="Z467177" s="5"/>
    </row>
    <row r="467178" spans="26:26">
      <c r="Z467178" s="5"/>
    </row>
    <row r="467179" spans="26:26">
      <c r="Z467179" s="5"/>
    </row>
    <row r="467180" spans="26:26">
      <c r="Z467180" s="5"/>
    </row>
    <row r="467181" spans="26:26">
      <c r="Z467181" s="5"/>
    </row>
    <row r="467182" spans="26:26">
      <c r="Z467182" s="5"/>
    </row>
    <row r="467183" spans="26:26">
      <c r="Z467183" s="5"/>
    </row>
    <row r="467184" spans="26:26">
      <c r="Z467184" s="5"/>
    </row>
    <row r="467185" spans="26:26">
      <c r="Z467185" s="5"/>
    </row>
    <row r="467186" spans="26:26">
      <c r="Z467186" s="5"/>
    </row>
    <row r="467187" spans="26:26">
      <c r="Z467187" s="5"/>
    </row>
    <row r="467188" spans="26:26">
      <c r="Z467188" s="5"/>
    </row>
    <row r="467189" spans="26:26">
      <c r="Z467189" s="5"/>
    </row>
    <row r="467190" spans="26:26">
      <c r="Z467190" s="5"/>
    </row>
    <row r="467191" spans="26:26">
      <c r="Z467191" s="5"/>
    </row>
    <row r="467192" spans="26:26">
      <c r="Z467192" s="5"/>
    </row>
    <row r="467193" spans="26:26">
      <c r="Z467193" s="5"/>
    </row>
    <row r="467194" spans="26:26">
      <c r="Z467194" s="5"/>
    </row>
    <row r="467195" spans="26:26">
      <c r="Z467195" s="5"/>
    </row>
    <row r="467196" spans="26:26">
      <c r="Z467196" s="5"/>
    </row>
    <row r="467197" spans="26:26">
      <c r="Z467197" s="5"/>
    </row>
    <row r="467198" spans="26:26">
      <c r="Z467198" s="5"/>
    </row>
    <row r="467199" spans="26:26">
      <c r="Z467199" s="5"/>
    </row>
    <row r="467200" spans="26:26">
      <c r="Z467200" s="5"/>
    </row>
    <row r="467201" spans="26:26">
      <c r="Z467201" s="5"/>
    </row>
    <row r="467202" spans="26:26">
      <c r="Z467202" s="5"/>
    </row>
    <row r="467203" spans="26:26">
      <c r="Z467203" s="5"/>
    </row>
    <row r="467204" spans="26:26">
      <c r="Z467204" s="5"/>
    </row>
    <row r="467205" spans="26:26">
      <c r="Z467205" s="5"/>
    </row>
    <row r="467206" spans="26:26">
      <c r="Z467206" s="5"/>
    </row>
    <row r="467207" spans="26:26">
      <c r="Z467207" s="5"/>
    </row>
    <row r="467208" spans="26:26">
      <c r="Z467208" s="5"/>
    </row>
    <row r="467209" spans="26:26">
      <c r="Z467209" s="5"/>
    </row>
    <row r="467210" spans="26:26">
      <c r="Z467210" s="5"/>
    </row>
    <row r="467211" spans="26:26">
      <c r="Z467211" s="5"/>
    </row>
    <row r="467212" spans="26:26">
      <c r="Z467212" s="5"/>
    </row>
    <row r="467213" spans="26:26">
      <c r="Z467213" s="5"/>
    </row>
    <row r="467214" spans="26:26">
      <c r="Z467214" s="5"/>
    </row>
    <row r="467215" spans="26:26">
      <c r="Z467215" s="5"/>
    </row>
    <row r="467216" spans="26:26">
      <c r="Z467216" s="5"/>
    </row>
    <row r="467217" spans="26:26">
      <c r="Z467217" s="5"/>
    </row>
    <row r="467218" spans="26:26">
      <c r="Z467218" s="5"/>
    </row>
    <row r="467219" spans="26:26">
      <c r="Z467219" s="5"/>
    </row>
    <row r="467220" spans="26:26">
      <c r="Z467220" s="5"/>
    </row>
    <row r="467221" spans="26:26">
      <c r="Z467221" s="5"/>
    </row>
    <row r="467222" spans="26:26">
      <c r="Z467222" s="5"/>
    </row>
    <row r="467223" spans="26:26">
      <c r="Z467223" s="5"/>
    </row>
    <row r="467224" spans="26:26">
      <c r="Z467224" s="5"/>
    </row>
    <row r="467225" spans="26:26">
      <c r="Z467225" s="5"/>
    </row>
    <row r="467226" spans="26:26">
      <c r="Z467226" s="5"/>
    </row>
    <row r="467227" spans="26:26">
      <c r="Z467227" s="5"/>
    </row>
    <row r="467228" spans="26:26">
      <c r="Z467228" s="5"/>
    </row>
    <row r="467229" spans="26:26">
      <c r="Z467229" s="5"/>
    </row>
    <row r="467230" spans="26:26">
      <c r="Z467230" s="5"/>
    </row>
    <row r="467231" spans="26:26">
      <c r="Z467231" s="5"/>
    </row>
    <row r="467232" spans="26:26">
      <c r="Z467232" s="5"/>
    </row>
    <row r="467233" spans="26:26">
      <c r="Z467233" s="5"/>
    </row>
    <row r="467234" spans="26:26">
      <c r="Z467234" s="5"/>
    </row>
    <row r="467235" spans="26:26">
      <c r="Z467235" s="5"/>
    </row>
    <row r="467236" spans="26:26">
      <c r="Z467236" s="5"/>
    </row>
    <row r="467237" spans="26:26">
      <c r="Z467237" s="5"/>
    </row>
    <row r="467238" spans="26:26">
      <c r="Z467238" s="5"/>
    </row>
    <row r="467239" spans="26:26">
      <c r="Z467239" s="5"/>
    </row>
    <row r="467240" spans="26:26">
      <c r="Z467240" s="5"/>
    </row>
    <row r="467241" spans="26:26">
      <c r="Z467241" s="5"/>
    </row>
    <row r="467242" spans="26:26">
      <c r="Z467242" s="5"/>
    </row>
    <row r="467243" spans="26:26">
      <c r="Z467243" s="5"/>
    </row>
    <row r="467244" spans="26:26">
      <c r="Z467244" s="5"/>
    </row>
    <row r="467245" spans="26:26">
      <c r="Z467245" s="5"/>
    </row>
    <row r="467246" spans="26:26">
      <c r="Z467246" s="5"/>
    </row>
    <row r="467247" spans="26:26">
      <c r="Z467247" s="5"/>
    </row>
    <row r="467248" spans="26:26">
      <c r="Z467248" s="5"/>
    </row>
    <row r="467249" spans="26:26">
      <c r="Z467249" s="5"/>
    </row>
    <row r="467250" spans="26:26">
      <c r="Z467250" s="5"/>
    </row>
    <row r="467251" spans="26:26">
      <c r="Z467251" s="5"/>
    </row>
    <row r="467252" spans="26:26">
      <c r="Z467252" s="5"/>
    </row>
    <row r="467253" spans="26:26">
      <c r="Z467253" s="5"/>
    </row>
    <row r="467254" spans="26:26">
      <c r="Z467254" s="5"/>
    </row>
    <row r="467255" spans="26:26">
      <c r="Z467255" s="5"/>
    </row>
    <row r="467256" spans="26:26">
      <c r="Z467256" s="5"/>
    </row>
    <row r="467257" spans="26:26">
      <c r="Z467257" s="5"/>
    </row>
    <row r="467258" spans="26:26">
      <c r="Z467258" s="5"/>
    </row>
    <row r="467259" spans="26:26">
      <c r="Z467259" s="5"/>
    </row>
    <row r="467260" spans="26:26">
      <c r="Z467260" s="5"/>
    </row>
    <row r="467261" spans="26:26">
      <c r="Z467261" s="5"/>
    </row>
    <row r="467262" spans="26:26">
      <c r="Z467262" s="5"/>
    </row>
    <row r="467263" spans="26:26">
      <c r="Z467263" s="5"/>
    </row>
    <row r="467264" spans="26:26">
      <c r="Z467264" s="5"/>
    </row>
    <row r="467265" spans="26:26">
      <c r="Z467265" s="5"/>
    </row>
    <row r="467266" spans="26:26">
      <c r="Z467266" s="5"/>
    </row>
    <row r="467267" spans="26:26">
      <c r="Z467267" s="5"/>
    </row>
    <row r="467268" spans="26:26">
      <c r="Z467268" s="5"/>
    </row>
    <row r="467269" spans="26:26">
      <c r="Z467269" s="5"/>
    </row>
    <row r="467270" spans="26:26">
      <c r="Z467270" s="5"/>
    </row>
    <row r="467271" spans="26:26">
      <c r="Z467271" s="5"/>
    </row>
    <row r="467272" spans="26:26">
      <c r="Z467272" s="5"/>
    </row>
    <row r="467273" spans="26:26">
      <c r="Z467273" s="5"/>
    </row>
    <row r="467274" spans="26:26">
      <c r="Z467274" s="5"/>
    </row>
    <row r="467275" spans="26:26">
      <c r="Z467275" s="5"/>
    </row>
    <row r="467276" spans="26:26">
      <c r="Z467276" s="5"/>
    </row>
    <row r="467277" spans="26:26">
      <c r="Z467277" s="5"/>
    </row>
    <row r="467278" spans="26:26">
      <c r="Z467278" s="5"/>
    </row>
    <row r="467279" spans="26:26">
      <c r="Z467279" s="5"/>
    </row>
    <row r="467280" spans="26:26">
      <c r="Z467280" s="5"/>
    </row>
    <row r="467281" spans="26:26">
      <c r="Z467281" s="5"/>
    </row>
    <row r="467282" spans="26:26">
      <c r="Z467282" s="5"/>
    </row>
    <row r="467283" spans="26:26">
      <c r="Z467283" s="5"/>
    </row>
    <row r="467284" spans="26:26">
      <c r="Z467284" s="5"/>
    </row>
    <row r="467285" spans="26:26">
      <c r="Z467285" s="5"/>
    </row>
    <row r="467286" spans="26:26">
      <c r="Z467286" s="5"/>
    </row>
    <row r="467287" spans="26:26">
      <c r="Z467287" s="5"/>
    </row>
    <row r="467288" spans="26:26">
      <c r="Z467288" s="5"/>
    </row>
    <row r="467289" spans="26:26">
      <c r="Z467289" s="5"/>
    </row>
    <row r="467290" spans="26:26">
      <c r="Z467290" s="5"/>
    </row>
    <row r="467291" spans="26:26">
      <c r="Z467291" s="5"/>
    </row>
    <row r="467292" spans="26:26">
      <c r="Z467292" s="5"/>
    </row>
    <row r="467293" spans="26:26">
      <c r="Z467293" s="5"/>
    </row>
    <row r="467294" spans="26:26">
      <c r="Z467294" s="5"/>
    </row>
    <row r="467295" spans="26:26">
      <c r="Z467295" s="5"/>
    </row>
    <row r="467296" spans="26:26">
      <c r="Z467296" s="5"/>
    </row>
    <row r="467297" spans="26:26">
      <c r="Z467297" s="5"/>
    </row>
    <row r="467298" spans="26:26">
      <c r="Z467298" s="5"/>
    </row>
    <row r="467299" spans="26:26">
      <c r="Z467299" s="5"/>
    </row>
    <row r="467300" spans="26:26">
      <c r="Z467300" s="5"/>
    </row>
    <row r="467301" spans="26:26">
      <c r="Z467301" s="5"/>
    </row>
    <row r="467302" spans="26:26">
      <c r="Z467302" s="5"/>
    </row>
    <row r="467303" spans="26:26">
      <c r="Z467303" s="5"/>
    </row>
    <row r="467304" spans="26:26">
      <c r="Z467304" s="5"/>
    </row>
    <row r="467305" spans="26:26">
      <c r="Z467305" s="5"/>
    </row>
    <row r="467306" spans="26:26">
      <c r="Z467306" s="5"/>
    </row>
    <row r="467307" spans="26:26">
      <c r="Z467307" s="5"/>
    </row>
    <row r="467308" spans="26:26">
      <c r="Z467308" s="5"/>
    </row>
    <row r="467309" spans="26:26">
      <c r="Z467309" s="5"/>
    </row>
    <row r="467310" spans="26:26">
      <c r="Z467310" s="5"/>
    </row>
    <row r="467311" spans="26:26">
      <c r="Z467311" s="5"/>
    </row>
    <row r="467312" spans="26:26">
      <c r="Z467312" s="5"/>
    </row>
    <row r="467313" spans="26:26">
      <c r="Z467313" s="5"/>
    </row>
    <row r="467314" spans="26:26">
      <c r="Z467314" s="5"/>
    </row>
    <row r="467315" spans="26:26">
      <c r="Z467315" s="5"/>
    </row>
    <row r="467316" spans="26:26">
      <c r="Z467316" s="5"/>
    </row>
    <row r="467317" spans="26:26">
      <c r="Z467317" s="5"/>
    </row>
    <row r="467318" spans="26:26">
      <c r="Z467318" s="5"/>
    </row>
    <row r="467319" spans="26:26">
      <c r="Z467319" s="5"/>
    </row>
    <row r="467320" spans="26:26">
      <c r="Z467320" s="5"/>
    </row>
    <row r="467321" spans="26:26">
      <c r="Z467321" s="5"/>
    </row>
    <row r="467322" spans="26:26">
      <c r="Z467322" s="5"/>
    </row>
    <row r="467323" spans="26:26">
      <c r="Z467323" s="5"/>
    </row>
    <row r="467324" spans="26:26">
      <c r="Z467324" s="5"/>
    </row>
    <row r="467325" spans="26:26">
      <c r="Z467325" s="5"/>
    </row>
    <row r="467326" spans="26:26">
      <c r="Z467326" s="5"/>
    </row>
    <row r="467327" spans="26:26">
      <c r="Z467327" s="5"/>
    </row>
    <row r="467328" spans="26:26">
      <c r="Z467328" s="5"/>
    </row>
    <row r="467329" spans="26:26">
      <c r="Z467329" s="5"/>
    </row>
    <row r="467330" spans="26:26">
      <c r="Z467330" s="5"/>
    </row>
    <row r="467331" spans="26:26">
      <c r="Z467331" s="5"/>
    </row>
    <row r="467332" spans="26:26">
      <c r="Z467332" s="5"/>
    </row>
    <row r="467333" spans="26:26">
      <c r="Z467333" s="5"/>
    </row>
    <row r="467334" spans="26:26">
      <c r="Z467334" s="5"/>
    </row>
    <row r="467335" spans="26:26">
      <c r="Z467335" s="5"/>
    </row>
    <row r="467336" spans="26:26">
      <c r="Z467336" s="5"/>
    </row>
    <row r="467337" spans="26:26">
      <c r="Z467337" s="5"/>
    </row>
    <row r="467338" spans="26:26">
      <c r="Z467338" s="5"/>
    </row>
    <row r="467339" spans="26:26">
      <c r="Z467339" s="5"/>
    </row>
    <row r="467340" spans="26:26">
      <c r="Z467340" s="5"/>
    </row>
    <row r="467341" spans="26:26">
      <c r="Z467341" s="5"/>
    </row>
    <row r="467342" spans="26:26">
      <c r="Z467342" s="5"/>
    </row>
    <row r="467343" spans="26:26">
      <c r="Z467343" s="5"/>
    </row>
    <row r="467344" spans="26:26">
      <c r="Z467344" s="5"/>
    </row>
    <row r="467345" spans="26:26">
      <c r="Z467345" s="5"/>
    </row>
    <row r="467346" spans="26:26">
      <c r="Z467346" s="5"/>
    </row>
    <row r="467347" spans="26:26">
      <c r="Z467347" s="5"/>
    </row>
    <row r="467348" spans="26:26">
      <c r="Z467348" s="5"/>
    </row>
    <row r="467349" spans="26:26">
      <c r="Z467349" s="5"/>
    </row>
    <row r="467350" spans="26:26">
      <c r="Z467350" s="5"/>
    </row>
    <row r="467351" spans="26:26">
      <c r="Z467351" s="5"/>
    </row>
    <row r="467352" spans="26:26">
      <c r="Z467352" s="5"/>
    </row>
    <row r="467353" spans="26:26">
      <c r="Z467353" s="5"/>
    </row>
    <row r="467354" spans="26:26">
      <c r="Z467354" s="5"/>
    </row>
    <row r="467355" spans="26:26">
      <c r="Z467355" s="5"/>
    </row>
    <row r="467356" spans="26:26">
      <c r="Z467356" s="5"/>
    </row>
    <row r="467357" spans="26:26">
      <c r="Z467357" s="5"/>
    </row>
    <row r="467358" spans="26:26">
      <c r="Z467358" s="5"/>
    </row>
    <row r="467359" spans="26:26">
      <c r="Z467359" s="5"/>
    </row>
    <row r="467360" spans="26:26">
      <c r="Z467360" s="5"/>
    </row>
    <row r="467361" spans="26:26">
      <c r="Z467361" s="5"/>
    </row>
    <row r="467362" spans="26:26">
      <c r="Z467362" s="5"/>
    </row>
    <row r="467363" spans="26:26">
      <c r="Z467363" s="5"/>
    </row>
    <row r="467364" spans="26:26">
      <c r="Z467364" s="5"/>
    </row>
    <row r="467365" spans="26:26">
      <c r="Z467365" s="5"/>
    </row>
    <row r="467366" spans="26:26">
      <c r="Z467366" s="5"/>
    </row>
    <row r="467367" spans="26:26">
      <c r="Z467367" s="5"/>
    </row>
    <row r="467368" spans="26:26">
      <c r="Z467368" s="5"/>
    </row>
    <row r="467369" spans="26:26">
      <c r="Z467369" s="5"/>
    </row>
    <row r="467370" spans="26:26">
      <c r="Z467370" s="5"/>
    </row>
    <row r="467371" spans="26:26">
      <c r="Z467371" s="5"/>
    </row>
    <row r="467372" spans="26:26">
      <c r="Z467372" s="5"/>
    </row>
    <row r="467373" spans="26:26">
      <c r="Z467373" s="5"/>
    </row>
    <row r="467374" spans="26:26">
      <c r="Z467374" s="5"/>
    </row>
    <row r="467375" spans="26:26">
      <c r="Z467375" s="5"/>
    </row>
    <row r="467376" spans="26:26">
      <c r="Z467376" s="5"/>
    </row>
    <row r="467377" spans="26:26">
      <c r="Z467377" s="5"/>
    </row>
    <row r="467378" spans="26:26">
      <c r="Z467378" s="5"/>
    </row>
    <row r="467379" spans="26:26">
      <c r="Z467379" s="5"/>
    </row>
    <row r="467380" spans="26:26">
      <c r="Z467380" s="5"/>
    </row>
    <row r="467381" spans="26:26">
      <c r="Z467381" s="5"/>
    </row>
    <row r="467382" spans="26:26">
      <c r="Z467382" s="5"/>
    </row>
    <row r="467383" spans="26:26">
      <c r="Z467383" s="5"/>
    </row>
    <row r="467384" spans="26:26">
      <c r="Z467384" s="5"/>
    </row>
    <row r="467385" spans="26:26">
      <c r="Z467385" s="5"/>
    </row>
    <row r="467386" spans="26:26">
      <c r="Z467386" s="5"/>
    </row>
    <row r="467387" spans="26:26">
      <c r="Z467387" s="5"/>
    </row>
    <row r="467388" spans="26:26">
      <c r="Z467388" s="5"/>
    </row>
    <row r="467389" spans="26:26">
      <c r="Z467389" s="5"/>
    </row>
    <row r="467390" spans="26:26">
      <c r="Z467390" s="5"/>
    </row>
    <row r="467391" spans="26:26">
      <c r="Z467391" s="5"/>
    </row>
    <row r="467392" spans="26:26">
      <c r="Z467392" s="5"/>
    </row>
    <row r="467393" spans="26:26">
      <c r="Z467393" s="5"/>
    </row>
    <row r="467394" spans="26:26">
      <c r="Z467394" s="5"/>
    </row>
    <row r="467395" spans="26:26">
      <c r="Z467395" s="5"/>
    </row>
    <row r="467396" spans="26:26">
      <c r="Z467396" s="5"/>
    </row>
    <row r="467397" spans="26:26">
      <c r="Z467397" s="5"/>
    </row>
    <row r="467398" spans="26:26">
      <c r="Z467398" s="5"/>
    </row>
    <row r="467399" spans="26:26">
      <c r="Z467399" s="5"/>
    </row>
    <row r="467400" spans="26:26">
      <c r="Z467400" s="5"/>
    </row>
    <row r="467401" spans="26:26">
      <c r="Z467401" s="5"/>
    </row>
    <row r="467402" spans="26:26">
      <c r="Z467402" s="5"/>
    </row>
    <row r="467403" spans="26:26">
      <c r="Z467403" s="5"/>
    </row>
    <row r="467404" spans="26:26">
      <c r="Z467404" s="5"/>
    </row>
    <row r="467405" spans="26:26">
      <c r="Z467405" s="5"/>
    </row>
    <row r="467406" spans="26:26">
      <c r="Z467406" s="5"/>
    </row>
    <row r="467407" spans="26:26">
      <c r="Z467407" s="5"/>
    </row>
    <row r="467408" spans="26:26">
      <c r="Z467408" s="5"/>
    </row>
    <row r="467409" spans="26:26">
      <c r="Z467409" s="5"/>
    </row>
    <row r="467410" spans="26:26">
      <c r="Z467410" s="5"/>
    </row>
    <row r="467411" spans="26:26">
      <c r="Z467411" s="5"/>
    </row>
    <row r="467412" spans="26:26">
      <c r="Z467412" s="5"/>
    </row>
    <row r="467413" spans="26:26">
      <c r="Z467413" s="5"/>
    </row>
    <row r="467414" spans="26:26">
      <c r="Z467414" s="5"/>
    </row>
    <row r="467415" spans="26:26">
      <c r="Z467415" s="5"/>
    </row>
    <row r="467416" spans="26:26">
      <c r="Z467416" s="5"/>
    </row>
    <row r="467417" spans="26:26">
      <c r="Z467417" s="5"/>
    </row>
    <row r="467418" spans="26:26">
      <c r="Z467418" s="5"/>
    </row>
    <row r="467419" spans="26:26">
      <c r="Z467419" s="5"/>
    </row>
    <row r="467420" spans="26:26">
      <c r="Z467420" s="5"/>
    </row>
    <row r="467421" spans="26:26">
      <c r="Z467421" s="5"/>
    </row>
    <row r="467422" spans="26:26">
      <c r="Z467422" s="5"/>
    </row>
    <row r="467423" spans="26:26">
      <c r="Z467423" s="5"/>
    </row>
    <row r="467424" spans="26:26">
      <c r="Z467424" s="5"/>
    </row>
    <row r="467425" spans="26:26">
      <c r="Z467425" s="5"/>
    </row>
    <row r="467426" spans="26:26">
      <c r="Z467426" s="5"/>
    </row>
    <row r="467427" spans="26:26">
      <c r="Z467427" s="5"/>
    </row>
    <row r="467428" spans="26:26">
      <c r="Z467428" s="5"/>
    </row>
    <row r="467429" spans="26:26">
      <c r="Z467429" s="5"/>
    </row>
    <row r="467430" spans="26:26">
      <c r="Z467430" s="5"/>
    </row>
    <row r="467431" spans="26:26">
      <c r="Z467431" s="5"/>
    </row>
    <row r="467432" spans="26:26">
      <c r="Z467432" s="5"/>
    </row>
    <row r="467433" spans="26:26">
      <c r="Z467433" s="5"/>
    </row>
    <row r="467434" spans="26:26">
      <c r="Z467434" s="5"/>
    </row>
    <row r="467435" spans="26:26">
      <c r="Z467435" s="5"/>
    </row>
    <row r="467436" spans="26:26">
      <c r="Z467436" s="5"/>
    </row>
    <row r="467437" spans="26:26">
      <c r="Z467437" s="5"/>
    </row>
    <row r="467438" spans="26:26">
      <c r="Z467438" s="5"/>
    </row>
    <row r="467439" spans="26:26">
      <c r="Z467439" s="5"/>
    </row>
    <row r="467440" spans="26:26">
      <c r="Z467440" s="5"/>
    </row>
    <row r="467441" spans="26:26">
      <c r="Z467441" s="5"/>
    </row>
    <row r="467442" spans="26:26">
      <c r="Z467442" s="5"/>
    </row>
    <row r="467443" spans="26:26">
      <c r="Z467443" s="5"/>
    </row>
    <row r="467444" spans="26:26">
      <c r="Z467444" s="5"/>
    </row>
    <row r="467445" spans="26:26">
      <c r="Z467445" s="5"/>
    </row>
    <row r="467446" spans="26:26">
      <c r="Z467446" s="5"/>
    </row>
    <row r="467447" spans="26:26">
      <c r="Z467447" s="5"/>
    </row>
    <row r="467448" spans="26:26">
      <c r="Z467448" s="5"/>
    </row>
    <row r="467449" spans="26:26">
      <c r="Z467449" s="5"/>
    </row>
    <row r="467450" spans="26:26">
      <c r="Z467450" s="5"/>
    </row>
    <row r="467451" spans="26:26">
      <c r="Z467451" s="5"/>
    </row>
    <row r="467452" spans="26:26">
      <c r="Z467452" s="5"/>
    </row>
    <row r="467453" spans="26:26">
      <c r="Z467453" s="5"/>
    </row>
    <row r="467454" spans="26:26">
      <c r="Z467454" s="5"/>
    </row>
    <row r="467455" spans="26:26">
      <c r="Z467455" s="5"/>
    </row>
    <row r="467456" spans="26:26">
      <c r="Z467456" s="5"/>
    </row>
    <row r="467457" spans="26:26">
      <c r="Z467457" s="5"/>
    </row>
    <row r="467458" spans="26:26">
      <c r="Z467458" s="5"/>
    </row>
    <row r="467459" spans="26:26">
      <c r="Z467459" s="5"/>
    </row>
    <row r="467460" spans="26:26">
      <c r="Z467460" s="5"/>
    </row>
    <row r="467461" spans="26:26">
      <c r="Z467461" s="5"/>
    </row>
    <row r="467462" spans="26:26">
      <c r="Z467462" s="5"/>
    </row>
    <row r="467463" spans="26:26">
      <c r="Z467463" s="5"/>
    </row>
    <row r="467464" spans="26:26">
      <c r="Z467464" s="5"/>
    </row>
    <row r="467465" spans="26:26">
      <c r="Z467465" s="5"/>
    </row>
    <row r="467466" spans="26:26">
      <c r="Z467466" s="5"/>
    </row>
    <row r="467467" spans="26:26">
      <c r="Z467467" s="5"/>
    </row>
    <row r="467468" spans="26:26">
      <c r="Z467468" s="5"/>
    </row>
    <row r="467469" spans="26:26">
      <c r="Z467469" s="5"/>
    </row>
    <row r="467470" spans="26:26">
      <c r="Z467470" s="5"/>
    </row>
    <row r="467471" spans="26:26">
      <c r="Z467471" s="5"/>
    </row>
    <row r="467472" spans="26:26">
      <c r="Z467472" s="5"/>
    </row>
    <row r="467473" spans="26:26">
      <c r="Z467473" s="5"/>
    </row>
    <row r="467474" spans="26:26">
      <c r="Z467474" s="5"/>
    </row>
    <row r="467475" spans="26:26">
      <c r="Z467475" s="5"/>
    </row>
    <row r="467476" spans="26:26">
      <c r="Z467476" s="5"/>
    </row>
    <row r="467477" spans="26:26">
      <c r="Z467477" s="5"/>
    </row>
    <row r="467478" spans="26:26">
      <c r="Z467478" s="5"/>
    </row>
    <row r="467479" spans="26:26">
      <c r="Z467479" s="5"/>
    </row>
    <row r="467480" spans="26:26">
      <c r="Z467480" s="5"/>
    </row>
    <row r="467481" spans="26:26">
      <c r="Z467481" s="5"/>
    </row>
    <row r="467482" spans="26:26">
      <c r="Z467482" s="5"/>
    </row>
    <row r="467483" spans="26:26">
      <c r="Z467483" s="5"/>
    </row>
    <row r="467484" spans="26:26">
      <c r="Z467484" s="5"/>
    </row>
    <row r="467485" spans="26:26">
      <c r="Z467485" s="5"/>
    </row>
    <row r="467486" spans="26:26">
      <c r="Z467486" s="5"/>
    </row>
    <row r="467487" spans="26:26">
      <c r="Z467487" s="5"/>
    </row>
    <row r="467488" spans="26:26">
      <c r="Z467488" s="5"/>
    </row>
    <row r="467489" spans="26:26">
      <c r="Z467489" s="5"/>
    </row>
    <row r="467490" spans="26:26">
      <c r="Z467490" s="5"/>
    </row>
    <row r="467491" spans="26:26">
      <c r="Z467491" s="5"/>
    </row>
    <row r="467492" spans="26:26">
      <c r="Z467492" s="5"/>
    </row>
    <row r="467493" spans="26:26">
      <c r="Z467493" s="5"/>
    </row>
    <row r="467494" spans="26:26">
      <c r="Z467494" s="5"/>
    </row>
    <row r="467495" spans="26:26">
      <c r="Z467495" s="5"/>
    </row>
    <row r="467496" spans="26:26">
      <c r="Z467496" s="5"/>
    </row>
    <row r="467497" spans="26:26">
      <c r="Z467497" s="5"/>
    </row>
    <row r="467498" spans="26:26">
      <c r="Z467498" s="5"/>
    </row>
    <row r="467499" spans="26:26">
      <c r="Z467499" s="5"/>
    </row>
    <row r="467500" spans="26:26">
      <c r="Z467500" s="5"/>
    </row>
    <row r="467501" spans="26:26">
      <c r="Z467501" s="5"/>
    </row>
    <row r="467502" spans="26:26">
      <c r="Z467502" s="5"/>
    </row>
    <row r="467503" spans="26:26">
      <c r="Z467503" s="5"/>
    </row>
    <row r="467504" spans="26:26">
      <c r="Z467504" s="5"/>
    </row>
    <row r="467505" spans="26:26">
      <c r="Z467505" s="5"/>
    </row>
    <row r="467506" spans="26:26">
      <c r="Z467506" s="5"/>
    </row>
    <row r="467507" spans="26:26">
      <c r="Z467507" s="5"/>
    </row>
    <row r="467508" spans="26:26">
      <c r="Z467508" s="5"/>
    </row>
    <row r="467509" spans="26:26">
      <c r="Z467509" s="5"/>
    </row>
    <row r="467510" spans="26:26">
      <c r="Z467510" s="5"/>
    </row>
    <row r="467511" spans="26:26">
      <c r="Z467511" s="5"/>
    </row>
    <row r="467512" spans="26:26">
      <c r="Z467512" s="5"/>
    </row>
    <row r="467513" spans="26:26">
      <c r="Z467513" s="5"/>
    </row>
    <row r="467514" spans="26:26">
      <c r="Z467514" s="5"/>
    </row>
    <row r="467515" spans="26:26">
      <c r="Z467515" s="5"/>
    </row>
    <row r="467516" spans="26:26">
      <c r="Z467516" s="5"/>
    </row>
    <row r="467517" spans="26:26">
      <c r="Z467517" s="5"/>
    </row>
    <row r="467518" spans="26:26">
      <c r="Z467518" s="5"/>
    </row>
    <row r="467519" spans="26:26">
      <c r="Z467519" s="5"/>
    </row>
    <row r="467520" spans="26:26">
      <c r="Z467520" s="5"/>
    </row>
    <row r="467521" spans="26:26">
      <c r="Z467521" s="5"/>
    </row>
    <row r="467522" spans="26:26">
      <c r="Z467522" s="5"/>
    </row>
    <row r="467523" spans="26:26">
      <c r="Z467523" s="5"/>
    </row>
    <row r="467524" spans="26:26">
      <c r="Z467524" s="5"/>
    </row>
    <row r="467525" spans="26:26">
      <c r="Z467525" s="5"/>
    </row>
    <row r="467526" spans="26:26">
      <c r="Z467526" s="5"/>
    </row>
    <row r="467527" spans="26:26">
      <c r="Z467527" s="5"/>
    </row>
    <row r="467528" spans="26:26">
      <c r="Z467528" s="5"/>
    </row>
    <row r="467529" spans="26:26">
      <c r="Z467529" s="5"/>
    </row>
    <row r="467530" spans="26:26">
      <c r="Z467530" s="5"/>
    </row>
    <row r="467531" spans="26:26">
      <c r="Z467531" s="5"/>
    </row>
    <row r="467532" spans="26:26">
      <c r="Z467532" s="5"/>
    </row>
    <row r="467533" spans="26:26">
      <c r="Z467533" s="5"/>
    </row>
    <row r="467534" spans="26:26">
      <c r="Z467534" s="5"/>
    </row>
    <row r="467535" spans="26:26">
      <c r="Z467535" s="5"/>
    </row>
    <row r="467536" spans="26:26">
      <c r="Z467536" s="5"/>
    </row>
    <row r="467537" spans="26:26">
      <c r="Z467537" s="5"/>
    </row>
    <row r="467538" spans="26:26">
      <c r="Z467538" s="5"/>
    </row>
    <row r="467539" spans="26:26">
      <c r="Z467539" s="5"/>
    </row>
    <row r="467540" spans="26:26">
      <c r="Z467540" s="5"/>
    </row>
    <row r="467541" spans="26:26">
      <c r="Z467541" s="5"/>
    </row>
    <row r="467542" spans="26:26">
      <c r="Z467542" s="5"/>
    </row>
    <row r="467543" spans="26:26">
      <c r="Z467543" s="5"/>
    </row>
    <row r="467544" spans="26:26">
      <c r="Z467544" s="5"/>
    </row>
    <row r="467545" spans="26:26">
      <c r="Z467545" s="5"/>
    </row>
    <row r="467546" spans="26:26">
      <c r="Z467546" s="5"/>
    </row>
    <row r="467547" spans="26:26">
      <c r="Z467547" s="5"/>
    </row>
    <row r="467548" spans="26:26">
      <c r="Z467548" s="5"/>
    </row>
    <row r="467549" spans="26:26">
      <c r="Z467549" s="5"/>
    </row>
    <row r="467550" spans="26:26">
      <c r="Z467550" s="5"/>
    </row>
    <row r="467551" spans="26:26">
      <c r="Z467551" s="5"/>
    </row>
    <row r="467552" spans="26:26">
      <c r="Z467552" s="5"/>
    </row>
    <row r="467553" spans="26:26">
      <c r="Z467553" s="5"/>
    </row>
    <row r="467554" spans="26:26">
      <c r="Z467554" s="5"/>
    </row>
    <row r="467555" spans="26:26">
      <c r="Z467555" s="5"/>
    </row>
    <row r="467556" spans="26:26">
      <c r="Z467556" s="5"/>
    </row>
    <row r="467557" spans="26:26">
      <c r="Z467557" s="5"/>
    </row>
    <row r="467558" spans="26:26">
      <c r="Z467558" s="5"/>
    </row>
    <row r="467559" spans="26:26">
      <c r="Z467559" s="5"/>
    </row>
    <row r="467560" spans="26:26">
      <c r="Z467560" s="5"/>
    </row>
    <row r="467561" spans="26:26">
      <c r="Z467561" s="5"/>
    </row>
    <row r="467562" spans="26:26">
      <c r="Z467562" s="5"/>
    </row>
    <row r="467563" spans="26:26">
      <c r="Z467563" s="5"/>
    </row>
    <row r="467564" spans="26:26">
      <c r="Z467564" s="5"/>
    </row>
    <row r="467565" spans="26:26">
      <c r="Z467565" s="5"/>
    </row>
    <row r="467566" spans="26:26">
      <c r="Z467566" s="5"/>
    </row>
    <row r="467567" spans="26:26">
      <c r="Z467567" s="5"/>
    </row>
    <row r="467568" spans="26:26">
      <c r="Z467568" s="5"/>
    </row>
    <row r="467569" spans="26:26">
      <c r="Z467569" s="5"/>
    </row>
    <row r="467570" spans="26:26">
      <c r="Z467570" s="5"/>
    </row>
    <row r="467571" spans="26:26">
      <c r="Z467571" s="5"/>
    </row>
    <row r="467572" spans="26:26">
      <c r="Z467572" s="5"/>
    </row>
    <row r="467573" spans="26:26">
      <c r="Z467573" s="5"/>
    </row>
    <row r="467574" spans="26:26">
      <c r="Z467574" s="5"/>
    </row>
    <row r="467575" spans="26:26">
      <c r="Z467575" s="5"/>
    </row>
    <row r="467576" spans="26:26">
      <c r="Z467576" s="5"/>
    </row>
    <row r="467577" spans="26:26">
      <c r="Z467577" s="5"/>
    </row>
    <row r="467578" spans="26:26">
      <c r="Z467578" s="5"/>
    </row>
    <row r="467579" spans="26:26">
      <c r="Z467579" s="5"/>
    </row>
    <row r="467580" spans="26:26">
      <c r="Z467580" s="5"/>
    </row>
    <row r="467581" spans="26:26">
      <c r="Z467581" s="5"/>
    </row>
    <row r="467582" spans="26:26">
      <c r="Z467582" s="5"/>
    </row>
    <row r="467583" spans="26:26">
      <c r="Z467583" s="5"/>
    </row>
    <row r="467584" spans="26:26">
      <c r="Z467584" s="5"/>
    </row>
    <row r="467585" spans="26:26">
      <c r="Z467585" s="5"/>
    </row>
    <row r="467586" spans="26:26">
      <c r="Z467586" s="5"/>
    </row>
    <row r="467587" spans="26:26">
      <c r="Z467587" s="5"/>
    </row>
    <row r="467588" spans="26:26">
      <c r="Z467588" s="5"/>
    </row>
    <row r="467589" spans="26:26">
      <c r="Z467589" s="5"/>
    </row>
    <row r="467590" spans="26:26">
      <c r="Z467590" s="5"/>
    </row>
    <row r="467591" spans="26:26">
      <c r="Z467591" s="5"/>
    </row>
    <row r="467592" spans="26:26">
      <c r="Z467592" s="5"/>
    </row>
    <row r="467593" spans="26:26">
      <c r="Z467593" s="5"/>
    </row>
    <row r="467594" spans="26:26">
      <c r="Z467594" s="5"/>
    </row>
    <row r="467595" spans="26:26">
      <c r="Z467595" s="5"/>
    </row>
    <row r="467596" spans="26:26">
      <c r="Z467596" s="5"/>
    </row>
    <row r="467597" spans="26:26">
      <c r="Z467597" s="5"/>
    </row>
    <row r="467598" spans="26:26">
      <c r="Z467598" s="5"/>
    </row>
    <row r="467599" spans="26:26">
      <c r="Z467599" s="5"/>
    </row>
    <row r="467600" spans="26:26">
      <c r="Z467600" s="5"/>
    </row>
    <row r="467601" spans="26:26">
      <c r="Z467601" s="5"/>
    </row>
    <row r="467602" spans="26:26">
      <c r="Z467602" s="5"/>
    </row>
    <row r="467603" spans="26:26">
      <c r="Z467603" s="5"/>
    </row>
    <row r="467604" spans="26:26">
      <c r="Z467604" s="5"/>
    </row>
    <row r="467605" spans="26:26">
      <c r="Z467605" s="5"/>
    </row>
    <row r="467606" spans="26:26">
      <c r="Z467606" s="5"/>
    </row>
    <row r="467607" spans="26:26">
      <c r="Z467607" s="5"/>
    </row>
    <row r="467608" spans="26:26">
      <c r="Z467608" s="5"/>
    </row>
    <row r="467609" spans="26:26">
      <c r="Z467609" s="5"/>
    </row>
    <row r="467610" spans="26:26">
      <c r="Z467610" s="5"/>
    </row>
    <row r="467611" spans="26:26">
      <c r="Z467611" s="5"/>
    </row>
    <row r="467612" spans="26:26">
      <c r="Z467612" s="5"/>
    </row>
    <row r="467613" spans="26:26">
      <c r="Z467613" s="5"/>
    </row>
    <row r="467614" spans="26:26">
      <c r="Z467614" s="5"/>
    </row>
    <row r="467615" spans="26:26">
      <c r="Z467615" s="5"/>
    </row>
    <row r="467616" spans="26:26">
      <c r="Z467616" s="5"/>
    </row>
    <row r="467617" spans="26:26">
      <c r="Z467617" s="5"/>
    </row>
    <row r="467618" spans="26:26">
      <c r="Z467618" s="5"/>
    </row>
    <row r="467619" spans="26:26">
      <c r="Z467619" s="5"/>
    </row>
    <row r="467620" spans="26:26">
      <c r="Z467620" s="5"/>
    </row>
    <row r="467621" spans="26:26">
      <c r="Z467621" s="5"/>
    </row>
    <row r="467622" spans="26:26">
      <c r="Z467622" s="5"/>
    </row>
    <row r="467623" spans="26:26">
      <c r="Z467623" s="5"/>
    </row>
    <row r="467624" spans="26:26">
      <c r="Z467624" s="5"/>
    </row>
    <row r="467625" spans="26:26">
      <c r="Z467625" s="5"/>
    </row>
    <row r="467626" spans="26:26">
      <c r="Z467626" s="5"/>
    </row>
    <row r="467627" spans="26:26">
      <c r="Z467627" s="5"/>
    </row>
    <row r="467628" spans="26:26">
      <c r="Z467628" s="5"/>
    </row>
    <row r="467629" spans="26:26">
      <c r="Z467629" s="5"/>
    </row>
    <row r="467630" spans="26:26">
      <c r="Z467630" s="5"/>
    </row>
    <row r="467631" spans="26:26">
      <c r="Z467631" s="5"/>
    </row>
    <row r="467632" spans="26:26">
      <c r="Z467632" s="5"/>
    </row>
    <row r="467633" spans="26:26">
      <c r="Z467633" s="5"/>
    </row>
    <row r="467634" spans="26:26">
      <c r="Z467634" s="5"/>
    </row>
    <row r="467635" spans="26:26">
      <c r="Z467635" s="5"/>
    </row>
    <row r="467636" spans="26:26">
      <c r="Z467636" s="5"/>
    </row>
    <row r="467637" spans="26:26">
      <c r="Z467637" s="5"/>
    </row>
    <row r="467638" spans="26:26">
      <c r="Z467638" s="5"/>
    </row>
    <row r="467639" spans="26:26">
      <c r="Z467639" s="5"/>
    </row>
    <row r="467640" spans="26:26">
      <c r="Z467640" s="5"/>
    </row>
    <row r="467641" spans="26:26">
      <c r="Z467641" s="5"/>
    </row>
    <row r="467642" spans="26:26">
      <c r="Z467642" s="5"/>
    </row>
    <row r="467643" spans="26:26">
      <c r="Z467643" s="5"/>
    </row>
    <row r="467644" spans="26:26">
      <c r="Z467644" s="5"/>
    </row>
    <row r="467645" spans="26:26">
      <c r="Z467645" s="5"/>
    </row>
    <row r="467646" spans="26:26">
      <c r="Z467646" s="5"/>
    </row>
    <row r="467647" spans="26:26">
      <c r="Z467647" s="5"/>
    </row>
    <row r="467648" spans="26:26">
      <c r="Z467648" s="5"/>
    </row>
    <row r="467649" spans="26:26">
      <c r="Z467649" s="5"/>
    </row>
    <row r="467650" spans="26:26">
      <c r="Z467650" s="5"/>
    </row>
    <row r="467651" spans="26:26">
      <c r="Z467651" s="5"/>
    </row>
    <row r="467652" spans="26:26">
      <c r="Z467652" s="5"/>
    </row>
    <row r="467653" spans="26:26">
      <c r="Z467653" s="5"/>
    </row>
    <row r="467654" spans="26:26">
      <c r="Z467654" s="5"/>
    </row>
    <row r="467655" spans="26:26">
      <c r="Z467655" s="5"/>
    </row>
    <row r="467656" spans="26:26">
      <c r="Z467656" s="5"/>
    </row>
    <row r="467657" spans="26:26">
      <c r="Z467657" s="5"/>
    </row>
    <row r="467658" spans="26:26">
      <c r="Z467658" s="5"/>
    </row>
    <row r="467659" spans="26:26">
      <c r="Z467659" s="5"/>
    </row>
    <row r="467660" spans="26:26">
      <c r="Z467660" s="5"/>
    </row>
    <row r="467661" spans="26:26">
      <c r="Z467661" s="5"/>
    </row>
    <row r="467662" spans="26:26">
      <c r="Z467662" s="5"/>
    </row>
    <row r="467663" spans="26:26">
      <c r="Z467663" s="5"/>
    </row>
    <row r="467664" spans="26:26">
      <c r="Z467664" s="5"/>
    </row>
    <row r="467665" spans="26:26">
      <c r="Z467665" s="5"/>
    </row>
    <row r="467666" spans="26:26">
      <c r="Z467666" s="5"/>
    </row>
    <row r="467667" spans="26:26">
      <c r="Z467667" s="5"/>
    </row>
    <row r="467668" spans="26:26">
      <c r="Z467668" s="5"/>
    </row>
    <row r="467669" spans="26:26">
      <c r="Z467669" s="5"/>
    </row>
    <row r="467670" spans="26:26">
      <c r="Z467670" s="5"/>
    </row>
    <row r="467671" spans="26:26">
      <c r="Z467671" s="5"/>
    </row>
    <row r="467672" spans="26:26">
      <c r="Z467672" s="5"/>
    </row>
    <row r="467673" spans="26:26">
      <c r="Z467673" s="5"/>
    </row>
    <row r="467674" spans="26:26">
      <c r="Z467674" s="5"/>
    </row>
    <row r="467675" spans="26:26">
      <c r="Z467675" s="5"/>
    </row>
    <row r="467676" spans="26:26">
      <c r="Z467676" s="5"/>
    </row>
    <row r="467677" spans="26:26">
      <c r="Z467677" s="5"/>
    </row>
    <row r="467678" spans="26:26">
      <c r="Z467678" s="5"/>
    </row>
    <row r="467679" spans="26:26">
      <c r="Z467679" s="5"/>
    </row>
    <row r="467680" spans="26:26">
      <c r="Z467680" s="5"/>
    </row>
    <row r="467681" spans="26:26">
      <c r="Z467681" s="5"/>
    </row>
    <row r="467682" spans="26:26">
      <c r="Z467682" s="5"/>
    </row>
    <row r="467683" spans="26:26">
      <c r="Z467683" s="5"/>
    </row>
    <row r="467684" spans="26:26">
      <c r="Z467684" s="5"/>
    </row>
    <row r="467685" spans="26:26">
      <c r="Z467685" s="5"/>
    </row>
    <row r="467686" spans="26:26">
      <c r="Z467686" s="5"/>
    </row>
    <row r="467687" spans="26:26">
      <c r="Z467687" s="5"/>
    </row>
    <row r="467688" spans="26:26">
      <c r="Z467688" s="5"/>
    </row>
    <row r="467689" spans="26:26">
      <c r="Z467689" s="5"/>
    </row>
    <row r="467690" spans="26:26">
      <c r="Z467690" s="5"/>
    </row>
    <row r="467691" spans="26:26">
      <c r="Z467691" s="5"/>
    </row>
    <row r="467692" spans="26:26">
      <c r="Z467692" s="5"/>
    </row>
    <row r="467693" spans="26:26">
      <c r="Z467693" s="5"/>
    </row>
    <row r="467694" spans="26:26">
      <c r="Z467694" s="5"/>
    </row>
    <row r="467695" spans="26:26">
      <c r="Z467695" s="5"/>
    </row>
    <row r="467696" spans="26:26">
      <c r="Z467696" s="5"/>
    </row>
    <row r="467697" spans="26:26">
      <c r="Z467697" s="5"/>
    </row>
    <row r="467698" spans="26:26">
      <c r="Z467698" s="5"/>
    </row>
    <row r="467699" spans="26:26">
      <c r="Z467699" s="5"/>
    </row>
    <row r="467700" spans="26:26">
      <c r="Z467700" s="5"/>
    </row>
    <row r="467701" spans="26:26">
      <c r="Z467701" s="5"/>
    </row>
    <row r="467702" spans="26:26">
      <c r="Z467702" s="5"/>
    </row>
    <row r="467703" spans="26:26">
      <c r="Z467703" s="5"/>
    </row>
    <row r="467704" spans="26:26">
      <c r="Z467704" s="5"/>
    </row>
    <row r="467705" spans="26:26">
      <c r="Z467705" s="5"/>
    </row>
    <row r="467706" spans="26:26">
      <c r="Z467706" s="5"/>
    </row>
    <row r="467707" spans="26:26">
      <c r="Z467707" s="5"/>
    </row>
    <row r="467708" spans="26:26">
      <c r="Z467708" s="5"/>
    </row>
    <row r="467709" spans="26:26">
      <c r="Z467709" s="5"/>
    </row>
    <row r="467710" spans="26:26">
      <c r="Z467710" s="5"/>
    </row>
    <row r="467711" spans="26:26">
      <c r="Z467711" s="5"/>
    </row>
    <row r="467712" spans="26:26">
      <c r="Z467712" s="5"/>
    </row>
    <row r="467713" spans="26:26">
      <c r="Z467713" s="5"/>
    </row>
    <row r="467714" spans="26:26">
      <c r="Z467714" s="5"/>
    </row>
    <row r="467715" spans="26:26">
      <c r="Z467715" s="5"/>
    </row>
    <row r="467716" spans="26:26">
      <c r="Z467716" s="5"/>
    </row>
    <row r="467717" spans="26:26">
      <c r="Z467717" s="5"/>
    </row>
    <row r="467718" spans="26:26">
      <c r="Z467718" s="5"/>
    </row>
    <row r="467719" spans="26:26">
      <c r="Z467719" s="5"/>
    </row>
    <row r="467720" spans="26:26">
      <c r="Z467720" s="5"/>
    </row>
    <row r="467721" spans="26:26">
      <c r="Z467721" s="5"/>
    </row>
    <row r="467722" spans="26:26">
      <c r="Z467722" s="5"/>
    </row>
    <row r="467723" spans="26:26">
      <c r="Z467723" s="5"/>
    </row>
    <row r="467724" spans="26:26">
      <c r="Z467724" s="5"/>
    </row>
    <row r="467725" spans="26:26">
      <c r="Z467725" s="5"/>
    </row>
    <row r="467726" spans="26:26">
      <c r="Z467726" s="5"/>
    </row>
    <row r="467727" spans="26:26">
      <c r="Z467727" s="5"/>
    </row>
    <row r="467728" spans="26:26">
      <c r="Z467728" s="5"/>
    </row>
    <row r="467729" spans="26:26">
      <c r="Z467729" s="5"/>
    </row>
    <row r="467730" spans="26:26">
      <c r="Z467730" s="5"/>
    </row>
    <row r="467731" spans="26:26">
      <c r="Z467731" s="5"/>
    </row>
    <row r="467732" spans="26:26">
      <c r="Z467732" s="5"/>
    </row>
    <row r="467733" spans="26:26">
      <c r="Z467733" s="5"/>
    </row>
    <row r="467734" spans="26:26">
      <c r="Z467734" s="5"/>
    </row>
    <row r="467735" spans="26:26">
      <c r="Z467735" s="5"/>
    </row>
    <row r="467736" spans="26:26">
      <c r="Z467736" s="5"/>
    </row>
    <row r="467737" spans="26:26">
      <c r="Z467737" s="5"/>
    </row>
    <row r="467738" spans="26:26">
      <c r="Z467738" s="5"/>
    </row>
    <row r="467739" spans="26:26">
      <c r="Z467739" s="5"/>
    </row>
    <row r="467740" spans="26:26">
      <c r="Z467740" s="5"/>
    </row>
    <row r="467741" spans="26:26">
      <c r="Z467741" s="5"/>
    </row>
    <row r="467742" spans="26:26">
      <c r="Z467742" s="5"/>
    </row>
    <row r="467743" spans="26:26">
      <c r="Z467743" s="5"/>
    </row>
    <row r="467744" spans="26:26">
      <c r="Z467744" s="5"/>
    </row>
    <row r="467745" spans="26:26">
      <c r="Z467745" s="5"/>
    </row>
    <row r="467746" spans="26:26">
      <c r="Z467746" s="5"/>
    </row>
    <row r="467747" spans="26:26">
      <c r="Z467747" s="5"/>
    </row>
    <row r="467748" spans="26:26">
      <c r="Z467748" s="5"/>
    </row>
    <row r="467749" spans="26:26">
      <c r="Z467749" s="5"/>
    </row>
    <row r="467750" spans="26:26">
      <c r="Z467750" s="5"/>
    </row>
    <row r="467751" spans="26:26">
      <c r="Z467751" s="5"/>
    </row>
    <row r="467752" spans="26:26">
      <c r="Z467752" s="5"/>
    </row>
    <row r="467753" spans="26:26">
      <c r="Z467753" s="5"/>
    </row>
    <row r="467754" spans="26:26">
      <c r="Z467754" s="5"/>
    </row>
    <row r="467755" spans="26:26">
      <c r="Z467755" s="5"/>
    </row>
    <row r="467756" spans="26:26">
      <c r="Z467756" s="5"/>
    </row>
    <row r="467757" spans="26:26">
      <c r="Z467757" s="5"/>
    </row>
    <row r="467758" spans="26:26">
      <c r="Z467758" s="5"/>
    </row>
    <row r="467759" spans="26:26">
      <c r="Z467759" s="5"/>
    </row>
    <row r="467760" spans="26:26">
      <c r="Z467760" s="5"/>
    </row>
    <row r="467761" spans="26:26">
      <c r="Z467761" s="5"/>
    </row>
    <row r="467762" spans="26:26">
      <c r="Z467762" s="5"/>
    </row>
    <row r="467763" spans="26:26">
      <c r="Z467763" s="5"/>
    </row>
    <row r="467764" spans="26:26">
      <c r="Z467764" s="5"/>
    </row>
    <row r="467765" spans="26:26">
      <c r="Z467765" s="5"/>
    </row>
    <row r="467766" spans="26:26">
      <c r="Z467766" s="5"/>
    </row>
    <row r="467767" spans="26:26">
      <c r="Z467767" s="5"/>
    </row>
    <row r="467768" spans="26:26">
      <c r="Z467768" s="5"/>
    </row>
    <row r="467769" spans="26:26">
      <c r="Z467769" s="5"/>
    </row>
    <row r="467770" spans="26:26">
      <c r="Z467770" s="5"/>
    </row>
    <row r="467771" spans="26:26">
      <c r="Z467771" s="5"/>
    </row>
    <row r="467772" spans="26:26">
      <c r="Z467772" s="5"/>
    </row>
    <row r="467773" spans="26:26">
      <c r="Z467773" s="5"/>
    </row>
    <row r="467774" spans="26:26">
      <c r="Z467774" s="5"/>
    </row>
    <row r="467775" spans="26:26">
      <c r="Z467775" s="5"/>
    </row>
    <row r="467776" spans="26:26">
      <c r="Z467776" s="5"/>
    </row>
    <row r="467777" spans="26:26">
      <c r="Z467777" s="5"/>
    </row>
    <row r="467778" spans="26:26">
      <c r="Z467778" s="5"/>
    </row>
    <row r="467779" spans="26:26">
      <c r="Z467779" s="5"/>
    </row>
    <row r="467780" spans="26:26">
      <c r="Z467780" s="5"/>
    </row>
    <row r="467781" spans="26:26">
      <c r="Z467781" s="5"/>
    </row>
    <row r="467782" spans="26:26">
      <c r="Z467782" s="5"/>
    </row>
    <row r="467783" spans="26:26">
      <c r="Z467783" s="5"/>
    </row>
    <row r="467784" spans="26:26">
      <c r="Z467784" s="5"/>
    </row>
    <row r="467785" spans="26:26">
      <c r="Z467785" s="5"/>
    </row>
    <row r="467786" spans="26:26">
      <c r="Z467786" s="5"/>
    </row>
    <row r="467787" spans="26:26">
      <c r="Z467787" s="5"/>
    </row>
    <row r="467788" spans="26:26">
      <c r="Z467788" s="5"/>
    </row>
    <row r="467789" spans="26:26">
      <c r="Z467789" s="5"/>
    </row>
    <row r="467790" spans="26:26">
      <c r="Z467790" s="5"/>
    </row>
    <row r="467791" spans="26:26">
      <c r="Z467791" s="5"/>
    </row>
    <row r="467792" spans="26:26">
      <c r="Z467792" s="5"/>
    </row>
    <row r="467793" spans="26:26">
      <c r="Z467793" s="5"/>
    </row>
    <row r="467794" spans="26:26">
      <c r="Z467794" s="5"/>
    </row>
    <row r="467795" spans="26:26">
      <c r="Z467795" s="5"/>
    </row>
    <row r="467796" spans="26:26">
      <c r="Z467796" s="5"/>
    </row>
    <row r="467797" spans="26:26">
      <c r="Z467797" s="5"/>
    </row>
    <row r="467798" spans="26:26">
      <c r="Z467798" s="5"/>
    </row>
    <row r="467799" spans="26:26">
      <c r="Z467799" s="5"/>
    </row>
    <row r="467800" spans="26:26">
      <c r="Z467800" s="5"/>
    </row>
    <row r="467801" spans="26:26">
      <c r="Z467801" s="5"/>
    </row>
    <row r="467802" spans="26:26">
      <c r="Z467802" s="5"/>
    </row>
    <row r="467803" spans="26:26">
      <c r="Z467803" s="5"/>
    </row>
    <row r="467804" spans="26:26">
      <c r="Z467804" s="5"/>
    </row>
    <row r="467805" spans="26:26">
      <c r="Z467805" s="5"/>
    </row>
    <row r="467806" spans="26:26">
      <c r="Z467806" s="5"/>
    </row>
    <row r="467807" spans="26:26">
      <c r="Z467807" s="5"/>
    </row>
    <row r="467808" spans="26:26">
      <c r="Z467808" s="5"/>
    </row>
    <row r="467809" spans="26:26">
      <c r="Z467809" s="5"/>
    </row>
    <row r="467810" spans="26:26">
      <c r="Z467810" s="5"/>
    </row>
    <row r="467811" spans="26:26">
      <c r="Z467811" s="5"/>
    </row>
    <row r="467812" spans="26:26">
      <c r="Z467812" s="5"/>
    </row>
    <row r="467813" spans="26:26">
      <c r="Z467813" s="5"/>
    </row>
    <row r="467814" spans="26:26">
      <c r="Z467814" s="5"/>
    </row>
    <row r="467815" spans="26:26">
      <c r="Z467815" s="5"/>
    </row>
    <row r="467816" spans="26:26">
      <c r="Z467816" s="5"/>
    </row>
    <row r="467817" spans="26:26">
      <c r="Z467817" s="5"/>
    </row>
    <row r="467818" spans="26:26">
      <c r="Z467818" s="5"/>
    </row>
    <row r="467819" spans="26:26">
      <c r="Z467819" s="5"/>
    </row>
    <row r="467820" spans="26:26">
      <c r="Z467820" s="5"/>
    </row>
    <row r="467821" spans="26:26">
      <c r="Z467821" s="5"/>
    </row>
    <row r="467822" spans="26:26">
      <c r="Z467822" s="5"/>
    </row>
    <row r="467823" spans="26:26">
      <c r="Z467823" s="5"/>
    </row>
    <row r="467824" spans="26:26">
      <c r="Z467824" s="5"/>
    </row>
    <row r="467825" spans="26:26">
      <c r="Z467825" s="5"/>
    </row>
    <row r="467826" spans="26:26">
      <c r="Z467826" s="5"/>
    </row>
    <row r="467827" spans="26:26">
      <c r="Z467827" s="5"/>
    </row>
    <row r="467828" spans="26:26">
      <c r="Z467828" s="5"/>
    </row>
    <row r="467829" spans="26:26">
      <c r="Z467829" s="5"/>
    </row>
    <row r="467830" spans="26:26">
      <c r="Z467830" s="5"/>
    </row>
    <row r="467831" spans="26:26">
      <c r="Z467831" s="5"/>
    </row>
    <row r="467832" spans="26:26">
      <c r="Z467832" s="5"/>
    </row>
    <row r="467833" spans="26:26">
      <c r="Z467833" s="5"/>
    </row>
    <row r="467834" spans="26:26">
      <c r="Z467834" s="5"/>
    </row>
    <row r="467835" spans="26:26">
      <c r="Z467835" s="5"/>
    </row>
    <row r="467836" spans="26:26">
      <c r="Z467836" s="5"/>
    </row>
    <row r="467837" spans="26:26">
      <c r="Z467837" s="5"/>
    </row>
    <row r="467838" spans="26:26">
      <c r="Z467838" s="5"/>
    </row>
    <row r="467839" spans="26:26">
      <c r="Z467839" s="5"/>
    </row>
    <row r="467840" spans="26:26">
      <c r="Z467840" s="5"/>
    </row>
    <row r="467841" spans="26:26">
      <c r="Z467841" s="5"/>
    </row>
    <row r="467842" spans="26:26">
      <c r="Z467842" s="5"/>
    </row>
    <row r="467843" spans="26:26">
      <c r="Z467843" s="5"/>
    </row>
    <row r="467844" spans="26:26">
      <c r="Z467844" s="5"/>
    </row>
    <row r="467845" spans="26:26">
      <c r="Z467845" s="5"/>
    </row>
    <row r="467846" spans="26:26">
      <c r="Z467846" s="5"/>
    </row>
    <row r="467847" spans="26:26">
      <c r="Z467847" s="5"/>
    </row>
    <row r="467848" spans="26:26">
      <c r="Z467848" s="5"/>
    </row>
    <row r="467849" spans="26:26">
      <c r="Z467849" s="5"/>
    </row>
    <row r="467850" spans="26:26">
      <c r="Z467850" s="5"/>
    </row>
    <row r="467851" spans="26:26">
      <c r="Z467851" s="5"/>
    </row>
    <row r="467852" spans="26:26">
      <c r="Z467852" s="5"/>
    </row>
    <row r="467853" spans="26:26">
      <c r="Z467853" s="5"/>
    </row>
    <row r="467854" spans="26:26">
      <c r="Z467854" s="5"/>
    </row>
    <row r="467855" spans="26:26">
      <c r="Z467855" s="5"/>
    </row>
    <row r="467856" spans="26:26">
      <c r="Z467856" s="5"/>
    </row>
    <row r="467857" spans="26:26">
      <c r="Z467857" s="5"/>
    </row>
    <row r="467858" spans="26:26">
      <c r="Z467858" s="5"/>
    </row>
    <row r="467859" spans="26:26">
      <c r="Z467859" s="5"/>
    </row>
    <row r="467860" spans="26:26">
      <c r="Z467860" s="5"/>
    </row>
    <row r="467861" spans="26:26">
      <c r="Z467861" s="5"/>
    </row>
    <row r="467862" spans="26:26">
      <c r="Z467862" s="5"/>
    </row>
    <row r="467863" spans="26:26">
      <c r="Z467863" s="5"/>
    </row>
    <row r="467864" spans="26:26">
      <c r="Z467864" s="5"/>
    </row>
    <row r="467865" spans="26:26">
      <c r="Z467865" s="5"/>
    </row>
    <row r="467866" spans="26:26">
      <c r="Z467866" s="5"/>
    </row>
    <row r="467867" spans="26:26">
      <c r="Z467867" s="5"/>
    </row>
    <row r="467868" spans="26:26">
      <c r="Z467868" s="5"/>
    </row>
    <row r="467869" spans="26:26">
      <c r="Z467869" s="5"/>
    </row>
    <row r="467870" spans="26:26">
      <c r="Z467870" s="5"/>
    </row>
    <row r="467871" spans="26:26">
      <c r="Z467871" s="5"/>
    </row>
    <row r="467872" spans="26:26">
      <c r="Z467872" s="5"/>
    </row>
    <row r="467873" spans="26:26">
      <c r="Z467873" s="5"/>
    </row>
    <row r="467874" spans="26:26">
      <c r="Z467874" s="5"/>
    </row>
    <row r="467875" spans="26:26">
      <c r="Z467875" s="5"/>
    </row>
    <row r="467876" spans="26:26">
      <c r="Z467876" s="5"/>
    </row>
    <row r="467877" spans="26:26">
      <c r="Z467877" s="5"/>
    </row>
    <row r="467878" spans="26:26">
      <c r="Z467878" s="5"/>
    </row>
    <row r="467879" spans="26:26">
      <c r="Z467879" s="5"/>
    </row>
    <row r="467880" spans="26:26">
      <c r="Z467880" s="5"/>
    </row>
    <row r="467881" spans="26:26">
      <c r="Z467881" s="5"/>
    </row>
    <row r="467882" spans="26:26">
      <c r="Z467882" s="5"/>
    </row>
    <row r="467883" spans="26:26">
      <c r="Z467883" s="5"/>
    </row>
    <row r="467884" spans="26:26">
      <c r="Z467884" s="5"/>
    </row>
    <row r="467885" spans="26:26">
      <c r="Z467885" s="5"/>
    </row>
    <row r="467886" spans="26:26">
      <c r="Z467886" s="5"/>
    </row>
    <row r="467887" spans="26:26">
      <c r="Z467887" s="5"/>
    </row>
    <row r="467888" spans="26:26">
      <c r="Z467888" s="5"/>
    </row>
    <row r="467889" spans="26:26">
      <c r="Z467889" s="5"/>
    </row>
    <row r="467890" spans="26:26">
      <c r="Z467890" s="5"/>
    </row>
    <row r="467891" spans="26:26">
      <c r="Z467891" s="5"/>
    </row>
    <row r="467892" spans="26:26">
      <c r="Z467892" s="5"/>
    </row>
    <row r="467893" spans="26:26">
      <c r="Z467893" s="5"/>
    </row>
    <row r="467894" spans="26:26">
      <c r="Z467894" s="5"/>
    </row>
    <row r="467895" spans="26:26">
      <c r="Z467895" s="5"/>
    </row>
    <row r="467896" spans="26:26">
      <c r="Z467896" s="5"/>
    </row>
    <row r="467897" spans="26:26">
      <c r="Z467897" s="5"/>
    </row>
    <row r="467898" spans="26:26">
      <c r="Z467898" s="5"/>
    </row>
    <row r="467899" spans="26:26">
      <c r="Z467899" s="5"/>
    </row>
    <row r="467900" spans="26:26">
      <c r="Z467900" s="5"/>
    </row>
    <row r="467901" spans="26:26">
      <c r="Z467901" s="5"/>
    </row>
    <row r="467902" spans="26:26">
      <c r="Z467902" s="5"/>
    </row>
    <row r="467903" spans="26:26">
      <c r="Z467903" s="5"/>
    </row>
    <row r="467904" spans="26:26">
      <c r="Z467904" s="5"/>
    </row>
    <row r="467905" spans="26:26">
      <c r="Z467905" s="5"/>
    </row>
    <row r="467906" spans="26:26">
      <c r="Z467906" s="5"/>
    </row>
    <row r="467907" spans="26:26">
      <c r="Z467907" s="5"/>
    </row>
    <row r="467908" spans="26:26">
      <c r="Z467908" s="5"/>
    </row>
    <row r="467909" spans="26:26">
      <c r="Z467909" s="5"/>
    </row>
    <row r="467910" spans="26:26">
      <c r="Z467910" s="5"/>
    </row>
    <row r="467911" spans="26:26">
      <c r="Z467911" s="5"/>
    </row>
    <row r="467912" spans="26:26">
      <c r="Z467912" s="5"/>
    </row>
    <row r="467913" spans="26:26">
      <c r="Z467913" s="5"/>
    </row>
    <row r="467914" spans="26:26">
      <c r="Z467914" s="5"/>
    </row>
    <row r="467915" spans="26:26">
      <c r="Z467915" s="5"/>
    </row>
    <row r="467916" spans="26:26">
      <c r="Z467916" s="5"/>
    </row>
    <row r="467917" spans="26:26">
      <c r="Z467917" s="5"/>
    </row>
    <row r="467918" spans="26:26">
      <c r="Z467918" s="5"/>
    </row>
    <row r="467919" spans="26:26">
      <c r="Z467919" s="5"/>
    </row>
    <row r="467920" spans="26:26">
      <c r="Z467920" s="5"/>
    </row>
    <row r="467921" spans="26:26">
      <c r="Z467921" s="5"/>
    </row>
    <row r="467922" spans="26:26">
      <c r="Z467922" s="5"/>
    </row>
    <row r="467923" spans="26:26">
      <c r="Z467923" s="5"/>
    </row>
    <row r="467924" spans="26:26">
      <c r="Z467924" s="5"/>
    </row>
    <row r="467925" spans="26:26">
      <c r="Z467925" s="5"/>
    </row>
    <row r="467926" spans="26:26">
      <c r="Z467926" s="5"/>
    </row>
    <row r="467927" spans="26:26">
      <c r="Z467927" s="5"/>
    </row>
    <row r="467928" spans="26:26">
      <c r="Z467928" s="5"/>
    </row>
    <row r="467929" spans="26:26">
      <c r="Z467929" s="5"/>
    </row>
    <row r="467930" spans="26:26">
      <c r="Z467930" s="5"/>
    </row>
    <row r="467931" spans="26:26">
      <c r="Z467931" s="5"/>
    </row>
    <row r="467932" spans="26:26">
      <c r="Z467932" s="5"/>
    </row>
    <row r="467933" spans="26:26">
      <c r="Z467933" s="5"/>
    </row>
    <row r="467934" spans="26:26">
      <c r="Z467934" s="5"/>
    </row>
    <row r="467935" spans="26:26">
      <c r="Z467935" s="5"/>
    </row>
    <row r="467936" spans="26:26">
      <c r="Z467936" s="5"/>
    </row>
    <row r="467937" spans="26:26">
      <c r="Z467937" s="5"/>
    </row>
    <row r="467938" spans="26:26">
      <c r="Z467938" s="5"/>
    </row>
    <row r="467939" spans="26:26">
      <c r="Z467939" s="5"/>
    </row>
    <row r="467940" spans="26:26">
      <c r="Z467940" s="5"/>
    </row>
    <row r="467941" spans="26:26">
      <c r="Z467941" s="5"/>
    </row>
    <row r="467942" spans="26:26">
      <c r="Z467942" s="5"/>
    </row>
    <row r="467943" spans="26:26">
      <c r="Z467943" s="5"/>
    </row>
    <row r="467944" spans="26:26">
      <c r="Z467944" s="5"/>
    </row>
    <row r="467945" spans="26:26">
      <c r="Z467945" s="5"/>
    </row>
    <row r="467946" spans="26:26">
      <c r="Z467946" s="5"/>
    </row>
    <row r="467947" spans="26:26">
      <c r="Z467947" s="5"/>
    </row>
    <row r="467948" spans="26:26">
      <c r="Z467948" s="5"/>
    </row>
    <row r="467949" spans="26:26">
      <c r="Z467949" s="5"/>
    </row>
    <row r="467950" spans="26:26">
      <c r="Z467950" s="5"/>
    </row>
    <row r="467951" spans="26:26">
      <c r="Z467951" s="5"/>
    </row>
    <row r="467952" spans="26:26">
      <c r="Z467952" s="5"/>
    </row>
    <row r="467953" spans="26:26">
      <c r="Z467953" s="5"/>
    </row>
    <row r="467954" spans="26:26">
      <c r="Z467954" s="5"/>
    </row>
    <row r="467955" spans="26:26">
      <c r="Z467955" s="5"/>
    </row>
    <row r="467956" spans="26:26">
      <c r="Z467956" s="5"/>
    </row>
    <row r="467957" spans="26:26">
      <c r="Z467957" s="5"/>
    </row>
    <row r="467958" spans="26:26">
      <c r="Z467958" s="5"/>
    </row>
    <row r="467959" spans="26:26">
      <c r="Z467959" s="5"/>
    </row>
    <row r="467960" spans="26:26">
      <c r="Z467960" s="5"/>
    </row>
    <row r="467961" spans="26:26">
      <c r="Z467961" s="5"/>
    </row>
    <row r="467962" spans="26:26">
      <c r="Z467962" s="5"/>
    </row>
    <row r="467963" spans="26:26">
      <c r="Z467963" s="5"/>
    </row>
    <row r="467964" spans="26:26">
      <c r="Z467964" s="5"/>
    </row>
    <row r="467965" spans="26:26">
      <c r="Z467965" s="5"/>
    </row>
    <row r="467966" spans="26:26">
      <c r="Z467966" s="5"/>
    </row>
    <row r="467967" spans="26:26">
      <c r="Z467967" s="5"/>
    </row>
    <row r="467968" spans="26:26">
      <c r="Z467968" s="5"/>
    </row>
    <row r="467969" spans="26:26">
      <c r="Z467969" s="5"/>
    </row>
    <row r="467970" spans="26:26">
      <c r="Z467970" s="5"/>
    </row>
    <row r="467971" spans="26:26">
      <c r="Z467971" s="5"/>
    </row>
    <row r="467972" spans="26:26">
      <c r="Z467972" s="5"/>
    </row>
    <row r="467973" spans="26:26">
      <c r="Z467973" s="5"/>
    </row>
    <row r="467974" spans="26:26">
      <c r="Z467974" s="5"/>
    </row>
    <row r="467975" spans="26:26">
      <c r="Z467975" s="5"/>
    </row>
    <row r="467976" spans="26:26">
      <c r="Z467976" s="5"/>
    </row>
    <row r="467977" spans="26:26">
      <c r="Z467977" s="5"/>
    </row>
    <row r="467978" spans="26:26">
      <c r="Z467978" s="5"/>
    </row>
    <row r="467979" spans="26:26">
      <c r="Z467979" s="5"/>
    </row>
    <row r="467980" spans="26:26">
      <c r="Z467980" s="5"/>
    </row>
    <row r="467981" spans="26:26">
      <c r="Z467981" s="5"/>
    </row>
    <row r="467982" spans="26:26">
      <c r="Z467982" s="5"/>
    </row>
    <row r="467983" spans="26:26">
      <c r="Z467983" s="5"/>
    </row>
    <row r="467984" spans="26:26">
      <c r="Z467984" s="5"/>
    </row>
    <row r="467985" spans="26:26">
      <c r="Z467985" s="5"/>
    </row>
    <row r="467986" spans="26:26">
      <c r="Z467986" s="5"/>
    </row>
    <row r="467987" spans="26:26">
      <c r="Z467987" s="5"/>
    </row>
    <row r="467988" spans="26:26">
      <c r="Z467988" s="5"/>
    </row>
    <row r="467989" spans="26:26">
      <c r="Z467989" s="5"/>
    </row>
    <row r="467990" spans="26:26">
      <c r="Z467990" s="5"/>
    </row>
    <row r="467991" spans="26:26">
      <c r="Z467991" s="5"/>
    </row>
    <row r="467992" spans="26:26">
      <c r="Z467992" s="5"/>
    </row>
    <row r="467993" spans="26:26">
      <c r="Z467993" s="5"/>
    </row>
    <row r="467994" spans="26:26">
      <c r="Z467994" s="5"/>
    </row>
    <row r="467995" spans="26:26">
      <c r="Z467995" s="5"/>
    </row>
    <row r="467996" spans="26:26">
      <c r="Z467996" s="5"/>
    </row>
    <row r="467997" spans="26:26">
      <c r="Z467997" s="5"/>
    </row>
    <row r="467998" spans="26:26">
      <c r="Z467998" s="5"/>
    </row>
    <row r="467999" spans="26:26">
      <c r="Z467999" s="5"/>
    </row>
    <row r="468000" spans="26:26">
      <c r="Z468000" s="5"/>
    </row>
    <row r="468001" spans="26:26">
      <c r="Z468001" s="5"/>
    </row>
    <row r="468002" spans="26:26">
      <c r="Z468002" s="5"/>
    </row>
    <row r="468003" spans="26:26">
      <c r="Z468003" s="5"/>
    </row>
    <row r="468004" spans="26:26">
      <c r="Z468004" s="5"/>
    </row>
    <row r="468005" spans="26:26">
      <c r="Z468005" s="5"/>
    </row>
    <row r="468006" spans="26:26">
      <c r="Z468006" s="5"/>
    </row>
    <row r="468007" spans="26:26">
      <c r="Z468007" s="5"/>
    </row>
    <row r="468008" spans="26:26">
      <c r="Z468008" s="5"/>
    </row>
    <row r="468009" spans="26:26">
      <c r="Z468009" s="5"/>
    </row>
    <row r="468010" spans="26:26">
      <c r="Z468010" s="5"/>
    </row>
    <row r="468011" spans="26:26">
      <c r="Z468011" s="5"/>
    </row>
    <row r="468012" spans="26:26">
      <c r="Z468012" s="5"/>
    </row>
    <row r="468013" spans="26:26">
      <c r="Z468013" s="5"/>
    </row>
    <row r="468014" spans="26:26">
      <c r="Z468014" s="5"/>
    </row>
    <row r="468015" spans="26:26">
      <c r="Z468015" s="5"/>
    </row>
    <row r="468016" spans="26:26">
      <c r="Z468016" s="5"/>
    </row>
    <row r="468017" spans="26:26">
      <c r="Z468017" s="5"/>
    </row>
    <row r="468018" spans="26:26">
      <c r="Z468018" s="5"/>
    </row>
    <row r="468019" spans="26:26">
      <c r="Z468019" s="5"/>
    </row>
    <row r="468020" spans="26:26">
      <c r="Z468020" s="5"/>
    </row>
    <row r="468021" spans="26:26">
      <c r="Z468021" s="5"/>
    </row>
    <row r="468022" spans="26:26">
      <c r="Z468022" s="5"/>
    </row>
    <row r="468023" spans="26:26">
      <c r="Z468023" s="5"/>
    </row>
    <row r="468024" spans="26:26">
      <c r="Z468024" s="5"/>
    </row>
    <row r="468025" spans="26:26">
      <c r="Z468025" s="5"/>
    </row>
    <row r="468026" spans="26:26">
      <c r="Z468026" s="5"/>
    </row>
    <row r="468027" spans="26:26">
      <c r="Z468027" s="5"/>
    </row>
    <row r="468028" spans="26:26">
      <c r="Z468028" s="5"/>
    </row>
    <row r="468029" spans="26:26">
      <c r="Z468029" s="5"/>
    </row>
    <row r="468030" spans="26:26">
      <c r="Z468030" s="5"/>
    </row>
    <row r="468031" spans="26:26">
      <c r="Z468031" s="5"/>
    </row>
    <row r="468032" spans="26:26">
      <c r="Z468032" s="5"/>
    </row>
    <row r="468033" spans="26:26">
      <c r="Z468033" s="5"/>
    </row>
    <row r="468034" spans="26:26">
      <c r="Z468034" s="5"/>
    </row>
    <row r="468035" spans="26:26">
      <c r="Z468035" s="5"/>
    </row>
    <row r="468036" spans="26:26">
      <c r="Z468036" s="5"/>
    </row>
    <row r="468037" spans="26:26">
      <c r="Z468037" s="5"/>
    </row>
    <row r="468038" spans="26:26">
      <c r="Z468038" s="5"/>
    </row>
    <row r="468039" spans="26:26">
      <c r="Z468039" s="5"/>
    </row>
    <row r="468040" spans="26:26">
      <c r="Z468040" s="5"/>
    </row>
    <row r="468041" spans="26:26">
      <c r="Z468041" s="5"/>
    </row>
    <row r="468042" spans="26:26">
      <c r="Z468042" s="5"/>
    </row>
    <row r="468043" spans="26:26">
      <c r="Z468043" s="5"/>
    </row>
    <row r="468044" spans="26:26">
      <c r="Z468044" s="5"/>
    </row>
    <row r="468045" spans="26:26">
      <c r="Z468045" s="5"/>
    </row>
    <row r="468046" spans="26:26">
      <c r="Z468046" s="5"/>
    </row>
    <row r="468047" spans="26:26">
      <c r="Z468047" s="5"/>
    </row>
    <row r="468048" spans="26:26">
      <c r="Z468048" s="5"/>
    </row>
    <row r="468049" spans="26:26">
      <c r="Z468049" s="5"/>
    </row>
    <row r="468050" spans="26:26">
      <c r="Z468050" s="5"/>
    </row>
    <row r="468051" spans="26:26">
      <c r="Z468051" s="5"/>
    </row>
    <row r="468052" spans="26:26">
      <c r="Z468052" s="5"/>
    </row>
    <row r="468053" spans="26:26">
      <c r="Z468053" s="5"/>
    </row>
    <row r="468054" spans="26:26">
      <c r="Z468054" s="5"/>
    </row>
    <row r="468055" spans="26:26">
      <c r="Z468055" s="5"/>
    </row>
    <row r="468056" spans="26:26">
      <c r="Z468056" s="5"/>
    </row>
    <row r="468057" spans="26:26">
      <c r="Z468057" s="5"/>
    </row>
    <row r="468058" spans="26:26">
      <c r="Z468058" s="5"/>
    </row>
    <row r="468059" spans="26:26">
      <c r="Z468059" s="5"/>
    </row>
    <row r="468060" spans="26:26">
      <c r="Z468060" s="5"/>
    </row>
    <row r="468061" spans="26:26">
      <c r="Z468061" s="5"/>
    </row>
    <row r="468062" spans="26:26">
      <c r="Z468062" s="5"/>
    </row>
    <row r="468063" spans="26:26">
      <c r="Z468063" s="5"/>
    </row>
    <row r="468064" spans="26:26">
      <c r="Z468064" s="5"/>
    </row>
    <row r="468065" spans="26:26">
      <c r="Z468065" s="5"/>
    </row>
    <row r="468066" spans="26:26">
      <c r="Z468066" s="5"/>
    </row>
    <row r="468067" spans="26:26">
      <c r="Z468067" s="5"/>
    </row>
    <row r="468068" spans="26:26">
      <c r="Z468068" s="5"/>
    </row>
    <row r="468069" spans="26:26">
      <c r="Z468069" s="5"/>
    </row>
    <row r="468070" spans="26:26">
      <c r="Z468070" s="5"/>
    </row>
    <row r="468071" spans="26:26">
      <c r="Z468071" s="5"/>
    </row>
    <row r="468072" spans="26:26">
      <c r="Z468072" s="5"/>
    </row>
    <row r="468073" spans="26:26">
      <c r="Z468073" s="5"/>
    </row>
    <row r="468074" spans="26:26">
      <c r="Z468074" s="5"/>
    </row>
    <row r="468075" spans="26:26">
      <c r="Z468075" s="5"/>
    </row>
    <row r="468076" spans="26:26">
      <c r="Z468076" s="5"/>
    </row>
    <row r="468077" spans="26:26">
      <c r="Z468077" s="5"/>
    </row>
    <row r="468078" spans="26:26">
      <c r="Z468078" s="5"/>
    </row>
    <row r="468079" spans="26:26">
      <c r="Z468079" s="5"/>
    </row>
    <row r="468080" spans="26:26">
      <c r="Z468080" s="5"/>
    </row>
    <row r="468081" spans="26:26">
      <c r="Z468081" s="5"/>
    </row>
    <row r="468082" spans="26:26">
      <c r="Z468082" s="5"/>
    </row>
    <row r="468083" spans="26:26">
      <c r="Z468083" s="5"/>
    </row>
    <row r="468084" spans="26:26">
      <c r="Z468084" s="5"/>
    </row>
    <row r="468085" spans="26:26">
      <c r="Z468085" s="5"/>
    </row>
    <row r="468086" spans="26:26">
      <c r="Z468086" s="5"/>
    </row>
    <row r="468087" spans="26:26">
      <c r="Z468087" s="5"/>
    </row>
    <row r="468088" spans="26:26">
      <c r="Z468088" s="5"/>
    </row>
    <row r="468089" spans="26:26">
      <c r="Z468089" s="5"/>
    </row>
    <row r="468090" spans="26:26">
      <c r="Z468090" s="5"/>
    </row>
    <row r="468091" spans="26:26">
      <c r="Z468091" s="5"/>
    </row>
    <row r="468092" spans="26:26">
      <c r="Z468092" s="5"/>
    </row>
    <row r="468093" spans="26:26">
      <c r="Z468093" s="5"/>
    </row>
    <row r="468094" spans="26:26">
      <c r="Z468094" s="5"/>
    </row>
    <row r="468095" spans="26:26">
      <c r="Z468095" s="5"/>
    </row>
    <row r="468096" spans="26:26">
      <c r="Z468096" s="5"/>
    </row>
    <row r="468097" spans="26:26">
      <c r="Z468097" s="5"/>
    </row>
    <row r="468098" spans="26:26">
      <c r="Z468098" s="5"/>
    </row>
    <row r="468099" spans="26:26">
      <c r="Z468099" s="5"/>
    </row>
    <row r="468100" spans="26:26">
      <c r="Z468100" s="5"/>
    </row>
    <row r="468101" spans="26:26">
      <c r="Z468101" s="5"/>
    </row>
    <row r="468102" spans="26:26">
      <c r="Z468102" s="5"/>
    </row>
    <row r="468103" spans="26:26">
      <c r="Z468103" s="5"/>
    </row>
    <row r="468104" spans="26:26">
      <c r="Z468104" s="5"/>
    </row>
    <row r="468105" spans="26:26">
      <c r="Z468105" s="5"/>
    </row>
    <row r="468106" spans="26:26">
      <c r="Z468106" s="5"/>
    </row>
    <row r="468107" spans="26:26">
      <c r="Z468107" s="5"/>
    </row>
    <row r="468108" spans="26:26">
      <c r="Z468108" s="5"/>
    </row>
    <row r="468109" spans="26:26">
      <c r="Z468109" s="5"/>
    </row>
    <row r="468110" spans="26:26">
      <c r="Z468110" s="5"/>
    </row>
    <row r="468111" spans="26:26">
      <c r="Z468111" s="5"/>
    </row>
    <row r="468112" spans="26:26">
      <c r="Z468112" s="5"/>
    </row>
    <row r="468113" spans="26:26">
      <c r="Z468113" s="5"/>
    </row>
    <row r="468114" spans="26:26">
      <c r="Z468114" s="5"/>
    </row>
    <row r="468115" spans="26:26">
      <c r="Z468115" s="5"/>
    </row>
    <row r="468116" spans="26:26">
      <c r="Z468116" s="5"/>
    </row>
    <row r="468117" spans="26:26">
      <c r="Z468117" s="5"/>
    </row>
    <row r="468118" spans="26:26">
      <c r="Z468118" s="5"/>
    </row>
    <row r="468119" spans="26:26">
      <c r="Z468119" s="5"/>
    </row>
    <row r="468120" spans="26:26">
      <c r="Z468120" s="5"/>
    </row>
    <row r="468121" spans="26:26">
      <c r="Z468121" s="5"/>
    </row>
    <row r="468122" spans="26:26">
      <c r="Z468122" s="5"/>
    </row>
    <row r="468123" spans="26:26">
      <c r="Z468123" s="5"/>
    </row>
    <row r="468124" spans="26:26">
      <c r="Z468124" s="5"/>
    </row>
    <row r="468125" spans="26:26">
      <c r="Z468125" s="5"/>
    </row>
    <row r="468126" spans="26:26">
      <c r="Z468126" s="5"/>
    </row>
    <row r="468127" spans="26:26">
      <c r="Z468127" s="5"/>
    </row>
    <row r="468128" spans="26:26">
      <c r="Z468128" s="5"/>
    </row>
    <row r="468129" spans="26:26">
      <c r="Z468129" s="5"/>
    </row>
    <row r="468130" spans="26:26">
      <c r="Z468130" s="5"/>
    </row>
    <row r="468131" spans="26:26">
      <c r="Z468131" s="5"/>
    </row>
    <row r="468132" spans="26:26">
      <c r="Z468132" s="5"/>
    </row>
    <row r="468133" spans="26:26">
      <c r="Z468133" s="5"/>
    </row>
    <row r="468134" spans="26:26">
      <c r="Z468134" s="5"/>
    </row>
    <row r="468135" spans="26:26">
      <c r="Z468135" s="5"/>
    </row>
    <row r="468136" spans="26:26">
      <c r="Z468136" s="5"/>
    </row>
    <row r="468137" spans="26:26">
      <c r="Z468137" s="5"/>
    </row>
    <row r="468138" spans="26:26">
      <c r="Z468138" s="5"/>
    </row>
    <row r="468139" spans="26:26">
      <c r="Z468139" s="5"/>
    </row>
    <row r="468140" spans="26:26">
      <c r="Z468140" s="5"/>
    </row>
    <row r="468141" spans="26:26">
      <c r="Z468141" s="5"/>
    </row>
    <row r="468142" spans="26:26">
      <c r="Z468142" s="5"/>
    </row>
    <row r="468143" spans="26:26">
      <c r="Z468143" s="5"/>
    </row>
    <row r="468144" spans="26:26">
      <c r="Z468144" s="5"/>
    </row>
    <row r="468145" spans="26:26">
      <c r="Z468145" s="5"/>
    </row>
    <row r="468146" spans="26:26">
      <c r="Z468146" s="5"/>
    </row>
    <row r="468147" spans="26:26">
      <c r="Z468147" s="5"/>
    </row>
    <row r="468148" spans="26:26">
      <c r="Z468148" s="5"/>
    </row>
    <row r="468149" spans="26:26">
      <c r="Z468149" s="5"/>
    </row>
    <row r="468150" spans="26:26">
      <c r="Z468150" s="5"/>
    </row>
    <row r="468151" spans="26:26">
      <c r="Z468151" s="5"/>
    </row>
    <row r="468152" spans="26:26">
      <c r="Z468152" s="5"/>
    </row>
    <row r="468153" spans="26:26">
      <c r="Z468153" s="5"/>
    </row>
    <row r="468154" spans="26:26">
      <c r="Z468154" s="5"/>
    </row>
    <row r="468155" spans="26:26">
      <c r="Z468155" s="5"/>
    </row>
    <row r="468156" spans="26:26">
      <c r="Z468156" s="5"/>
    </row>
    <row r="468157" spans="26:26">
      <c r="Z468157" s="5"/>
    </row>
    <row r="468158" spans="26:26">
      <c r="Z468158" s="5"/>
    </row>
    <row r="468159" spans="26:26">
      <c r="Z468159" s="5"/>
    </row>
    <row r="468160" spans="26:26">
      <c r="Z468160" s="5"/>
    </row>
    <row r="468161" spans="26:26">
      <c r="Z468161" s="5"/>
    </row>
    <row r="468162" spans="26:26">
      <c r="Z468162" s="5"/>
    </row>
    <row r="468163" spans="26:26">
      <c r="Z468163" s="5"/>
    </row>
    <row r="468164" spans="26:26">
      <c r="Z468164" s="5"/>
    </row>
    <row r="468165" spans="26:26">
      <c r="Z468165" s="5"/>
    </row>
    <row r="468166" spans="26:26">
      <c r="Z468166" s="5"/>
    </row>
    <row r="468167" spans="26:26">
      <c r="Z468167" s="5"/>
    </row>
    <row r="468168" spans="26:26">
      <c r="Z468168" s="5"/>
    </row>
    <row r="468169" spans="26:26">
      <c r="Z468169" s="5"/>
    </row>
    <row r="468170" spans="26:26">
      <c r="Z468170" s="5"/>
    </row>
    <row r="468171" spans="26:26">
      <c r="Z468171" s="5"/>
    </row>
    <row r="468172" spans="26:26">
      <c r="Z468172" s="5"/>
    </row>
    <row r="468173" spans="26:26">
      <c r="Z468173" s="5"/>
    </row>
    <row r="468174" spans="26:26">
      <c r="Z468174" s="5"/>
    </row>
    <row r="468175" spans="26:26">
      <c r="Z468175" s="5"/>
    </row>
    <row r="468176" spans="26:26">
      <c r="Z468176" s="5"/>
    </row>
    <row r="468177" spans="26:26">
      <c r="Z468177" s="5"/>
    </row>
    <row r="468178" spans="26:26">
      <c r="Z468178" s="5"/>
    </row>
    <row r="468179" spans="26:26">
      <c r="Z468179" s="5"/>
    </row>
    <row r="468180" spans="26:26">
      <c r="Z468180" s="5"/>
    </row>
    <row r="468181" spans="26:26">
      <c r="Z468181" s="5"/>
    </row>
    <row r="468182" spans="26:26">
      <c r="Z468182" s="5"/>
    </row>
    <row r="468183" spans="26:26">
      <c r="Z468183" s="5"/>
    </row>
    <row r="468184" spans="26:26">
      <c r="Z468184" s="5"/>
    </row>
    <row r="468185" spans="26:26">
      <c r="Z468185" s="5"/>
    </row>
    <row r="468186" spans="26:26">
      <c r="Z468186" s="5"/>
    </row>
    <row r="468187" spans="26:26">
      <c r="Z468187" s="5"/>
    </row>
    <row r="468188" spans="26:26">
      <c r="Z468188" s="5"/>
    </row>
    <row r="468189" spans="26:26">
      <c r="Z468189" s="5"/>
    </row>
    <row r="468190" spans="26:26">
      <c r="Z468190" s="5"/>
    </row>
    <row r="468191" spans="26:26">
      <c r="Z468191" s="5"/>
    </row>
    <row r="468192" spans="26:26">
      <c r="Z468192" s="5"/>
    </row>
    <row r="468193" spans="26:26">
      <c r="Z468193" s="5"/>
    </row>
    <row r="468194" spans="26:26">
      <c r="Z468194" s="5"/>
    </row>
    <row r="468195" spans="26:26">
      <c r="Z468195" s="5"/>
    </row>
    <row r="468196" spans="26:26">
      <c r="Z468196" s="5"/>
    </row>
    <row r="468197" spans="26:26">
      <c r="Z468197" s="5"/>
    </row>
    <row r="468198" spans="26:26">
      <c r="Z468198" s="5"/>
    </row>
    <row r="468199" spans="26:26">
      <c r="Z468199" s="5"/>
    </row>
    <row r="468200" spans="26:26">
      <c r="Z468200" s="5"/>
    </row>
    <row r="468201" spans="26:26">
      <c r="Z468201" s="5"/>
    </row>
    <row r="468202" spans="26:26">
      <c r="Z468202" s="5"/>
    </row>
    <row r="468203" spans="26:26">
      <c r="Z468203" s="5"/>
    </row>
    <row r="468204" spans="26:26">
      <c r="Z468204" s="5"/>
    </row>
    <row r="468205" spans="26:26">
      <c r="Z468205" s="5"/>
    </row>
    <row r="468206" spans="26:26">
      <c r="Z468206" s="5"/>
    </row>
    <row r="468207" spans="26:26">
      <c r="Z468207" s="5"/>
    </row>
    <row r="468208" spans="26:26">
      <c r="Z468208" s="5"/>
    </row>
    <row r="468209" spans="26:26">
      <c r="Z468209" s="5"/>
    </row>
    <row r="468210" spans="26:26">
      <c r="Z468210" s="5"/>
    </row>
    <row r="468211" spans="26:26">
      <c r="Z468211" s="5"/>
    </row>
    <row r="468212" spans="26:26">
      <c r="Z468212" s="5"/>
    </row>
    <row r="468213" spans="26:26">
      <c r="Z468213" s="5"/>
    </row>
    <row r="468214" spans="26:26">
      <c r="Z468214" s="5"/>
    </row>
    <row r="468215" spans="26:26">
      <c r="Z468215" s="5"/>
    </row>
    <row r="468216" spans="26:26">
      <c r="Z468216" s="5"/>
    </row>
    <row r="468217" spans="26:26">
      <c r="Z468217" s="5"/>
    </row>
    <row r="468218" spans="26:26">
      <c r="Z468218" s="5"/>
    </row>
    <row r="468219" spans="26:26">
      <c r="Z468219" s="5"/>
    </row>
    <row r="468220" spans="26:26">
      <c r="Z468220" s="5"/>
    </row>
    <row r="468221" spans="26:26">
      <c r="Z468221" s="5"/>
    </row>
    <row r="468222" spans="26:26">
      <c r="Z468222" s="5"/>
    </row>
    <row r="468223" spans="26:26">
      <c r="Z468223" s="5"/>
    </row>
    <row r="468224" spans="26:26">
      <c r="Z468224" s="5"/>
    </row>
    <row r="468225" spans="26:26">
      <c r="Z468225" s="5"/>
    </row>
    <row r="468226" spans="26:26">
      <c r="Z468226" s="5"/>
    </row>
    <row r="468227" spans="26:26">
      <c r="Z468227" s="5"/>
    </row>
    <row r="468228" spans="26:26">
      <c r="Z468228" s="5"/>
    </row>
    <row r="468229" spans="26:26">
      <c r="Z468229" s="5"/>
    </row>
    <row r="468230" spans="26:26">
      <c r="Z468230" s="5"/>
    </row>
    <row r="468231" spans="26:26">
      <c r="Z468231" s="5"/>
    </row>
    <row r="468232" spans="26:26">
      <c r="Z468232" s="5"/>
    </row>
    <row r="468233" spans="26:26">
      <c r="Z468233" s="5"/>
    </row>
    <row r="468234" spans="26:26">
      <c r="Z468234" s="5"/>
    </row>
    <row r="468235" spans="26:26">
      <c r="Z468235" s="5"/>
    </row>
    <row r="468236" spans="26:26">
      <c r="Z468236" s="5"/>
    </row>
    <row r="468237" spans="26:26">
      <c r="Z468237" s="5"/>
    </row>
    <row r="468238" spans="26:26">
      <c r="Z468238" s="5"/>
    </row>
    <row r="468239" spans="26:26">
      <c r="Z468239" s="5"/>
    </row>
    <row r="468240" spans="26:26">
      <c r="Z468240" s="5"/>
    </row>
    <row r="468241" spans="26:26">
      <c r="Z468241" s="5"/>
    </row>
    <row r="468242" spans="26:26">
      <c r="Z468242" s="5"/>
    </row>
    <row r="468243" spans="26:26">
      <c r="Z468243" s="5"/>
    </row>
    <row r="468244" spans="26:26">
      <c r="Z468244" s="5"/>
    </row>
    <row r="468245" spans="26:26">
      <c r="Z468245" s="5"/>
    </row>
    <row r="468246" spans="26:26">
      <c r="Z468246" s="5"/>
    </row>
    <row r="468247" spans="26:26">
      <c r="Z468247" s="5"/>
    </row>
    <row r="468248" spans="26:26">
      <c r="Z468248" s="5"/>
    </row>
    <row r="468249" spans="26:26">
      <c r="Z468249" s="5"/>
    </row>
    <row r="468250" spans="26:26">
      <c r="Z468250" s="5"/>
    </row>
    <row r="468251" spans="26:26">
      <c r="Z468251" s="5"/>
    </row>
    <row r="468252" spans="26:26">
      <c r="Z468252" s="5"/>
    </row>
    <row r="468253" spans="26:26">
      <c r="Z468253" s="5"/>
    </row>
    <row r="468254" spans="26:26">
      <c r="Z468254" s="5"/>
    </row>
    <row r="468255" spans="26:26">
      <c r="Z468255" s="5"/>
    </row>
    <row r="468256" spans="26:26">
      <c r="Z468256" s="5"/>
    </row>
    <row r="468257" spans="26:26">
      <c r="Z468257" s="5"/>
    </row>
    <row r="468258" spans="26:26">
      <c r="Z468258" s="5"/>
    </row>
    <row r="468259" spans="26:26">
      <c r="Z468259" s="5"/>
    </row>
    <row r="468260" spans="26:26">
      <c r="Z468260" s="5"/>
    </row>
    <row r="468261" spans="26:26">
      <c r="Z468261" s="5"/>
    </row>
    <row r="468262" spans="26:26">
      <c r="Z468262" s="5"/>
    </row>
    <row r="468263" spans="26:26">
      <c r="Z468263" s="5"/>
    </row>
    <row r="468264" spans="26:26">
      <c r="Z468264" s="5"/>
    </row>
    <row r="468265" spans="26:26">
      <c r="Z468265" s="5"/>
    </row>
    <row r="468266" spans="26:26">
      <c r="Z468266" s="5"/>
    </row>
    <row r="468267" spans="26:26">
      <c r="Z468267" s="5"/>
    </row>
    <row r="468268" spans="26:26">
      <c r="Z468268" s="5"/>
    </row>
    <row r="468269" spans="26:26">
      <c r="Z468269" s="5"/>
    </row>
    <row r="468270" spans="26:26">
      <c r="Z468270" s="5"/>
    </row>
    <row r="468271" spans="26:26">
      <c r="Z468271" s="5"/>
    </row>
    <row r="468272" spans="26:26">
      <c r="Z468272" s="5"/>
    </row>
    <row r="468273" spans="26:26">
      <c r="Z468273" s="5"/>
    </row>
    <row r="468274" spans="26:26">
      <c r="Z468274" s="5"/>
    </row>
    <row r="468275" spans="26:26">
      <c r="Z468275" s="5"/>
    </row>
    <row r="468276" spans="26:26">
      <c r="Z468276" s="5"/>
    </row>
    <row r="468277" spans="26:26">
      <c r="Z468277" s="5"/>
    </row>
    <row r="468278" spans="26:26">
      <c r="Z468278" s="5"/>
    </row>
    <row r="468279" spans="26:26">
      <c r="Z468279" s="5"/>
    </row>
    <row r="468280" spans="26:26">
      <c r="Z468280" s="5"/>
    </row>
    <row r="468281" spans="26:26">
      <c r="Z468281" s="5"/>
    </row>
    <row r="468282" spans="26:26">
      <c r="Z468282" s="5"/>
    </row>
    <row r="468283" spans="26:26">
      <c r="Z468283" s="5"/>
    </row>
    <row r="468284" spans="26:26">
      <c r="Z468284" s="5"/>
    </row>
    <row r="468285" spans="26:26">
      <c r="Z468285" s="5"/>
    </row>
    <row r="468286" spans="26:26">
      <c r="Z468286" s="5"/>
    </row>
    <row r="468287" spans="26:26">
      <c r="Z468287" s="5"/>
    </row>
    <row r="468288" spans="26:26">
      <c r="Z468288" s="5"/>
    </row>
    <row r="468289" spans="26:26">
      <c r="Z468289" s="5"/>
    </row>
    <row r="468290" spans="26:26">
      <c r="Z468290" s="5"/>
    </row>
    <row r="468291" spans="26:26">
      <c r="Z468291" s="5"/>
    </row>
    <row r="468292" spans="26:26">
      <c r="Z468292" s="5"/>
    </row>
    <row r="468293" spans="26:26">
      <c r="Z468293" s="5"/>
    </row>
    <row r="468294" spans="26:26">
      <c r="Z468294" s="5"/>
    </row>
    <row r="468295" spans="26:26">
      <c r="Z468295" s="5"/>
    </row>
    <row r="468296" spans="26:26">
      <c r="Z468296" s="5"/>
    </row>
    <row r="468297" spans="26:26">
      <c r="Z468297" s="5"/>
    </row>
    <row r="468298" spans="26:26">
      <c r="Z468298" s="5"/>
    </row>
    <row r="468299" spans="26:26">
      <c r="Z468299" s="5"/>
    </row>
    <row r="468300" spans="26:26">
      <c r="Z468300" s="5"/>
    </row>
    <row r="468301" spans="26:26">
      <c r="Z468301" s="5"/>
    </row>
    <row r="468302" spans="26:26">
      <c r="Z468302" s="5"/>
    </row>
    <row r="468303" spans="26:26">
      <c r="Z468303" s="5"/>
    </row>
    <row r="468304" spans="26:26">
      <c r="Z468304" s="5"/>
    </row>
    <row r="468305" spans="26:26">
      <c r="Z468305" s="5"/>
    </row>
    <row r="468306" spans="26:26">
      <c r="Z468306" s="5"/>
    </row>
    <row r="468307" spans="26:26">
      <c r="Z468307" s="5"/>
    </row>
    <row r="468308" spans="26:26">
      <c r="Z468308" s="5"/>
    </row>
    <row r="468309" spans="26:26">
      <c r="Z468309" s="5"/>
    </row>
    <row r="468310" spans="26:26">
      <c r="Z468310" s="5"/>
    </row>
    <row r="468311" spans="26:26">
      <c r="Z468311" s="5"/>
    </row>
    <row r="468312" spans="26:26">
      <c r="Z468312" s="5"/>
    </row>
    <row r="468313" spans="26:26">
      <c r="Z468313" s="5"/>
    </row>
    <row r="468314" spans="26:26">
      <c r="Z468314" s="5"/>
    </row>
    <row r="468315" spans="26:26">
      <c r="Z468315" s="5"/>
    </row>
    <row r="468316" spans="26:26">
      <c r="Z468316" s="5"/>
    </row>
    <row r="468317" spans="26:26">
      <c r="Z468317" s="5"/>
    </row>
    <row r="468318" spans="26:26">
      <c r="Z468318" s="5"/>
    </row>
    <row r="468319" spans="26:26">
      <c r="Z468319" s="5"/>
    </row>
    <row r="468320" spans="26:26">
      <c r="Z468320" s="5"/>
    </row>
    <row r="468321" spans="26:26">
      <c r="Z468321" s="5"/>
    </row>
    <row r="468322" spans="26:26">
      <c r="Z468322" s="5"/>
    </row>
    <row r="468323" spans="26:26">
      <c r="Z468323" s="5"/>
    </row>
    <row r="468324" spans="26:26">
      <c r="Z468324" s="5"/>
    </row>
    <row r="468325" spans="26:26">
      <c r="Z468325" s="5"/>
    </row>
    <row r="468326" spans="26:26">
      <c r="Z468326" s="5"/>
    </row>
    <row r="468327" spans="26:26">
      <c r="Z468327" s="5"/>
    </row>
    <row r="468328" spans="26:26">
      <c r="Z468328" s="5"/>
    </row>
    <row r="468329" spans="26:26">
      <c r="Z468329" s="5"/>
    </row>
    <row r="468330" spans="26:26">
      <c r="Z468330" s="5"/>
    </row>
    <row r="468331" spans="26:26">
      <c r="Z468331" s="5"/>
    </row>
    <row r="468332" spans="26:26">
      <c r="Z468332" s="5"/>
    </row>
    <row r="468333" spans="26:26">
      <c r="Z468333" s="5"/>
    </row>
    <row r="468334" spans="26:26">
      <c r="Z468334" s="5"/>
    </row>
    <row r="468335" spans="26:26">
      <c r="Z468335" s="5"/>
    </row>
    <row r="468336" spans="26:26">
      <c r="Z468336" s="5"/>
    </row>
    <row r="468337" spans="26:26">
      <c r="Z468337" s="5"/>
    </row>
    <row r="468338" spans="26:26">
      <c r="Z468338" s="5"/>
    </row>
    <row r="468339" spans="26:26">
      <c r="Z468339" s="5"/>
    </row>
    <row r="468340" spans="26:26">
      <c r="Z468340" s="5"/>
    </row>
    <row r="468341" spans="26:26">
      <c r="Z468341" s="5"/>
    </row>
    <row r="468342" spans="26:26">
      <c r="Z468342" s="5"/>
    </row>
    <row r="468343" spans="26:26">
      <c r="Z468343" s="5"/>
    </row>
    <row r="468344" spans="26:26">
      <c r="Z468344" s="5"/>
    </row>
    <row r="468345" spans="26:26">
      <c r="Z468345" s="5"/>
    </row>
    <row r="468346" spans="26:26">
      <c r="Z468346" s="5"/>
    </row>
    <row r="468347" spans="26:26">
      <c r="Z468347" s="5"/>
    </row>
    <row r="468348" spans="26:26">
      <c r="Z468348" s="5"/>
    </row>
    <row r="468349" spans="26:26">
      <c r="Z468349" s="5"/>
    </row>
    <row r="468350" spans="26:26">
      <c r="Z468350" s="5"/>
    </row>
    <row r="468351" spans="26:26">
      <c r="Z468351" s="5"/>
    </row>
    <row r="468352" spans="26:26">
      <c r="Z468352" s="5"/>
    </row>
    <row r="468353" spans="26:26">
      <c r="Z468353" s="5"/>
    </row>
    <row r="468354" spans="26:26">
      <c r="Z468354" s="5"/>
    </row>
    <row r="468355" spans="26:26">
      <c r="Z468355" s="5"/>
    </row>
    <row r="468356" spans="26:26">
      <c r="Z468356" s="5"/>
    </row>
    <row r="468357" spans="26:26">
      <c r="Z468357" s="5"/>
    </row>
    <row r="468358" spans="26:26">
      <c r="Z468358" s="5"/>
    </row>
    <row r="468359" spans="26:26">
      <c r="Z468359" s="5"/>
    </row>
    <row r="468360" spans="26:26">
      <c r="Z468360" s="5"/>
    </row>
    <row r="468361" spans="26:26">
      <c r="Z468361" s="5"/>
    </row>
    <row r="468362" spans="26:26">
      <c r="Z468362" s="5"/>
    </row>
    <row r="468363" spans="26:26">
      <c r="Z468363" s="5"/>
    </row>
    <row r="468364" spans="26:26">
      <c r="Z468364" s="5"/>
    </row>
    <row r="468365" spans="26:26">
      <c r="Z468365" s="5"/>
    </row>
    <row r="468366" spans="26:26">
      <c r="Z468366" s="5"/>
    </row>
    <row r="468367" spans="26:26">
      <c r="Z468367" s="5"/>
    </row>
    <row r="468368" spans="26:26">
      <c r="Z468368" s="5"/>
    </row>
    <row r="468369" spans="26:26">
      <c r="Z468369" s="5"/>
    </row>
    <row r="468370" spans="26:26">
      <c r="Z468370" s="5"/>
    </row>
    <row r="468371" spans="26:26">
      <c r="Z468371" s="5"/>
    </row>
    <row r="468372" spans="26:26">
      <c r="Z468372" s="5"/>
    </row>
    <row r="468373" spans="26:26">
      <c r="Z468373" s="5"/>
    </row>
    <row r="468374" spans="26:26">
      <c r="Z468374" s="5"/>
    </row>
    <row r="468375" spans="26:26">
      <c r="Z468375" s="5"/>
    </row>
    <row r="468376" spans="26:26">
      <c r="Z468376" s="5"/>
    </row>
    <row r="468377" spans="26:26">
      <c r="Z468377" s="5"/>
    </row>
    <row r="468378" spans="26:26">
      <c r="Z468378" s="5"/>
    </row>
    <row r="468379" spans="26:26">
      <c r="Z468379" s="5"/>
    </row>
    <row r="468380" spans="26:26">
      <c r="Z468380" s="5"/>
    </row>
    <row r="468381" spans="26:26">
      <c r="Z468381" s="5"/>
    </row>
    <row r="468382" spans="26:26">
      <c r="Z468382" s="5"/>
    </row>
    <row r="468383" spans="26:26">
      <c r="Z468383" s="5"/>
    </row>
    <row r="468384" spans="26:26">
      <c r="Z468384" s="5"/>
    </row>
    <row r="468385" spans="26:26">
      <c r="Z468385" s="5"/>
    </row>
    <row r="468386" spans="26:26">
      <c r="Z468386" s="5"/>
    </row>
    <row r="468387" spans="26:26">
      <c r="Z468387" s="5"/>
    </row>
    <row r="468388" spans="26:26">
      <c r="Z468388" s="5"/>
    </row>
    <row r="468389" spans="26:26">
      <c r="Z468389" s="5"/>
    </row>
    <row r="468390" spans="26:26">
      <c r="Z468390" s="5"/>
    </row>
    <row r="468391" spans="26:26">
      <c r="Z468391" s="5"/>
    </row>
    <row r="468392" spans="26:26">
      <c r="Z468392" s="5"/>
    </row>
    <row r="468393" spans="26:26">
      <c r="Z468393" s="5"/>
    </row>
    <row r="468394" spans="26:26">
      <c r="Z468394" s="5"/>
    </row>
    <row r="468395" spans="26:26">
      <c r="Z468395" s="5"/>
    </row>
    <row r="468396" spans="26:26">
      <c r="Z468396" s="5"/>
    </row>
    <row r="468397" spans="26:26">
      <c r="Z468397" s="5"/>
    </row>
    <row r="468398" spans="26:26">
      <c r="Z468398" s="5"/>
    </row>
    <row r="468399" spans="26:26">
      <c r="Z468399" s="5"/>
    </row>
    <row r="468400" spans="26:26">
      <c r="Z468400" s="5"/>
    </row>
    <row r="468401" spans="26:26">
      <c r="Z468401" s="5"/>
    </row>
    <row r="468402" spans="26:26">
      <c r="Z468402" s="5"/>
    </row>
    <row r="468403" spans="26:26">
      <c r="Z468403" s="5"/>
    </row>
    <row r="468404" spans="26:26">
      <c r="Z468404" s="5"/>
    </row>
    <row r="468405" spans="26:26">
      <c r="Z468405" s="5"/>
    </row>
    <row r="468406" spans="26:26">
      <c r="Z468406" s="5"/>
    </row>
    <row r="468407" spans="26:26">
      <c r="Z468407" s="5"/>
    </row>
    <row r="468408" spans="26:26">
      <c r="Z468408" s="5"/>
    </row>
    <row r="468409" spans="26:26">
      <c r="Z468409" s="5"/>
    </row>
    <row r="468410" spans="26:26">
      <c r="Z468410" s="5"/>
    </row>
    <row r="468411" spans="26:26">
      <c r="Z468411" s="5"/>
    </row>
    <row r="468412" spans="26:26">
      <c r="Z468412" s="5"/>
    </row>
    <row r="468413" spans="26:26">
      <c r="Z468413" s="5"/>
    </row>
    <row r="468414" spans="26:26">
      <c r="Z468414" s="5"/>
    </row>
    <row r="468415" spans="26:26">
      <c r="Z468415" s="5"/>
    </row>
    <row r="468416" spans="26:26">
      <c r="Z468416" s="5"/>
    </row>
    <row r="468417" spans="26:26">
      <c r="Z468417" s="5"/>
    </row>
    <row r="468418" spans="26:26">
      <c r="Z468418" s="5"/>
    </row>
    <row r="468419" spans="26:26">
      <c r="Z468419" s="5"/>
    </row>
    <row r="468420" spans="26:26">
      <c r="Z468420" s="5"/>
    </row>
    <row r="468421" spans="26:26">
      <c r="Z468421" s="5"/>
    </row>
    <row r="468422" spans="26:26">
      <c r="Z468422" s="5"/>
    </row>
    <row r="468423" spans="26:26">
      <c r="Z468423" s="5"/>
    </row>
    <row r="468424" spans="26:26">
      <c r="Z468424" s="5"/>
    </row>
    <row r="468425" spans="26:26">
      <c r="Z468425" s="5"/>
    </row>
    <row r="468426" spans="26:26">
      <c r="Z468426" s="5"/>
    </row>
    <row r="468427" spans="26:26">
      <c r="Z468427" s="5"/>
    </row>
    <row r="468428" spans="26:26">
      <c r="Z468428" s="5"/>
    </row>
    <row r="468429" spans="26:26">
      <c r="Z468429" s="5"/>
    </row>
    <row r="468430" spans="26:26">
      <c r="Z468430" s="5"/>
    </row>
    <row r="468431" spans="26:26">
      <c r="Z468431" s="5"/>
    </row>
    <row r="468432" spans="26:26">
      <c r="Z468432" s="5"/>
    </row>
    <row r="468433" spans="26:26">
      <c r="Z468433" s="5"/>
    </row>
    <row r="468434" spans="26:26">
      <c r="Z468434" s="5"/>
    </row>
    <row r="468435" spans="26:26">
      <c r="Z468435" s="5"/>
    </row>
    <row r="468436" spans="26:26">
      <c r="Z468436" s="5"/>
    </row>
    <row r="468437" spans="26:26">
      <c r="Z468437" s="5"/>
    </row>
    <row r="468438" spans="26:26">
      <c r="Z468438" s="5"/>
    </row>
    <row r="468439" spans="26:26">
      <c r="Z468439" s="5"/>
    </row>
    <row r="468440" spans="26:26">
      <c r="Z468440" s="5"/>
    </row>
    <row r="468441" spans="26:26">
      <c r="Z468441" s="5"/>
    </row>
    <row r="468442" spans="26:26">
      <c r="Z468442" s="5"/>
    </row>
    <row r="468443" spans="26:26">
      <c r="Z468443" s="5"/>
    </row>
    <row r="468444" spans="26:26">
      <c r="Z468444" s="5"/>
    </row>
    <row r="468445" spans="26:26">
      <c r="Z468445" s="5"/>
    </row>
    <row r="468446" spans="26:26">
      <c r="Z468446" s="5"/>
    </row>
    <row r="468447" spans="26:26">
      <c r="Z468447" s="5"/>
    </row>
    <row r="468448" spans="26:26">
      <c r="Z468448" s="5"/>
    </row>
    <row r="468449" spans="26:26">
      <c r="Z468449" s="5"/>
    </row>
    <row r="468450" spans="26:26">
      <c r="Z468450" s="5"/>
    </row>
    <row r="468451" spans="26:26">
      <c r="Z468451" s="5"/>
    </row>
    <row r="468452" spans="26:26">
      <c r="Z468452" s="5"/>
    </row>
    <row r="468453" spans="26:26">
      <c r="Z468453" s="5"/>
    </row>
    <row r="468454" spans="26:26">
      <c r="Z468454" s="5"/>
    </row>
    <row r="468455" spans="26:26">
      <c r="Z468455" s="5"/>
    </row>
    <row r="468456" spans="26:26">
      <c r="Z468456" s="5"/>
    </row>
    <row r="468457" spans="26:26">
      <c r="Z468457" s="5"/>
    </row>
    <row r="468458" spans="26:26">
      <c r="Z468458" s="5"/>
    </row>
    <row r="468459" spans="26:26">
      <c r="Z468459" s="5"/>
    </row>
    <row r="468460" spans="26:26">
      <c r="Z468460" s="5"/>
    </row>
    <row r="468461" spans="26:26">
      <c r="Z468461" s="5"/>
    </row>
    <row r="468462" spans="26:26">
      <c r="Z468462" s="5"/>
    </row>
    <row r="468463" spans="26:26">
      <c r="Z468463" s="5"/>
    </row>
    <row r="468464" spans="26:26">
      <c r="Z468464" s="5"/>
    </row>
    <row r="468465" spans="26:26">
      <c r="Z468465" s="5"/>
    </row>
    <row r="468466" spans="26:26">
      <c r="Z468466" s="5"/>
    </row>
    <row r="468467" spans="26:26">
      <c r="Z468467" s="5"/>
    </row>
    <row r="468468" spans="26:26">
      <c r="Z468468" s="5"/>
    </row>
    <row r="468469" spans="26:26">
      <c r="Z468469" s="5"/>
    </row>
    <row r="468470" spans="26:26">
      <c r="Z468470" s="5"/>
    </row>
    <row r="468471" spans="26:26">
      <c r="Z468471" s="5"/>
    </row>
    <row r="468472" spans="26:26">
      <c r="Z468472" s="5"/>
    </row>
    <row r="468473" spans="26:26">
      <c r="Z468473" s="5"/>
    </row>
    <row r="468474" spans="26:26">
      <c r="Z468474" s="5"/>
    </row>
    <row r="468475" spans="26:26">
      <c r="Z468475" s="5"/>
    </row>
    <row r="468476" spans="26:26">
      <c r="Z468476" s="5"/>
    </row>
    <row r="468477" spans="26:26">
      <c r="Z468477" s="5"/>
    </row>
    <row r="468478" spans="26:26">
      <c r="Z468478" s="5"/>
    </row>
    <row r="468479" spans="26:26">
      <c r="Z468479" s="5"/>
    </row>
    <row r="468480" spans="26:26">
      <c r="Z468480" s="5"/>
    </row>
    <row r="468481" spans="26:26">
      <c r="Z468481" s="5"/>
    </row>
    <row r="468482" spans="26:26">
      <c r="Z468482" s="5"/>
    </row>
    <row r="468483" spans="26:26">
      <c r="Z468483" s="5"/>
    </row>
    <row r="468484" spans="26:26">
      <c r="Z468484" s="5"/>
    </row>
    <row r="468485" spans="26:26">
      <c r="Z468485" s="5"/>
    </row>
    <row r="468486" spans="26:26">
      <c r="Z468486" s="5"/>
    </row>
    <row r="468487" spans="26:26">
      <c r="Z468487" s="5"/>
    </row>
    <row r="468488" spans="26:26">
      <c r="Z468488" s="5"/>
    </row>
    <row r="468489" spans="26:26">
      <c r="Z468489" s="5"/>
    </row>
    <row r="468490" spans="26:26">
      <c r="Z468490" s="5"/>
    </row>
    <row r="468491" spans="26:26">
      <c r="Z468491" s="5"/>
    </row>
    <row r="468492" spans="26:26">
      <c r="Z468492" s="5"/>
    </row>
    <row r="468493" spans="26:26">
      <c r="Z468493" s="5"/>
    </row>
    <row r="468494" spans="26:26">
      <c r="Z468494" s="5"/>
    </row>
    <row r="468495" spans="26:26">
      <c r="Z468495" s="5"/>
    </row>
    <row r="468496" spans="26:26">
      <c r="Z468496" s="5"/>
    </row>
    <row r="468497" spans="26:26">
      <c r="Z468497" s="5"/>
    </row>
    <row r="468498" spans="26:26">
      <c r="Z468498" s="5"/>
    </row>
    <row r="468499" spans="26:26">
      <c r="Z468499" s="5"/>
    </row>
    <row r="468500" spans="26:26">
      <c r="Z468500" s="5"/>
    </row>
    <row r="468501" spans="26:26">
      <c r="Z468501" s="5"/>
    </row>
    <row r="468502" spans="26:26">
      <c r="Z468502" s="5"/>
    </row>
    <row r="468503" spans="26:26">
      <c r="Z468503" s="5"/>
    </row>
    <row r="468504" spans="26:26">
      <c r="Z468504" s="5"/>
    </row>
    <row r="468505" spans="26:26">
      <c r="Z468505" s="5"/>
    </row>
    <row r="468506" spans="26:26">
      <c r="Z468506" s="5"/>
    </row>
    <row r="468507" spans="26:26">
      <c r="Z468507" s="5"/>
    </row>
    <row r="468508" spans="26:26">
      <c r="Z468508" s="5"/>
    </row>
    <row r="468509" spans="26:26">
      <c r="Z468509" s="5"/>
    </row>
    <row r="468510" spans="26:26">
      <c r="Z468510" s="5"/>
    </row>
    <row r="468511" spans="26:26">
      <c r="Z468511" s="5"/>
    </row>
    <row r="468512" spans="26:26">
      <c r="Z468512" s="5"/>
    </row>
    <row r="468513" spans="26:26">
      <c r="Z468513" s="5"/>
    </row>
    <row r="468514" spans="26:26">
      <c r="Z468514" s="5"/>
    </row>
    <row r="468515" spans="26:26">
      <c r="Z468515" s="5"/>
    </row>
    <row r="468516" spans="26:26">
      <c r="Z468516" s="5"/>
    </row>
    <row r="468517" spans="26:26">
      <c r="Z468517" s="5"/>
    </row>
    <row r="468518" spans="26:26">
      <c r="Z468518" s="5"/>
    </row>
    <row r="468519" spans="26:26">
      <c r="Z468519" s="5"/>
    </row>
    <row r="468520" spans="26:26">
      <c r="Z468520" s="5"/>
    </row>
    <row r="468521" spans="26:26">
      <c r="Z468521" s="5"/>
    </row>
    <row r="468522" spans="26:26">
      <c r="Z468522" s="5"/>
    </row>
    <row r="468523" spans="26:26">
      <c r="Z468523" s="5"/>
    </row>
    <row r="468524" spans="26:26">
      <c r="Z468524" s="5"/>
    </row>
    <row r="468525" spans="26:26">
      <c r="Z468525" s="5"/>
    </row>
    <row r="468526" spans="26:26">
      <c r="Z468526" s="5"/>
    </row>
    <row r="468527" spans="26:26">
      <c r="Z468527" s="5"/>
    </row>
    <row r="468528" spans="26:26">
      <c r="Z468528" s="5"/>
    </row>
    <row r="468529" spans="26:26">
      <c r="Z468529" s="5"/>
    </row>
    <row r="468530" spans="26:26">
      <c r="Z468530" s="5"/>
    </row>
    <row r="468531" spans="26:26">
      <c r="Z468531" s="5"/>
    </row>
    <row r="468532" spans="26:26">
      <c r="Z468532" s="5"/>
    </row>
    <row r="468533" spans="26:26">
      <c r="Z468533" s="5"/>
    </row>
    <row r="468534" spans="26:26">
      <c r="Z468534" s="5"/>
    </row>
    <row r="468535" spans="26:26">
      <c r="Z468535" s="5"/>
    </row>
    <row r="468536" spans="26:26">
      <c r="Z468536" s="5"/>
    </row>
    <row r="468537" spans="26:26">
      <c r="Z468537" s="5"/>
    </row>
    <row r="468538" spans="26:26">
      <c r="Z468538" s="5"/>
    </row>
    <row r="468539" spans="26:26">
      <c r="Z468539" s="5"/>
    </row>
    <row r="468540" spans="26:26">
      <c r="Z468540" s="5"/>
    </row>
    <row r="468541" spans="26:26">
      <c r="Z468541" s="5"/>
    </row>
    <row r="468542" spans="26:26">
      <c r="Z468542" s="5"/>
    </row>
    <row r="468543" spans="26:26">
      <c r="Z468543" s="5"/>
    </row>
    <row r="468544" spans="26:26">
      <c r="Z468544" s="5"/>
    </row>
    <row r="468545" spans="26:26">
      <c r="Z468545" s="5"/>
    </row>
    <row r="468546" spans="26:26">
      <c r="Z468546" s="5"/>
    </row>
    <row r="468547" spans="26:26">
      <c r="Z468547" s="5"/>
    </row>
    <row r="468548" spans="26:26">
      <c r="Z468548" s="5"/>
    </row>
    <row r="468549" spans="26:26">
      <c r="Z468549" s="5"/>
    </row>
    <row r="468550" spans="26:26">
      <c r="Z468550" s="5"/>
    </row>
    <row r="468551" spans="26:26">
      <c r="Z468551" s="5"/>
    </row>
    <row r="468552" spans="26:26">
      <c r="Z468552" s="5"/>
    </row>
    <row r="468553" spans="26:26">
      <c r="Z468553" s="5"/>
    </row>
    <row r="468554" spans="26:26">
      <c r="Z468554" s="5"/>
    </row>
    <row r="468555" spans="26:26">
      <c r="Z468555" s="5"/>
    </row>
    <row r="468556" spans="26:26">
      <c r="Z468556" s="5"/>
    </row>
    <row r="468557" spans="26:26">
      <c r="Z468557" s="5"/>
    </row>
    <row r="468558" spans="26:26">
      <c r="Z468558" s="5"/>
    </row>
    <row r="468559" spans="26:26">
      <c r="Z468559" s="5"/>
    </row>
    <row r="468560" spans="26:26">
      <c r="Z468560" s="5"/>
    </row>
    <row r="468561" spans="26:26">
      <c r="Z468561" s="5"/>
    </row>
    <row r="468562" spans="26:26">
      <c r="Z468562" s="5"/>
    </row>
    <row r="468563" spans="26:26">
      <c r="Z468563" s="5"/>
    </row>
    <row r="468564" spans="26:26">
      <c r="Z468564" s="5"/>
    </row>
    <row r="468565" spans="26:26">
      <c r="Z468565" s="5"/>
    </row>
    <row r="468566" spans="26:26">
      <c r="Z468566" s="5"/>
    </row>
    <row r="468567" spans="26:26">
      <c r="Z468567" s="5"/>
    </row>
    <row r="468568" spans="26:26">
      <c r="Z468568" s="5"/>
    </row>
    <row r="468569" spans="26:26">
      <c r="Z468569" s="5"/>
    </row>
    <row r="468570" spans="26:26">
      <c r="Z468570" s="5"/>
    </row>
    <row r="468571" spans="26:26">
      <c r="Z468571" s="5"/>
    </row>
    <row r="468572" spans="26:26">
      <c r="Z468572" s="5"/>
    </row>
    <row r="468573" spans="26:26">
      <c r="Z468573" s="5"/>
    </row>
    <row r="468574" spans="26:26">
      <c r="Z468574" s="5"/>
    </row>
    <row r="468575" spans="26:26">
      <c r="Z468575" s="5"/>
    </row>
    <row r="468576" spans="26:26">
      <c r="Z468576" s="5"/>
    </row>
    <row r="468577" spans="26:26">
      <c r="Z468577" s="5"/>
    </row>
    <row r="468578" spans="26:26">
      <c r="Z468578" s="5"/>
    </row>
    <row r="468579" spans="26:26">
      <c r="Z468579" s="5"/>
    </row>
    <row r="468580" spans="26:26">
      <c r="Z468580" s="5"/>
    </row>
    <row r="468581" spans="26:26">
      <c r="Z468581" s="5"/>
    </row>
    <row r="468582" spans="26:26">
      <c r="Z468582" s="5"/>
    </row>
    <row r="468583" spans="26:26">
      <c r="Z468583" s="5"/>
    </row>
    <row r="468584" spans="26:26">
      <c r="Z468584" s="5"/>
    </row>
    <row r="468585" spans="26:26">
      <c r="Z468585" s="5"/>
    </row>
    <row r="468586" spans="26:26">
      <c r="Z468586" s="5"/>
    </row>
    <row r="468587" spans="26:26">
      <c r="Z468587" s="5"/>
    </row>
    <row r="468588" spans="26:26">
      <c r="Z468588" s="5"/>
    </row>
    <row r="468589" spans="26:26">
      <c r="Z468589" s="5"/>
    </row>
    <row r="468590" spans="26:26">
      <c r="Z468590" s="5"/>
    </row>
    <row r="468591" spans="26:26">
      <c r="Z468591" s="5"/>
    </row>
    <row r="468592" spans="26:26">
      <c r="Z468592" s="5"/>
    </row>
    <row r="468593" spans="26:26">
      <c r="Z468593" s="5"/>
    </row>
    <row r="468594" spans="26:26">
      <c r="Z468594" s="5"/>
    </row>
    <row r="468595" spans="26:26">
      <c r="Z468595" s="5"/>
    </row>
    <row r="468596" spans="26:26">
      <c r="Z468596" s="5"/>
    </row>
    <row r="468597" spans="26:26">
      <c r="Z468597" s="5"/>
    </row>
    <row r="468598" spans="26:26">
      <c r="Z468598" s="5"/>
    </row>
    <row r="468599" spans="26:26">
      <c r="Z468599" s="5"/>
    </row>
    <row r="468600" spans="26:26">
      <c r="Z468600" s="5"/>
    </row>
    <row r="468601" spans="26:26">
      <c r="Z468601" s="5"/>
    </row>
    <row r="468602" spans="26:26">
      <c r="Z468602" s="5"/>
    </row>
    <row r="468603" spans="26:26">
      <c r="Z468603" s="5"/>
    </row>
    <row r="468604" spans="26:26">
      <c r="Z468604" s="5"/>
    </row>
    <row r="468605" spans="26:26">
      <c r="Z468605" s="5"/>
    </row>
    <row r="468606" spans="26:26">
      <c r="Z468606" s="5"/>
    </row>
    <row r="468607" spans="26:26">
      <c r="Z468607" s="5"/>
    </row>
    <row r="468608" spans="26:26">
      <c r="Z468608" s="5"/>
    </row>
    <row r="468609" spans="26:26">
      <c r="Z468609" s="5"/>
    </row>
    <row r="468610" spans="26:26">
      <c r="Z468610" s="5"/>
    </row>
    <row r="468611" spans="26:26">
      <c r="Z468611" s="5"/>
    </row>
    <row r="468612" spans="26:26">
      <c r="Z468612" s="5"/>
    </row>
    <row r="468613" spans="26:26">
      <c r="Z468613" s="5"/>
    </row>
    <row r="468614" spans="26:26">
      <c r="Z468614" s="5"/>
    </row>
    <row r="468615" spans="26:26">
      <c r="Z468615" s="5"/>
    </row>
    <row r="468616" spans="26:26">
      <c r="Z468616" s="5"/>
    </row>
    <row r="468617" spans="26:26">
      <c r="Z468617" s="5"/>
    </row>
    <row r="468618" spans="26:26">
      <c r="Z468618" s="5"/>
    </row>
    <row r="468619" spans="26:26">
      <c r="Z468619" s="5"/>
    </row>
    <row r="468620" spans="26:26">
      <c r="Z468620" s="5"/>
    </row>
    <row r="468621" spans="26:26">
      <c r="Z468621" s="5"/>
    </row>
    <row r="468622" spans="26:26">
      <c r="Z468622" s="5"/>
    </row>
    <row r="468623" spans="26:26">
      <c r="Z468623" s="5"/>
    </row>
    <row r="468624" spans="26:26">
      <c r="Z468624" s="5"/>
    </row>
    <row r="468625" spans="26:26">
      <c r="Z468625" s="5"/>
    </row>
    <row r="468626" spans="26:26">
      <c r="Z468626" s="5"/>
    </row>
    <row r="468627" spans="26:26">
      <c r="Z468627" s="5"/>
    </row>
    <row r="468628" spans="26:26">
      <c r="Z468628" s="5"/>
    </row>
    <row r="468629" spans="26:26">
      <c r="Z468629" s="5"/>
    </row>
    <row r="468630" spans="26:26">
      <c r="Z468630" s="5"/>
    </row>
    <row r="468631" spans="26:26">
      <c r="Z468631" s="5"/>
    </row>
    <row r="468632" spans="26:26">
      <c r="Z468632" s="5"/>
    </row>
    <row r="468633" spans="26:26">
      <c r="Z468633" s="5"/>
    </row>
    <row r="468634" spans="26:26">
      <c r="Z468634" s="5"/>
    </row>
    <row r="468635" spans="26:26">
      <c r="Z468635" s="5"/>
    </row>
    <row r="468636" spans="26:26">
      <c r="Z468636" s="5"/>
    </row>
    <row r="468637" spans="26:26">
      <c r="Z468637" s="5"/>
    </row>
    <row r="468638" spans="26:26">
      <c r="Z468638" s="5"/>
    </row>
    <row r="468639" spans="26:26">
      <c r="Z468639" s="5"/>
    </row>
    <row r="468640" spans="26:26">
      <c r="Z468640" s="5"/>
    </row>
    <row r="468641" spans="26:26">
      <c r="Z468641" s="5"/>
    </row>
    <row r="468642" spans="26:26">
      <c r="Z468642" s="5"/>
    </row>
    <row r="468643" spans="26:26">
      <c r="Z468643" s="5"/>
    </row>
    <row r="468644" spans="26:26">
      <c r="Z468644" s="5"/>
    </row>
    <row r="468645" spans="26:26">
      <c r="Z468645" s="5"/>
    </row>
    <row r="468646" spans="26:26">
      <c r="Z468646" s="5"/>
    </row>
    <row r="468647" spans="26:26">
      <c r="Z468647" s="5"/>
    </row>
    <row r="468648" spans="26:26">
      <c r="Z468648" s="5"/>
    </row>
    <row r="468649" spans="26:26">
      <c r="Z468649" s="5"/>
    </row>
    <row r="468650" spans="26:26">
      <c r="Z468650" s="5"/>
    </row>
    <row r="468651" spans="26:26">
      <c r="Z468651" s="5"/>
    </row>
    <row r="468652" spans="26:26">
      <c r="Z468652" s="5"/>
    </row>
    <row r="468653" spans="26:26">
      <c r="Z468653" s="5"/>
    </row>
    <row r="468654" spans="26:26">
      <c r="Z468654" s="5"/>
    </row>
    <row r="468655" spans="26:26">
      <c r="Z468655" s="5"/>
    </row>
    <row r="468656" spans="26:26">
      <c r="Z468656" s="5"/>
    </row>
    <row r="468657" spans="26:26">
      <c r="Z468657" s="5"/>
    </row>
    <row r="468658" spans="26:26">
      <c r="Z468658" s="5"/>
    </row>
    <row r="468659" spans="26:26">
      <c r="Z468659" s="5"/>
    </row>
    <row r="468660" spans="26:26">
      <c r="Z468660" s="5"/>
    </row>
    <row r="468661" spans="26:26">
      <c r="Z468661" s="5"/>
    </row>
    <row r="468662" spans="26:26">
      <c r="Z468662" s="5"/>
    </row>
    <row r="468663" spans="26:26">
      <c r="Z468663" s="5"/>
    </row>
    <row r="468664" spans="26:26">
      <c r="Z468664" s="5"/>
    </row>
    <row r="468665" spans="26:26">
      <c r="Z468665" s="5"/>
    </row>
    <row r="468666" spans="26:26">
      <c r="Z468666" s="5"/>
    </row>
    <row r="468667" spans="26:26">
      <c r="Z468667" s="5"/>
    </row>
    <row r="468668" spans="26:26">
      <c r="Z468668" s="5"/>
    </row>
    <row r="468669" spans="26:26">
      <c r="Z468669" s="5"/>
    </row>
    <row r="468670" spans="26:26">
      <c r="Z468670" s="5"/>
    </row>
    <row r="468671" spans="26:26">
      <c r="Z468671" s="5"/>
    </row>
    <row r="468672" spans="26:26">
      <c r="Z468672" s="5"/>
    </row>
    <row r="468673" spans="26:26">
      <c r="Z468673" s="5"/>
    </row>
    <row r="468674" spans="26:26">
      <c r="Z468674" s="5"/>
    </row>
    <row r="468675" spans="26:26">
      <c r="Z468675" s="5"/>
    </row>
    <row r="468676" spans="26:26">
      <c r="Z468676" s="5"/>
    </row>
    <row r="468677" spans="26:26">
      <c r="Z468677" s="5"/>
    </row>
    <row r="468678" spans="26:26">
      <c r="Z468678" s="5"/>
    </row>
    <row r="468679" spans="26:26">
      <c r="Z468679" s="5"/>
    </row>
    <row r="468680" spans="26:26">
      <c r="Z468680" s="5"/>
    </row>
    <row r="468681" spans="26:26">
      <c r="Z468681" s="5"/>
    </row>
    <row r="468682" spans="26:26">
      <c r="Z468682" s="5"/>
    </row>
    <row r="468683" spans="26:26">
      <c r="Z468683" s="5"/>
    </row>
    <row r="468684" spans="26:26">
      <c r="Z468684" s="5"/>
    </row>
    <row r="468685" spans="26:26">
      <c r="Z468685" s="5"/>
    </row>
    <row r="468686" spans="26:26">
      <c r="Z468686" s="5"/>
    </row>
    <row r="468687" spans="26:26">
      <c r="Z468687" s="5"/>
    </row>
    <row r="468688" spans="26:26">
      <c r="Z468688" s="5"/>
    </row>
    <row r="468689" spans="26:26">
      <c r="Z468689" s="5"/>
    </row>
    <row r="468690" spans="26:26">
      <c r="Z468690" s="5"/>
    </row>
    <row r="468691" spans="26:26">
      <c r="Z468691" s="5"/>
    </row>
    <row r="468692" spans="26:26">
      <c r="Z468692" s="5"/>
    </row>
    <row r="468693" spans="26:26">
      <c r="Z468693" s="5"/>
    </row>
    <row r="468694" spans="26:26">
      <c r="Z468694" s="5"/>
    </row>
    <row r="468695" spans="26:26">
      <c r="Z468695" s="5"/>
    </row>
    <row r="468696" spans="26:26">
      <c r="Z468696" s="5"/>
    </row>
    <row r="468697" spans="26:26">
      <c r="Z468697" s="5"/>
    </row>
    <row r="468698" spans="26:26">
      <c r="Z468698" s="5"/>
    </row>
    <row r="468699" spans="26:26">
      <c r="Z468699" s="5"/>
    </row>
    <row r="468700" spans="26:26">
      <c r="Z468700" s="5"/>
    </row>
    <row r="468701" spans="26:26">
      <c r="Z468701" s="5"/>
    </row>
    <row r="468702" spans="26:26">
      <c r="Z468702" s="5"/>
    </row>
    <row r="468703" spans="26:26">
      <c r="Z468703" s="5"/>
    </row>
    <row r="468704" spans="26:26">
      <c r="Z468704" s="5"/>
    </row>
    <row r="468705" spans="26:26">
      <c r="Z468705" s="5"/>
    </row>
    <row r="468706" spans="26:26">
      <c r="Z468706" s="5"/>
    </row>
    <row r="468707" spans="26:26">
      <c r="Z468707" s="5"/>
    </row>
    <row r="468708" spans="26:26">
      <c r="Z468708" s="5"/>
    </row>
    <row r="468709" spans="26:26">
      <c r="Z468709" s="5"/>
    </row>
    <row r="468710" spans="26:26">
      <c r="Z468710" s="5"/>
    </row>
    <row r="468711" spans="26:26">
      <c r="Z468711" s="5"/>
    </row>
    <row r="468712" spans="26:26">
      <c r="Z468712" s="5"/>
    </row>
    <row r="468713" spans="26:26">
      <c r="Z468713" s="5"/>
    </row>
    <row r="468714" spans="26:26">
      <c r="Z468714" s="5"/>
    </row>
    <row r="468715" spans="26:26">
      <c r="Z468715" s="5"/>
    </row>
    <row r="468716" spans="26:26">
      <c r="Z468716" s="5"/>
    </row>
    <row r="468717" spans="26:26">
      <c r="Z468717" s="5"/>
    </row>
    <row r="468718" spans="26:26">
      <c r="Z468718" s="5"/>
    </row>
    <row r="468719" spans="26:26">
      <c r="Z468719" s="5"/>
    </row>
    <row r="468720" spans="26:26">
      <c r="Z468720" s="5"/>
    </row>
    <row r="468721" spans="26:26">
      <c r="Z468721" s="5"/>
    </row>
    <row r="468722" spans="26:26">
      <c r="Z468722" s="5"/>
    </row>
    <row r="468723" spans="26:26">
      <c r="Z468723" s="5"/>
    </row>
    <row r="468724" spans="26:26">
      <c r="Z468724" s="5"/>
    </row>
    <row r="468725" spans="26:26">
      <c r="Z468725" s="5"/>
    </row>
    <row r="468726" spans="26:26">
      <c r="Z468726" s="5"/>
    </row>
    <row r="468727" spans="26:26">
      <c r="Z468727" s="5"/>
    </row>
    <row r="468728" spans="26:26">
      <c r="Z468728" s="5"/>
    </row>
    <row r="468729" spans="26:26">
      <c r="Z468729" s="5"/>
    </row>
    <row r="468730" spans="26:26">
      <c r="Z468730" s="5"/>
    </row>
    <row r="468731" spans="26:26">
      <c r="Z468731" s="5"/>
    </row>
    <row r="468732" spans="26:26">
      <c r="Z468732" s="5"/>
    </row>
    <row r="468733" spans="26:26">
      <c r="Z468733" s="5"/>
    </row>
    <row r="468734" spans="26:26">
      <c r="Z468734" s="5"/>
    </row>
    <row r="468735" spans="26:26">
      <c r="Z468735" s="5"/>
    </row>
    <row r="468736" spans="26:26">
      <c r="Z468736" s="5"/>
    </row>
    <row r="468737" spans="26:26">
      <c r="Z468737" s="5"/>
    </row>
    <row r="468738" spans="26:26">
      <c r="Z468738" s="5"/>
    </row>
    <row r="468739" spans="26:26">
      <c r="Z468739" s="5"/>
    </row>
    <row r="468740" spans="26:26">
      <c r="Z468740" s="5"/>
    </row>
    <row r="468741" spans="26:26">
      <c r="Z468741" s="5"/>
    </row>
    <row r="468742" spans="26:26">
      <c r="Z468742" s="5"/>
    </row>
    <row r="468743" spans="26:26">
      <c r="Z468743" s="5"/>
    </row>
    <row r="468744" spans="26:26">
      <c r="Z468744" s="5"/>
    </row>
    <row r="468745" spans="26:26">
      <c r="Z468745" s="5"/>
    </row>
    <row r="468746" spans="26:26">
      <c r="Z468746" s="5"/>
    </row>
    <row r="468747" spans="26:26">
      <c r="Z468747" s="5"/>
    </row>
    <row r="468748" spans="26:26">
      <c r="Z468748" s="5"/>
    </row>
    <row r="468749" spans="26:26">
      <c r="Z468749" s="5"/>
    </row>
    <row r="468750" spans="26:26">
      <c r="Z468750" s="5"/>
    </row>
    <row r="468751" spans="26:26">
      <c r="Z468751" s="5"/>
    </row>
    <row r="468752" spans="26:26">
      <c r="Z468752" s="5"/>
    </row>
    <row r="468753" spans="26:26">
      <c r="Z468753" s="5"/>
    </row>
    <row r="468754" spans="26:26">
      <c r="Z468754" s="5"/>
    </row>
    <row r="468755" spans="26:26">
      <c r="Z468755" s="5"/>
    </row>
    <row r="468756" spans="26:26">
      <c r="Z468756" s="5"/>
    </row>
    <row r="468757" spans="26:26">
      <c r="Z468757" s="5"/>
    </row>
    <row r="468758" spans="26:26">
      <c r="Z468758" s="5"/>
    </row>
    <row r="468759" spans="26:26">
      <c r="Z468759" s="5"/>
    </row>
    <row r="468760" spans="26:26">
      <c r="Z468760" s="5"/>
    </row>
    <row r="468761" spans="26:26">
      <c r="Z468761" s="5"/>
    </row>
    <row r="468762" spans="26:26">
      <c r="Z468762" s="5"/>
    </row>
    <row r="468763" spans="26:26">
      <c r="Z468763" s="5"/>
    </row>
    <row r="468764" spans="26:26">
      <c r="Z468764" s="5"/>
    </row>
    <row r="468765" spans="26:26">
      <c r="Z468765" s="5"/>
    </row>
    <row r="468766" spans="26:26">
      <c r="Z468766" s="5"/>
    </row>
    <row r="468767" spans="26:26">
      <c r="Z468767" s="5"/>
    </row>
    <row r="468768" spans="26:26">
      <c r="Z468768" s="5"/>
    </row>
    <row r="468769" spans="26:26">
      <c r="Z468769" s="5"/>
    </row>
    <row r="468770" spans="26:26">
      <c r="Z468770" s="5"/>
    </row>
    <row r="468771" spans="26:26">
      <c r="Z468771" s="5"/>
    </row>
    <row r="468772" spans="26:26">
      <c r="Z468772" s="5"/>
    </row>
    <row r="468773" spans="26:26">
      <c r="Z468773" s="5"/>
    </row>
    <row r="468774" spans="26:26">
      <c r="Z468774" s="5"/>
    </row>
    <row r="468775" spans="26:26">
      <c r="Z468775" s="5"/>
    </row>
    <row r="468776" spans="26:26">
      <c r="Z468776" s="5"/>
    </row>
    <row r="468777" spans="26:26">
      <c r="Z468777" s="5"/>
    </row>
    <row r="468778" spans="26:26">
      <c r="Z468778" s="5"/>
    </row>
    <row r="468779" spans="26:26">
      <c r="Z468779" s="5"/>
    </row>
    <row r="468780" spans="26:26">
      <c r="Z468780" s="5"/>
    </row>
    <row r="468781" spans="26:26">
      <c r="Z468781" s="5"/>
    </row>
    <row r="468782" spans="26:26">
      <c r="Z468782" s="5"/>
    </row>
    <row r="468783" spans="26:26">
      <c r="Z468783" s="5"/>
    </row>
    <row r="468784" spans="26:26">
      <c r="Z468784" s="5"/>
    </row>
    <row r="468785" spans="26:26">
      <c r="Z468785" s="5"/>
    </row>
    <row r="468786" spans="26:26">
      <c r="Z468786" s="5"/>
    </row>
    <row r="468787" spans="26:26">
      <c r="Z468787" s="5"/>
    </row>
    <row r="468788" spans="26:26">
      <c r="Z468788" s="5"/>
    </row>
    <row r="468789" spans="26:26">
      <c r="Z468789" s="5"/>
    </row>
    <row r="468790" spans="26:26">
      <c r="Z468790" s="5"/>
    </row>
    <row r="468791" spans="26:26">
      <c r="Z468791" s="5"/>
    </row>
    <row r="468792" spans="26:26">
      <c r="Z468792" s="5"/>
    </row>
    <row r="468793" spans="26:26">
      <c r="Z468793" s="5"/>
    </row>
    <row r="468794" spans="26:26">
      <c r="Z468794" s="5"/>
    </row>
    <row r="468795" spans="26:26">
      <c r="Z468795" s="5"/>
    </row>
    <row r="468796" spans="26:26">
      <c r="Z468796" s="5"/>
    </row>
    <row r="468797" spans="26:26">
      <c r="Z468797" s="5"/>
    </row>
    <row r="468798" spans="26:26">
      <c r="Z468798" s="5"/>
    </row>
    <row r="468799" spans="26:26">
      <c r="Z468799" s="5"/>
    </row>
    <row r="468800" spans="26:26">
      <c r="Z468800" s="5"/>
    </row>
    <row r="468801" spans="26:26">
      <c r="Z468801" s="5"/>
    </row>
    <row r="468802" spans="26:26">
      <c r="Z468802" s="5"/>
    </row>
    <row r="468803" spans="26:26">
      <c r="Z468803" s="5"/>
    </row>
    <row r="468804" spans="26:26">
      <c r="Z468804" s="5"/>
    </row>
    <row r="468805" spans="26:26">
      <c r="Z468805" s="5"/>
    </row>
    <row r="468806" spans="26:26">
      <c r="Z468806" s="5"/>
    </row>
    <row r="468807" spans="26:26">
      <c r="Z468807" s="5"/>
    </row>
    <row r="468808" spans="26:26">
      <c r="Z468808" s="5"/>
    </row>
    <row r="468809" spans="26:26">
      <c r="Z468809" s="5"/>
    </row>
    <row r="468810" spans="26:26">
      <c r="Z468810" s="5"/>
    </row>
    <row r="468811" spans="26:26">
      <c r="Z468811" s="5"/>
    </row>
    <row r="468812" spans="26:26">
      <c r="Z468812" s="5"/>
    </row>
    <row r="468813" spans="26:26">
      <c r="Z468813" s="5"/>
    </row>
    <row r="468814" spans="26:26">
      <c r="Z468814" s="5"/>
    </row>
    <row r="468815" spans="26:26">
      <c r="Z468815" s="5"/>
    </row>
    <row r="468816" spans="26:26">
      <c r="Z468816" s="5"/>
    </row>
    <row r="468817" spans="26:26">
      <c r="Z468817" s="5"/>
    </row>
    <row r="468818" spans="26:26">
      <c r="Z468818" s="5"/>
    </row>
    <row r="468819" spans="26:26">
      <c r="Z468819" s="5"/>
    </row>
    <row r="468820" spans="26:26">
      <c r="Z468820" s="5"/>
    </row>
    <row r="468821" spans="26:26">
      <c r="Z468821" s="5"/>
    </row>
    <row r="468822" spans="26:26">
      <c r="Z468822" s="5"/>
    </row>
    <row r="468823" spans="26:26">
      <c r="Z468823" s="5"/>
    </row>
    <row r="468824" spans="26:26">
      <c r="Z468824" s="5"/>
    </row>
    <row r="468825" spans="26:26">
      <c r="Z468825" s="5"/>
    </row>
    <row r="468826" spans="26:26">
      <c r="Z468826" s="5"/>
    </row>
    <row r="468827" spans="26:26">
      <c r="Z468827" s="5"/>
    </row>
    <row r="468828" spans="26:26">
      <c r="Z468828" s="5"/>
    </row>
    <row r="468829" spans="26:26">
      <c r="Z468829" s="5"/>
    </row>
    <row r="468830" spans="26:26">
      <c r="Z468830" s="5"/>
    </row>
    <row r="468831" spans="26:26">
      <c r="Z468831" s="5"/>
    </row>
    <row r="468832" spans="26:26">
      <c r="Z468832" s="5"/>
    </row>
    <row r="468833" spans="26:26">
      <c r="Z468833" s="5"/>
    </row>
    <row r="468834" spans="26:26">
      <c r="Z468834" s="5"/>
    </row>
    <row r="468835" spans="26:26">
      <c r="Z468835" s="5"/>
    </row>
    <row r="468836" spans="26:26">
      <c r="Z468836" s="5"/>
    </row>
    <row r="468837" spans="26:26">
      <c r="Z468837" s="5"/>
    </row>
    <row r="468838" spans="26:26">
      <c r="Z468838" s="5"/>
    </row>
    <row r="468839" spans="26:26">
      <c r="Z468839" s="5"/>
    </row>
    <row r="468840" spans="26:26">
      <c r="Z468840" s="5"/>
    </row>
    <row r="468841" spans="26:26">
      <c r="Z468841" s="5"/>
    </row>
    <row r="468842" spans="26:26">
      <c r="Z468842" s="5"/>
    </row>
    <row r="468843" spans="26:26">
      <c r="Z468843" s="5"/>
    </row>
    <row r="468844" spans="26:26">
      <c r="Z468844" s="5"/>
    </row>
    <row r="468845" spans="26:26">
      <c r="Z468845" s="5"/>
    </row>
    <row r="468846" spans="26:26">
      <c r="Z468846" s="5"/>
    </row>
    <row r="468847" spans="26:26">
      <c r="Z468847" s="5"/>
    </row>
    <row r="468848" spans="26:26">
      <c r="Z468848" s="5"/>
    </row>
    <row r="468849" spans="26:26">
      <c r="Z468849" s="5"/>
    </row>
    <row r="468850" spans="26:26">
      <c r="Z468850" s="5"/>
    </row>
    <row r="468851" spans="26:26">
      <c r="Z468851" s="5"/>
    </row>
    <row r="468852" spans="26:26">
      <c r="Z468852" s="5"/>
    </row>
    <row r="468853" spans="26:26">
      <c r="Z468853" s="5"/>
    </row>
    <row r="468854" spans="26:26">
      <c r="Z468854" s="5"/>
    </row>
    <row r="468855" spans="26:26">
      <c r="Z468855" s="5"/>
    </row>
    <row r="468856" spans="26:26">
      <c r="Z468856" s="5"/>
    </row>
    <row r="468857" spans="26:26">
      <c r="Z468857" s="5"/>
    </row>
    <row r="468858" spans="26:26">
      <c r="Z468858" s="5"/>
    </row>
    <row r="468859" spans="26:26">
      <c r="Z468859" s="5"/>
    </row>
    <row r="468860" spans="26:26">
      <c r="Z468860" s="5"/>
    </row>
    <row r="468861" spans="26:26">
      <c r="Z468861" s="5"/>
    </row>
    <row r="468862" spans="26:26">
      <c r="Z468862" s="5"/>
    </row>
    <row r="468863" spans="26:26">
      <c r="Z468863" s="5"/>
    </row>
    <row r="468864" spans="26:26">
      <c r="Z468864" s="5"/>
    </row>
    <row r="468865" spans="26:26">
      <c r="Z468865" s="5"/>
    </row>
    <row r="468866" spans="26:26">
      <c r="Z468866" s="5"/>
    </row>
    <row r="468867" spans="26:26">
      <c r="Z468867" s="5"/>
    </row>
    <row r="468868" spans="26:26">
      <c r="Z468868" s="5"/>
    </row>
    <row r="468869" spans="26:26">
      <c r="Z468869" s="5"/>
    </row>
    <row r="468870" spans="26:26">
      <c r="Z468870" s="5"/>
    </row>
    <row r="468871" spans="26:26">
      <c r="Z468871" s="5"/>
    </row>
    <row r="468872" spans="26:26">
      <c r="Z468872" s="5"/>
    </row>
    <row r="468873" spans="26:26">
      <c r="Z468873" s="5"/>
    </row>
    <row r="468874" spans="26:26">
      <c r="Z468874" s="5"/>
    </row>
    <row r="468875" spans="26:26">
      <c r="Z468875" s="5"/>
    </row>
    <row r="468876" spans="26:26">
      <c r="Z468876" s="5"/>
    </row>
    <row r="468877" spans="26:26">
      <c r="Z468877" s="5"/>
    </row>
    <row r="468878" spans="26:26">
      <c r="Z468878" s="5"/>
    </row>
    <row r="468879" spans="26:26">
      <c r="Z468879" s="5"/>
    </row>
    <row r="468880" spans="26:26">
      <c r="Z468880" s="5"/>
    </row>
    <row r="468881" spans="26:26">
      <c r="Z468881" s="5"/>
    </row>
    <row r="468882" spans="26:26">
      <c r="Z468882" s="5"/>
    </row>
    <row r="468883" spans="26:26">
      <c r="Z468883" s="5"/>
    </row>
    <row r="468884" spans="26:26">
      <c r="Z468884" s="5"/>
    </row>
    <row r="468885" spans="26:26">
      <c r="Z468885" s="5"/>
    </row>
    <row r="468886" spans="26:26">
      <c r="Z468886" s="5"/>
    </row>
    <row r="468887" spans="26:26">
      <c r="Z468887" s="5"/>
    </row>
    <row r="468888" spans="26:26">
      <c r="Z468888" s="5"/>
    </row>
    <row r="468889" spans="26:26">
      <c r="Z468889" s="5"/>
    </row>
    <row r="468890" spans="26:26">
      <c r="Z468890" s="5"/>
    </row>
    <row r="468891" spans="26:26">
      <c r="Z468891" s="5"/>
    </row>
    <row r="468892" spans="26:26">
      <c r="Z468892" s="5"/>
    </row>
    <row r="468893" spans="26:26">
      <c r="Z468893" s="5"/>
    </row>
    <row r="468894" spans="26:26">
      <c r="Z468894" s="5"/>
    </row>
    <row r="468895" spans="26:26">
      <c r="Z468895" s="5"/>
    </row>
    <row r="468896" spans="26:26">
      <c r="Z468896" s="5"/>
    </row>
    <row r="468897" spans="26:26">
      <c r="Z468897" s="5"/>
    </row>
    <row r="468898" spans="26:26">
      <c r="Z468898" s="5"/>
    </row>
    <row r="468899" spans="26:26">
      <c r="Z468899" s="5"/>
    </row>
    <row r="468900" spans="26:26">
      <c r="Z468900" s="5"/>
    </row>
    <row r="468901" spans="26:26">
      <c r="Z468901" s="5"/>
    </row>
    <row r="468902" spans="26:26">
      <c r="Z468902" s="5"/>
    </row>
    <row r="468903" spans="26:26">
      <c r="Z468903" s="5"/>
    </row>
    <row r="468904" spans="26:26">
      <c r="Z468904" s="5"/>
    </row>
    <row r="468905" spans="26:26">
      <c r="Z468905" s="5"/>
    </row>
    <row r="468906" spans="26:26">
      <c r="Z468906" s="5"/>
    </row>
    <row r="468907" spans="26:26">
      <c r="Z468907" s="5"/>
    </row>
    <row r="468908" spans="26:26">
      <c r="Z468908" s="5"/>
    </row>
    <row r="468909" spans="26:26">
      <c r="Z468909" s="5"/>
    </row>
    <row r="468910" spans="26:26">
      <c r="Z468910" s="5"/>
    </row>
    <row r="468911" spans="26:26">
      <c r="Z468911" s="5"/>
    </row>
    <row r="468912" spans="26:26">
      <c r="Z468912" s="5"/>
    </row>
    <row r="468913" spans="26:26">
      <c r="Z468913" s="5"/>
    </row>
    <row r="468914" spans="26:26">
      <c r="Z468914" s="5"/>
    </row>
    <row r="468915" spans="26:26">
      <c r="Z468915" s="5"/>
    </row>
    <row r="468916" spans="26:26">
      <c r="Z468916" s="5"/>
    </row>
    <row r="468917" spans="26:26">
      <c r="Z468917" s="5"/>
    </row>
    <row r="468918" spans="26:26">
      <c r="Z468918" s="5"/>
    </row>
    <row r="468919" spans="26:26">
      <c r="Z468919" s="5"/>
    </row>
    <row r="468920" spans="26:26">
      <c r="Z468920" s="5"/>
    </row>
    <row r="468921" spans="26:26">
      <c r="Z468921" s="5"/>
    </row>
    <row r="468922" spans="26:26">
      <c r="Z468922" s="5"/>
    </row>
    <row r="468923" spans="26:26">
      <c r="Z468923" s="5"/>
    </row>
    <row r="468924" spans="26:26">
      <c r="Z468924" s="5"/>
    </row>
    <row r="468925" spans="26:26">
      <c r="Z468925" s="5"/>
    </row>
    <row r="468926" spans="26:26">
      <c r="Z468926" s="5"/>
    </row>
    <row r="468927" spans="26:26">
      <c r="Z468927" s="5"/>
    </row>
    <row r="468928" spans="26:26">
      <c r="Z468928" s="5"/>
    </row>
    <row r="468929" spans="26:26">
      <c r="Z468929" s="5"/>
    </row>
    <row r="468930" spans="26:26">
      <c r="Z468930" s="5"/>
    </row>
    <row r="468931" spans="26:26">
      <c r="Z468931" s="5"/>
    </row>
    <row r="468932" spans="26:26">
      <c r="Z468932" s="5"/>
    </row>
    <row r="468933" spans="26:26">
      <c r="Z468933" s="5"/>
    </row>
    <row r="468934" spans="26:26">
      <c r="Z468934" s="5"/>
    </row>
    <row r="468935" spans="26:26">
      <c r="Z468935" s="5"/>
    </row>
    <row r="468936" spans="26:26">
      <c r="Z468936" s="5"/>
    </row>
    <row r="468937" spans="26:26">
      <c r="Z468937" s="5"/>
    </row>
    <row r="468938" spans="26:26">
      <c r="Z468938" s="5"/>
    </row>
    <row r="468939" spans="26:26">
      <c r="Z468939" s="5"/>
    </row>
    <row r="468940" spans="26:26">
      <c r="Z468940" s="5"/>
    </row>
    <row r="468941" spans="26:26">
      <c r="Z468941" s="5"/>
    </row>
    <row r="468942" spans="26:26">
      <c r="Z468942" s="5"/>
    </row>
    <row r="468943" spans="26:26">
      <c r="Z468943" s="5"/>
    </row>
    <row r="468944" spans="26:26">
      <c r="Z468944" s="5"/>
    </row>
    <row r="468945" spans="26:26">
      <c r="Z468945" s="5"/>
    </row>
    <row r="468946" spans="26:26">
      <c r="Z468946" s="5"/>
    </row>
    <row r="468947" spans="26:26">
      <c r="Z468947" s="5"/>
    </row>
    <row r="468948" spans="26:26">
      <c r="Z468948" s="5"/>
    </row>
    <row r="468949" spans="26:26">
      <c r="Z468949" s="5"/>
    </row>
    <row r="468950" spans="26:26">
      <c r="Z468950" s="5"/>
    </row>
    <row r="468951" spans="26:26">
      <c r="Z468951" s="5"/>
    </row>
    <row r="468952" spans="26:26">
      <c r="Z468952" s="5"/>
    </row>
    <row r="468953" spans="26:26">
      <c r="Z468953" s="5"/>
    </row>
    <row r="468954" spans="26:26">
      <c r="Z468954" s="5"/>
    </row>
    <row r="468955" spans="26:26">
      <c r="Z468955" s="5"/>
    </row>
    <row r="468956" spans="26:26">
      <c r="Z468956" s="5"/>
    </row>
    <row r="468957" spans="26:26">
      <c r="Z468957" s="5"/>
    </row>
    <row r="468958" spans="26:26">
      <c r="Z468958" s="5"/>
    </row>
    <row r="468959" spans="26:26">
      <c r="Z468959" s="5"/>
    </row>
    <row r="468960" spans="26:26">
      <c r="Z468960" s="5"/>
    </row>
    <row r="468961" spans="26:26">
      <c r="Z468961" s="5"/>
    </row>
    <row r="468962" spans="26:26">
      <c r="Z468962" s="5"/>
    </row>
    <row r="468963" spans="26:26">
      <c r="Z468963" s="5"/>
    </row>
    <row r="468964" spans="26:26">
      <c r="Z468964" s="5"/>
    </row>
    <row r="468965" spans="26:26">
      <c r="Z468965" s="5"/>
    </row>
    <row r="468966" spans="26:26">
      <c r="Z468966" s="5"/>
    </row>
    <row r="468967" spans="26:26">
      <c r="Z468967" s="5"/>
    </row>
    <row r="468968" spans="26:26">
      <c r="Z468968" s="5"/>
    </row>
    <row r="468969" spans="26:26">
      <c r="Z468969" s="5"/>
    </row>
    <row r="468970" spans="26:26">
      <c r="Z468970" s="5"/>
    </row>
    <row r="468971" spans="26:26">
      <c r="Z468971" s="5"/>
    </row>
    <row r="468972" spans="26:26">
      <c r="Z468972" s="5"/>
    </row>
    <row r="468973" spans="26:26">
      <c r="Z468973" s="5"/>
    </row>
    <row r="468974" spans="26:26">
      <c r="Z468974" s="5"/>
    </row>
    <row r="468975" spans="26:26">
      <c r="Z468975" s="5"/>
    </row>
    <row r="468976" spans="26:26">
      <c r="Z468976" s="5"/>
    </row>
    <row r="468977" spans="26:26">
      <c r="Z468977" s="5"/>
    </row>
    <row r="468978" spans="26:26">
      <c r="Z468978" s="5"/>
    </row>
    <row r="468979" spans="26:26">
      <c r="Z468979" s="5"/>
    </row>
    <row r="468980" spans="26:26">
      <c r="Z468980" s="5"/>
    </row>
    <row r="468981" spans="26:26">
      <c r="Z468981" s="5"/>
    </row>
    <row r="468982" spans="26:26">
      <c r="Z468982" s="5"/>
    </row>
    <row r="468983" spans="26:26">
      <c r="Z468983" s="5"/>
    </row>
    <row r="468984" spans="26:26">
      <c r="Z468984" s="5"/>
    </row>
    <row r="468985" spans="26:26">
      <c r="Z468985" s="5"/>
    </row>
    <row r="468986" spans="26:26">
      <c r="Z468986" s="5"/>
    </row>
    <row r="468987" spans="26:26">
      <c r="Z468987" s="5"/>
    </row>
    <row r="468988" spans="26:26">
      <c r="Z468988" s="5"/>
    </row>
    <row r="468989" spans="26:26">
      <c r="Z468989" s="5"/>
    </row>
    <row r="468990" spans="26:26">
      <c r="Z468990" s="5"/>
    </row>
    <row r="468991" spans="26:26">
      <c r="Z468991" s="5"/>
    </row>
    <row r="468992" spans="26:26">
      <c r="Z468992" s="5"/>
    </row>
    <row r="468993" spans="26:26">
      <c r="Z468993" s="5"/>
    </row>
    <row r="468994" spans="26:26">
      <c r="Z468994" s="5"/>
    </row>
    <row r="468995" spans="26:26">
      <c r="Z468995" s="5"/>
    </row>
    <row r="468996" spans="26:26">
      <c r="Z468996" s="5"/>
    </row>
    <row r="468997" spans="26:26">
      <c r="Z468997" s="5"/>
    </row>
    <row r="468998" spans="26:26">
      <c r="Z468998" s="5"/>
    </row>
    <row r="468999" spans="26:26">
      <c r="Z468999" s="5"/>
    </row>
    <row r="469000" spans="26:26">
      <c r="Z469000" s="5"/>
    </row>
    <row r="469001" spans="26:26">
      <c r="Z469001" s="5"/>
    </row>
    <row r="469002" spans="26:26">
      <c r="Z469002" s="5"/>
    </row>
    <row r="469003" spans="26:26">
      <c r="Z469003" s="5"/>
    </row>
    <row r="469004" spans="26:26">
      <c r="Z469004" s="5"/>
    </row>
    <row r="469005" spans="26:26">
      <c r="Z469005" s="5"/>
    </row>
    <row r="469006" spans="26:26">
      <c r="Z469006" s="5"/>
    </row>
    <row r="469007" spans="26:26">
      <c r="Z469007" s="5"/>
    </row>
    <row r="469008" spans="26:26">
      <c r="Z469008" s="5"/>
    </row>
    <row r="469009" spans="26:26">
      <c r="Z469009" s="5"/>
    </row>
    <row r="469010" spans="26:26">
      <c r="Z469010" s="5"/>
    </row>
    <row r="469011" spans="26:26">
      <c r="Z469011" s="5"/>
    </row>
    <row r="469012" spans="26:26">
      <c r="Z469012" s="5"/>
    </row>
    <row r="469013" spans="26:26">
      <c r="Z469013" s="5"/>
    </row>
    <row r="469014" spans="26:26">
      <c r="Z469014" s="5"/>
    </row>
    <row r="469015" spans="26:26">
      <c r="Z469015" s="5"/>
    </row>
    <row r="469016" spans="26:26">
      <c r="Z469016" s="5"/>
    </row>
    <row r="469017" spans="26:26">
      <c r="Z469017" s="5"/>
    </row>
    <row r="469018" spans="26:26">
      <c r="Z469018" s="5"/>
    </row>
    <row r="469019" spans="26:26">
      <c r="Z469019" s="5"/>
    </row>
    <row r="469020" spans="26:26">
      <c r="Z469020" s="5"/>
    </row>
    <row r="469021" spans="26:26">
      <c r="Z469021" s="5"/>
    </row>
    <row r="469022" spans="26:26">
      <c r="Z469022" s="5"/>
    </row>
    <row r="469023" spans="26:26">
      <c r="Z469023" s="5"/>
    </row>
    <row r="469024" spans="26:26">
      <c r="Z469024" s="5"/>
    </row>
    <row r="469025" spans="26:26">
      <c r="Z469025" s="5"/>
    </row>
    <row r="469026" spans="26:26">
      <c r="Z469026" s="5"/>
    </row>
    <row r="469027" spans="26:26">
      <c r="Z469027" s="5"/>
    </row>
    <row r="469028" spans="26:26">
      <c r="Z469028" s="5"/>
    </row>
    <row r="469029" spans="26:26">
      <c r="Z469029" s="5"/>
    </row>
    <row r="469030" spans="26:26">
      <c r="Z469030" s="5"/>
    </row>
    <row r="469031" spans="26:26">
      <c r="Z469031" s="5"/>
    </row>
    <row r="469032" spans="26:26">
      <c r="Z469032" s="5"/>
    </row>
    <row r="469033" spans="26:26">
      <c r="Z469033" s="5"/>
    </row>
    <row r="469034" spans="26:26">
      <c r="Z469034" s="5"/>
    </row>
    <row r="469035" spans="26:26">
      <c r="Z469035" s="5"/>
    </row>
    <row r="469036" spans="26:26">
      <c r="Z469036" s="5"/>
    </row>
    <row r="469037" spans="26:26">
      <c r="Z469037" s="5"/>
    </row>
    <row r="469038" spans="26:26">
      <c r="Z469038" s="5"/>
    </row>
    <row r="469039" spans="26:26">
      <c r="Z469039" s="5"/>
    </row>
    <row r="469040" spans="26:26">
      <c r="Z469040" s="5"/>
    </row>
    <row r="469041" spans="26:26">
      <c r="Z469041" s="5"/>
    </row>
    <row r="469042" spans="26:26">
      <c r="Z469042" s="5"/>
    </row>
    <row r="469043" spans="26:26">
      <c r="Z469043" s="5"/>
    </row>
    <row r="469044" spans="26:26">
      <c r="Z469044" s="5"/>
    </row>
    <row r="469045" spans="26:26">
      <c r="Z469045" s="5"/>
    </row>
    <row r="469046" spans="26:26">
      <c r="Z469046" s="5"/>
    </row>
    <row r="469047" spans="26:26">
      <c r="Z469047" s="5"/>
    </row>
    <row r="469048" spans="26:26">
      <c r="Z469048" s="5"/>
    </row>
    <row r="469049" spans="26:26">
      <c r="Z469049" s="5"/>
    </row>
    <row r="469050" spans="26:26">
      <c r="Z469050" s="5"/>
    </row>
    <row r="469051" spans="26:26">
      <c r="Z469051" s="5"/>
    </row>
    <row r="469052" spans="26:26">
      <c r="Z469052" s="5"/>
    </row>
    <row r="469053" spans="26:26">
      <c r="Z469053" s="5"/>
    </row>
    <row r="469054" spans="26:26">
      <c r="Z469054" s="5"/>
    </row>
    <row r="469055" spans="26:26">
      <c r="Z469055" s="5"/>
    </row>
    <row r="469056" spans="26:26">
      <c r="Z469056" s="5"/>
    </row>
    <row r="469057" spans="26:26">
      <c r="Z469057" s="5"/>
    </row>
    <row r="469058" spans="26:26">
      <c r="Z469058" s="5"/>
    </row>
    <row r="469059" spans="26:26">
      <c r="Z469059" s="5"/>
    </row>
    <row r="469060" spans="26:26">
      <c r="Z469060" s="5"/>
    </row>
    <row r="469061" spans="26:26">
      <c r="Z469061" s="5"/>
    </row>
    <row r="469062" spans="26:26">
      <c r="Z469062" s="5"/>
    </row>
    <row r="469063" spans="26:26">
      <c r="Z469063" s="5"/>
    </row>
    <row r="469064" spans="26:26">
      <c r="Z469064" s="5"/>
    </row>
    <row r="469065" spans="26:26">
      <c r="Z469065" s="5"/>
    </row>
    <row r="469066" spans="26:26">
      <c r="Z469066" s="5"/>
    </row>
    <row r="469067" spans="26:26">
      <c r="Z469067" s="5"/>
    </row>
    <row r="469068" spans="26:26">
      <c r="Z469068" s="5"/>
    </row>
    <row r="469069" spans="26:26">
      <c r="Z469069" s="5"/>
    </row>
    <row r="469070" spans="26:26">
      <c r="Z469070" s="5"/>
    </row>
    <row r="469071" spans="26:26">
      <c r="Z469071" s="5"/>
    </row>
    <row r="469072" spans="26:26">
      <c r="Z469072" s="5"/>
    </row>
    <row r="469073" spans="26:26">
      <c r="Z469073" s="5"/>
    </row>
    <row r="469074" spans="26:26">
      <c r="Z469074" s="5"/>
    </row>
    <row r="469075" spans="26:26">
      <c r="Z469075" s="5"/>
    </row>
    <row r="469076" spans="26:26">
      <c r="Z469076" s="5"/>
    </row>
    <row r="469077" spans="26:26">
      <c r="Z469077" s="5"/>
    </row>
    <row r="469078" spans="26:26">
      <c r="Z469078" s="5"/>
    </row>
    <row r="469079" spans="26:26">
      <c r="Z469079" s="5"/>
    </row>
    <row r="469080" spans="26:26">
      <c r="Z469080" s="5"/>
    </row>
    <row r="469081" spans="26:26">
      <c r="Z469081" s="5"/>
    </row>
    <row r="469082" spans="26:26">
      <c r="Z469082" s="5"/>
    </row>
    <row r="469083" spans="26:26">
      <c r="Z469083" s="5"/>
    </row>
    <row r="469084" spans="26:26">
      <c r="Z469084" s="5"/>
    </row>
    <row r="469085" spans="26:26">
      <c r="Z469085" s="5"/>
    </row>
    <row r="469086" spans="26:26">
      <c r="Z469086" s="5"/>
    </row>
    <row r="469087" spans="26:26">
      <c r="Z469087" s="5"/>
    </row>
    <row r="469088" spans="26:26">
      <c r="Z469088" s="5"/>
    </row>
    <row r="469089" spans="26:26">
      <c r="Z469089" s="5"/>
    </row>
    <row r="469090" spans="26:26">
      <c r="Z469090" s="5"/>
    </row>
    <row r="469091" spans="26:26">
      <c r="Z469091" s="5"/>
    </row>
    <row r="469092" spans="26:26">
      <c r="Z469092" s="5"/>
    </row>
    <row r="469093" spans="26:26">
      <c r="Z469093" s="5"/>
    </row>
    <row r="469094" spans="26:26">
      <c r="Z469094" s="5"/>
    </row>
    <row r="469095" spans="26:26">
      <c r="Z469095" s="5"/>
    </row>
    <row r="469096" spans="26:26">
      <c r="Z469096" s="5"/>
    </row>
    <row r="469097" spans="26:26">
      <c r="Z469097" s="5"/>
    </row>
    <row r="469098" spans="26:26">
      <c r="Z469098" s="5"/>
    </row>
    <row r="469099" spans="26:26">
      <c r="Z469099" s="5"/>
    </row>
    <row r="469100" spans="26:26">
      <c r="Z469100" s="5"/>
    </row>
    <row r="469101" spans="26:26">
      <c r="Z469101" s="5"/>
    </row>
    <row r="469102" spans="26:26">
      <c r="Z469102" s="5"/>
    </row>
    <row r="469103" spans="26:26">
      <c r="Z469103" s="5"/>
    </row>
    <row r="469104" spans="26:26">
      <c r="Z469104" s="5"/>
    </row>
    <row r="469105" spans="26:26">
      <c r="Z469105" s="5"/>
    </row>
    <row r="469106" spans="26:26">
      <c r="Z469106" s="5"/>
    </row>
    <row r="469107" spans="26:26">
      <c r="Z469107" s="5"/>
    </row>
    <row r="469108" spans="26:26">
      <c r="Z469108" s="5"/>
    </row>
    <row r="469109" spans="26:26">
      <c r="Z469109" s="5"/>
    </row>
    <row r="469110" spans="26:26">
      <c r="Z469110" s="5"/>
    </row>
    <row r="469111" spans="26:26">
      <c r="Z469111" s="5"/>
    </row>
    <row r="469112" spans="26:26">
      <c r="Z469112" s="5"/>
    </row>
    <row r="469113" spans="26:26">
      <c r="Z469113" s="5"/>
    </row>
    <row r="469114" spans="26:26">
      <c r="Z469114" s="5"/>
    </row>
    <row r="469115" spans="26:26">
      <c r="Z469115" s="5"/>
    </row>
    <row r="469116" spans="26:26">
      <c r="Z469116" s="5"/>
    </row>
    <row r="469117" spans="26:26">
      <c r="Z469117" s="5"/>
    </row>
    <row r="469118" spans="26:26">
      <c r="Z469118" s="5"/>
    </row>
    <row r="469119" spans="26:26">
      <c r="Z469119" s="5"/>
    </row>
    <row r="469120" spans="26:26">
      <c r="Z469120" s="5"/>
    </row>
    <row r="469121" spans="26:26">
      <c r="Z469121" s="5"/>
    </row>
    <row r="469122" spans="26:26">
      <c r="Z469122" s="5"/>
    </row>
    <row r="469123" spans="26:26">
      <c r="Z469123" s="5"/>
    </row>
    <row r="469124" spans="26:26">
      <c r="Z469124" s="5"/>
    </row>
    <row r="469125" spans="26:26">
      <c r="Z469125" s="5"/>
    </row>
    <row r="469126" spans="26:26">
      <c r="Z469126" s="5"/>
    </row>
    <row r="469127" spans="26:26">
      <c r="Z469127" s="5"/>
    </row>
    <row r="469128" spans="26:26">
      <c r="Z469128" s="5"/>
    </row>
    <row r="469129" spans="26:26">
      <c r="Z469129" s="5"/>
    </row>
    <row r="469130" spans="26:26">
      <c r="Z469130" s="5"/>
    </row>
    <row r="469131" spans="26:26">
      <c r="Z469131" s="5"/>
    </row>
    <row r="469132" spans="26:26">
      <c r="Z469132" s="5"/>
    </row>
    <row r="469133" spans="26:26">
      <c r="Z469133" s="5"/>
    </row>
    <row r="469134" spans="26:26">
      <c r="Z469134" s="5"/>
    </row>
    <row r="469135" spans="26:26">
      <c r="Z469135" s="5"/>
    </row>
    <row r="469136" spans="26:26">
      <c r="Z469136" s="5"/>
    </row>
    <row r="469137" spans="26:26">
      <c r="Z469137" s="5"/>
    </row>
    <row r="469138" spans="26:26">
      <c r="Z469138" s="5"/>
    </row>
    <row r="469139" spans="26:26">
      <c r="Z469139" s="5"/>
    </row>
    <row r="469140" spans="26:26">
      <c r="Z469140" s="5"/>
    </row>
    <row r="469141" spans="26:26">
      <c r="Z469141" s="5"/>
    </row>
    <row r="469142" spans="26:26">
      <c r="Z469142" s="5"/>
    </row>
    <row r="469143" spans="26:26">
      <c r="Z469143" s="5"/>
    </row>
    <row r="469144" spans="26:26">
      <c r="Z469144" s="5"/>
    </row>
    <row r="469145" spans="26:26">
      <c r="Z469145" s="5"/>
    </row>
    <row r="469146" spans="26:26">
      <c r="Z469146" s="5"/>
    </row>
    <row r="469147" spans="26:26">
      <c r="Z469147" s="5"/>
    </row>
    <row r="469148" spans="26:26">
      <c r="Z469148" s="5"/>
    </row>
    <row r="469149" spans="26:26">
      <c r="Z469149" s="5"/>
    </row>
    <row r="469150" spans="26:26">
      <c r="Z469150" s="5"/>
    </row>
    <row r="469151" spans="26:26">
      <c r="Z469151" s="5"/>
    </row>
    <row r="469152" spans="26:26">
      <c r="Z469152" s="5"/>
    </row>
    <row r="469153" spans="26:26">
      <c r="Z469153" s="5"/>
    </row>
    <row r="469154" spans="26:26">
      <c r="Z469154" s="5"/>
    </row>
    <row r="469155" spans="26:26">
      <c r="Z469155" s="5"/>
    </row>
    <row r="469156" spans="26:26">
      <c r="Z469156" s="5"/>
    </row>
    <row r="469157" spans="26:26">
      <c r="Z469157" s="5"/>
    </row>
    <row r="469158" spans="26:26">
      <c r="Z469158" s="5"/>
    </row>
    <row r="469159" spans="26:26">
      <c r="Z469159" s="5"/>
    </row>
    <row r="469160" spans="26:26">
      <c r="Z469160" s="5"/>
    </row>
    <row r="469161" spans="26:26">
      <c r="Z469161" s="5"/>
    </row>
    <row r="469162" spans="26:26">
      <c r="Z469162" s="5"/>
    </row>
    <row r="469163" spans="26:26">
      <c r="Z469163" s="5"/>
    </row>
    <row r="469164" spans="26:26">
      <c r="Z469164" s="5"/>
    </row>
    <row r="469165" spans="26:26">
      <c r="Z469165" s="5"/>
    </row>
    <row r="469166" spans="26:26">
      <c r="Z469166" s="5"/>
    </row>
    <row r="469167" spans="26:26">
      <c r="Z469167" s="5"/>
    </row>
    <row r="469168" spans="26:26">
      <c r="Z469168" s="5"/>
    </row>
    <row r="469169" spans="26:26">
      <c r="Z469169" s="5"/>
    </row>
    <row r="469170" spans="26:26">
      <c r="Z469170" s="5"/>
    </row>
    <row r="469171" spans="26:26">
      <c r="Z469171" s="5"/>
    </row>
    <row r="469172" spans="26:26">
      <c r="Z469172" s="5"/>
    </row>
    <row r="469173" spans="26:26">
      <c r="Z469173" s="5"/>
    </row>
    <row r="469174" spans="26:26">
      <c r="Z469174" s="5"/>
    </row>
    <row r="469175" spans="26:26">
      <c r="Z469175" s="5"/>
    </row>
    <row r="469176" spans="26:26">
      <c r="Z469176" s="5"/>
    </row>
    <row r="469177" spans="26:26">
      <c r="Z469177" s="5"/>
    </row>
    <row r="469178" spans="26:26">
      <c r="Z469178" s="5"/>
    </row>
    <row r="469179" spans="26:26">
      <c r="Z469179" s="5"/>
    </row>
    <row r="469180" spans="26:26">
      <c r="Z469180" s="5"/>
    </row>
    <row r="469181" spans="26:26">
      <c r="Z469181" s="5"/>
    </row>
    <row r="469182" spans="26:26">
      <c r="Z469182" s="5"/>
    </row>
    <row r="469183" spans="26:26">
      <c r="Z469183" s="5"/>
    </row>
    <row r="469184" spans="26:26">
      <c r="Z469184" s="5"/>
    </row>
    <row r="469185" spans="26:26">
      <c r="Z469185" s="5"/>
    </row>
    <row r="469186" spans="26:26">
      <c r="Z469186" s="5"/>
    </row>
    <row r="469187" spans="26:26">
      <c r="Z469187" s="5"/>
    </row>
    <row r="469188" spans="26:26">
      <c r="Z469188" s="5"/>
    </row>
    <row r="469189" spans="26:26">
      <c r="Z469189" s="5"/>
    </row>
    <row r="469190" spans="26:26">
      <c r="Z469190" s="5"/>
    </row>
    <row r="469191" spans="26:26">
      <c r="Z469191" s="5"/>
    </row>
    <row r="469192" spans="26:26">
      <c r="Z469192" s="5"/>
    </row>
    <row r="469193" spans="26:26">
      <c r="Z469193" s="5"/>
    </row>
    <row r="469194" spans="26:26">
      <c r="Z469194" s="5"/>
    </row>
    <row r="469195" spans="26:26">
      <c r="Z469195" s="5"/>
    </row>
    <row r="469196" spans="26:26">
      <c r="Z469196" s="5"/>
    </row>
    <row r="469197" spans="26:26">
      <c r="Z469197" s="5"/>
    </row>
    <row r="469198" spans="26:26">
      <c r="Z469198" s="5"/>
    </row>
    <row r="469199" spans="26:26">
      <c r="Z469199" s="5"/>
    </row>
    <row r="469200" spans="26:26">
      <c r="Z469200" s="5"/>
    </row>
    <row r="469201" spans="26:26">
      <c r="Z469201" s="5"/>
    </row>
    <row r="469202" spans="26:26">
      <c r="Z469202" s="5"/>
    </row>
    <row r="469203" spans="26:26">
      <c r="Z469203" s="5"/>
    </row>
    <row r="469204" spans="26:26">
      <c r="Z469204" s="5"/>
    </row>
    <row r="469205" spans="26:26">
      <c r="Z469205" s="5"/>
    </row>
    <row r="469206" spans="26:26">
      <c r="Z469206" s="5"/>
    </row>
    <row r="469207" spans="26:26">
      <c r="Z469207" s="5"/>
    </row>
    <row r="469208" spans="26:26">
      <c r="Z469208" s="5"/>
    </row>
    <row r="469209" spans="26:26">
      <c r="Z469209" s="5"/>
    </row>
    <row r="469210" spans="26:26">
      <c r="Z469210" s="5"/>
    </row>
    <row r="469211" spans="26:26">
      <c r="Z469211" s="5"/>
    </row>
    <row r="469212" spans="26:26">
      <c r="Z469212" s="5"/>
    </row>
    <row r="469213" spans="26:26">
      <c r="Z469213" s="5"/>
    </row>
    <row r="469214" spans="26:26">
      <c r="Z469214" s="5"/>
    </row>
    <row r="469215" spans="26:26">
      <c r="Z469215" s="5"/>
    </row>
    <row r="469216" spans="26:26">
      <c r="Z469216" s="5"/>
    </row>
    <row r="469217" spans="26:26">
      <c r="Z469217" s="5"/>
    </row>
    <row r="469218" spans="26:26">
      <c r="Z469218" s="5"/>
    </row>
    <row r="469219" spans="26:26">
      <c r="Z469219" s="5"/>
    </row>
    <row r="469220" spans="26:26">
      <c r="Z469220" s="5"/>
    </row>
    <row r="469221" spans="26:26">
      <c r="Z469221" s="5"/>
    </row>
    <row r="469222" spans="26:26">
      <c r="Z469222" s="5"/>
    </row>
    <row r="469223" spans="26:26">
      <c r="Z469223" s="5"/>
    </row>
    <row r="469224" spans="26:26">
      <c r="Z469224" s="5"/>
    </row>
    <row r="469225" spans="26:26">
      <c r="Z469225" s="5"/>
    </row>
    <row r="469226" spans="26:26">
      <c r="Z469226" s="5"/>
    </row>
    <row r="469227" spans="26:26">
      <c r="Z469227" s="5"/>
    </row>
    <row r="469228" spans="26:26">
      <c r="Z469228" s="5"/>
    </row>
    <row r="469229" spans="26:26">
      <c r="Z469229" s="5"/>
    </row>
    <row r="469230" spans="26:26">
      <c r="Z469230" s="5"/>
    </row>
    <row r="469231" spans="26:26">
      <c r="Z469231" s="5"/>
    </row>
    <row r="469232" spans="26:26">
      <c r="Z469232" s="5"/>
    </row>
    <row r="469233" spans="26:26">
      <c r="Z469233" s="5"/>
    </row>
    <row r="469234" spans="26:26">
      <c r="Z469234" s="5"/>
    </row>
    <row r="469235" spans="26:26">
      <c r="Z469235" s="5"/>
    </row>
    <row r="469236" spans="26:26">
      <c r="Z469236" s="5"/>
    </row>
    <row r="469237" spans="26:26">
      <c r="Z469237" s="5"/>
    </row>
    <row r="469238" spans="26:26">
      <c r="Z469238" s="5"/>
    </row>
    <row r="469239" spans="26:26">
      <c r="Z469239" s="5"/>
    </row>
    <row r="469240" spans="26:26">
      <c r="Z469240" s="5"/>
    </row>
    <row r="469241" spans="26:26">
      <c r="Z469241" s="5"/>
    </row>
    <row r="469242" spans="26:26">
      <c r="Z469242" s="5"/>
    </row>
    <row r="469243" spans="26:26">
      <c r="Z469243" s="5"/>
    </row>
    <row r="469244" spans="26:26">
      <c r="Z469244" s="5"/>
    </row>
    <row r="469245" spans="26:26">
      <c r="Z469245" s="5"/>
    </row>
    <row r="469246" spans="26:26">
      <c r="Z469246" s="5"/>
    </row>
    <row r="469247" spans="26:26">
      <c r="Z469247" s="5"/>
    </row>
    <row r="469248" spans="26:26">
      <c r="Z469248" s="5"/>
    </row>
    <row r="469249" spans="26:26">
      <c r="Z469249" s="5"/>
    </row>
    <row r="469250" spans="26:26">
      <c r="Z469250" s="5"/>
    </row>
    <row r="469251" spans="26:26">
      <c r="Z469251" s="5"/>
    </row>
    <row r="469252" spans="26:26">
      <c r="Z469252" s="5"/>
    </row>
    <row r="469253" spans="26:26">
      <c r="Z469253" s="5"/>
    </row>
    <row r="469254" spans="26:26">
      <c r="Z469254" s="5"/>
    </row>
    <row r="469255" spans="26:26">
      <c r="Z469255" s="5"/>
    </row>
    <row r="469256" spans="26:26">
      <c r="Z469256" s="5"/>
    </row>
    <row r="469257" spans="26:26">
      <c r="Z469257" s="5"/>
    </row>
    <row r="469258" spans="26:26">
      <c r="Z469258" s="5"/>
    </row>
    <row r="469259" spans="26:26">
      <c r="Z469259" s="5"/>
    </row>
    <row r="469260" spans="26:26">
      <c r="Z469260" s="5"/>
    </row>
    <row r="469261" spans="26:26">
      <c r="Z469261" s="5"/>
    </row>
    <row r="469262" spans="26:26">
      <c r="Z469262" s="5"/>
    </row>
    <row r="469263" spans="26:26">
      <c r="Z469263" s="5"/>
    </row>
    <row r="469264" spans="26:26">
      <c r="Z469264" s="5"/>
    </row>
    <row r="469265" spans="26:26">
      <c r="Z469265" s="5"/>
    </row>
    <row r="469266" spans="26:26">
      <c r="Z469266" s="5"/>
    </row>
    <row r="469267" spans="26:26">
      <c r="Z469267" s="5"/>
    </row>
    <row r="469268" spans="26:26">
      <c r="Z469268" s="5"/>
    </row>
    <row r="469269" spans="26:26">
      <c r="Z469269" s="5"/>
    </row>
    <row r="469270" spans="26:26">
      <c r="Z469270" s="5"/>
    </row>
    <row r="469271" spans="26:26">
      <c r="Z469271" s="5"/>
    </row>
    <row r="469272" spans="26:26">
      <c r="Z469272" s="5"/>
    </row>
    <row r="469273" spans="26:26">
      <c r="Z469273" s="5"/>
    </row>
    <row r="469274" spans="26:26">
      <c r="Z469274" s="5"/>
    </row>
    <row r="469275" spans="26:26">
      <c r="Z469275" s="5"/>
    </row>
    <row r="469276" spans="26:26">
      <c r="Z469276" s="5"/>
    </row>
    <row r="469277" spans="26:26">
      <c r="Z469277" s="5"/>
    </row>
    <row r="469278" spans="26:26">
      <c r="Z469278" s="5"/>
    </row>
    <row r="469279" spans="26:26">
      <c r="Z469279" s="5"/>
    </row>
    <row r="469280" spans="26:26">
      <c r="Z469280" s="5"/>
    </row>
    <row r="469281" spans="26:26">
      <c r="Z469281" s="5"/>
    </row>
    <row r="469282" spans="26:26">
      <c r="Z469282" s="5"/>
    </row>
    <row r="469283" spans="26:26">
      <c r="Z469283" s="5"/>
    </row>
    <row r="469284" spans="26:26">
      <c r="Z469284" s="5"/>
    </row>
    <row r="469285" spans="26:26">
      <c r="Z469285" s="5"/>
    </row>
    <row r="469286" spans="26:26">
      <c r="Z469286" s="5"/>
    </row>
    <row r="469287" spans="26:26">
      <c r="Z469287" s="5"/>
    </row>
    <row r="469288" spans="26:26">
      <c r="Z469288" s="5"/>
    </row>
    <row r="469289" spans="26:26">
      <c r="Z469289" s="5"/>
    </row>
    <row r="469290" spans="26:26">
      <c r="Z469290" s="5"/>
    </row>
    <row r="469291" spans="26:26">
      <c r="Z469291" s="5"/>
    </row>
    <row r="469292" spans="26:26">
      <c r="Z469292" s="5"/>
    </row>
    <row r="469293" spans="26:26">
      <c r="Z469293" s="5"/>
    </row>
    <row r="469294" spans="26:26">
      <c r="Z469294" s="5"/>
    </row>
    <row r="469295" spans="26:26">
      <c r="Z469295" s="5"/>
    </row>
    <row r="469296" spans="26:26">
      <c r="Z469296" s="5"/>
    </row>
    <row r="469297" spans="26:26">
      <c r="Z469297" s="5"/>
    </row>
    <row r="469298" spans="26:26">
      <c r="Z469298" s="5"/>
    </row>
    <row r="469299" spans="26:26">
      <c r="Z469299" s="5"/>
    </row>
    <row r="469300" spans="26:26">
      <c r="Z469300" s="5"/>
    </row>
    <row r="469301" spans="26:26">
      <c r="Z469301" s="5"/>
    </row>
    <row r="469302" spans="26:26">
      <c r="Z469302" s="5"/>
    </row>
    <row r="469303" spans="26:26">
      <c r="Z469303" s="5"/>
    </row>
    <row r="469304" spans="26:26">
      <c r="Z469304" s="5"/>
    </row>
    <row r="469305" spans="26:26">
      <c r="Z469305" s="5"/>
    </row>
    <row r="469306" spans="26:26">
      <c r="Z469306" s="5"/>
    </row>
    <row r="469307" spans="26:26">
      <c r="Z469307" s="5"/>
    </row>
    <row r="469308" spans="26:26">
      <c r="Z469308" s="5"/>
    </row>
    <row r="469309" spans="26:26">
      <c r="Z469309" s="5"/>
    </row>
    <row r="469310" spans="26:26">
      <c r="Z469310" s="5"/>
    </row>
    <row r="469311" spans="26:26">
      <c r="Z469311" s="5"/>
    </row>
    <row r="469312" spans="26:26">
      <c r="Z469312" s="5"/>
    </row>
    <row r="469313" spans="26:26">
      <c r="Z469313" s="5"/>
    </row>
    <row r="469314" spans="26:26">
      <c r="Z469314" s="5"/>
    </row>
    <row r="469315" spans="26:26">
      <c r="Z469315" s="5"/>
    </row>
    <row r="469316" spans="26:26">
      <c r="Z469316" s="5"/>
    </row>
    <row r="469317" spans="26:26">
      <c r="Z469317" s="5"/>
    </row>
    <row r="469318" spans="26:26">
      <c r="Z469318" s="5"/>
    </row>
    <row r="469319" spans="26:26">
      <c r="Z469319" s="5"/>
    </row>
    <row r="469320" spans="26:26">
      <c r="Z469320" s="5"/>
    </row>
    <row r="469321" spans="26:26">
      <c r="Z469321" s="5"/>
    </row>
    <row r="469322" spans="26:26">
      <c r="Z469322" s="5"/>
    </row>
    <row r="469323" spans="26:26">
      <c r="Z469323" s="5"/>
    </row>
    <row r="469324" spans="26:26">
      <c r="Z469324" s="5"/>
    </row>
    <row r="469325" spans="26:26">
      <c r="Z469325" s="5"/>
    </row>
    <row r="469326" spans="26:26">
      <c r="Z469326" s="5"/>
    </row>
    <row r="469327" spans="26:26">
      <c r="Z469327" s="5"/>
    </row>
    <row r="469328" spans="26:26">
      <c r="Z469328" s="5"/>
    </row>
    <row r="469329" spans="26:26">
      <c r="Z469329" s="5"/>
    </row>
    <row r="469330" spans="26:26">
      <c r="Z469330" s="5"/>
    </row>
    <row r="469331" spans="26:26">
      <c r="Z469331" s="5"/>
    </row>
    <row r="469332" spans="26:26">
      <c r="Z469332" s="5"/>
    </row>
    <row r="469333" spans="26:26">
      <c r="Z469333" s="5"/>
    </row>
    <row r="469334" spans="26:26">
      <c r="Z469334" s="5"/>
    </row>
    <row r="469335" spans="26:26">
      <c r="Z469335" s="5"/>
    </row>
    <row r="469336" spans="26:26">
      <c r="Z469336" s="5"/>
    </row>
    <row r="469337" spans="26:26">
      <c r="Z469337" s="5"/>
    </row>
    <row r="469338" spans="26:26">
      <c r="Z469338" s="5"/>
    </row>
    <row r="469339" spans="26:26">
      <c r="Z469339" s="5"/>
    </row>
    <row r="469340" spans="26:26">
      <c r="Z469340" s="5"/>
    </row>
    <row r="469341" spans="26:26">
      <c r="Z469341" s="5"/>
    </row>
    <row r="469342" spans="26:26">
      <c r="Z469342" s="5"/>
    </row>
    <row r="469343" spans="26:26">
      <c r="Z469343" s="5"/>
    </row>
    <row r="469344" spans="26:26">
      <c r="Z469344" s="5"/>
    </row>
    <row r="469345" spans="26:26">
      <c r="Z469345" s="5"/>
    </row>
    <row r="469346" spans="26:26">
      <c r="Z469346" s="5"/>
    </row>
    <row r="469347" spans="26:26">
      <c r="Z469347" s="5"/>
    </row>
    <row r="469348" spans="26:26">
      <c r="Z469348" s="5"/>
    </row>
    <row r="469349" spans="26:26">
      <c r="Z469349" s="5"/>
    </row>
    <row r="469350" spans="26:26">
      <c r="Z469350" s="5"/>
    </row>
    <row r="469351" spans="26:26">
      <c r="Z469351" s="5"/>
    </row>
    <row r="469352" spans="26:26">
      <c r="Z469352" s="5"/>
    </row>
    <row r="469353" spans="26:26">
      <c r="Z469353" s="5"/>
    </row>
    <row r="469354" spans="26:26">
      <c r="Z469354" s="5"/>
    </row>
    <row r="469355" spans="26:26">
      <c r="Z469355" s="5"/>
    </row>
    <row r="469356" spans="26:26">
      <c r="Z469356" s="5"/>
    </row>
    <row r="469357" spans="26:26">
      <c r="Z469357" s="5"/>
    </row>
    <row r="469358" spans="26:26">
      <c r="Z469358" s="5"/>
    </row>
    <row r="469359" spans="26:26">
      <c r="Z469359" s="5"/>
    </row>
    <row r="469360" spans="26:26">
      <c r="Z469360" s="5"/>
    </row>
    <row r="469361" spans="26:26">
      <c r="Z469361" s="5"/>
    </row>
    <row r="469362" spans="26:26">
      <c r="Z469362" s="5"/>
    </row>
    <row r="469363" spans="26:26">
      <c r="Z469363" s="5"/>
    </row>
    <row r="469364" spans="26:26">
      <c r="Z469364" s="5"/>
    </row>
    <row r="469365" spans="26:26">
      <c r="Z469365" s="5"/>
    </row>
    <row r="469366" spans="26:26">
      <c r="Z469366" s="5"/>
    </row>
    <row r="469367" spans="26:26">
      <c r="Z469367" s="5"/>
    </row>
    <row r="469368" spans="26:26">
      <c r="Z469368" s="5"/>
    </row>
    <row r="469369" spans="26:26">
      <c r="Z469369" s="5"/>
    </row>
    <row r="469370" spans="26:26">
      <c r="Z469370" s="5"/>
    </row>
    <row r="469371" spans="26:26">
      <c r="Z469371" s="5"/>
    </row>
    <row r="469372" spans="26:26">
      <c r="Z469372" s="5"/>
    </row>
    <row r="469373" spans="26:26">
      <c r="Z469373" s="5"/>
    </row>
    <row r="469374" spans="26:26">
      <c r="Z469374" s="5"/>
    </row>
    <row r="469375" spans="26:26">
      <c r="Z469375" s="5"/>
    </row>
    <row r="469376" spans="26:26">
      <c r="Z469376" s="5"/>
    </row>
    <row r="469377" spans="26:26">
      <c r="Z469377" s="5"/>
    </row>
    <row r="469378" spans="26:26">
      <c r="Z469378" s="5"/>
    </row>
    <row r="469379" spans="26:26">
      <c r="Z469379" s="5"/>
    </row>
    <row r="469380" spans="26:26">
      <c r="Z469380" s="5"/>
    </row>
    <row r="469381" spans="26:26">
      <c r="Z469381" s="5"/>
    </row>
    <row r="469382" spans="26:26">
      <c r="Z469382" s="5"/>
    </row>
    <row r="469383" spans="26:26">
      <c r="Z469383" s="5"/>
    </row>
    <row r="469384" spans="26:26">
      <c r="Z469384" s="5"/>
    </row>
    <row r="469385" spans="26:26">
      <c r="Z469385" s="5"/>
    </row>
    <row r="469386" spans="26:26">
      <c r="Z469386" s="5"/>
    </row>
    <row r="469387" spans="26:26">
      <c r="Z469387" s="5"/>
    </row>
    <row r="469388" spans="26:26">
      <c r="Z469388" s="5"/>
    </row>
    <row r="469389" spans="26:26">
      <c r="Z469389" s="5"/>
    </row>
    <row r="469390" spans="26:26">
      <c r="Z469390" s="5"/>
    </row>
    <row r="469391" spans="26:26">
      <c r="Z469391" s="5"/>
    </row>
    <row r="469392" spans="26:26">
      <c r="Z469392" s="5"/>
    </row>
    <row r="469393" spans="26:26">
      <c r="Z469393" s="5"/>
    </row>
    <row r="469394" spans="26:26">
      <c r="Z469394" s="5"/>
    </row>
    <row r="469395" spans="26:26">
      <c r="Z469395" s="5"/>
    </row>
    <row r="469396" spans="26:26">
      <c r="Z469396" s="5"/>
    </row>
    <row r="469397" spans="26:26">
      <c r="Z469397" s="5"/>
    </row>
    <row r="469398" spans="26:26">
      <c r="Z469398" s="5"/>
    </row>
    <row r="469399" spans="26:26">
      <c r="Z469399" s="5"/>
    </row>
    <row r="469400" spans="26:26">
      <c r="Z469400" s="5"/>
    </row>
    <row r="469401" spans="26:26">
      <c r="Z469401" s="5"/>
    </row>
    <row r="469402" spans="26:26">
      <c r="Z469402" s="5"/>
    </row>
    <row r="469403" spans="26:26">
      <c r="Z469403" s="5"/>
    </row>
    <row r="469404" spans="26:26">
      <c r="Z469404" s="5"/>
    </row>
    <row r="469405" spans="26:26">
      <c r="Z469405" s="5"/>
    </row>
    <row r="469406" spans="26:26">
      <c r="Z469406" s="5"/>
    </row>
    <row r="469407" spans="26:26">
      <c r="Z469407" s="5"/>
    </row>
    <row r="469408" spans="26:26">
      <c r="Z469408" s="5"/>
    </row>
    <row r="469409" spans="26:26">
      <c r="Z469409" s="5"/>
    </row>
    <row r="469410" spans="26:26">
      <c r="Z469410" s="5"/>
    </row>
    <row r="469411" spans="26:26">
      <c r="Z469411" s="5"/>
    </row>
    <row r="469412" spans="26:26">
      <c r="Z469412" s="5"/>
    </row>
    <row r="469413" spans="26:26">
      <c r="Z469413" s="5"/>
    </row>
    <row r="469414" spans="26:26">
      <c r="Z469414" s="5"/>
    </row>
    <row r="469415" spans="26:26">
      <c r="Z469415" s="5"/>
    </row>
    <row r="469416" spans="26:26">
      <c r="Z469416" s="5"/>
    </row>
    <row r="469417" spans="26:26">
      <c r="Z469417" s="5"/>
    </row>
    <row r="469418" spans="26:26">
      <c r="Z469418" s="5"/>
    </row>
    <row r="469419" spans="26:26">
      <c r="Z469419" s="5"/>
    </row>
    <row r="469420" spans="26:26">
      <c r="Z469420" s="5"/>
    </row>
    <row r="469421" spans="26:26">
      <c r="Z469421" s="5"/>
    </row>
    <row r="469422" spans="26:26">
      <c r="Z469422" s="5"/>
    </row>
    <row r="469423" spans="26:26">
      <c r="Z469423" s="5"/>
    </row>
    <row r="469424" spans="26:26">
      <c r="Z469424" s="5"/>
    </row>
    <row r="469425" spans="26:26">
      <c r="Z469425" s="5"/>
    </row>
    <row r="469426" spans="26:26">
      <c r="Z469426" s="5"/>
    </row>
    <row r="469427" spans="26:26">
      <c r="Z469427" s="5"/>
    </row>
    <row r="469428" spans="26:26">
      <c r="Z469428" s="5"/>
    </row>
    <row r="469429" spans="26:26">
      <c r="Z469429" s="5"/>
    </row>
    <row r="469430" spans="26:26">
      <c r="Z469430" s="5"/>
    </row>
    <row r="469431" spans="26:26">
      <c r="Z469431" s="5"/>
    </row>
    <row r="469432" spans="26:26">
      <c r="Z469432" s="5"/>
    </row>
    <row r="469433" spans="26:26">
      <c r="Z469433" s="5"/>
    </row>
    <row r="469434" spans="26:26">
      <c r="Z469434" s="5"/>
    </row>
    <row r="469435" spans="26:26">
      <c r="Z469435" s="5"/>
    </row>
    <row r="469436" spans="26:26">
      <c r="Z469436" s="5"/>
    </row>
    <row r="469437" spans="26:26">
      <c r="Z469437" s="5"/>
    </row>
    <row r="469438" spans="26:26">
      <c r="Z469438" s="5"/>
    </row>
    <row r="469439" spans="26:26">
      <c r="Z469439" s="5"/>
    </row>
    <row r="469440" spans="26:26">
      <c r="Z469440" s="5"/>
    </row>
    <row r="469441" spans="26:26">
      <c r="Z469441" s="5"/>
    </row>
    <row r="469442" spans="26:26">
      <c r="Z469442" s="5"/>
    </row>
    <row r="469443" spans="26:26">
      <c r="Z469443" s="5"/>
    </row>
    <row r="469444" spans="26:26">
      <c r="Z469444" s="5"/>
    </row>
    <row r="469445" spans="26:26">
      <c r="Z469445" s="5"/>
    </row>
    <row r="469446" spans="26:26">
      <c r="Z469446" s="5"/>
    </row>
    <row r="469447" spans="26:26">
      <c r="Z469447" s="5"/>
    </row>
    <row r="469448" spans="26:26">
      <c r="Z469448" s="5"/>
    </row>
    <row r="469449" spans="26:26">
      <c r="Z469449" s="5"/>
    </row>
    <row r="469450" spans="26:26">
      <c r="Z469450" s="5"/>
    </row>
    <row r="469451" spans="26:26">
      <c r="Z469451" s="5"/>
    </row>
    <row r="469452" spans="26:26">
      <c r="Z469452" s="5"/>
    </row>
    <row r="469453" spans="26:26">
      <c r="Z469453" s="5"/>
    </row>
    <row r="469454" spans="26:26">
      <c r="Z469454" s="5"/>
    </row>
    <row r="469455" spans="26:26">
      <c r="Z469455" s="5"/>
    </row>
    <row r="469456" spans="26:26">
      <c r="Z469456" s="5"/>
    </row>
    <row r="469457" spans="26:26">
      <c r="Z469457" s="5"/>
    </row>
    <row r="469458" spans="26:26">
      <c r="Z469458" s="5"/>
    </row>
    <row r="469459" spans="26:26">
      <c r="Z469459" s="5"/>
    </row>
    <row r="469460" spans="26:26">
      <c r="Z469460" s="5"/>
    </row>
    <row r="469461" spans="26:26">
      <c r="Z469461" s="5"/>
    </row>
    <row r="469462" spans="26:26">
      <c r="Z469462" s="5"/>
    </row>
    <row r="469463" spans="26:26">
      <c r="Z469463" s="5"/>
    </row>
    <row r="469464" spans="26:26">
      <c r="Z469464" s="5"/>
    </row>
    <row r="469465" spans="26:26">
      <c r="Z469465" s="5"/>
    </row>
    <row r="469466" spans="26:26">
      <c r="Z469466" s="5"/>
    </row>
    <row r="469467" spans="26:26">
      <c r="Z469467" s="5"/>
    </row>
    <row r="469468" spans="26:26">
      <c r="Z469468" s="5"/>
    </row>
    <row r="469469" spans="26:26">
      <c r="Z469469" s="5"/>
    </row>
    <row r="469470" spans="26:26">
      <c r="Z469470" s="5"/>
    </row>
    <row r="469471" spans="26:26">
      <c r="Z469471" s="5"/>
    </row>
    <row r="469472" spans="26:26">
      <c r="Z469472" s="5"/>
    </row>
    <row r="469473" spans="26:26">
      <c r="Z469473" s="5"/>
    </row>
    <row r="469474" spans="26:26">
      <c r="Z469474" s="5"/>
    </row>
    <row r="469475" spans="26:26">
      <c r="Z469475" s="5"/>
    </row>
    <row r="469476" spans="26:26">
      <c r="Z469476" s="5"/>
    </row>
    <row r="469477" spans="26:26">
      <c r="Z469477" s="5"/>
    </row>
    <row r="469478" spans="26:26">
      <c r="Z469478" s="5"/>
    </row>
    <row r="469479" spans="26:26">
      <c r="Z469479" s="5"/>
    </row>
    <row r="469480" spans="26:26">
      <c r="Z469480" s="5"/>
    </row>
    <row r="469481" spans="26:26">
      <c r="Z469481" s="5"/>
    </row>
    <row r="469482" spans="26:26">
      <c r="Z469482" s="5"/>
    </row>
    <row r="469483" spans="26:26">
      <c r="Z469483" s="5"/>
    </row>
    <row r="469484" spans="26:26">
      <c r="Z469484" s="5"/>
    </row>
    <row r="469485" spans="26:26">
      <c r="Z469485" s="5"/>
    </row>
    <row r="469486" spans="26:26">
      <c r="Z469486" s="5"/>
    </row>
    <row r="469487" spans="26:26">
      <c r="Z469487" s="5"/>
    </row>
    <row r="469488" spans="26:26">
      <c r="Z469488" s="5"/>
    </row>
    <row r="469489" spans="26:26">
      <c r="Z469489" s="5"/>
    </row>
    <row r="469490" spans="26:26">
      <c r="Z469490" s="5"/>
    </row>
    <row r="469491" spans="26:26">
      <c r="Z469491" s="5"/>
    </row>
    <row r="469492" spans="26:26">
      <c r="Z469492" s="5"/>
    </row>
    <row r="469493" spans="26:26">
      <c r="Z469493" s="5"/>
    </row>
    <row r="469494" spans="26:26">
      <c r="Z469494" s="5"/>
    </row>
    <row r="469495" spans="26:26">
      <c r="Z469495" s="5"/>
    </row>
    <row r="469496" spans="26:26">
      <c r="Z469496" s="5"/>
    </row>
    <row r="469497" spans="26:26">
      <c r="Z469497" s="5"/>
    </row>
    <row r="469498" spans="26:26">
      <c r="Z469498" s="5"/>
    </row>
    <row r="469499" spans="26:26">
      <c r="Z469499" s="5"/>
    </row>
    <row r="469500" spans="26:26">
      <c r="Z469500" s="5"/>
    </row>
    <row r="469501" spans="26:26">
      <c r="Z469501" s="5"/>
    </row>
    <row r="469502" spans="26:26">
      <c r="Z469502" s="5"/>
    </row>
    <row r="469503" spans="26:26">
      <c r="Z469503" s="5"/>
    </row>
    <row r="469504" spans="26:26">
      <c r="Z469504" s="5"/>
    </row>
    <row r="469505" spans="26:26">
      <c r="Z469505" s="5"/>
    </row>
    <row r="469506" spans="26:26">
      <c r="Z469506" s="5"/>
    </row>
    <row r="469507" spans="26:26">
      <c r="Z469507" s="5"/>
    </row>
    <row r="469508" spans="26:26">
      <c r="Z469508" s="5"/>
    </row>
    <row r="469509" spans="26:26">
      <c r="Z469509" s="5"/>
    </row>
    <row r="469510" spans="26:26">
      <c r="Z469510" s="5"/>
    </row>
    <row r="469511" spans="26:26">
      <c r="Z469511" s="5"/>
    </row>
    <row r="469512" spans="26:26">
      <c r="Z469512" s="5"/>
    </row>
    <row r="469513" spans="26:26">
      <c r="Z469513" s="5"/>
    </row>
    <row r="469514" spans="26:26">
      <c r="Z469514" s="5"/>
    </row>
    <row r="469515" spans="26:26">
      <c r="Z469515" s="5"/>
    </row>
    <row r="469516" spans="26:26">
      <c r="Z469516" s="5"/>
    </row>
    <row r="469517" spans="26:26">
      <c r="Z469517" s="5"/>
    </row>
    <row r="469518" spans="26:26">
      <c r="Z469518" s="5"/>
    </row>
    <row r="469519" spans="26:26">
      <c r="Z469519" s="5"/>
    </row>
    <row r="469520" spans="26:26">
      <c r="Z469520" s="5"/>
    </row>
    <row r="469521" spans="26:26">
      <c r="Z469521" s="5"/>
    </row>
    <row r="469522" spans="26:26">
      <c r="Z469522" s="5"/>
    </row>
    <row r="469523" spans="26:26">
      <c r="Z469523" s="5"/>
    </row>
    <row r="469524" spans="26:26">
      <c r="Z469524" s="5"/>
    </row>
    <row r="469525" spans="26:26">
      <c r="Z469525" s="5"/>
    </row>
    <row r="469526" spans="26:26">
      <c r="Z469526" s="5"/>
    </row>
    <row r="469527" spans="26:26">
      <c r="Z469527" s="5"/>
    </row>
    <row r="469528" spans="26:26">
      <c r="Z469528" s="5"/>
    </row>
    <row r="469529" spans="26:26">
      <c r="Z469529" s="5"/>
    </row>
    <row r="469530" spans="26:26">
      <c r="Z469530" s="5"/>
    </row>
    <row r="469531" spans="26:26">
      <c r="Z469531" s="5"/>
    </row>
    <row r="469532" spans="26:26">
      <c r="Z469532" s="5"/>
    </row>
    <row r="469533" spans="26:26">
      <c r="Z469533" s="5"/>
    </row>
    <row r="469534" spans="26:26">
      <c r="Z469534" s="5"/>
    </row>
    <row r="469535" spans="26:26">
      <c r="Z469535" s="5"/>
    </row>
    <row r="469536" spans="26:26">
      <c r="Z469536" s="5"/>
    </row>
    <row r="469537" spans="26:26">
      <c r="Z469537" s="5"/>
    </row>
    <row r="469538" spans="26:26">
      <c r="Z469538" s="5"/>
    </row>
    <row r="469539" spans="26:26">
      <c r="Z469539" s="5"/>
    </row>
    <row r="469540" spans="26:26">
      <c r="Z469540" s="5"/>
    </row>
    <row r="469541" spans="26:26">
      <c r="Z469541" s="5"/>
    </row>
    <row r="469542" spans="26:26">
      <c r="Z469542" s="5"/>
    </row>
    <row r="469543" spans="26:26">
      <c r="Z469543" s="5"/>
    </row>
    <row r="469544" spans="26:26">
      <c r="Z469544" s="5"/>
    </row>
    <row r="469545" spans="26:26">
      <c r="Z469545" s="5"/>
    </row>
    <row r="469546" spans="26:26">
      <c r="Z469546" s="5"/>
    </row>
    <row r="469547" spans="26:26">
      <c r="Z469547" s="5"/>
    </row>
    <row r="469548" spans="26:26">
      <c r="Z469548" s="5"/>
    </row>
    <row r="469549" spans="26:26">
      <c r="Z469549" s="5"/>
    </row>
    <row r="469550" spans="26:26">
      <c r="Z469550" s="5"/>
    </row>
    <row r="469551" spans="26:26">
      <c r="Z469551" s="5"/>
    </row>
    <row r="469552" spans="26:26">
      <c r="Z469552" s="5"/>
    </row>
    <row r="469553" spans="26:26">
      <c r="Z469553" s="5"/>
    </row>
    <row r="469554" spans="26:26">
      <c r="Z469554" s="5"/>
    </row>
    <row r="469555" spans="26:26">
      <c r="Z469555" s="5"/>
    </row>
    <row r="469556" spans="26:26">
      <c r="Z469556" s="5"/>
    </row>
    <row r="469557" spans="26:26">
      <c r="Z469557" s="5"/>
    </row>
    <row r="469558" spans="26:26">
      <c r="Z469558" s="5"/>
    </row>
    <row r="469559" spans="26:26">
      <c r="Z469559" s="5"/>
    </row>
    <row r="469560" spans="26:26">
      <c r="Z469560" s="5"/>
    </row>
    <row r="469561" spans="26:26">
      <c r="Z469561" s="5"/>
    </row>
    <row r="469562" spans="26:26">
      <c r="Z469562" s="5"/>
    </row>
    <row r="469563" spans="26:26">
      <c r="Z469563" s="5"/>
    </row>
    <row r="469564" spans="26:26">
      <c r="Z469564" s="5"/>
    </row>
    <row r="469565" spans="26:26">
      <c r="Z469565" s="5"/>
    </row>
    <row r="469566" spans="26:26">
      <c r="Z469566" s="5"/>
    </row>
    <row r="469567" spans="26:26">
      <c r="Z469567" s="5"/>
    </row>
    <row r="469568" spans="26:26">
      <c r="Z469568" s="5"/>
    </row>
    <row r="469569" spans="26:26">
      <c r="Z469569" s="5"/>
    </row>
    <row r="469570" spans="26:26">
      <c r="Z469570" s="5"/>
    </row>
    <row r="469571" spans="26:26">
      <c r="Z469571" s="5"/>
    </row>
    <row r="469572" spans="26:26">
      <c r="Z469572" s="5"/>
    </row>
    <row r="469573" spans="26:26">
      <c r="Z469573" s="5"/>
    </row>
    <row r="469574" spans="26:26">
      <c r="Z469574" s="5"/>
    </row>
    <row r="469575" spans="26:26">
      <c r="Z469575" s="5"/>
    </row>
    <row r="469576" spans="26:26">
      <c r="Z469576" s="5"/>
    </row>
    <row r="469577" spans="26:26">
      <c r="Z469577" s="5"/>
    </row>
    <row r="469578" spans="26:26">
      <c r="Z469578" s="5"/>
    </row>
    <row r="469579" spans="26:26">
      <c r="Z469579" s="5"/>
    </row>
    <row r="469580" spans="26:26">
      <c r="Z469580" s="5"/>
    </row>
    <row r="469581" spans="26:26">
      <c r="Z469581" s="5"/>
    </row>
    <row r="469582" spans="26:26">
      <c r="Z469582" s="5"/>
    </row>
    <row r="469583" spans="26:26">
      <c r="Z469583" s="5"/>
    </row>
    <row r="469584" spans="26:26">
      <c r="Z469584" s="5"/>
    </row>
    <row r="469585" spans="26:26">
      <c r="Z469585" s="5"/>
    </row>
    <row r="469586" spans="26:26">
      <c r="Z469586" s="5"/>
    </row>
    <row r="469587" spans="26:26">
      <c r="Z469587" s="5"/>
    </row>
    <row r="469588" spans="26:26">
      <c r="Z469588" s="5"/>
    </row>
    <row r="469589" spans="26:26">
      <c r="Z469589" s="5"/>
    </row>
    <row r="469590" spans="26:26">
      <c r="Z469590" s="5"/>
    </row>
    <row r="469591" spans="26:26">
      <c r="Z469591" s="5"/>
    </row>
    <row r="469592" spans="26:26">
      <c r="Z469592" s="5"/>
    </row>
    <row r="469593" spans="26:26">
      <c r="Z469593" s="5"/>
    </row>
    <row r="469594" spans="26:26">
      <c r="Z469594" s="5"/>
    </row>
    <row r="469595" spans="26:26">
      <c r="Z469595" s="5"/>
    </row>
    <row r="469596" spans="26:26">
      <c r="Z469596" s="5"/>
    </row>
    <row r="469597" spans="26:26">
      <c r="Z469597" s="5"/>
    </row>
    <row r="469598" spans="26:26">
      <c r="Z469598" s="5"/>
    </row>
    <row r="469599" spans="26:26">
      <c r="Z469599" s="5"/>
    </row>
    <row r="469600" spans="26:26">
      <c r="Z469600" s="5"/>
    </row>
    <row r="469601" spans="26:26">
      <c r="Z469601" s="5"/>
    </row>
    <row r="469602" spans="26:26">
      <c r="Z469602" s="5"/>
    </row>
    <row r="469603" spans="26:26">
      <c r="Z469603" s="5"/>
    </row>
    <row r="469604" spans="26:26">
      <c r="Z469604" s="5"/>
    </row>
    <row r="469605" spans="26:26">
      <c r="Z469605" s="5"/>
    </row>
    <row r="469606" spans="26:26">
      <c r="Z469606" s="5"/>
    </row>
    <row r="469607" spans="26:26">
      <c r="Z469607" s="5"/>
    </row>
    <row r="469608" spans="26:26">
      <c r="Z469608" s="5"/>
    </row>
    <row r="469609" spans="26:26">
      <c r="Z469609" s="5"/>
    </row>
    <row r="469610" spans="26:26">
      <c r="Z469610" s="5"/>
    </row>
    <row r="469611" spans="26:26">
      <c r="Z469611" s="5"/>
    </row>
    <row r="469612" spans="26:26">
      <c r="Z469612" s="5"/>
    </row>
    <row r="469613" spans="26:26">
      <c r="Z469613" s="5"/>
    </row>
    <row r="469614" spans="26:26">
      <c r="Z469614" s="5"/>
    </row>
    <row r="469615" spans="26:26">
      <c r="Z469615" s="5"/>
    </row>
    <row r="469616" spans="26:26">
      <c r="Z469616" s="5"/>
    </row>
    <row r="469617" spans="26:26">
      <c r="Z469617" s="5"/>
    </row>
    <row r="469618" spans="26:26">
      <c r="Z469618" s="5"/>
    </row>
    <row r="469619" spans="26:26">
      <c r="Z469619" s="5"/>
    </row>
    <row r="469620" spans="26:26">
      <c r="Z469620" s="5"/>
    </row>
    <row r="469621" spans="26:26">
      <c r="Z469621" s="5"/>
    </row>
    <row r="469622" spans="26:26">
      <c r="Z469622" s="5"/>
    </row>
    <row r="469623" spans="26:26">
      <c r="Z469623" s="5"/>
    </row>
    <row r="469624" spans="26:26">
      <c r="Z469624" s="5"/>
    </row>
    <row r="469625" spans="26:26">
      <c r="Z469625" s="5"/>
    </row>
    <row r="469626" spans="26:26">
      <c r="Z469626" s="5"/>
    </row>
    <row r="469627" spans="26:26">
      <c r="Z469627" s="5"/>
    </row>
    <row r="469628" spans="26:26">
      <c r="Z469628" s="5"/>
    </row>
    <row r="469629" spans="26:26">
      <c r="Z469629" s="5"/>
    </row>
    <row r="469630" spans="26:26">
      <c r="Z469630" s="5"/>
    </row>
    <row r="469631" spans="26:26">
      <c r="Z469631" s="5"/>
    </row>
    <row r="469632" spans="26:26">
      <c r="Z469632" s="5"/>
    </row>
    <row r="469633" spans="26:26">
      <c r="Z469633" s="5"/>
    </row>
    <row r="469634" spans="26:26">
      <c r="Z469634" s="5"/>
    </row>
    <row r="469635" spans="26:26">
      <c r="Z469635" s="5"/>
    </row>
    <row r="469636" spans="26:26">
      <c r="Z469636" s="5"/>
    </row>
    <row r="469637" spans="26:26">
      <c r="Z469637" s="5"/>
    </row>
    <row r="469638" spans="26:26">
      <c r="Z469638" s="5"/>
    </row>
    <row r="469639" spans="26:26">
      <c r="Z469639" s="5"/>
    </row>
    <row r="469640" spans="26:26">
      <c r="Z469640" s="5"/>
    </row>
    <row r="469641" spans="26:26">
      <c r="Z469641" s="5"/>
    </row>
    <row r="469642" spans="26:26">
      <c r="Z469642" s="5"/>
    </row>
    <row r="469643" spans="26:26">
      <c r="Z469643" s="5"/>
    </row>
    <row r="469644" spans="26:26">
      <c r="Z469644" s="5"/>
    </row>
    <row r="469645" spans="26:26">
      <c r="Z469645" s="5"/>
    </row>
    <row r="469646" spans="26:26">
      <c r="Z469646" s="5"/>
    </row>
    <row r="469647" spans="26:26">
      <c r="Z469647" s="5"/>
    </row>
    <row r="469648" spans="26:26">
      <c r="Z469648" s="5"/>
    </row>
    <row r="469649" spans="26:26">
      <c r="Z469649" s="5"/>
    </row>
    <row r="469650" spans="26:26">
      <c r="Z469650" s="5"/>
    </row>
    <row r="469651" spans="26:26">
      <c r="Z469651" s="5"/>
    </row>
    <row r="469652" spans="26:26">
      <c r="Z469652" s="5"/>
    </row>
    <row r="469653" spans="26:26">
      <c r="Z469653" s="5"/>
    </row>
    <row r="469654" spans="26:26">
      <c r="Z469654" s="5"/>
    </row>
    <row r="469655" spans="26:26">
      <c r="Z469655" s="5"/>
    </row>
    <row r="469656" spans="26:26">
      <c r="Z469656" s="5"/>
    </row>
    <row r="469657" spans="26:26">
      <c r="Z469657" s="5"/>
    </row>
    <row r="469658" spans="26:26">
      <c r="Z469658" s="5"/>
    </row>
    <row r="469659" spans="26:26">
      <c r="Z469659" s="5"/>
    </row>
    <row r="469660" spans="26:26">
      <c r="Z469660" s="5"/>
    </row>
    <row r="469661" spans="26:26">
      <c r="Z469661" s="5"/>
    </row>
    <row r="469662" spans="26:26">
      <c r="Z469662" s="5"/>
    </row>
    <row r="469663" spans="26:26">
      <c r="Z469663" s="5"/>
    </row>
    <row r="469664" spans="26:26">
      <c r="Z469664" s="5"/>
    </row>
    <row r="469665" spans="26:26">
      <c r="Z469665" s="5"/>
    </row>
    <row r="469666" spans="26:26">
      <c r="Z469666" s="5"/>
    </row>
    <row r="469667" spans="26:26">
      <c r="Z469667" s="5"/>
    </row>
    <row r="469668" spans="26:26">
      <c r="Z469668" s="5"/>
    </row>
    <row r="469669" spans="26:26">
      <c r="Z469669" s="5"/>
    </row>
    <row r="469670" spans="26:26">
      <c r="Z469670" s="5"/>
    </row>
    <row r="469671" spans="26:26">
      <c r="Z469671" s="5"/>
    </row>
    <row r="469672" spans="26:26">
      <c r="Z469672" s="5"/>
    </row>
    <row r="469673" spans="26:26">
      <c r="Z469673" s="5"/>
    </row>
    <row r="469674" spans="26:26">
      <c r="Z469674" s="5"/>
    </row>
    <row r="469675" spans="26:26">
      <c r="Z469675" s="5"/>
    </row>
    <row r="469676" spans="26:26">
      <c r="Z469676" s="5"/>
    </row>
    <row r="469677" spans="26:26">
      <c r="Z469677" s="5"/>
    </row>
    <row r="469678" spans="26:26">
      <c r="Z469678" s="5"/>
    </row>
    <row r="469679" spans="26:26">
      <c r="Z469679" s="5"/>
    </row>
    <row r="469680" spans="26:26">
      <c r="Z469680" s="5"/>
    </row>
    <row r="469681" spans="26:26">
      <c r="Z469681" s="5"/>
    </row>
    <row r="469682" spans="26:26">
      <c r="Z469682" s="5"/>
    </row>
    <row r="469683" spans="26:26">
      <c r="Z469683" s="5"/>
    </row>
    <row r="469684" spans="26:26">
      <c r="Z469684" s="5"/>
    </row>
    <row r="469685" spans="26:26">
      <c r="Z469685" s="5"/>
    </row>
    <row r="469686" spans="26:26">
      <c r="Z469686" s="5"/>
    </row>
    <row r="469687" spans="26:26">
      <c r="Z469687" s="5"/>
    </row>
    <row r="469688" spans="26:26">
      <c r="Z469688" s="5"/>
    </row>
    <row r="469689" spans="26:26">
      <c r="Z469689" s="5"/>
    </row>
    <row r="469690" spans="26:26">
      <c r="Z469690" s="5"/>
    </row>
    <row r="469691" spans="26:26">
      <c r="Z469691" s="5"/>
    </row>
    <row r="469692" spans="26:26">
      <c r="Z469692" s="5"/>
    </row>
    <row r="469693" spans="26:26">
      <c r="Z469693" s="5"/>
    </row>
    <row r="469694" spans="26:26">
      <c r="Z469694" s="5"/>
    </row>
    <row r="469695" spans="26:26">
      <c r="Z469695" s="5"/>
    </row>
    <row r="469696" spans="26:26">
      <c r="Z469696" s="5"/>
    </row>
    <row r="469697" spans="26:26">
      <c r="Z469697" s="5"/>
    </row>
    <row r="469698" spans="26:26">
      <c r="Z469698" s="5"/>
    </row>
    <row r="469699" spans="26:26">
      <c r="Z469699" s="5"/>
    </row>
    <row r="469700" spans="26:26">
      <c r="Z469700" s="5"/>
    </row>
    <row r="469701" spans="26:26">
      <c r="Z469701" s="5"/>
    </row>
    <row r="469702" spans="26:26">
      <c r="Z469702" s="5"/>
    </row>
    <row r="469703" spans="26:26">
      <c r="Z469703" s="5"/>
    </row>
    <row r="469704" spans="26:26">
      <c r="Z469704" s="5"/>
    </row>
    <row r="469705" spans="26:26">
      <c r="Z469705" s="5"/>
    </row>
    <row r="469706" spans="26:26">
      <c r="Z469706" s="5"/>
    </row>
    <row r="469707" spans="26:26">
      <c r="Z469707" s="5"/>
    </row>
    <row r="469708" spans="26:26">
      <c r="Z469708" s="5"/>
    </row>
    <row r="469709" spans="26:26">
      <c r="Z469709" s="5"/>
    </row>
    <row r="469710" spans="26:26">
      <c r="Z469710" s="5"/>
    </row>
    <row r="469711" spans="26:26">
      <c r="Z469711" s="5"/>
    </row>
    <row r="469712" spans="26:26">
      <c r="Z469712" s="5"/>
    </row>
    <row r="469713" spans="26:26">
      <c r="Z469713" s="5"/>
    </row>
    <row r="469714" spans="26:26">
      <c r="Z469714" s="5"/>
    </row>
    <row r="469715" spans="26:26">
      <c r="Z469715" s="5"/>
    </row>
    <row r="469716" spans="26:26">
      <c r="Z469716" s="5"/>
    </row>
    <row r="469717" spans="26:26">
      <c r="Z469717" s="5"/>
    </row>
    <row r="469718" spans="26:26">
      <c r="Z469718" s="5"/>
    </row>
    <row r="469719" spans="26:26">
      <c r="Z469719" s="5"/>
    </row>
    <row r="469720" spans="26:26">
      <c r="Z469720" s="5"/>
    </row>
    <row r="469721" spans="26:26">
      <c r="Z469721" s="5"/>
    </row>
    <row r="469722" spans="26:26">
      <c r="Z469722" s="5"/>
    </row>
    <row r="469723" spans="26:26">
      <c r="Z469723" s="5"/>
    </row>
    <row r="469724" spans="26:26">
      <c r="Z469724" s="5"/>
    </row>
    <row r="469725" spans="26:26">
      <c r="Z469725" s="5"/>
    </row>
    <row r="469726" spans="26:26">
      <c r="Z469726" s="5"/>
    </row>
    <row r="469727" spans="26:26">
      <c r="Z469727" s="5"/>
    </row>
    <row r="469728" spans="26:26">
      <c r="Z469728" s="5"/>
    </row>
    <row r="469729" spans="26:26">
      <c r="Z469729" s="5"/>
    </row>
    <row r="469730" spans="26:26">
      <c r="Z469730" s="5"/>
    </row>
    <row r="469731" spans="26:26">
      <c r="Z469731" s="5"/>
    </row>
    <row r="469732" spans="26:26">
      <c r="Z469732" s="5"/>
    </row>
    <row r="469733" spans="26:26">
      <c r="Z469733" s="5"/>
    </row>
    <row r="469734" spans="26:26">
      <c r="Z469734" s="5"/>
    </row>
    <row r="469735" spans="26:26">
      <c r="Z469735" s="5"/>
    </row>
    <row r="469736" spans="26:26">
      <c r="Z469736" s="5"/>
    </row>
    <row r="469737" spans="26:26">
      <c r="Z469737" s="5"/>
    </row>
    <row r="469738" spans="26:26">
      <c r="Z469738" s="5"/>
    </row>
    <row r="469739" spans="26:26">
      <c r="Z469739" s="5"/>
    </row>
    <row r="469740" spans="26:26">
      <c r="Z469740" s="5"/>
    </row>
    <row r="469741" spans="26:26">
      <c r="Z469741" s="5"/>
    </row>
    <row r="469742" spans="26:26">
      <c r="Z469742" s="5"/>
    </row>
    <row r="469743" spans="26:26">
      <c r="Z469743" s="5"/>
    </row>
    <row r="469744" spans="26:26">
      <c r="Z469744" s="5"/>
    </row>
    <row r="469745" spans="26:26">
      <c r="Z469745" s="5"/>
    </row>
    <row r="469746" spans="26:26">
      <c r="Z469746" s="5"/>
    </row>
    <row r="469747" spans="26:26">
      <c r="Z469747" s="5"/>
    </row>
    <row r="469748" spans="26:26">
      <c r="Z469748" s="5"/>
    </row>
    <row r="469749" spans="26:26">
      <c r="Z469749" s="5"/>
    </row>
    <row r="469750" spans="26:26">
      <c r="Z469750" s="5"/>
    </row>
    <row r="469751" spans="26:26">
      <c r="Z469751" s="5"/>
    </row>
    <row r="469752" spans="26:26">
      <c r="Z469752" s="5"/>
    </row>
    <row r="469753" spans="26:26">
      <c r="Z469753" s="5"/>
    </row>
    <row r="469754" spans="26:26">
      <c r="Z469754" s="5"/>
    </row>
    <row r="469755" spans="26:26">
      <c r="Z469755" s="5"/>
    </row>
    <row r="469756" spans="26:26">
      <c r="Z469756" s="5"/>
    </row>
    <row r="469757" spans="26:26">
      <c r="Z469757" s="5"/>
    </row>
    <row r="469758" spans="26:26">
      <c r="Z469758" s="5"/>
    </row>
    <row r="469759" spans="26:26">
      <c r="Z469759" s="5"/>
    </row>
    <row r="469760" spans="26:26">
      <c r="Z469760" s="5"/>
    </row>
    <row r="469761" spans="26:26">
      <c r="Z469761" s="5"/>
    </row>
    <row r="469762" spans="26:26">
      <c r="Z469762" s="5"/>
    </row>
    <row r="469763" spans="26:26">
      <c r="Z469763" s="5"/>
    </row>
    <row r="469764" spans="26:26">
      <c r="Z469764" s="5"/>
    </row>
    <row r="469765" spans="26:26">
      <c r="Z469765" s="5"/>
    </row>
    <row r="469766" spans="26:26">
      <c r="Z469766" s="5"/>
    </row>
    <row r="469767" spans="26:26">
      <c r="Z469767" s="5"/>
    </row>
    <row r="469768" spans="26:26">
      <c r="Z469768" s="5"/>
    </row>
    <row r="469769" spans="26:26">
      <c r="Z469769" s="5"/>
    </row>
    <row r="469770" spans="26:26">
      <c r="Z469770" s="5"/>
    </row>
    <row r="469771" spans="26:26">
      <c r="Z469771" s="5"/>
    </row>
    <row r="469772" spans="26:26">
      <c r="Z469772" s="5"/>
    </row>
    <row r="469773" spans="26:26">
      <c r="Z469773" s="5"/>
    </row>
    <row r="469774" spans="26:26">
      <c r="Z469774" s="5"/>
    </row>
    <row r="469775" spans="26:26">
      <c r="Z469775" s="5"/>
    </row>
    <row r="469776" spans="26:26">
      <c r="Z469776" s="5"/>
    </row>
    <row r="469777" spans="26:26">
      <c r="Z469777" s="5"/>
    </row>
    <row r="469778" spans="26:26">
      <c r="Z469778" s="5"/>
    </row>
    <row r="469779" spans="26:26">
      <c r="Z469779" s="5"/>
    </row>
    <row r="469780" spans="26:26">
      <c r="Z469780" s="5"/>
    </row>
    <row r="469781" spans="26:26">
      <c r="Z469781" s="5"/>
    </row>
    <row r="469782" spans="26:26">
      <c r="Z469782" s="5"/>
    </row>
    <row r="469783" spans="26:26">
      <c r="Z469783" s="5"/>
    </row>
    <row r="469784" spans="26:26">
      <c r="Z469784" s="5"/>
    </row>
    <row r="469785" spans="26:26">
      <c r="Z469785" s="5"/>
    </row>
    <row r="469786" spans="26:26">
      <c r="Z469786" s="5"/>
    </row>
    <row r="469787" spans="26:26">
      <c r="Z469787" s="5"/>
    </row>
    <row r="469788" spans="26:26">
      <c r="Z469788" s="5"/>
    </row>
    <row r="469789" spans="26:26">
      <c r="Z469789" s="5"/>
    </row>
    <row r="469790" spans="26:26">
      <c r="Z469790" s="5"/>
    </row>
    <row r="469791" spans="26:26">
      <c r="Z469791" s="5"/>
    </row>
    <row r="469792" spans="26:26">
      <c r="Z469792" s="5"/>
    </row>
    <row r="469793" spans="26:26">
      <c r="Z469793" s="5"/>
    </row>
    <row r="469794" spans="26:26">
      <c r="Z469794" s="5"/>
    </row>
    <row r="469795" spans="26:26">
      <c r="Z469795" s="5"/>
    </row>
    <row r="469796" spans="26:26">
      <c r="Z469796" s="5"/>
    </row>
    <row r="469797" spans="26:26">
      <c r="Z469797" s="5"/>
    </row>
    <row r="469798" spans="26:26">
      <c r="Z469798" s="5"/>
    </row>
    <row r="469799" spans="26:26">
      <c r="Z469799" s="5"/>
    </row>
    <row r="469800" spans="26:26">
      <c r="Z469800" s="5"/>
    </row>
    <row r="469801" spans="26:26">
      <c r="Z469801" s="5"/>
    </row>
    <row r="469802" spans="26:26">
      <c r="Z469802" s="5"/>
    </row>
    <row r="469803" spans="26:26">
      <c r="Z469803" s="5"/>
    </row>
    <row r="469804" spans="26:26">
      <c r="Z469804" s="5"/>
    </row>
    <row r="469805" spans="26:26">
      <c r="Z469805" s="5"/>
    </row>
    <row r="469806" spans="26:26">
      <c r="Z469806" s="5"/>
    </row>
    <row r="469807" spans="26:26">
      <c r="Z469807" s="5"/>
    </row>
    <row r="469808" spans="26:26">
      <c r="Z469808" s="5"/>
    </row>
    <row r="469809" spans="26:26">
      <c r="Z469809" s="5"/>
    </row>
    <row r="469810" spans="26:26">
      <c r="Z469810" s="5"/>
    </row>
    <row r="469811" spans="26:26">
      <c r="Z469811" s="5"/>
    </row>
    <row r="469812" spans="26:26">
      <c r="Z469812" s="5"/>
    </row>
    <row r="469813" spans="26:26">
      <c r="Z469813" s="5"/>
    </row>
    <row r="469814" spans="26:26">
      <c r="Z469814" s="5"/>
    </row>
    <row r="469815" spans="26:26">
      <c r="Z469815" s="5"/>
    </row>
    <row r="469816" spans="26:26">
      <c r="Z469816" s="5"/>
    </row>
    <row r="469817" spans="26:26">
      <c r="Z469817" s="5"/>
    </row>
    <row r="469818" spans="26:26">
      <c r="Z469818" s="5"/>
    </row>
    <row r="469819" spans="26:26">
      <c r="Z469819" s="5"/>
    </row>
    <row r="469820" spans="26:26">
      <c r="Z469820" s="5"/>
    </row>
    <row r="469821" spans="26:26">
      <c r="Z469821" s="5"/>
    </row>
    <row r="469822" spans="26:26">
      <c r="Z469822" s="5"/>
    </row>
    <row r="469823" spans="26:26">
      <c r="Z469823" s="5"/>
    </row>
    <row r="469824" spans="26:26">
      <c r="Z469824" s="5"/>
    </row>
    <row r="469825" spans="26:26">
      <c r="Z469825" s="5"/>
    </row>
    <row r="469826" spans="26:26">
      <c r="Z469826" s="5"/>
    </row>
    <row r="469827" spans="26:26">
      <c r="Z469827" s="5"/>
    </row>
    <row r="469828" spans="26:26">
      <c r="Z469828" s="5"/>
    </row>
    <row r="469829" spans="26:26">
      <c r="Z469829" s="5"/>
    </row>
    <row r="469830" spans="26:26">
      <c r="Z469830" s="5"/>
    </row>
    <row r="469831" spans="26:26">
      <c r="Z469831" s="5"/>
    </row>
    <row r="469832" spans="26:26">
      <c r="Z469832" s="5"/>
    </row>
    <row r="469833" spans="26:26">
      <c r="Z469833" s="5"/>
    </row>
    <row r="469834" spans="26:26">
      <c r="Z469834" s="5"/>
    </row>
    <row r="469835" spans="26:26">
      <c r="Z469835" s="5"/>
    </row>
    <row r="469836" spans="26:26">
      <c r="Z469836" s="5"/>
    </row>
    <row r="469837" spans="26:26">
      <c r="Z469837" s="5"/>
    </row>
    <row r="469838" spans="26:26">
      <c r="Z469838" s="5"/>
    </row>
    <row r="469839" spans="26:26">
      <c r="Z469839" s="5"/>
    </row>
    <row r="469840" spans="26:26">
      <c r="Z469840" s="5"/>
    </row>
    <row r="469841" spans="26:26">
      <c r="Z469841" s="5"/>
    </row>
    <row r="469842" spans="26:26">
      <c r="Z469842" s="5"/>
    </row>
    <row r="469843" spans="26:26">
      <c r="Z469843" s="5"/>
    </row>
    <row r="469844" spans="26:26">
      <c r="Z469844" s="5"/>
    </row>
    <row r="469845" spans="26:26">
      <c r="Z469845" s="5"/>
    </row>
    <row r="469846" spans="26:26">
      <c r="Z469846" s="5"/>
    </row>
    <row r="469847" spans="26:26">
      <c r="Z469847" s="5"/>
    </row>
    <row r="469848" spans="26:26">
      <c r="Z469848" s="5"/>
    </row>
    <row r="469849" spans="26:26">
      <c r="Z469849" s="5"/>
    </row>
    <row r="469850" spans="26:26">
      <c r="Z469850" s="5"/>
    </row>
    <row r="469851" spans="26:26">
      <c r="Z469851" s="5"/>
    </row>
    <row r="469852" spans="26:26">
      <c r="Z469852" s="5"/>
    </row>
    <row r="469853" spans="26:26">
      <c r="Z469853" s="5"/>
    </row>
    <row r="469854" spans="26:26">
      <c r="Z469854" s="5"/>
    </row>
    <row r="469855" spans="26:26">
      <c r="Z469855" s="5"/>
    </row>
    <row r="469856" spans="26:26">
      <c r="Z469856" s="5"/>
    </row>
    <row r="469857" spans="26:26">
      <c r="Z469857" s="5"/>
    </row>
    <row r="469858" spans="26:26">
      <c r="Z469858" s="5"/>
    </row>
    <row r="469859" spans="26:26">
      <c r="Z469859" s="5"/>
    </row>
    <row r="469860" spans="26:26">
      <c r="Z469860" s="5"/>
    </row>
    <row r="469861" spans="26:26">
      <c r="Z469861" s="5"/>
    </row>
    <row r="469862" spans="26:26">
      <c r="Z469862" s="5"/>
    </row>
    <row r="469863" spans="26:26">
      <c r="Z469863" s="5"/>
    </row>
    <row r="469864" spans="26:26">
      <c r="Z469864" s="5"/>
    </row>
    <row r="469865" spans="26:26">
      <c r="Z469865" s="5"/>
    </row>
    <row r="469866" spans="26:26">
      <c r="Z469866" s="5"/>
    </row>
    <row r="469867" spans="26:26">
      <c r="Z469867" s="5"/>
    </row>
    <row r="469868" spans="26:26">
      <c r="Z469868" s="5"/>
    </row>
    <row r="469869" spans="26:26">
      <c r="Z469869" s="5"/>
    </row>
    <row r="469870" spans="26:26">
      <c r="Z469870" s="5"/>
    </row>
    <row r="469871" spans="26:26">
      <c r="Z469871" s="5"/>
    </row>
    <row r="469872" spans="26:26">
      <c r="Z469872" s="5"/>
    </row>
    <row r="469873" spans="26:26">
      <c r="Z469873" s="5"/>
    </row>
    <row r="469874" spans="26:26">
      <c r="Z469874" s="5"/>
    </row>
    <row r="469875" spans="26:26">
      <c r="Z469875" s="5"/>
    </row>
    <row r="469876" spans="26:26">
      <c r="Z469876" s="5"/>
    </row>
    <row r="469877" spans="26:26">
      <c r="Z469877" s="5"/>
    </row>
    <row r="469878" spans="26:26">
      <c r="Z469878" s="5"/>
    </row>
    <row r="469879" spans="26:26">
      <c r="Z469879" s="5"/>
    </row>
    <row r="469880" spans="26:26">
      <c r="Z469880" s="5"/>
    </row>
    <row r="469881" spans="26:26">
      <c r="Z469881" s="5"/>
    </row>
    <row r="469882" spans="26:26">
      <c r="Z469882" s="5"/>
    </row>
    <row r="469883" spans="26:26">
      <c r="Z469883" s="5"/>
    </row>
    <row r="469884" spans="26:26">
      <c r="Z469884" s="5"/>
    </row>
    <row r="469885" spans="26:26">
      <c r="Z469885" s="5"/>
    </row>
    <row r="469886" spans="26:26">
      <c r="Z469886" s="5"/>
    </row>
    <row r="469887" spans="26:26">
      <c r="Z469887" s="5"/>
    </row>
    <row r="469888" spans="26:26">
      <c r="Z469888" s="5"/>
    </row>
    <row r="469889" spans="26:26">
      <c r="Z469889" s="5"/>
    </row>
    <row r="469890" spans="26:26">
      <c r="Z469890" s="5"/>
    </row>
    <row r="469891" spans="26:26">
      <c r="Z469891" s="5"/>
    </row>
    <row r="469892" spans="26:26">
      <c r="Z469892" s="5"/>
    </row>
    <row r="469893" spans="26:26">
      <c r="Z469893" s="5"/>
    </row>
    <row r="469894" spans="26:26">
      <c r="Z469894" s="5"/>
    </row>
    <row r="469895" spans="26:26">
      <c r="Z469895" s="5"/>
    </row>
    <row r="469896" spans="26:26">
      <c r="Z469896" s="5"/>
    </row>
    <row r="469897" spans="26:26">
      <c r="Z469897" s="5"/>
    </row>
    <row r="469898" spans="26:26">
      <c r="Z469898" s="5"/>
    </row>
    <row r="469899" spans="26:26">
      <c r="Z469899" s="5"/>
    </row>
    <row r="469900" spans="26:26">
      <c r="Z469900" s="5"/>
    </row>
    <row r="469901" spans="26:26">
      <c r="Z469901" s="5"/>
    </row>
    <row r="469902" spans="26:26">
      <c r="Z469902" s="5"/>
    </row>
    <row r="469903" spans="26:26">
      <c r="Z469903" s="5"/>
    </row>
    <row r="469904" spans="26:26">
      <c r="Z469904" s="5"/>
    </row>
    <row r="469905" spans="26:26">
      <c r="Z469905" s="5"/>
    </row>
    <row r="469906" spans="26:26">
      <c r="Z469906" s="5"/>
    </row>
    <row r="469907" spans="26:26">
      <c r="Z469907" s="5"/>
    </row>
    <row r="469908" spans="26:26">
      <c r="Z469908" s="5"/>
    </row>
    <row r="469909" spans="26:26">
      <c r="Z469909" s="5"/>
    </row>
    <row r="469910" spans="26:26">
      <c r="Z469910" s="5"/>
    </row>
    <row r="469911" spans="26:26">
      <c r="Z469911" s="5"/>
    </row>
    <row r="469912" spans="26:26">
      <c r="Z469912" s="5"/>
    </row>
    <row r="469913" spans="26:26">
      <c r="Z469913" s="5"/>
    </row>
    <row r="469914" spans="26:26">
      <c r="Z469914" s="5"/>
    </row>
    <row r="469915" spans="26:26">
      <c r="Z469915" s="5"/>
    </row>
    <row r="469916" spans="26:26">
      <c r="Z469916" s="5"/>
    </row>
    <row r="469917" spans="26:26">
      <c r="Z469917" s="5"/>
    </row>
    <row r="469918" spans="26:26">
      <c r="Z469918" s="5"/>
    </row>
    <row r="469919" spans="26:26">
      <c r="Z469919" s="5"/>
    </row>
    <row r="469920" spans="26:26">
      <c r="Z469920" s="5"/>
    </row>
    <row r="469921" spans="26:26">
      <c r="Z469921" s="5"/>
    </row>
    <row r="469922" spans="26:26">
      <c r="Z469922" s="5"/>
    </row>
    <row r="469923" spans="26:26">
      <c r="Z469923" s="5"/>
    </row>
    <row r="469924" spans="26:26">
      <c r="Z469924" s="5"/>
    </row>
    <row r="469925" spans="26:26">
      <c r="Z469925" s="5"/>
    </row>
    <row r="469926" spans="26:26">
      <c r="Z469926" s="5"/>
    </row>
    <row r="469927" spans="26:26">
      <c r="Z469927" s="5"/>
    </row>
    <row r="469928" spans="26:26">
      <c r="Z469928" s="5"/>
    </row>
    <row r="469929" spans="26:26">
      <c r="Z469929" s="5"/>
    </row>
    <row r="469930" spans="26:26">
      <c r="Z469930" s="5"/>
    </row>
    <row r="469931" spans="26:26">
      <c r="Z469931" s="5"/>
    </row>
    <row r="469932" spans="26:26">
      <c r="Z469932" s="5"/>
    </row>
    <row r="469933" spans="26:26">
      <c r="Z469933" s="5"/>
    </row>
    <row r="469934" spans="26:26">
      <c r="Z469934" s="5"/>
    </row>
    <row r="469935" spans="26:26">
      <c r="Z469935" s="5"/>
    </row>
    <row r="469936" spans="26:26">
      <c r="Z469936" s="5"/>
    </row>
    <row r="469937" spans="26:26">
      <c r="Z469937" s="5"/>
    </row>
    <row r="469938" spans="26:26">
      <c r="Z469938" s="5"/>
    </row>
    <row r="469939" spans="26:26">
      <c r="Z469939" s="5"/>
    </row>
    <row r="469940" spans="26:26">
      <c r="Z469940" s="5"/>
    </row>
    <row r="469941" spans="26:26">
      <c r="Z469941" s="5"/>
    </row>
    <row r="469942" spans="26:26">
      <c r="Z469942" s="5"/>
    </row>
    <row r="469943" spans="26:26">
      <c r="Z469943" s="5"/>
    </row>
    <row r="469944" spans="26:26">
      <c r="Z469944" s="5"/>
    </row>
    <row r="469945" spans="26:26">
      <c r="Z469945" s="5"/>
    </row>
    <row r="469946" spans="26:26">
      <c r="Z469946" s="5"/>
    </row>
    <row r="469947" spans="26:26">
      <c r="Z469947" s="5"/>
    </row>
    <row r="469948" spans="26:26">
      <c r="Z469948" s="5"/>
    </row>
    <row r="469949" spans="26:26">
      <c r="Z469949" s="5"/>
    </row>
    <row r="469950" spans="26:26">
      <c r="Z469950" s="5"/>
    </row>
    <row r="469951" spans="26:26">
      <c r="Z469951" s="5"/>
    </row>
    <row r="469952" spans="26:26">
      <c r="Z469952" s="5"/>
    </row>
    <row r="469953" spans="26:26">
      <c r="Z469953" s="5"/>
    </row>
    <row r="469954" spans="26:26">
      <c r="Z469954" s="5"/>
    </row>
    <row r="469955" spans="26:26">
      <c r="Z469955" s="5"/>
    </row>
    <row r="469956" spans="26:26">
      <c r="Z469956" s="5"/>
    </row>
    <row r="469957" spans="26:26">
      <c r="Z469957" s="5"/>
    </row>
    <row r="469958" spans="26:26">
      <c r="Z469958" s="5"/>
    </row>
    <row r="469959" spans="26:26">
      <c r="Z469959" s="5"/>
    </row>
    <row r="469960" spans="26:26">
      <c r="Z469960" s="5"/>
    </row>
    <row r="469961" spans="26:26">
      <c r="Z469961" s="5"/>
    </row>
    <row r="469962" spans="26:26">
      <c r="Z469962" s="5"/>
    </row>
    <row r="469963" spans="26:26">
      <c r="Z469963" s="5"/>
    </row>
    <row r="469964" spans="26:26">
      <c r="Z469964" s="5"/>
    </row>
    <row r="469965" spans="26:26">
      <c r="Z469965" s="5"/>
    </row>
    <row r="469966" spans="26:26">
      <c r="Z469966" s="5"/>
    </row>
    <row r="469967" spans="26:26">
      <c r="Z469967" s="5"/>
    </row>
    <row r="469968" spans="26:26">
      <c r="Z469968" s="5"/>
    </row>
    <row r="469969" spans="26:26">
      <c r="Z469969" s="5"/>
    </row>
    <row r="469970" spans="26:26">
      <c r="Z469970" s="5"/>
    </row>
    <row r="469971" spans="26:26">
      <c r="Z469971" s="5"/>
    </row>
    <row r="469972" spans="26:26">
      <c r="Z469972" s="5"/>
    </row>
    <row r="469973" spans="26:26">
      <c r="Z469973" s="5"/>
    </row>
    <row r="469974" spans="26:26">
      <c r="Z469974" s="5"/>
    </row>
    <row r="469975" spans="26:26">
      <c r="Z469975" s="5"/>
    </row>
    <row r="469976" spans="26:26">
      <c r="Z469976" s="5"/>
    </row>
    <row r="469977" spans="26:26">
      <c r="Z469977" s="5"/>
    </row>
    <row r="469978" spans="26:26">
      <c r="Z469978" s="5"/>
    </row>
    <row r="469979" spans="26:26">
      <c r="Z469979" s="5"/>
    </row>
    <row r="469980" spans="26:26">
      <c r="Z469980" s="5"/>
    </row>
    <row r="469981" spans="26:26">
      <c r="Z469981" s="5"/>
    </row>
    <row r="469982" spans="26:26">
      <c r="Z469982" s="5"/>
    </row>
    <row r="469983" spans="26:26">
      <c r="Z469983" s="5"/>
    </row>
    <row r="469984" spans="26:26">
      <c r="Z469984" s="5"/>
    </row>
    <row r="469985" spans="26:26">
      <c r="Z469985" s="5"/>
    </row>
    <row r="469986" spans="26:26">
      <c r="Z469986" s="5"/>
    </row>
    <row r="469987" spans="26:26">
      <c r="Z469987" s="5"/>
    </row>
    <row r="469988" spans="26:26">
      <c r="Z469988" s="5"/>
    </row>
    <row r="469989" spans="26:26">
      <c r="Z469989" s="5"/>
    </row>
    <row r="469990" spans="26:26">
      <c r="Z469990" s="5"/>
    </row>
    <row r="469991" spans="26:26">
      <c r="Z469991" s="5"/>
    </row>
    <row r="469992" spans="26:26">
      <c r="Z469992" s="5"/>
    </row>
    <row r="469993" spans="26:26">
      <c r="Z469993" s="5"/>
    </row>
    <row r="469994" spans="26:26">
      <c r="Z469994" s="5"/>
    </row>
    <row r="469995" spans="26:26">
      <c r="Z469995" s="5"/>
    </row>
    <row r="469996" spans="26:26">
      <c r="Z469996" s="5"/>
    </row>
    <row r="469997" spans="26:26">
      <c r="Z469997" s="5"/>
    </row>
    <row r="469998" spans="26:26">
      <c r="Z469998" s="5"/>
    </row>
    <row r="469999" spans="26:26">
      <c r="Z469999" s="5"/>
    </row>
    <row r="470000" spans="26:26">
      <c r="Z470000" s="5"/>
    </row>
    <row r="470001" spans="26:26">
      <c r="Z470001" s="5"/>
    </row>
    <row r="470002" spans="26:26">
      <c r="Z470002" s="5"/>
    </row>
    <row r="470003" spans="26:26">
      <c r="Z470003" s="5"/>
    </row>
    <row r="470004" spans="26:26">
      <c r="Z470004" s="5"/>
    </row>
    <row r="470005" spans="26:26">
      <c r="Z470005" s="5"/>
    </row>
    <row r="470006" spans="26:26">
      <c r="Z470006" s="5"/>
    </row>
    <row r="470007" spans="26:26">
      <c r="Z470007" s="5"/>
    </row>
    <row r="470008" spans="26:26">
      <c r="Z470008" s="5"/>
    </row>
    <row r="470009" spans="26:26">
      <c r="Z470009" s="5"/>
    </row>
    <row r="470010" spans="26:26">
      <c r="Z470010" s="5"/>
    </row>
    <row r="470011" spans="26:26">
      <c r="Z470011" s="5"/>
    </row>
    <row r="470012" spans="26:26">
      <c r="Z470012" s="5"/>
    </row>
    <row r="470013" spans="26:26">
      <c r="Z470013" s="5"/>
    </row>
    <row r="470014" spans="26:26">
      <c r="Z470014" s="5"/>
    </row>
    <row r="470015" spans="26:26">
      <c r="Z470015" s="5"/>
    </row>
    <row r="470016" spans="26:26">
      <c r="Z470016" s="5"/>
    </row>
    <row r="470017" spans="26:26">
      <c r="Z470017" s="5"/>
    </row>
    <row r="470018" spans="26:26">
      <c r="Z470018" s="5"/>
    </row>
    <row r="470019" spans="26:26">
      <c r="Z470019" s="5"/>
    </row>
    <row r="470020" spans="26:26">
      <c r="Z470020" s="5"/>
    </row>
    <row r="470021" spans="26:26">
      <c r="Z470021" s="5"/>
    </row>
    <row r="470022" spans="26:26">
      <c r="Z470022" s="5"/>
    </row>
    <row r="470023" spans="26:26">
      <c r="Z470023" s="5"/>
    </row>
    <row r="470024" spans="26:26">
      <c r="Z470024" s="5"/>
    </row>
    <row r="470025" spans="26:26">
      <c r="Z470025" s="5"/>
    </row>
    <row r="470026" spans="26:26">
      <c r="Z470026" s="5"/>
    </row>
    <row r="470027" spans="26:26">
      <c r="Z470027" s="5"/>
    </row>
    <row r="470028" spans="26:26">
      <c r="Z470028" s="5"/>
    </row>
    <row r="470029" spans="26:26">
      <c r="Z470029" s="5"/>
    </row>
    <row r="470030" spans="26:26">
      <c r="Z470030" s="5"/>
    </row>
    <row r="470031" spans="26:26">
      <c r="Z470031" s="5"/>
    </row>
    <row r="470032" spans="26:26">
      <c r="Z470032" s="5"/>
    </row>
    <row r="470033" spans="26:26">
      <c r="Z470033" s="5"/>
    </row>
    <row r="470034" spans="26:26">
      <c r="Z470034" s="5"/>
    </row>
    <row r="470035" spans="26:26">
      <c r="Z470035" s="5"/>
    </row>
    <row r="470036" spans="26:26">
      <c r="Z470036" s="5"/>
    </row>
    <row r="470037" spans="26:26">
      <c r="Z470037" s="5"/>
    </row>
    <row r="470038" spans="26:26">
      <c r="Z470038" s="5"/>
    </row>
    <row r="470039" spans="26:26">
      <c r="Z470039" s="5"/>
    </row>
    <row r="470040" spans="26:26">
      <c r="Z470040" s="5"/>
    </row>
    <row r="470041" spans="26:26">
      <c r="Z470041" s="5"/>
    </row>
    <row r="470042" spans="26:26">
      <c r="Z470042" s="5"/>
    </row>
    <row r="470043" spans="26:26">
      <c r="Z470043" s="5"/>
    </row>
    <row r="470044" spans="26:26">
      <c r="Z470044" s="5"/>
    </row>
    <row r="470045" spans="26:26">
      <c r="Z470045" s="5"/>
    </row>
    <row r="470046" spans="26:26">
      <c r="Z470046" s="5"/>
    </row>
    <row r="470047" spans="26:26">
      <c r="Z470047" s="5"/>
    </row>
    <row r="470048" spans="26:26">
      <c r="Z470048" s="5"/>
    </row>
    <row r="470049" spans="26:26">
      <c r="Z470049" s="5"/>
    </row>
    <row r="470050" spans="26:26">
      <c r="Z470050" s="5"/>
    </row>
    <row r="470051" spans="26:26">
      <c r="Z470051" s="5"/>
    </row>
    <row r="470052" spans="26:26">
      <c r="Z470052" s="5"/>
    </row>
    <row r="470053" spans="26:26">
      <c r="Z470053" s="5"/>
    </row>
    <row r="470054" spans="26:26">
      <c r="Z470054" s="5"/>
    </row>
    <row r="470055" spans="26:26">
      <c r="Z470055" s="5"/>
    </row>
    <row r="470056" spans="26:26">
      <c r="Z470056" s="5"/>
    </row>
    <row r="470057" spans="26:26">
      <c r="Z470057" s="5"/>
    </row>
    <row r="470058" spans="26:26">
      <c r="Z470058" s="5"/>
    </row>
    <row r="470059" spans="26:26">
      <c r="Z470059" s="5"/>
    </row>
    <row r="470060" spans="26:26">
      <c r="Z470060" s="5"/>
    </row>
    <row r="470061" spans="26:26">
      <c r="Z470061" s="5"/>
    </row>
    <row r="470062" spans="26:26">
      <c r="Z470062" s="5"/>
    </row>
    <row r="470063" spans="26:26">
      <c r="Z470063" s="5"/>
    </row>
    <row r="470064" spans="26:26">
      <c r="Z470064" s="5"/>
    </row>
    <row r="470065" spans="26:26">
      <c r="Z470065" s="5"/>
    </row>
    <row r="470066" spans="26:26">
      <c r="Z470066" s="5"/>
    </row>
    <row r="470067" spans="26:26">
      <c r="Z470067" s="5"/>
    </row>
    <row r="470068" spans="26:26">
      <c r="Z470068" s="5"/>
    </row>
    <row r="470069" spans="26:26">
      <c r="Z470069" s="5"/>
    </row>
    <row r="470070" spans="26:26">
      <c r="Z470070" s="5"/>
    </row>
    <row r="470071" spans="26:26">
      <c r="Z470071" s="5"/>
    </row>
    <row r="470072" spans="26:26">
      <c r="Z470072" s="5"/>
    </row>
    <row r="470073" spans="26:26">
      <c r="Z470073" s="5"/>
    </row>
    <row r="470074" spans="26:26">
      <c r="Z470074" s="5"/>
    </row>
    <row r="470075" spans="26:26">
      <c r="Z470075" s="5"/>
    </row>
    <row r="470076" spans="26:26">
      <c r="Z470076" s="5"/>
    </row>
    <row r="470077" spans="26:26">
      <c r="Z470077" s="5"/>
    </row>
    <row r="470078" spans="26:26">
      <c r="Z470078" s="5"/>
    </row>
    <row r="470079" spans="26:26">
      <c r="Z470079" s="5"/>
    </row>
    <row r="470080" spans="26:26">
      <c r="Z470080" s="5"/>
    </row>
    <row r="470081" spans="26:26">
      <c r="Z470081" s="5"/>
    </row>
    <row r="470082" spans="26:26">
      <c r="Z470082" s="5"/>
    </row>
    <row r="470083" spans="26:26">
      <c r="Z470083" s="5"/>
    </row>
    <row r="470084" spans="26:26">
      <c r="Z470084" s="5"/>
    </row>
    <row r="470085" spans="26:26">
      <c r="Z470085" s="5"/>
    </row>
    <row r="470086" spans="26:26">
      <c r="Z470086" s="5"/>
    </row>
    <row r="470087" spans="26:26">
      <c r="Z470087" s="5"/>
    </row>
    <row r="470088" spans="26:26">
      <c r="Z470088" s="5"/>
    </row>
    <row r="470089" spans="26:26">
      <c r="Z470089" s="5"/>
    </row>
    <row r="470090" spans="26:26">
      <c r="Z470090" s="5"/>
    </row>
    <row r="470091" spans="26:26">
      <c r="Z470091" s="5"/>
    </row>
    <row r="470092" spans="26:26">
      <c r="Z470092" s="5"/>
    </row>
    <row r="470093" spans="26:26">
      <c r="Z470093" s="5"/>
    </row>
    <row r="470094" spans="26:26">
      <c r="Z470094" s="5"/>
    </row>
    <row r="470095" spans="26:26">
      <c r="Z470095" s="5"/>
    </row>
    <row r="470096" spans="26:26">
      <c r="Z470096" s="5"/>
    </row>
    <row r="470097" spans="26:26">
      <c r="Z470097" s="5"/>
    </row>
    <row r="470098" spans="26:26">
      <c r="Z470098" s="5"/>
    </row>
    <row r="470099" spans="26:26">
      <c r="Z470099" s="5"/>
    </row>
    <row r="470100" spans="26:26">
      <c r="Z470100" s="5"/>
    </row>
    <row r="470101" spans="26:26">
      <c r="Z470101" s="5"/>
    </row>
    <row r="470102" spans="26:26">
      <c r="Z470102" s="5"/>
    </row>
    <row r="470103" spans="26:26">
      <c r="Z470103" s="5"/>
    </row>
    <row r="470104" spans="26:26">
      <c r="Z470104" s="5"/>
    </row>
    <row r="470105" spans="26:26">
      <c r="Z470105" s="5"/>
    </row>
    <row r="470106" spans="26:26">
      <c r="Z470106" s="5"/>
    </row>
    <row r="470107" spans="26:26">
      <c r="Z470107" s="5"/>
    </row>
    <row r="470108" spans="26:26">
      <c r="Z470108" s="5"/>
    </row>
    <row r="470109" spans="26:26">
      <c r="Z470109" s="5"/>
    </row>
    <row r="470110" spans="26:26">
      <c r="Z470110" s="5"/>
    </row>
    <row r="470111" spans="26:26">
      <c r="Z470111" s="5"/>
    </row>
    <row r="470112" spans="26:26">
      <c r="Z470112" s="5"/>
    </row>
    <row r="470113" spans="26:26">
      <c r="Z470113" s="5"/>
    </row>
    <row r="470114" spans="26:26">
      <c r="Z470114" s="5"/>
    </row>
    <row r="470115" spans="26:26">
      <c r="Z470115" s="5"/>
    </row>
    <row r="470116" spans="26:26">
      <c r="Z470116" s="5"/>
    </row>
    <row r="470117" spans="26:26">
      <c r="Z470117" s="5"/>
    </row>
    <row r="470118" spans="26:26">
      <c r="Z470118" s="5"/>
    </row>
    <row r="470119" spans="26:26">
      <c r="Z470119" s="5"/>
    </row>
    <row r="470120" spans="26:26">
      <c r="Z470120" s="5"/>
    </row>
    <row r="470121" spans="26:26">
      <c r="Z470121" s="5"/>
    </row>
    <row r="470122" spans="26:26">
      <c r="Z470122" s="5"/>
    </row>
    <row r="470123" spans="26:26">
      <c r="Z470123" s="5"/>
    </row>
    <row r="470124" spans="26:26">
      <c r="Z470124" s="5"/>
    </row>
    <row r="470125" spans="26:26">
      <c r="Z470125" s="5"/>
    </row>
    <row r="470126" spans="26:26">
      <c r="Z470126" s="5"/>
    </row>
    <row r="470127" spans="26:26">
      <c r="Z470127" s="5"/>
    </row>
    <row r="470128" spans="26:26">
      <c r="Z470128" s="5"/>
    </row>
    <row r="470129" spans="26:26">
      <c r="Z470129" s="5"/>
    </row>
    <row r="470130" spans="26:26">
      <c r="Z470130" s="5"/>
    </row>
    <row r="470131" spans="26:26">
      <c r="Z470131" s="5"/>
    </row>
    <row r="470132" spans="26:26">
      <c r="Z470132" s="5"/>
    </row>
    <row r="470133" spans="26:26">
      <c r="Z470133" s="5"/>
    </row>
    <row r="470134" spans="26:26">
      <c r="Z470134" s="5"/>
    </row>
    <row r="470135" spans="26:26">
      <c r="Z470135" s="5"/>
    </row>
    <row r="470136" spans="26:26">
      <c r="Z470136" s="5"/>
    </row>
    <row r="470137" spans="26:26">
      <c r="Z470137" s="5"/>
    </row>
    <row r="470138" spans="26:26">
      <c r="Z470138" s="5"/>
    </row>
    <row r="470139" spans="26:26">
      <c r="Z470139" s="5"/>
    </row>
    <row r="470140" spans="26:26">
      <c r="Z470140" s="5"/>
    </row>
    <row r="470141" spans="26:26">
      <c r="Z470141" s="5"/>
    </row>
    <row r="470142" spans="26:26">
      <c r="Z470142" s="5"/>
    </row>
    <row r="470143" spans="26:26">
      <c r="Z470143" s="5"/>
    </row>
    <row r="470144" spans="26:26">
      <c r="Z470144" s="5"/>
    </row>
    <row r="470145" spans="26:26">
      <c r="Z470145" s="5"/>
    </row>
    <row r="470146" spans="26:26">
      <c r="Z470146" s="5"/>
    </row>
    <row r="470147" spans="26:26">
      <c r="Z470147" s="5"/>
    </row>
    <row r="470148" spans="26:26">
      <c r="Z470148" s="5"/>
    </row>
    <row r="470149" spans="26:26">
      <c r="Z470149" s="5"/>
    </row>
    <row r="470150" spans="26:26">
      <c r="Z470150" s="5"/>
    </row>
    <row r="470151" spans="26:26">
      <c r="Z470151" s="5"/>
    </row>
    <row r="470152" spans="26:26">
      <c r="Z470152" s="5"/>
    </row>
    <row r="470153" spans="26:26">
      <c r="Z470153" s="5"/>
    </row>
    <row r="470154" spans="26:26">
      <c r="Z470154" s="5"/>
    </row>
    <row r="470155" spans="26:26">
      <c r="Z470155" s="5"/>
    </row>
    <row r="470156" spans="26:26">
      <c r="Z470156" s="5"/>
    </row>
    <row r="470157" spans="26:26">
      <c r="Z470157" s="5"/>
    </row>
    <row r="470158" spans="26:26">
      <c r="Z470158" s="5"/>
    </row>
    <row r="470159" spans="26:26">
      <c r="Z470159" s="5"/>
    </row>
    <row r="470160" spans="26:26">
      <c r="Z470160" s="5"/>
    </row>
    <row r="470161" spans="26:26">
      <c r="Z470161" s="5"/>
    </row>
    <row r="470162" spans="26:26">
      <c r="Z470162" s="5"/>
    </row>
    <row r="470163" spans="26:26">
      <c r="Z470163" s="5"/>
    </row>
    <row r="470164" spans="26:26">
      <c r="Z470164" s="5"/>
    </row>
    <row r="470165" spans="26:26">
      <c r="Z470165" s="5"/>
    </row>
    <row r="470166" spans="26:26">
      <c r="Z470166" s="5"/>
    </row>
    <row r="470167" spans="26:26">
      <c r="Z470167" s="5"/>
    </row>
    <row r="470168" spans="26:26">
      <c r="Z470168" s="5"/>
    </row>
    <row r="470169" spans="26:26">
      <c r="Z470169" s="5"/>
    </row>
    <row r="470170" spans="26:26">
      <c r="Z470170" s="5"/>
    </row>
    <row r="470171" spans="26:26">
      <c r="Z470171" s="5"/>
    </row>
    <row r="470172" spans="26:26">
      <c r="Z470172" s="5"/>
    </row>
    <row r="470173" spans="26:26">
      <c r="Z470173" s="5"/>
    </row>
    <row r="470174" spans="26:26">
      <c r="Z470174" s="5"/>
    </row>
    <row r="470175" spans="26:26">
      <c r="Z470175" s="5"/>
    </row>
    <row r="470176" spans="26:26">
      <c r="Z470176" s="5"/>
    </row>
    <row r="470177" spans="26:26">
      <c r="Z470177" s="5"/>
    </row>
    <row r="470178" spans="26:26">
      <c r="Z470178" s="5"/>
    </row>
    <row r="470179" spans="26:26">
      <c r="Z470179" s="5"/>
    </row>
    <row r="470180" spans="26:26">
      <c r="Z470180" s="5"/>
    </row>
    <row r="470181" spans="26:26">
      <c r="Z470181" s="5"/>
    </row>
    <row r="470182" spans="26:26">
      <c r="Z470182" s="5"/>
    </row>
    <row r="470183" spans="26:26">
      <c r="Z470183" s="5"/>
    </row>
    <row r="470184" spans="26:26">
      <c r="Z470184" s="5"/>
    </row>
    <row r="470185" spans="26:26">
      <c r="Z470185" s="5"/>
    </row>
    <row r="470186" spans="26:26">
      <c r="Z470186" s="5"/>
    </row>
    <row r="470187" spans="26:26">
      <c r="Z470187" s="5"/>
    </row>
    <row r="470188" spans="26:26">
      <c r="Z470188" s="5"/>
    </row>
    <row r="470189" spans="26:26">
      <c r="Z470189" s="5"/>
    </row>
    <row r="470190" spans="26:26">
      <c r="Z470190" s="5"/>
    </row>
    <row r="470191" spans="26:26">
      <c r="Z470191" s="5"/>
    </row>
    <row r="470192" spans="26:26">
      <c r="Z470192" s="5"/>
    </row>
    <row r="470193" spans="26:26">
      <c r="Z470193" s="5"/>
    </row>
    <row r="470194" spans="26:26">
      <c r="Z470194" s="5"/>
    </row>
    <row r="470195" spans="26:26">
      <c r="Z470195" s="5"/>
    </row>
    <row r="470196" spans="26:26">
      <c r="Z470196" s="5"/>
    </row>
    <row r="470197" spans="26:26">
      <c r="Z470197" s="5"/>
    </row>
    <row r="470198" spans="26:26">
      <c r="Z470198" s="5"/>
    </row>
    <row r="470199" spans="26:26">
      <c r="Z470199" s="5"/>
    </row>
    <row r="470200" spans="26:26">
      <c r="Z470200" s="5"/>
    </row>
    <row r="470201" spans="26:26">
      <c r="Z470201" s="5"/>
    </row>
    <row r="470202" spans="26:26">
      <c r="Z470202" s="5"/>
    </row>
    <row r="470203" spans="26:26">
      <c r="Z470203" s="5"/>
    </row>
    <row r="470204" spans="26:26">
      <c r="Z470204" s="5"/>
    </row>
    <row r="470205" spans="26:26">
      <c r="Z470205" s="5"/>
    </row>
    <row r="470206" spans="26:26">
      <c r="Z470206" s="5"/>
    </row>
    <row r="470207" spans="26:26">
      <c r="Z470207" s="5"/>
    </row>
    <row r="470208" spans="26:26">
      <c r="Z470208" s="5"/>
    </row>
    <row r="470209" spans="26:26">
      <c r="Z470209" s="5"/>
    </row>
    <row r="470210" spans="26:26">
      <c r="Z470210" s="5"/>
    </row>
    <row r="470211" spans="26:26">
      <c r="Z470211" s="5"/>
    </row>
    <row r="470212" spans="26:26">
      <c r="Z470212" s="5"/>
    </row>
    <row r="470213" spans="26:26">
      <c r="Z470213" s="5"/>
    </row>
    <row r="470214" spans="26:26">
      <c r="Z470214" s="5"/>
    </row>
    <row r="470215" spans="26:26">
      <c r="Z470215" s="5"/>
    </row>
    <row r="470216" spans="26:26">
      <c r="Z470216" s="5"/>
    </row>
    <row r="470217" spans="26:26">
      <c r="Z470217" s="5"/>
    </row>
    <row r="470218" spans="26:26">
      <c r="Z470218" s="5"/>
    </row>
    <row r="470219" spans="26:26">
      <c r="Z470219" s="5"/>
    </row>
    <row r="470220" spans="26:26">
      <c r="Z470220" s="5"/>
    </row>
    <row r="470221" spans="26:26">
      <c r="Z470221" s="5"/>
    </row>
    <row r="470222" spans="26:26">
      <c r="Z470222" s="5"/>
    </row>
    <row r="470223" spans="26:26">
      <c r="Z470223" s="5"/>
    </row>
    <row r="470224" spans="26:26">
      <c r="Z470224" s="5"/>
    </row>
    <row r="470225" spans="26:26">
      <c r="Z470225" s="5"/>
    </row>
    <row r="470226" spans="26:26">
      <c r="Z470226" s="5"/>
    </row>
    <row r="470227" spans="26:26">
      <c r="Z470227" s="5"/>
    </row>
    <row r="470228" spans="26:26">
      <c r="Z470228" s="5"/>
    </row>
    <row r="470229" spans="26:26">
      <c r="Z470229" s="5"/>
    </row>
    <row r="470230" spans="26:26">
      <c r="Z470230" s="5"/>
    </row>
    <row r="470231" spans="26:26">
      <c r="Z470231" s="5"/>
    </row>
    <row r="470232" spans="26:26">
      <c r="Z470232" s="5"/>
    </row>
    <row r="470233" spans="26:26">
      <c r="Z470233" s="5"/>
    </row>
    <row r="470234" spans="26:26">
      <c r="Z470234" s="5"/>
    </row>
    <row r="470235" spans="26:26">
      <c r="Z470235" s="5"/>
    </row>
    <row r="470236" spans="26:26">
      <c r="Z470236" s="5"/>
    </row>
    <row r="470237" spans="26:26">
      <c r="Z470237" s="5"/>
    </row>
    <row r="470238" spans="26:26">
      <c r="Z470238" s="5"/>
    </row>
    <row r="470239" spans="26:26">
      <c r="Z470239" s="5"/>
    </row>
    <row r="470240" spans="26:26">
      <c r="Z470240" s="5"/>
    </row>
    <row r="470241" spans="26:26">
      <c r="Z470241" s="5"/>
    </row>
    <row r="470242" spans="26:26">
      <c r="Z470242" s="5"/>
    </row>
    <row r="470243" spans="26:26">
      <c r="Z470243" s="5"/>
    </row>
    <row r="470244" spans="26:26">
      <c r="Z470244" s="5"/>
    </row>
    <row r="470245" spans="26:26">
      <c r="Z470245" s="5"/>
    </row>
    <row r="470246" spans="26:26">
      <c r="Z470246" s="5"/>
    </row>
    <row r="470247" spans="26:26">
      <c r="Z470247" s="5"/>
    </row>
    <row r="470248" spans="26:26">
      <c r="Z470248" s="5"/>
    </row>
    <row r="470249" spans="26:26">
      <c r="Z470249" s="5"/>
    </row>
    <row r="470250" spans="26:26">
      <c r="Z470250" s="5"/>
    </row>
    <row r="470251" spans="26:26">
      <c r="Z470251" s="5"/>
    </row>
    <row r="470252" spans="26:26">
      <c r="Z470252" s="5"/>
    </row>
    <row r="470253" spans="26:26">
      <c r="Z470253" s="5"/>
    </row>
    <row r="470254" spans="26:26">
      <c r="Z470254" s="5"/>
    </row>
    <row r="470255" spans="26:26">
      <c r="Z470255" s="5"/>
    </row>
    <row r="470256" spans="26:26">
      <c r="Z470256" s="5"/>
    </row>
    <row r="470257" spans="26:26">
      <c r="Z470257" s="5"/>
    </row>
    <row r="470258" spans="26:26">
      <c r="Z470258" s="5"/>
    </row>
    <row r="470259" spans="26:26">
      <c r="Z470259" s="5"/>
    </row>
    <row r="470260" spans="26:26">
      <c r="Z470260" s="5"/>
    </row>
    <row r="470261" spans="26:26">
      <c r="Z470261" s="5"/>
    </row>
    <row r="470262" spans="26:26">
      <c r="Z470262" s="5"/>
    </row>
    <row r="470263" spans="26:26">
      <c r="Z470263" s="5"/>
    </row>
    <row r="470264" spans="26:26">
      <c r="Z470264" s="5"/>
    </row>
    <row r="470265" spans="26:26">
      <c r="Z470265" s="5"/>
    </row>
    <row r="470266" spans="26:26">
      <c r="Z470266" s="5"/>
    </row>
    <row r="470267" spans="26:26">
      <c r="Z470267" s="5"/>
    </row>
    <row r="470268" spans="26:26">
      <c r="Z470268" s="5"/>
    </row>
    <row r="470269" spans="26:26">
      <c r="Z470269" s="5"/>
    </row>
    <row r="470270" spans="26:26">
      <c r="Z470270" s="5"/>
    </row>
    <row r="470271" spans="26:26">
      <c r="Z470271" s="5"/>
    </row>
    <row r="470272" spans="26:26">
      <c r="Z470272" s="5"/>
    </row>
    <row r="470273" spans="26:26">
      <c r="Z470273" s="5"/>
    </row>
    <row r="470274" spans="26:26">
      <c r="Z470274" s="5"/>
    </row>
    <row r="470275" spans="26:26">
      <c r="Z470275" s="5"/>
    </row>
    <row r="470276" spans="26:26">
      <c r="Z470276" s="5"/>
    </row>
    <row r="470277" spans="26:26">
      <c r="Z470277" s="5"/>
    </row>
    <row r="470278" spans="26:26">
      <c r="Z470278" s="5"/>
    </row>
    <row r="470279" spans="26:26">
      <c r="Z470279" s="5"/>
    </row>
    <row r="470280" spans="26:26">
      <c r="Z470280" s="5"/>
    </row>
    <row r="470281" spans="26:26">
      <c r="Z470281" s="5"/>
    </row>
    <row r="470282" spans="26:26">
      <c r="Z470282" s="5"/>
    </row>
    <row r="470283" spans="26:26">
      <c r="Z470283" s="5"/>
    </row>
    <row r="470284" spans="26:26">
      <c r="Z470284" s="5"/>
    </row>
    <row r="470285" spans="26:26">
      <c r="Z470285" s="5"/>
    </row>
    <row r="470286" spans="26:26">
      <c r="Z470286" s="5"/>
    </row>
    <row r="470287" spans="26:26">
      <c r="Z470287" s="5"/>
    </row>
    <row r="470288" spans="26:26">
      <c r="Z470288" s="5"/>
    </row>
    <row r="470289" spans="26:26">
      <c r="Z470289" s="5"/>
    </row>
    <row r="470290" spans="26:26">
      <c r="Z470290" s="5"/>
    </row>
    <row r="470291" spans="26:26">
      <c r="Z470291" s="5"/>
    </row>
    <row r="470292" spans="26:26">
      <c r="Z470292" s="5"/>
    </row>
    <row r="470293" spans="26:26">
      <c r="Z470293" s="5"/>
    </row>
    <row r="470294" spans="26:26">
      <c r="Z470294" s="5"/>
    </row>
    <row r="470295" spans="26:26">
      <c r="Z470295" s="5"/>
    </row>
    <row r="470296" spans="26:26">
      <c r="Z470296" s="5"/>
    </row>
    <row r="470297" spans="26:26">
      <c r="Z470297" s="5"/>
    </row>
    <row r="470298" spans="26:26">
      <c r="Z470298" s="5"/>
    </row>
    <row r="470299" spans="26:26">
      <c r="Z470299" s="5"/>
    </row>
    <row r="470300" spans="26:26">
      <c r="Z470300" s="5"/>
    </row>
    <row r="470301" spans="26:26">
      <c r="Z470301" s="5"/>
    </row>
    <row r="470302" spans="26:26">
      <c r="Z470302" s="5"/>
    </row>
    <row r="470303" spans="26:26">
      <c r="Z470303" s="5"/>
    </row>
    <row r="470304" spans="26:26">
      <c r="Z470304" s="5"/>
    </row>
    <row r="470305" spans="26:26">
      <c r="Z470305" s="5"/>
    </row>
    <row r="470306" spans="26:26">
      <c r="Z470306" s="5"/>
    </row>
    <row r="470307" spans="26:26">
      <c r="Z470307" s="5"/>
    </row>
    <row r="470308" spans="26:26">
      <c r="Z470308" s="5"/>
    </row>
    <row r="470309" spans="26:26">
      <c r="Z470309" s="5"/>
    </row>
    <row r="470310" spans="26:26">
      <c r="Z470310" s="5"/>
    </row>
    <row r="470311" spans="26:26">
      <c r="Z470311" s="5"/>
    </row>
    <row r="470312" spans="26:26">
      <c r="Z470312" s="5"/>
    </row>
    <row r="470313" spans="26:26">
      <c r="Z470313" s="5"/>
    </row>
    <row r="470314" spans="26:26">
      <c r="Z470314" s="5"/>
    </row>
    <row r="470315" spans="26:26">
      <c r="Z470315" s="5"/>
    </row>
    <row r="470316" spans="26:26">
      <c r="Z470316" s="5"/>
    </row>
    <row r="470317" spans="26:26">
      <c r="Z470317" s="5"/>
    </row>
    <row r="470318" spans="26:26">
      <c r="Z470318" s="5"/>
    </row>
    <row r="470319" spans="26:26">
      <c r="Z470319" s="5"/>
    </row>
    <row r="470320" spans="26:26">
      <c r="Z470320" s="5"/>
    </row>
    <row r="470321" spans="26:26">
      <c r="Z470321" s="5"/>
    </row>
    <row r="470322" spans="26:26">
      <c r="Z470322" s="5"/>
    </row>
    <row r="470323" spans="26:26">
      <c r="Z470323" s="5"/>
    </row>
    <row r="470324" spans="26:26">
      <c r="Z470324" s="5"/>
    </row>
    <row r="470325" spans="26:26">
      <c r="Z470325" s="5"/>
    </row>
    <row r="470326" spans="26:26">
      <c r="Z470326" s="5"/>
    </row>
    <row r="470327" spans="26:26">
      <c r="Z470327" s="5"/>
    </row>
    <row r="470328" spans="26:26">
      <c r="Z470328" s="5"/>
    </row>
    <row r="470329" spans="26:26">
      <c r="Z470329" s="5"/>
    </row>
    <row r="470330" spans="26:26">
      <c r="Z470330" s="5"/>
    </row>
    <row r="470331" spans="26:26">
      <c r="Z470331" s="5"/>
    </row>
    <row r="470332" spans="26:26">
      <c r="Z470332" s="5"/>
    </row>
    <row r="470333" spans="26:26">
      <c r="Z470333" s="5"/>
    </row>
    <row r="470334" spans="26:26">
      <c r="Z470334" s="5"/>
    </row>
    <row r="470335" spans="26:26">
      <c r="Z470335" s="5"/>
    </row>
    <row r="470336" spans="26:26">
      <c r="Z470336" s="5"/>
    </row>
    <row r="470337" spans="26:26">
      <c r="Z470337" s="5"/>
    </row>
    <row r="470338" spans="26:26">
      <c r="Z470338" s="5"/>
    </row>
    <row r="470339" spans="26:26">
      <c r="Z470339" s="5"/>
    </row>
    <row r="470340" spans="26:26">
      <c r="Z470340" s="5"/>
    </row>
    <row r="470341" spans="26:26">
      <c r="Z470341" s="5"/>
    </row>
    <row r="470342" spans="26:26">
      <c r="Z470342" s="5"/>
    </row>
    <row r="470343" spans="26:26">
      <c r="Z470343" s="5"/>
    </row>
    <row r="470344" spans="26:26">
      <c r="Z470344" s="5"/>
    </row>
    <row r="470345" spans="26:26">
      <c r="Z470345" s="5"/>
    </row>
    <row r="470346" spans="26:26">
      <c r="Z470346" s="5"/>
    </row>
    <row r="470347" spans="26:26">
      <c r="Z470347" s="5"/>
    </row>
    <row r="470348" spans="26:26">
      <c r="Z470348" s="5"/>
    </row>
    <row r="470349" spans="26:26">
      <c r="Z470349" s="5"/>
    </row>
    <row r="470350" spans="26:26">
      <c r="Z470350" s="5"/>
    </row>
    <row r="470351" spans="26:26">
      <c r="Z470351" s="5"/>
    </row>
    <row r="470352" spans="26:26">
      <c r="Z470352" s="5"/>
    </row>
    <row r="470353" spans="26:26">
      <c r="Z470353" s="5"/>
    </row>
    <row r="470354" spans="26:26">
      <c r="Z470354" s="5"/>
    </row>
    <row r="470355" spans="26:26">
      <c r="Z470355" s="5"/>
    </row>
    <row r="470356" spans="26:26">
      <c r="Z470356" s="5"/>
    </row>
    <row r="470357" spans="26:26">
      <c r="Z470357" s="5"/>
    </row>
    <row r="470358" spans="26:26">
      <c r="Z470358" s="5"/>
    </row>
    <row r="470359" spans="26:26">
      <c r="Z470359" s="5"/>
    </row>
    <row r="470360" spans="26:26">
      <c r="Z470360" s="5"/>
    </row>
    <row r="470361" spans="26:26">
      <c r="Z470361" s="5"/>
    </row>
    <row r="470362" spans="26:26">
      <c r="Z470362" s="5"/>
    </row>
    <row r="470363" spans="26:26">
      <c r="Z470363" s="5"/>
    </row>
    <row r="470364" spans="26:26">
      <c r="Z470364" s="5"/>
    </row>
    <row r="470365" spans="26:26">
      <c r="Z470365" s="5"/>
    </row>
    <row r="470366" spans="26:26">
      <c r="Z470366" s="5"/>
    </row>
    <row r="470367" spans="26:26">
      <c r="Z470367" s="5"/>
    </row>
    <row r="470368" spans="26:26">
      <c r="Z470368" s="5"/>
    </row>
    <row r="470369" spans="26:26">
      <c r="Z470369" s="5"/>
    </row>
    <row r="470370" spans="26:26">
      <c r="Z470370" s="5"/>
    </row>
    <row r="470371" spans="26:26">
      <c r="Z470371" s="5"/>
    </row>
    <row r="470372" spans="26:26">
      <c r="Z470372" s="5"/>
    </row>
    <row r="470373" spans="26:26">
      <c r="Z470373" s="5"/>
    </row>
    <row r="470374" spans="26:26">
      <c r="Z470374" s="5"/>
    </row>
    <row r="470375" spans="26:26">
      <c r="Z470375" s="5"/>
    </row>
    <row r="470376" spans="26:26">
      <c r="Z470376" s="5"/>
    </row>
    <row r="470377" spans="26:26">
      <c r="Z470377" s="5"/>
    </row>
    <row r="470378" spans="26:26">
      <c r="Z470378" s="5"/>
    </row>
    <row r="470379" spans="26:26">
      <c r="Z470379" s="5"/>
    </row>
    <row r="470380" spans="26:26">
      <c r="Z470380" s="5"/>
    </row>
    <row r="470381" spans="26:26">
      <c r="Z470381" s="5"/>
    </row>
    <row r="470382" spans="26:26">
      <c r="Z470382" s="5"/>
    </row>
    <row r="470383" spans="26:26">
      <c r="Z470383" s="5"/>
    </row>
    <row r="470384" spans="26:26">
      <c r="Z470384" s="5"/>
    </row>
    <row r="470385" spans="26:26">
      <c r="Z470385" s="5"/>
    </row>
    <row r="470386" spans="26:26">
      <c r="Z470386" s="5"/>
    </row>
    <row r="470387" spans="26:26">
      <c r="Z470387" s="5"/>
    </row>
    <row r="470388" spans="26:26">
      <c r="Z470388" s="5"/>
    </row>
    <row r="470389" spans="26:26">
      <c r="Z470389" s="5"/>
    </row>
    <row r="470390" spans="26:26">
      <c r="Z470390" s="5"/>
    </row>
    <row r="470391" spans="26:26">
      <c r="Z470391" s="5"/>
    </row>
    <row r="470392" spans="26:26">
      <c r="Z470392" s="5"/>
    </row>
    <row r="470393" spans="26:26">
      <c r="Z470393" s="5"/>
    </row>
    <row r="470394" spans="26:26">
      <c r="Z470394" s="5"/>
    </row>
    <row r="470395" spans="26:26">
      <c r="Z470395" s="5"/>
    </row>
    <row r="470396" spans="26:26">
      <c r="Z470396" s="5"/>
    </row>
    <row r="470397" spans="26:26">
      <c r="Z470397" s="5"/>
    </row>
    <row r="470398" spans="26:26">
      <c r="Z470398" s="5"/>
    </row>
    <row r="470399" spans="26:26">
      <c r="Z470399" s="5"/>
    </row>
    <row r="470400" spans="26:26">
      <c r="Z470400" s="5"/>
    </row>
    <row r="470401" spans="26:26">
      <c r="Z470401" s="5"/>
    </row>
    <row r="470402" spans="26:26">
      <c r="Z470402" s="5"/>
    </row>
    <row r="470403" spans="26:26">
      <c r="Z470403" s="5"/>
    </row>
    <row r="470404" spans="26:26">
      <c r="Z470404" s="5"/>
    </row>
    <row r="470405" spans="26:26">
      <c r="Z470405" s="5"/>
    </row>
    <row r="470406" spans="26:26">
      <c r="Z470406" s="5"/>
    </row>
    <row r="470407" spans="26:26">
      <c r="Z470407" s="5"/>
    </row>
    <row r="470408" spans="26:26">
      <c r="Z470408" s="5"/>
    </row>
    <row r="470409" spans="26:26">
      <c r="Z470409" s="5"/>
    </row>
    <row r="470410" spans="26:26">
      <c r="Z470410" s="5"/>
    </row>
    <row r="470411" spans="26:26">
      <c r="Z470411" s="5"/>
    </row>
    <row r="470412" spans="26:26">
      <c r="Z470412" s="5"/>
    </row>
    <row r="470413" spans="26:26">
      <c r="Z470413" s="5"/>
    </row>
    <row r="470414" spans="26:26">
      <c r="Z470414" s="5"/>
    </row>
    <row r="470415" spans="26:26">
      <c r="Z470415" s="5"/>
    </row>
    <row r="470416" spans="26:26">
      <c r="Z470416" s="5"/>
    </row>
    <row r="470417" spans="26:26">
      <c r="Z470417" s="5"/>
    </row>
    <row r="470418" spans="26:26">
      <c r="Z470418" s="5"/>
    </row>
    <row r="470419" spans="26:26">
      <c r="Z470419" s="5"/>
    </row>
    <row r="470420" spans="26:26">
      <c r="Z470420" s="5"/>
    </row>
    <row r="470421" spans="26:26">
      <c r="Z470421" s="5"/>
    </row>
    <row r="470422" spans="26:26">
      <c r="Z470422" s="5"/>
    </row>
    <row r="470423" spans="26:26">
      <c r="Z470423" s="5"/>
    </row>
    <row r="470424" spans="26:26">
      <c r="Z470424" s="5"/>
    </row>
    <row r="470425" spans="26:26">
      <c r="Z470425" s="5"/>
    </row>
    <row r="470426" spans="26:26">
      <c r="Z470426" s="5"/>
    </row>
    <row r="470427" spans="26:26">
      <c r="Z470427" s="5"/>
    </row>
    <row r="470428" spans="26:26">
      <c r="Z470428" s="5"/>
    </row>
    <row r="470429" spans="26:26">
      <c r="Z470429" s="5"/>
    </row>
    <row r="470430" spans="26:26">
      <c r="Z470430" s="5"/>
    </row>
    <row r="470431" spans="26:26">
      <c r="Z470431" s="5"/>
    </row>
    <row r="470432" spans="26:26">
      <c r="Z470432" s="5"/>
    </row>
    <row r="470433" spans="26:26">
      <c r="Z470433" s="5"/>
    </row>
    <row r="470434" spans="26:26">
      <c r="Z470434" s="5"/>
    </row>
    <row r="470435" spans="26:26">
      <c r="Z470435" s="5"/>
    </row>
    <row r="470436" spans="26:26">
      <c r="Z470436" s="5"/>
    </row>
    <row r="470437" spans="26:26">
      <c r="Z470437" s="5"/>
    </row>
    <row r="470438" spans="26:26">
      <c r="Z470438" s="5"/>
    </row>
    <row r="470439" spans="26:26">
      <c r="Z470439" s="5"/>
    </row>
    <row r="470440" spans="26:26">
      <c r="Z470440" s="5"/>
    </row>
    <row r="470441" spans="26:26">
      <c r="Z470441" s="5"/>
    </row>
    <row r="470442" spans="26:26">
      <c r="Z470442" s="5"/>
    </row>
    <row r="470443" spans="26:26">
      <c r="Z470443" s="5"/>
    </row>
    <row r="470444" spans="26:26">
      <c r="Z470444" s="5"/>
    </row>
    <row r="470445" spans="26:26">
      <c r="Z470445" s="5"/>
    </row>
    <row r="470446" spans="26:26">
      <c r="Z470446" s="5"/>
    </row>
    <row r="470447" spans="26:26">
      <c r="Z470447" s="5"/>
    </row>
    <row r="470448" spans="26:26">
      <c r="Z470448" s="5"/>
    </row>
    <row r="470449" spans="26:26">
      <c r="Z470449" s="5"/>
    </row>
    <row r="470450" spans="26:26">
      <c r="Z470450" s="5"/>
    </row>
    <row r="470451" spans="26:26">
      <c r="Z470451" s="5"/>
    </row>
    <row r="470452" spans="26:26">
      <c r="Z470452" s="5"/>
    </row>
    <row r="470453" spans="26:26">
      <c r="Z470453" s="5"/>
    </row>
    <row r="470454" spans="26:26">
      <c r="Z470454" s="5"/>
    </row>
    <row r="470455" spans="26:26">
      <c r="Z470455" s="5"/>
    </row>
    <row r="470456" spans="26:26">
      <c r="Z470456" s="5"/>
    </row>
    <row r="470457" spans="26:26">
      <c r="Z470457" s="5"/>
    </row>
    <row r="470458" spans="26:26">
      <c r="Z470458" s="5"/>
    </row>
    <row r="470459" spans="26:26">
      <c r="Z470459" s="5"/>
    </row>
    <row r="470460" spans="26:26">
      <c r="Z470460" s="5"/>
    </row>
    <row r="470461" spans="26:26">
      <c r="Z470461" s="5"/>
    </row>
    <row r="470462" spans="26:26">
      <c r="Z470462" s="5"/>
    </row>
    <row r="470463" spans="26:26">
      <c r="Z470463" s="5"/>
    </row>
    <row r="470464" spans="26:26">
      <c r="Z470464" s="5"/>
    </row>
    <row r="470465" spans="26:26">
      <c r="Z470465" s="5"/>
    </row>
    <row r="470466" spans="26:26">
      <c r="Z470466" s="5"/>
    </row>
    <row r="470467" spans="26:26">
      <c r="Z470467" s="5"/>
    </row>
    <row r="470468" spans="26:26">
      <c r="Z470468" s="5"/>
    </row>
    <row r="470469" spans="26:26">
      <c r="Z470469" s="5"/>
    </row>
    <row r="470470" spans="26:26">
      <c r="Z470470" s="5"/>
    </row>
    <row r="470471" spans="26:26">
      <c r="Z470471" s="5"/>
    </row>
    <row r="470472" spans="26:26">
      <c r="Z470472" s="5"/>
    </row>
    <row r="470473" spans="26:26">
      <c r="Z470473" s="5"/>
    </row>
    <row r="470474" spans="26:26">
      <c r="Z470474" s="5"/>
    </row>
    <row r="470475" spans="26:26">
      <c r="Z470475" s="5"/>
    </row>
    <row r="470476" spans="26:26">
      <c r="Z470476" s="5"/>
    </row>
    <row r="470477" spans="26:26">
      <c r="Z470477" s="5"/>
    </row>
    <row r="470478" spans="26:26">
      <c r="Z470478" s="5"/>
    </row>
    <row r="470479" spans="26:26">
      <c r="Z470479" s="5"/>
    </row>
    <row r="470480" spans="26:26">
      <c r="Z470480" s="5"/>
    </row>
    <row r="470481" spans="26:26">
      <c r="Z470481" s="5"/>
    </row>
    <row r="470482" spans="26:26">
      <c r="Z470482" s="5"/>
    </row>
    <row r="470483" spans="26:26">
      <c r="Z470483" s="5"/>
    </row>
    <row r="470484" spans="26:26">
      <c r="Z470484" s="5"/>
    </row>
    <row r="470485" spans="26:26">
      <c r="Z470485" s="5"/>
    </row>
    <row r="470486" spans="26:26">
      <c r="Z470486" s="5"/>
    </row>
    <row r="470487" spans="26:26">
      <c r="Z470487" s="5"/>
    </row>
    <row r="470488" spans="26:26">
      <c r="Z470488" s="5"/>
    </row>
    <row r="470489" spans="26:26">
      <c r="Z470489" s="5"/>
    </row>
    <row r="470490" spans="26:26">
      <c r="Z470490" s="5"/>
    </row>
    <row r="470491" spans="26:26">
      <c r="Z470491" s="5"/>
    </row>
    <row r="470492" spans="26:26">
      <c r="Z470492" s="5"/>
    </row>
    <row r="470493" spans="26:26">
      <c r="Z470493" s="5"/>
    </row>
    <row r="470494" spans="26:26">
      <c r="Z470494" s="5"/>
    </row>
    <row r="470495" spans="26:26">
      <c r="Z470495" s="5"/>
    </row>
    <row r="470496" spans="26:26">
      <c r="Z470496" s="5"/>
    </row>
    <row r="470497" spans="26:26">
      <c r="Z470497" s="5"/>
    </row>
    <row r="470498" spans="26:26">
      <c r="Z470498" s="5"/>
    </row>
    <row r="470499" spans="26:26">
      <c r="Z470499" s="5"/>
    </row>
    <row r="470500" spans="26:26">
      <c r="Z470500" s="5"/>
    </row>
    <row r="470501" spans="26:26">
      <c r="Z470501" s="5"/>
    </row>
    <row r="470502" spans="26:26">
      <c r="Z470502" s="5"/>
    </row>
    <row r="470503" spans="26:26">
      <c r="Z470503" s="5"/>
    </row>
    <row r="470504" spans="26:26">
      <c r="Z470504" s="5"/>
    </row>
    <row r="470505" spans="26:26">
      <c r="Z470505" s="5"/>
    </row>
    <row r="470506" spans="26:26">
      <c r="Z470506" s="5"/>
    </row>
    <row r="470507" spans="26:26">
      <c r="Z470507" s="5"/>
    </row>
    <row r="470508" spans="26:26">
      <c r="Z470508" s="5"/>
    </row>
    <row r="470509" spans="26:26">
      <c r="Z470509" s="5"/>
    </row>
    <row r="470510" spans="26:26">
      <c r="Z470510" s="5"/>
    </row>
    <row r="470511" spans="26:26">
      <c r="Z470511" s="5"/>
    </row>
    <row r="470512" spans="26:26">
      <c r="Z470512" s="5"/>
    </row>
    <row r="470513" spans="26:26">
      <c r="Z470513" s="5"/>
    </row>
    <row r="470514" spans="26:26">
      <c r="Z470514" s="5"/>
    </row>
    <row r="470515" spans="26:26">
      <c r="Z470515" s="5"/>
    </row>
    <row r="470516" spans="26:26">
      <c r="Z470516" s="5"/>
    </row>
    <row r="470517" spans="26:26">
      <c r="Z470517" s="5"/>
    </row>
    <row r="470518" spans="26:26">
      <c r="Z470518" s="5"/>
    </row>
    <row r="470519" spans="26:26">
      <c r="Z470519" s="5"/>
    </row>
    <row r="470520" spans="26:26">
      <c r="Z470520" s="5"/>
    </row>
    <row r="470521" spans="26:26">
      <c r="Z470521" s="5"/>
    </row>
    <row r="470522" spans="26:26">
      <c r="Z470522" s="5"/>
    </row>
    <row r="470523" spans="26:26">
      <c r="Z470523" s="5"/>
    </row>
    <row r="470524" spans="26:26">
      <c r="Z470524" s="5"/>
    </row>
    <row r="470525" spans="26:26">
      <c r="Z470525" s="5"/>
    </row>
    <row r="470526" spans="26:26">
      <c r="Z470526" s="5"/>
    </row>
    <row r="470527" spans="26:26">
      <c r="Z470527" s="5"/>
    </row>
    <row r="470528" spans="26:26">
      <c r="Z470528" s="5"/>
    </row>
    <row r="470529" spans="26:26">
      <c r="Z470529" s="5"/>
    </row>
    <row r="470530" spans="26:26">
      <c r="Z470530" s="5"/>
    </row>
    <row r="470531" spans="26:26">
      <c r="Z470531" s="5"/>
    </row>
    <row r="470532" spans="26:26">
      <c r="Z470532" s="5"/>
    </row>
    <row r="470533" spans="26:26">
      <c r="Z470533" s="5"/>
    </row>
    <row r="470534" spans="26:26">
      <c r="Z470534" s="5"/>
    </row>
    <row r="470535" spans="26:26">
      <c r="Z470535" s="5"/>
    </row>
    <row r="470536" spans="26:26">
      <c r="Z470536" s="5"/>
    </row>
    <row r="470537" spans="26:26">
      <c r="Z470537" s="5"/>
    </row>
    <row r="470538" spans="26:26">
      <c r="Z470538" s="5"/>
    </row>
    <row r="470539" spans="26:26">
      <c r="Z470539" s="5"/>
    </row>
    <row r="470540" spans="26:26">
      <c r="Z470540" s="5"/>
    </row>
    <row r="470541" spans="26:26">
      <c r="Z470541" s="5"/>
    </row>
    <row r="470542" spans="26:26">
      <c r="Z470542" s="5"/>
    </row>
    <row r="470543" spans="26:26">
      <c r="Z470543" s="5"/>
    </row>
    <row r="470544" spans="26:26">
      <c r="Z470544" s="5"/>
    </row>
    <row r="470545" spans="26:26">
      <c r="Z470545" s="5"/>
    </row>
    <row r="470546" spans="26:26">
      <c r="Z470546" s="5"/>
    </row>
    <row r="470547" spans="26:26">
      <c r="Z470547" s="5"/>
    </row>
    <row r="470548" spans="26:26">
      <c r="Z470548" s="5"/>
    </row>
    <row r="470549" spans="26:26">
      <c r="Z470549" s="5"/>
    </row>
    <row r="470550" spans="26:26">
      <c r="Z470550" s="5"/>
    </row>
    <row r="470551" spans="26:26">
      <c r="Z470551" s="5"/>
    </row>
    <row r="470552" spans="26:26">
      <c r="Z470552" s="5"/>
    </row>
    <row r="470553" spans="26:26">
      <c r="Z470553" s="5"/>
    </row>
    <row r="470554" spans="26:26">
      <c r="Z470554" s="5"/>
    </row>
    <row r="470555" spans="26:26">
      <c r="Z470555" s="5"/>
    </row>
    <row r="470556" spans="26:26">
      <c r="Z470556" s="5"/>
    </row>
    <row r="470557" spans="26:26">
      <c r="Z470557" s="5"/>
    </row>
    <row r="470558" spans="26:26">
      <c r="Z470558" s="5"/>
    </row>
    <row r="470559" spans="26:26">
      <c r="Z470559" s="5"/>
    </row>
    <row r="470560" spans="26:26">
      <c r="Z470560" s="5"/>
    </row>
    <row r="470561" spans="26:26">
      <c r="Z470561" s="5"/>
    </row>
    <row r="470562" spans="26:26">
      <c r="Z470562" s="5"/>
    </row>
    <row r="470563" spans="26:26">
      <c r="Z470563" s="5"/>
    </row>
    <row r="470564" spans="26:26">
      <c r="Z470564" s="5"/>
    </row>
    <row r="470565" spans="26:26">
      <c r="Z470565" s="5"/>
    </row>
    <row r="470566" spans="26:26">
      <c r="Z470566" s="5"/>
    </row>
    <row r="470567" spans="26:26">
      <c r="Z470567" s="5"/>
    </row>
    <row r="470568" spans="26:26">
      <c r="Z470568" s="5"/>
    </row>
    <row r="470569" spans="26:26">
      <c r="Z470569" s="5"/>
    </row>
    <row r="470570" spans="26:26">
      <c r="Z470570" s="5"/>
    </row>
    <row r="470571" spans="26:26">
      <c r="Z470571" s="5"/>
    </row>
    <row r="470572" spans="26:26">
      <c r="Z470572" s="5"/>
    </row>
    <row r="470573" spans="26:26">
      <c r="Z470573" s="5"/>
    </row>
    <row r="470574" spans="26:26">
      <c r="Z470574" s="5"/>
    </row>
    <row r="470575" spans="26:26">
      <c r="Z470575" s="5"/>
    </row>
    <row r="470576" spans="26:26">
      <c r="Z470576" s="5"/>
    </row>
    <row r="470577" spans="26:26">
      <c r="Z470577" s="5"/>
    </row>
    <row r="470578" spans="26:26">
      <c r="Z470578" s="5"/>
    </row>
    <row r="470579" spans="26:26">
      <c r="Z470579" s="5"/>
    </row>
    <row r="470580" spans="26:26">
      <c r="Z470580" s="5"/>
    </row>
    <row r="470581" spans="26:26">
      <c r="Z470581" s="5"/>
    </row>
    <row r="470582" spans="26:26">
      <c r="Z470582" s="5"/>
    </row>
    <row r="470583" spans="26:26">
      <c r="Z470583" s="5"/>
    </row>
    <row r="470584" spans="26:26">
      <c r="Z470584" s="5"/>
    </row>
    <row r="470585" spans="26:26">
      <c r="Z470585" s="5"/>
    </row>
    <row r="470586" spans="26:26">
      <c r="Z470586" s="5"/>
    </row>
    <row r="470587" spans="26:26">
      <c r="Z470587" s="5"/>
    </row>
    <row r="470588" spans="26:26">
      <c r="Z470588" s="5"/>
    </row>
    <row r="470589" spans="26:26">
      <c r="Z470589" s="5"/>
    </row>
    <row r="470590" spans="26:26">
      <c r="Z470590" s="5"/>
    </row>
    <row r="470591" spans="26:26">
      <c r="Z470591" s="5"/>
    </row>
    <row r="470592" spans="26:26">
      <c r="Z470592" s="5"/>
    </row>
    <row r="470593" spans="26:26">
      <c r="Z470593" s="5"/>
    </row>
    <row r="470594" spans="26:26">
      <c r="Z470594" s="5"/>
    </row>
    <row r="470595" spans="26:26">
      <c r="Z470595" s="5"/>
    </row>
    <row r="470596" spans="26:26">
      <c r="Z470596" s="5"/>
    </row>
    <row r="470597" spans="26:26">
      <c r="Z470597" s="5"/>
    </row>
    <row r="470598" spans="26:26">
      <c r="Z470598" s="5"/>
    </row>
    <row r="470599" spans="26:26">
      <c r="Z470599" s="5"/>
    </row>
    <row r="470600" spans="26:26">
      <c r="Z470600" s="5"/>
    </row>
    <row r="470601" spans="26:26">
      <c r="Z470601" s="5"/>
    </row>
    <row r="470602" spans="26:26">
      <c r="Z470602" s="5"/>
    </row>
    <row r="470603" spans="26:26">
      <c r="Z470603" s="5"/>
    </row>
    <row r="470604" spans="26:26">
      <c r="Z470604" s="5"/>
    </row>
    <row r="470605" spans="26:26">
      <c r="Z470605" s="5"/>
    </row>
    <row r="470606" spans="26:26">
      <c r="Z470606" s="5"/>
    </row>
    <row r="470607" spans="26:26">
      <c r="Z470607" s="5"/>
    </row>
    <row r="470608" spans="26:26">
      <c r="Z470608" s="5"/>
    </row>
    <row r="470609" spans="26:26">
      <c r="Z470609" s="5"/>
    </row>
    <row r="470610" spans="26:26">
      <c r="Z470610" s="5"/>
    </row>
    <row r="470611" spans="26:26">
      <c r="Z470611" s="5"/>
    </row>
    <row r="470612" spans="26:26">
      <c r="Z470612" s="5"/>
    </row>
    <row r="470613" spans="26:26">
      <c r="Z470613" s="5"/>
    </row>
    <row r="470614" spans="26:26">
      <c r="Z470614" s="5"/>
    </row>
    <row r="470615" spans="26:26">
      <c r="Z470615" s="5"/>
    </row>
    <row r="470616" spans="26:26">
      <c r="Z470616" s="5"/>
    </row>
    <row r="470617" spans="26:26">
      <c r="Z470617" s="5"/>
    </row>
    <row r="470618" spans="26:26">
      <c r="Z470618" s="5"/>
    </row>
    <row r="470619" spans="26:26">
      <c r="Z470619" s="5"/>
    </row>
    <row r="470620" spans="26:26">
      <c r="Z470620" s="5"/>
    </row>
    <row r="470621" spans="26:26">
      <c r="Z470621" s="5"/>
    </row>
    <row r="470622" spans="26:26">
      <c r="Z470622" s="5"/>
    </row>
    <row r="470623" spans="26:26">
      <c r="Z470623" s="5"/>
    </row>
    <row r="470624" spans="26:26">
      <c r="Z470624" s="5"/>
    </row>
    <row r="470625" spans="26:26">
      <c r="Z470625" s="5"/>
    </row>
    <row r="470626" spans="26:26">
      <c r="Z470626" s="5"/>
    </row>
    <row r="470627" spans="26:26">
      <c r="Z470627" s="5"/>
    </row>
    <row r="470628" spans="26:26">
      <c r="Z470628" s="5"/>
    </row>
    <row r="470629" spans="26:26">
      <c r="Z470629" s="5"/>
    </row>
    <row r="470630" spans="26:26">
      <c r="Z470630" s="5"/>
    </row>
    <row r="470631" spans="26:26">
      <c r="Z470631" s="5"/>
    </row>
    <row r="470632" spans="26:26">
      <c r="Z470632" s="5"/>
    </row>
    <row r="470633" spans="26:26">
      <c r="Z470633" s="5"/>
    </row>
    <row r="470634" spans="26:26">
      <c r="Z470634" s="5"/>
    </row>
    <row r="470635" spans="26:26">
      <c r="Z470635" s="5"/>
    </row>
    <row r="470636" spans="26:26">
      <c r="Z470636" s="5"/>
    </row>
    <row r="470637" spans="26:26">
      <c r="Z470637" s="5"/>
    </row>
    <row r="470638" spans="26:26">
      <c r="Z470638" s="5"/>
    </row>
    <row r="470639" spans="26:26">
      <c r="Z470639" s="5"/>
    </row>
    <row r="470640" spans="26:26">
      <c r="Z470640" s="5"/>
    </row>
    <row r="470641" spans="26:26">
      <c r="Z470641" s="5"/>
    </row>
    <row r="470642" spans="26:26">
      <c r="Z470642" s="5"/>
    </row>
    <row r="470643" spans="26:26">
      <c r="Z470643" s="5"/>
    </row>
    <row r="470644" spans="26:26">
      <c r="Z470644" s="5"/>
    </row>
    <row r="470645" spans="26:26">
      <c r="Z470645" s="5"/>
    </row>
    <row r="470646" spans="26:26">
      <c r="Z470646" s="5"/>
    </row>
    <row r="470647" spans="26:26">
      <c r="Z470647" s="5"/>
    </row>
    <row r="470648" spans="26:26">
      <c r="Z470648" s="5"/>
    </row>
    <row r="470649" spans="26:26">
      <c r="Z470649" s="5"/>
    </row>
    <row r="470650" spans="26:26">
      <c r="Z470650" s="5"/>
    </row>
    <row r="470651" spans="26:26">
      <c r="Z470651" s="5"/>
    </row>
    <row r="470652" spans="26:26">
      <c r="Z470652" s="5"/>
    </row>
    <row r="470653" spans="26:26">
      <c r="Z470653" s="5"/>
    </row>
    <row r="470654" spans="26:26">
      <c r="Z470654" s="5"/>
    </row>
    <row r="470655" spans="26:26">
      <c r="Z470655" s="5"/>
    </row>
    <row r="470656" spans="26:26">
      <c r="Z470656" s="5"/>
    </row>
    <row r="470657" spans="26:26">
      <c r="Z470657" s="5"/>
    </row>
    <row r="470658" spans="26:26">
      <c r="Z470658" s="5"/>
    </row>
    <row r="470659" spans="26:26">
      <c r="Z470659" s="5"/>
    </row>
    <row r="470660" spans="26:26">
      <c r="Z470660" s="5"/>
    </row>
    <row r="470661" spans="26:26">
      <c r="Z470661" s="5"/>
    </row>
    <row r="470662" spans="26:26">
      <c r="Z470662" s="5"/>
    </row>
    <row r="470663" spans="26:26">
      <c r="Z470663" s="5"/>
    </row>
    <row r="470664" spans="26:26">
      <c r="Z470664" s="5"/>
    </row>
    <row r="470665" spans="26:26">
      <c r="Z470665" s="5"/>
    </row>
    <row r="470666" spans="26:26">
      <c r="Z470666" s="5"/>
    </row>
    <row r="470667" spans="26:26">
      <c r="Z470667" s="5"/>
    </row>
    <row r="470668" spans="26:26">
      <c r="Z470668" s="5"/>
    </row>
    <row r="470669" spans="26:26">
      <c r="Z470669" s="5"/>
    </row>
    <row r="470670" spans="26:26">
      <c r="Z470670" s="5"/>
    </row>
    <row r="470671" spans="26:26">
      <c r="Z470671" s="5"/>
    </row>
    <row r="470672" spans="26:26">
      <c r="Z470672" s="5"/>
    </row>
    <row r="470673" spans="26:26">
      <c r="Z470673" s="5"/>
    </row>
    <row r="470674" spans="26:26">
      <c r="Z470674" s="5"/>
    </row>
    <row r="470675" spans="26:26">
      <c r="Z470675" s="5"/>
    </row>
    <row r="470676" spans="26:26">
      <c r="Z470676" s="5"/>
    </row>
    <row r="470677" spans="26:26">
      <c r="Z470677" s="5"/>
    </row>
    <row r="470678" spans="26:26">
      <c r="Z470678" s="5"/>
    </row>
    <row r="470679" spans="26:26">
      <c r="Z470679" s="5"/>
    </row>
    <row r="470680" spans="26:26">
      <c r="Z470680" s="5"/>
    </row>
    <row r="470681" spans="26:26">
      <c r="Z470681" s="5"/>
    </row>
    <row r="470682" spans="26:26">
      <c r="Z470682" s="5"/>
    </row>
    <row r="470683" spans="26:26">
      <c r="Z470683" s="5"/>
    </row>
    <row r="470684" spans="26:26">
      <c r="Z470684" s="5"/>
    </row>
    <row r="470685" spans="26:26">
      <c r="Z470685" s="5"/>
    </row>
    <row r="470686" spans="26:26">
      <c r="Z470686" s="5"/>
    </row>
    <row r="470687" spans="26:26">
      <c r="Z470687" s="5"/>
    </row>
    <row r="470688" spans="26:26">
      <c r="Z470688" s="5"/>
    </row>
    <row r="470689" spans="26:26">
      <c r="Z470689" s="5"/>
    </row>
    <row r="470690" spans="26:26">
      <c r="Z470690" s="5"/>
    </row>
    <row r="470691" spans="26:26">
      <c r="Z470691" s="5"/>
    </row>
    <row r="470692" spans="26:26">
      <c r="Z470692" s="5"/>
    </row>
    <row r="470693" spans="26:26">
      <c r="Z470693" s="5"/>
    </row>
    <row r="470694" spans="26:26">
      <c r="Z470694" s="5"/>
    </row>
    <row r="470695" spans="26:26">
      <c r="Z470695" s="5"/>
    </row>
    <row r="470696" spans="26:26">
      <c r="Z470696" s="5"/>
    </row>
    <row r="470697" spans="26:26">
      <c r="Z470697" s="5"/>
    </row>
    <row r="470698" spans="26:26">
      <c r="Z470698" s="5"/>
    </row>
    <row r="470699" spans="26:26">
      <c r="Z470699" s="5"/>
    </row>
    <row r="470700" spans="26:26">
      <c r="Z470700" s="5"/>
    </row>
    <row r="470701" spans="26:26">
      <c r="Z470701" s="5"/>
    </row>
    <row r="470702" spans="26:26">
      <c r="Z470702" s="5"/>
    </row>
    <row r="470703" spans="26:26">
      <c r="Z470703" s="5"/>
    </row>
    <row r="470704" spans="26:26">
      <c r="Z470704" s="5"/>
    </row>
    <row r="470705" spans="26:26">
      <c r="Z470705" s="5"/>
    </row>
    <row r="470706" spans="26:26">
      <c r="Z470706" s="5"/>
    </row>
    <row r="470707" spans="26:26">
      <c r="Z470707" s="5"/>
    </row>
    <row r="470708" spans="26:26">
      <c r="Z470708" s="5"/>
    </row>
    <row r="470709" spans="26:26">
      <c r="Z470709" s="5"/>
    </row>
    <row r="470710" spans="26:26">
      <c r="Z470710" s="5"/>
    </row>
    <row r="470711" spans="26:26">
      <c r="Z470711" s="5"/>
    </row>
    <row r="470712" spans="26:26">
      <c r="Z470712" s="5"/>
    </row>
    <row r="470713" spans="26:26">
      <c r="Z470713" s="5"/>
    </row>
    <row r="470714" spans="26:26">
      <c r="Z470714" s="5"/>
    </row>
    <row r="470715" spans="26:26">
      <c r="Z470715" s="5"/>
    </row>
    <row r="470716" spans="26:26">
      <c r="Z470716" s="5"/>
    </row>
    <row r="470717" spans="26:26">
      <c r="Z470717" s="5"/>
    </row>
    <row r="470718" spans="26:26">
      <c r="Z470718" s="5"/>
    </row>
    <row r="470719" spans="26:26">
      <c r="Z470719" s="5"/>
    </row>
    <row r="470720" spans="26:26">
      <c r="Z470720" s="5"/>
    </row>
    <row r="470721" spans="26:26">
      <c r="Z470721" s="5"/>
    </row>
    <row r="470722" spans="26:26">
      <c r="Z470722" s="5"/>
    </row>
    <row r="470723" spans="26:26">
      <c r="Z470723" s="5"/>
    </row>
    <row r="470724" spans="26:26">
      <c r="Z470724" s="5"/>
    </row>
    <row r="470725" spans="26:26">
      <c r="Z470725" s="5"/>
    </row>
    <row r="470726" spans="26:26">
      <c r="Z470726" s="5"/>
    </row>
    <row r="470727" spans="26:26">
      <c r="Z470727" s="5"/>
    </row>
    <row r="470728" spans="26:26">
      <c r="Z470728" s="5"/>
    </row>
    <row r="470729" spans="26:26">
      <c r="Z470729" s="5"/>
    </row>
    <row r="470730" spans="26:26">
      <c r="Z470730" s="5"/>
    </row>
    <row r="470731" spans="26:26">
      <c r="Z470731" s="5"/>
    </row>
    <row r="470732" spans="26:26">
      <c r="Z470732" s="5"/>
    </row>
    <row r="470733" spans="26:26">
      <c r="Z470733" s="5"/>
    </row>
    <row r="470734" spans="26:26">
      <c r="Z470734" s="5"/>
    </row>
    <row r="470735" spans="26:26">
      <c r="Z470735" s="5"/>
    </row>
    <row r="470736" spans="26:26">
      <c r="Z470736" s="5"/>
    </row>
    <row r="470737" spans="26:26">
      <c r="Z470737" s="5"/>
    </row>
    <row r="470738" spans="26:26">
      <c r="Z470738" s="5"/>
    </row>
    <row r="470739" spans="26:26">
      <c r="Z470739" s="5"/>
    </row>
    <row r="470740" spans="26:26">
      <c r="Z470740" s="5"/>
    </row>
    <row r="470741" spans="26:26">
      <c r="Z470741" s="5"/>
    </row>
    <row r="470742" spans="26:26">
      <c r="Z470742" s="5"/>
    </row>
    <row r="470743" spans="26:26">
      <c r="Z470743" s="5"/>
    </row>
    <row r="470744" spans="26:26">
      <c r="Z470744" s="5"/>
    </row>
    <row r="470745" spans="26:26">
      <c r="Z470745" s="5"/>
    </row>
    <row r="470746" spans="26:26">
      <c r="Z470746" s="5"/>
    </row>
    <row r="470747" spans="26:26">
      <c r="Z470747" s="5"/>
    </row>
    <row r="470748" spans="26:26">
      <c r="Z470748" s="5"/>
    </row>
    <row r="470749" spans="26:26">
      <c r="Z470749" s="5"/>
    </row>
    <row r="470750" spans="26:26">
      <c r="Z470750" s="5"/>
    </row>
    <row r="470751" spans="26:26">
      <c r="Z470751" s="5"/>
    </row>
    <row r="470752" spans="26:26">
      <c r="Z470752" s="5"/>
    </row>
    <row r="470753" spans="26:26">
      <c r="Z470753" s="5"/>
    </row>
    <row r="470754" spans="26:26">
      <c r="Z470754" s="5"/>
    </row>
    <row r="470755" spans="26:26">
      <c r="Z470755" s="5"/>
    </row>
    <row r="470756" spans="26:26">
      <c r="Z470756" s="5"/>
    </row>
    <row r="470757" spans="26:26">
      <c r="Z470757" s="5"/>
    </row>
    <row r="470758" spans="26:26">
      <c r="Z470758" s="5"/>
    </row>
    <row r="470759" spans="26:26">
      <c r="Z470759" s="5"/>
    </row>
    <row r="470760" spans="26:26">
      <c r="Z470760" s="5"/>
    </row>
    <row r="470761" spans="26:26">
      <c r="Z470761" s="5"/>
    </row>
    <row r="470762" spans="26:26">
      <c r="Z470762" s="5"/>
    </row>
    <row r="470763" spans="26:26">
      <c r="Z470763" s="5"/>
    </row>
    <row r="470764" spans="26:26">
      <c r="Z470764" s="5"/>
    </row>
    <row r="470765" spans="26:26">
      <c r="Z470765" s="5"/>
    </row>
    <row r="470766" spans="26:26">
      <c r="Z470766" s="5"/>
    </row>
    <row r="470767" spans="26:26">
      <c r="Z470767" s="5"/>
    </row>
    <row r="470768" spans="26:26">
      <c r="Z470768" s="5"/>
    </row>
    <row r="470769" spans="26:26">
      <c r="Z470769" s="5"/>
    </row>
    <row r="470770" spans="26:26">
      <c r="Z470770" s="5"/>
    </row>
    <row r="470771" spans="26:26">
      <c r="Z470771" s="5"/>
    </row>
    <row r="470772" spans="26:26">
      <c r="Z470772" s="5"/>
    </row>
    <row r="470773" spans="26:26">
      <c r="Z470773" s="5"/>
    </row>
    <row r="470774" spans="26:26">
      <c r="Z470774" s="5"/>
    </row>
    <row r="470775" spans="26:26">
      <c r="Z470775" s="5"/>
    </row>
    <row r="470776" spans="26:26">
      <c r="Z470776" s="5"/>
    </row>
    <row r="470777" spans="26:26">
      <c r="Z470777" s="5"/>
    </row>
    <row r="470778" spans="26:26">
      <c r="Z470778" s="5"/>
    </row>
    <row r="470779" spans="26:26">
      <c r="Z470779" s="5"/>
    </row>
    <row r="470780" spans="26:26">
      <c r="Z470780" s="5"/>
    </row>
    <row r="470781" spans="26:26">
      <c r="Z470781" s="5"/>
    </row>
    <row r="470782" spans="26:26">
      <c r="Z470782" s="5"/>
    </row>
    <row r="470783" spans="26:26">
      <c r="Z470783" s="5"/>
    </row>
    <row r="470784" spans="26:26">
      <c r="Z470784" s="5"/>
    </row>
    <row r="470785" spans="26:26">
      <c r="Z470785" s="5"/>
    </row>
    <row r="470786" spans="26:26">
      <c r="Z470786" s="5"/>
    </row>
    <row r="470787" spans="26:26">
      <c r="Z470787" s="5"/>
    </row>
    <row r="470788" spans="26:26">
      <c r="Z470788" s="5"/>
    </row>
    <row r="470789" spans="26:26">
      <c r="Z470789" s="5"/>
    </row>
    <row r="470790" spans="26:26">
      <c r="Z470790" s="5"/>
    </row>
    <row r="470791" spans="26:26">
      <c r="Z470791" s="5"/>
    </row>
    <row r="470792" spans="26:26">
      <c r="Z470792" s="5"/>
    </row>
    <row r="470793" spans="26:26">
      <c r="Z470793" s="5"/>
    </row>
    <row r="470794" spans="26:26">
      <c r="Z470794" s="5"/>
    </row>
    <row r="470795" spans="26:26">
      <c r="Z470795" s="5"/>
    </row>
    <row r="470796" spans="26:26">
      <c r="Z470796" s="5"/>
    </row>
    <row r="470797" spans="26:26">
      <c r="Z470797" s="5"/>
    </row>
    <row r="470798" spans="26:26">
      <c r="Z470798" s="5"/>
    </row>
    <row r="470799" spans="26:26">
      <c r="Z470799" s="5"/>
    </row>
    <row r="470800" spans="26:26">
      <c r="Z470800" s="5"/>
    </row>
    <row r="470801" spans="26:26">
      <c r="Z470801" s="5"/>
    </row>
    <row r="470802" spans="26:26">
      <c r="Z470802" s="5"/>
    </row>
    <row r="470803" spans="26:26">
      <c r="Z470803" s="5"/>
    </row>
    <row r="470804" spans="26:26">
      <c r="Z470804" s="5"/>
    </row>
    <row r="470805" spans="26:26">
      <c r="Z470805" s="5"/>
    </row>
    <row r="470806" spans="26:26">
      <c r="Z470806" s="5"/>
    </row>
    <row r="470807" spans="26:26">
      <c r="Z470807" s="5"/>
    </row>
    <row r="470808" spans="26:26">
      <c r="Z470808" s="5"/>
    </row>
    <row r="470809" spans="26:26">
      <c r="Z470809" s="5"/>
    </row>
    <row r="470810" spans="26:26">
      <c r="Z470810" s="5"/>
    </row>
    <row r="470811" spans="26:26">
      <c r="Z470811" s="5"/>
    </row>
    <row r="470812" spans="26:26">
      <c r="Z470812" s="5"/>
    </row>
    <row r="470813" spans="26:26">
      <c r="Z470813" s="5"/>
    </row>
    <row r="470814" spans="26:26">
      <c r="Z470814" s="5"/>
    </row>
    <row r="470815" spans="26:26">
      <c r="Z470815" s="5"/>
    </row>
    <row r="470816" spans="26:26">
      <c r="Z470816" s="5"/>
    </row>
    <row r="470817" spans="26:26">
      <c r="Z470817" s="5"/>
    </row>
    <row r="470818" spans="26:26">
      <c r="Z470818" s="5"/>
    </row>
    <row r="470819" spans="26:26">
      <c r="Z470819" s="5"/>
    </row>
    <row r="470820" spans="26:26">
      <c r="Z470820" s="5"/>
    </row>
    <row r="470821" spans="26:26">
      <c r="Z470821" s="5"/>
    </row>
    <row r="470822" spans="26:26">
      <c r="Z470822" s="5"/>
    </row>
    <row r="470823" spans="26:26">
      <c r="Z470823" s="5"/>
    </row>
    <row r="470824" spans="26:26">
      <c r="Z470824" s="5"/>
    </row>
    <row r="470825" spans="26:26">
      <c r="Z470825" s="5"/>
    </row>
    <row r="470826" spans="26:26">
      <c r="Z470826" s="5"/>
    </row>
    <row r="470827" spans="26:26">
      <c r="Z470827" s="5"/>
    </row>
    <row r="470828" spans="26:26">
      <c r="Z470828" s="5"/>
    </row>
    <row r="470829" spans="26:26">
      <c r="Z470829" s="5"/>
    </row>
    <row r="470830" spans="26:26">
      <c r="Z470830" s="5"/>
    </row>
    <row r="470831" spans="26:26">
      <c r="Z470831" s="5"/>
    </row>
    <row r="470832" spans="26:26">
      <c r="Z470832" s="5"/>
    </row>
    <row r="470833" spans="26:26">
      <c r="Z470833" s="5"/>
    </row>
    <row r="470834" spans="26:26">
      <c r="Z470834" s="5"/>
    </row>
    <row r="470835" spans="26:26">
      <c r="Z470835" s="5"/>
    </row>
    <row r="470836" spans="26:26">
      <c r="Z470836" s="5"/>
    </row>
    <row r="470837" spans="26:26">
      <c r="Z470837" s="5"/>
    </row>
    <row r="470838" spans="26:26">
      <c r="Z470838" s="5"/>
    </row>
    <row r="470839" spans="26:26">
      <c r="Z470839" s="5"/>
    </row>
    <row r="470840" spans="26:26">
      <c r="Z470840" s="5"/>
    </row>
    <row r="470841" spans="26:26">
      <c r="Z470841" s="5"/>
    </row>
    <row r="470842" spans="26:26">
      <c r="Z470842" s="5"/>
    </row>
    <row r="470843" spans="26:26">
      <c r="Z470843" s="5"/>
    </row>
    <row r="470844" spans="26:26">
      <c r="Z470844" s="5"/>
    </row>
    <row r="470845" spans="26:26">
      <c r="Z470845" s="5"/>
    </row>
    <row r="470846" spans="26:26">
      <c r="Z470846" s="5"/>
    </row>
    <row r="470847" spans="26:26">
      <c r="Z470847" s="5"/>
    </row>
    <row r="470848" spans="26:26">
      <c r="Z470848" s="5"/>
    </row>
    <row r="470849" spans="26:26">
      <c r="Z470849" s="5"/>
    </row>
    <row r="470850" spans="26:26">
      <c r="Z470850" s="5"/>
    </row>
    <row r="470851" spans="26:26">
      <c r="Z470851" s="5"/>
    </row>
    <row r="470852" spans="26:26">
      <c r="Z470852" s="5"/>
    </row>
    <row r="470853" spans="26:26">
      <c r="Z470853" s="5"/>
    </row>
    <row r="470854" spans="26:26">
      <c r="Z470854" s="5"/>
    </row>
    <row r="470855" spans="26:26">
      <c r="Z470855" s="5"/>
    </row>
    <row r="470856" spans="26:26">
      <c r="Z470856" s="5"/>
    </row>
    <row r="470857" spans="26:26">
      <c r="Z470857" s="5"/>
    </row>
    <row r="470858" spans="26:26">
      <c r="Z470858" s="5"/>
    </row>
    <row r="470859" spans="26:26">
      <c r="Z470859" s="5"/>
    </row>
    <row r="470860" spans="26:26">
      <c r="Z470860" s="5"/>
    </row>
    <row r="470861" spans="26:26">
      <c r="Z470861" s="5"/>
    </row>
    <row r="470862" spans="26:26">
      <c r="Z470862" s="5"/>
    </row>
    <row r="470863" spans="26:26">
      <c r="Z470863" s="5"/>
    </row>
    <row r="470864" spans="26:26">
      <c r="Z470864" s="5"/>
    </row>
    <row r="470865" spans="26:26">
      <c r="Z470865" s="5"/>
    </row>
    <row r="470866" spans="26:26">
      <c r="Z470866" s="5"/>
    </row>
    <row r="470867" spans="26:26">
      <c r="Z470867" s="5"/>
    </row>
    <row r="470868" spans="26:26">
      <c r="Z470868" s="5"/>
    </row>
    <row r="470869" spans="26:26">
      <c r="Z470869" s="5"/>
    </row>
    <row r="470870" spans="26:26">
      <c r="Z470870" s="5"/>
    </row>
    <row r="470871" spans="26:26">
      <c r="Z470871" s="5"/>
    </row>
    <row r="470872" spans="26:26">
      <c r="Z470872" s="5"/>
    </row>
    <row r="470873" spans="26:26">
      <c r="Z470873" s="5"/>
    </row>
    <row r="470874" spans="26:26">
      <c r="Z470874" s="5"/>
    </row>
    <row r="470875" spans="26:26">
      <c r="Z470875" s="5"/>
    </row>
    <row r="470876" spans="26:26">
      <c r="Z470876" s="5"/>
    </row>
    <row r="470877" spans="26:26">
      <c r="Z470877" s="5"/>
    </row>
    <row r="470878" spans="26:26">
      <c r="Z470878" s="5"/>
    </row>
    <row r="470879" spans="26:26">
      <c r="Z470879" s="5"/>
    </row>
    <row r="470880" spans="26:26">
      <c r="Z470880" s="5"/>
    </row>
    <row r="470881" spans="26:26">
      <c r="Z470881" s="5"/>
    </row>
    <row r="470882" spans="26:26">
      <c r="Z470882" s="5"/>
    </row>
    <row r="470883" spans="26:26">
      <c r="Z470883" s="5"/>
    </row>
    <row r="470884" spans="26:26">
      <c r="Z470884" s="5"/>
    </row>
    <row r="470885" spans="26:26">
      <c r="Z470885" s="5"/>
    </row>
    <row r="470886" spans="26:26">
      <c r="Z470886" s="5"/>
    </row>
    <row r="470887" spans="26:26">
      <c r="Z470887" s="5"/>
    </row>
    <row r="470888" spans="26:26">
      <c r="Z470888" s="5"/>
    </row>
    <row r="470889" spans="26:26">
      <c r="Z470889" s="5"/>
    </row>
    <row r="470890" spans="26:26">
      <c r="Z470890" s="5"/>
    </row>
    <row r="470891" spans="26:26">
      <c r="Z470891" s="5"/>
    </row>
    <row r="470892" spans="26:26">
      <c r="Z470892" s="5"/>
    </row>
    <row r="470893" spans="26:26">
      <c r="Z470893" s="5"/>
    </row>
    <row r="470894" spans="26:26">
      <c r="Z470894" s="5"/>
    </row>
    <row r="470895" spans="26:26">
      <c r="Z470895" s="5"/>
    </row>
    <row r="470896" spans="26:26">
      <c r="Z470896" s="5"/>
    </row>
    <row r="470897" spans="26:26">
      <c r="Z470897" s="5"/>
    </row>
    <row r="470898" spans="26:26">
      <c r="Z470898" s="5"/>
    </row>
    <row r="470899" spans="26:26">
      <c r="Z470899" s="5"/>
    </row>
    <row r="470900" spans="26:26">
      <c r="Z470900" s="5"/>
    </row>
    <row r="470901" spans="26:26">
      <c r="Z470901" s="5"/>
    </row>
    <row r="470902" spans="26:26">
      <c r="Z470902" s="5"/>
    </row>
    <row r="470903" spans="26:26">
      <c r="Z470903" s="5"/>
    </row>
    <row r="470904" spans="26:26">
      <c r="Z470904" s="5"/>
    </row>
    <row r="470905" spans="26:26">
      <c r="Z470905" s="5"/>
    </row>
    <row r="470906" spans="26:26">
      <c r="Z470906" s="5"/>
    </row>
    <row r="470907" spans="26:26">
      <c r="Z470907" s="5"/>
    </row>
    <row r="470908" spans="26:26">
      <c r="Z470908" s="5"/>
    </row>
    <row r="470909" spans="26:26">
      <c r="Z470909" s="5"/>
    </row>
    <row r="470910" spans="26:26">
      <c r="Z470910" s="5"/>
    </row>
    <row r="470911" spans="26:26">
      <c r="Z470911" s="5"/>
    </row>
    <row r="470912" spans="26:26">
      <c r="Z470912" s="5"/>
    </row>
    <row r="470913" spans="26:26">
      <c r="Z470913" s="5"/>
    </row>
    <row r="470914" spans="26:26">
      <c r="Z470914" s="5"/>
    </row>
    <row r="470915" spans="26:26">
      <c r="Z470915" s="5"/>
    </row>
    <row r="470916" spans="26:26">
      <c r="Z470916" s="5"/>
    </row>
    <row r="470917" spans="26:26">
      <c r="Z470917" s="5"/>
    </row>
    <row r="470918" spans="26:26">
      <c r="Z470918" s="5"/>
    </row>
    <row r="470919" spans="26:26">
      <c r="Z470919" s="5"/>
    </row>
    <row r="470920" spans="26:26">
      <c r="Z470920" s="5"/>
    </row>
    <row r="470921" spans="26:26">
      <c r="Z470921" s="5"/>
    </row>
    <row r="470922" spans="26:26">
      <c r="Z470922" s="5"/>
    </row>
    <row r="470923" spans="26:26">
      <c r="Z470923" s="5"/>
    </row>
    <row r="470924" spans="26:26">
      <c r="Z470924" s="5"/>
    </row>
    <row r="470925" spans="26:26">
      <c r="Z470925" s="5"/>
    </row>
    <row r="470926" spans="26:26">
      <c r="Z470926" s="5"/>
    </row>
    <row r="470927" spans="26:26">
      <c r="Z470927" s="5"/>
    </row>
    <row r="470928" spans="26:26">
      <c r="Z470928" s="5"/>
    </row>
    <row r="470929" spans="26:26">
      <c r="Z470929" s="5"/>
    </row>
    <row r="470930" spans="26:26">
      <c r="Z470930" s="5"/>
    </row>
    <row r="470931" spans="26:26">
      <c r="Z470931" s="5"/>
    </row>
    <row r="470932" spans="26:26">
      <c r="Z470932" s="5"/>
    </row>
    <row r="470933" spans="26:26">
      <c r="Z470933" s="5"/>
    </row>
    <row r="470934" spans="26:26">
      <c r="Z470934" s="5"/>
    </row>
    <row r="470935" spans="26:26">
      <c r="Z470935" s="5"/>
    </row>
    <row r="470936" spans="26:26">
      <c r="Z470936" s="5"/>
    </row>
    <row r="470937" spans="26:26">
      <c r="Z470937" s="5"/>
    </row>
    <row r="470938" spans="26:26">
      <c r="Z470938" s="5"/>
    </row>
    <row r="470939" spans="26:26">
      <c r="Z470939" s="5"/>
    </row>
    <row r="470940" spans="26:26">
      <c r="Z470940" s="5"/>
    </row>
    <row r="470941" spans="26:26">
      <c r="Z470941" s="5"/>
    </row>
    <row r="470942" spans="26:26">
      <c r="Z470942" s="5"/>
    </row>
    <row r="470943" spans="26:26">
      <c r="Z470943" s="5"/>
    </row>
    <row r="470944" spans="26:26">
      <c r="Z470944" s="5"/>
    </row>
    <row r="470945" spans="26:26">
      <c r="Z470945" s="5"/>
    </row>
    <row r="470946" spans="26:26">
      <c r="Z470946" s="5"/>
    </row>
    <row r="470947" spans="26:26">
      <c r="Z470947" s="5"/>
    </row>
    <row r="470948" spans="26:26">
      <c r="Z470948" s="5"/>
    </row>
    <row r="470949" spans="26:26">
      <c r="Z470949" s="5"/>
    </row>
    <row r="470950" spans="26:26">
      <c r="Z470950" s="5"/>
    </row>
    <row r="470951" spans="26:26">
      <c r="Z470951" s="5"/>
    </row>
    <row r="470952" spans="26:26">
      <c r="Z470952" s="5"/>
    </row>
    <row r="470953" spans="26:26">
      <c r="Z470953" s="5"/>
    </row>
    <row r="470954" spans="26:26">
      <c r="Z470954" s="5"/>
    </row>
    <row r="470955" spans="26:26">
      <c r="Z470955" s="5"/>
    </row>
    <row r="470956" spans="26:26">
      <c r="Z470956" s="5"/>
    </row>
    <row r="470957" spans="26:26">
      <c r="Z470957" s="5"/>
    </row>
    <row r="470958" spans="26:26">
      <c r="Z470958" s="5"/>
    </row>
    <row r="470959" spans="26:26">
      <c r="Z470959" s="5"/>
    </row>
    <row r="470960" spans="26:26">
      <c r="Z470960" s="5"/>
    </row>
    <row r="470961" spans="26:26">
      <c r="Z470961" s="5"/>
    </row>
    <row r="470962" spans="26:26">
      <c r="Z470962" s="5"/>
    </row>
    <row r="470963" spans="26:26">
      <c r="Z470963" s="5"/>
    </row>
    <row r="470964" spans="26:26">
      <c r="Z470964" s="5"/>
    </row>
    <row r="470965" spans="26:26">
      <c r="Z470965" s="5"/>
    </row>
    <row r="470966" spans="26:26">
      <c r="Z470966" s="5"/>
    </row>
    <row r="470967" spans="26:26">
      <c r="Z470967" s="5"/>
    </row>
    <row r="470968" spans="26:26">
      <c r="Z470968" s="5"/>
    </row>
    <row r="470969" spans="26:26">
      <c r="Z470969" s="5"/>
    </row>
    <row r="470970" spans="26:26">
      <c r="Z470970" s="5"/>
    </row>
    <row r="470971" spans="26:26">
      <c r="Z470971" s="5"/>
    </row>
    <row r="470972" spans="26:26">
      <c r="Z470972" s="5"/>
    </row>
    <row r="470973" spans="26:26">
      <c r="Z470973" s="5"/>
    </row>
    <row r="470974" spans="26:26">
      <c r="Z470974" s="5"/>
    </row>
    <row r="470975" spans="26:26">
      <c r="Z470975" s="5"/>
    </row>
    <row r="470976" spans="26:26">
      <c r="Z470976" s="5"/>
    </row>
    <row r="470977" spans="26:26">
      <c r="Z470977" s="5"/>
    </row>
    <row r="470978" spans="26:26">
      <c r="Z470978" s="5"/>
    </row>
    <row r="470979" spans="26:26">
      <c r="Z470979" s="5"/>
    </row>
    <row r="470980" spans="26:26">
      <c r="Z470980" s="5"/>
    </row>
    <row r="470981" spans="26:26">
      <c r="Z470981" s="5"/>
    </row>
    <row r="470982" spans="26:26">
      <c r="Z470982" s="5"/>
    </row>
    <row r="470983" spans="26:26">
      <c r="Z470983" s="5"/>
    </row>
    <row r="470984" spans="26:26">
      <c r="Z470984" s="5"/>
    </row>
    <row r="470985" spans="26:26">
      <c r="Z470985" s="5"/>
    </row>
    <row r="470986" spans="26:26">
      <c r="Z470986" s="5"/>
    </row>
    <row r="470987" spans="26:26">
      <c r="Z470987" s="5"/>
    </row>
    <row r="470988" spans="26:26">
      <c r="Z470988" s="5"/>
    </row>
    <row r="470989" spans="26:26">
      <c r="Z470989" s="5"/>
    </row>
    <row r="470990" spans="26:26">
      <c r="Z470990" s="5"/>
    </row>
    <row r="470991" spans="26:26">
      <c r="Z470991" s="5"/>
    </row>
    <row r="470992" spans="26:26">
      <c r="Z470992" s="5"/>
    </row>
    <row r="470993" spans="26:26">
      <c r="Z470993" s="5"/>
    </row>
    <row r="470994" spans="26:26">
      <c r="Z470994" s="5"/>
    </row>
    <row r="470995" spans="26:26">
      <c r="Z470995" s="5"/>
    </row>
    <row r="470996" spans="26:26">
      <c r="Z470996" s="5"/>
    </row>
    <row r="470997" spans="26:26">
      <c r="Z470997" s="5"/>
    </row>
    <row r="470998" spans="26:26">
      <c r="Z470998" s="5"/>
    </row>
    <row r="470999" spans="26:26">
      <c r="Z470999" s="5"/>
    </row>
    <row r="471000" spans="26:26">
      <c r="Z471000" s="5"/>
    </row>
    <row r="471001" spans="26:26">
      <c r="Z471001" s="5"/>
    </row>
    <row r="471002" spans="26:26">
      <c r="Z471002" s="5"/>
    </row>
    <row r="471003" spans="26:26">
      <c r="Z471003" s="5"/>
    </row>
    <row r="471004" spans="26:26">
      <c r="Z471004" s="5"/>
    </row>
    <row r="471005" spans="26:26">
      <c r="Z471005" s="5"/>
    </row>
    <row r="471006" spans="26:26">
      <c r="Z471006" s="5"/>
    </row>
    <row r="471007" spans="26:26">
      <c r="Z471007" s="5"/>
    </row>
    <row r="471008" spans="26:26">
      <c r="Z471008" s="5"/>
    </row>
    <row r="471009" spans="26:26">
      <c r="Z471009" s="5"/>
    </row>
    <row r="471010" spans="26:26">
      <c r="Z471010" s="5"/>
    </row>
    <row r="471011" spans="26:26">
      <c r="Z471011" s="5"/>
    </row>
    <row r="471012" spans="26:26">
      <c r="Z471012" s="5"/>
    </row>
    <row r="471013" spans="26:26">
      <c r="Z471013" s="5"/>
    </row>
    <row r="471014" spans="26:26">
      <c r="Z471014" s="5"/>
    </row>
    <row r="471015" spans="26:26">
      <c r="Z471015" s="5"/>
    </row>
    <row r="471016" spans="26:26">
      <c r="Z471016" s="5"/>
    </row>
    <row r="471017" spans="26:26">
      <c r="Z471017" s="5"/>
    </row>
    <row r="471018" spans="26:26">
      <c r="Z471018" s="5"/>
    </row>
    <row r="471019" spans="26:26">
      <c r="Z471019" s="5"/>
    </row>
    <row r="471020" spans="26:26">
      <c r="Z471020" s="5"/>
    </row>
    <row r="471021" spans="26:26">
      <c r="Z471021" s="5"/>
    </row>
    <row r="471022" spans="26:26">
      <c r="Z471022" s="5"/>
    </row>
    <row r="471023" spans="26:26">
      <c r="Z471023" s="5"/>
    </row>
    <row r="471024" spans="26:26">
      <c r="Z471024" s="5"/>
    </row>
    <row r="471025" spans="26:26">
      <c r="Z471025" s="5"/>
    </row>
    <row r="471026" spans="26:26">
      <c r="Z471026" s="5"/>
    </row>
    <row r="471027" spans="26:26">
      <c r="Z471027" s="5"/>
    </row>
    <row r="471028" spans="26:26">
      <c r="Z471028" s="5"/>
    </row>
    <row r="471029" spans="26:26">
      <c r="Z471029" s="5"/>
    </row>
    <row r="471030" spans="26:26">
      <c r="Z471030" s="5"/>
    </row>
    <row r="471031" spans="26:26">
      <c r="Z471031" s="5"/>
    </row>
    <row r="471032" spans="26:26">
      <c r="Z471032" s="5"/>
    </row>
    <row r="471033" spans="26:26">
      <c r="Z471033" s="5"/>
    </row>
    <row r="471034" spans="26:26">
      <c r="Z471034" s="5"/>
    </row>
    <row r="471035" spans="26:26">
      <c r="Z471035" s="5"/>
    </row>
    <row r="471036" spans="26:26">
      <c r="Z471036" s="5"/>
    </row>
    <row r="471037" spans="26:26">
      <c r="Z471037" s="5"/>
    </row>
    <row r="471038" spans="26:26">
      <c r="Z471038" s="5"/>
    </row>
    <row r="471039" spans="26:26">
      <c r="Z471039" s="5"/>
    </row>
    <row r="471040" spans="26:26">
      <c r="Z471040" s="5"/>
    </row>
    <row r="471041" spans="26:26">
      <c r="Z471041" s="5"/>
    </row>
    <row r="471042" spans="26:26">
      <c r="Z471042" s="5"/>
    </row>
    <row r="471043" spans="26:26">
      <c r="Z471043" s="5"/>
    </row>
    <row r="471044" spans="26:26">
      <c r="Z471044" s="5"/>
    </row>
    <row r="471045" spans="26:26">
      <c r="Z471045" s="5"/>
    </row>
    <row r="471046" spans="26:26">
      <c r="Z471046" s="5"/>
    </row>
    <row r="471047" spans="26:26">
      <c r="Z471047" s="5"/>
    </row>
    <row r="471048" spans="26:26">
      <c r="Z471048" s="5"/>
    </row>
    <row r="471049" spans="26:26">
      <c r="Z471049" s="5"/>
    </row>
    <row r="471050" spans="26:26">
      <c r="Z471050" s="5"/>
    </row>
    <row r="471051" spans="26:26">
      <c r="Z471051" s="5"/>
    </row>
    <row r="471052" spans="26:26">
      <c r="Z471052" s="5"/>
    </row>
    <row r="471053" spans="26:26">
      <c r="Z471053" s="5"/>
    </row>
    <row r="471054" spans="26:26">
      <c r="Z471054" s="5"/>
    </row>
    <row r="471055" spans="26:26">
      <c r="Z471055" s="5"/>
    </row>
    <row r="471056" spans="26:26">
      <c r="Z471056" s="5"/>
    </row>
    <row r="471057" spans="26:26">
      <c r="Z471057" s="5"/>
    </row>
    <row r="471058" spans="26:26">
      <c r="Z471058" s="5"/>
    </row>
    <row r="471059" spans="26:26">
      <c r="Z471059" s="5"/>
    </row>
    <row r="471060" spans="26:26">
      <c r="Z471060" s="5"/>
    </row>
    <row r="471061" spans="26:26">
      <c r="Z471061" s="5"/>
    </row>
    <row r="471062" spans="26:26">
      <c r="Z471062" s="5"/>
    </row>
    <row r="471063" spans="26:26">
      <c r="Z471063" s="5"/>
    </row>
    <row r="471064" spans="26:26">
      <c r="Z471064" s="5"/>
    </row>
    <row r="471065" spans="26:26">
      <c r="Z471065" s="5"/>
    </row>
    <row r="471066" spans="26:26">
      <c r="Z471066" s="5"/>
    </row>
    <row r="471067" spans="26:26">
      <c r="Z471067" s="5"/>
    </row>
    <row r="471068" spans="26:26">
      <c r="Z471068" s="5"/>
    </row>
    <row r="471069" spans="26:26">
      <c r="Z471069" s="5"/>
    </row>
    <row r="471070" spans="26:26">
      <c r="Z471070" s="5"/>
    </row>
    <row r="471071" spans="26:26">
      <c r="Z471071" s="5"/>
    </row>
    <row r="471072" spans="26:26">
      <c r="Z471072" s="5"/>
    </row>
    <row r="471073" spans="26:26">
      <c r="Z471073" s="5"/>
    </row>
    <row r="471074" spans="26:26">
      <c r="Z471074" s="5"/>
    </row>
    <row r="471075" spans="26:26">
      <c r="Z471075" s="5"/>
    </row>
    <row r="471076" spans="26:26">
      <c r="Z471076" s="5"/>
    </row>
    <row r="471077" spans="26:26">
      <c r="Z471077" s="5"/>
    </row>
    <row r="471078" spans="26:26">
      <c r="Z471078" s="5"/>
    </row>
    <row r="471079" spans="26:26">
      <c r="Z471079" s="5"/>
    </row>
    <row r="471080" spans="26:26">
      <c r="Z471080" s="5"/>
    </row>
    <row r="471081" spans="26:26">
      <c r="Z471081" s="5"/>
    </row>
    <row r="471082" spans="26:26">
      <c r="Z471082" s="5"/>
    </row>
    <row r="471083" spans="26:26">
      <c r="Z471083" s="5"/>
    </row>
    <row r="471084" spans="26:26">
      <c r="Z471084" s="5"/>
    </row>
    <row r="471085" spans="26:26">
      <c r="Z471085" s="5"/>
    </row>
    <row r="471086" spans="26:26">
      <c r="Z471086" s="5"/>
    </row>
    <row r="471087" spans="26:26">
      <c r="Z471087" s="5"/>
    </row>
    <row r="471088" spans="26:26">
      <c r="Z471088" s="5"/>
    </row>
    <row r="471089" spans="26:26">
      <c r="Z471089" s="5"/>
    </row>
    <row r="471090" spans="26:26">
      <c r="Z471090" s="5"/>
    </row>
    <row r="471091" spans="26:26">
      <c r="Z471091" s="5"/>
    </row>
    <row r="471092" spans="26:26">
      <c r="Z471092" s="5"/>
    </row>
    <row r="471093" spans="26:26">
      <c r="Z471093" s="5"/>
    </row>
    <row r="471094" spans="26:26">
      <c r="Z471094" s="5"/>
    </row>
    <row r="471095" spans="26:26">
      <c r="Z471095" s="5"/>
    </row>
    <row r="471096" spans="26:26">
      <c r="Z471096" s="5"/>
    </row>
    <row r="471097" spans="26:26">
      <c r="Z471097" s="5"/>
    </row>
    <row r="471098" spans="26:26">
      <c r="Z471098" s="5"/>
    </row>
    <row r="471099" spans="26:26">
      <c r="Z471099" s="5"/>
    </row>
    <row r="471100" spans="26:26">
      <c r="Z471100" s="5"/>
    </row>
    <row r="471101" spans="26:26">
      <c r="Z471101" s="5"/>
    </row>
    <row r="471102" spans="26:26">
      <c r="Z471102" s="5"/>
    </row>
    <row r="471103" spans="26:26">
      <c r="Z471103" s="5"/>
    </row>
    <row r="471104" spans="26:26">
      <c r="Z471104" s="5"/>
    </row>
    <row r="471105" spans="26:26">
      <c r="Z471105" s="5"/>
    </row>
    <row r="471106" spans="26:26">
      <c r="Z471106" s="5"/>
    </row>
    <row r="471107" spans="26:26">
      <c r="Z471107" s="5"/>
    </row>
    <row r="471108" spans="26:26">
      <c r="Z471108" s="5"/>
    </row>
    <row r="471109" spans="26:26">
      <c r="Z471109" s="5"/>
    </row>
    <row r="471110" spans="26:26">
      <c r="Z471110" s="5"/>
    </row>
    <row r="471111" spans="26:26">
      <c r="Z471111" s="5"/>
    </row>
    <row r="471112" spans="26:26">
      <c r="Z471112" s="5"/>
    </row>
    <row r="471113" spans="26:26">
      <c r="Z471113" s="5"/>
    </row>
    <row r="471114" spans="26:26">
      <c r="Z471114" s="5"/>
    </row>
    <row r="471115" spans="26:26">
      <c r="Z471115" s="5"/>
    </row>
    <row r="471116" spans="26:26">
      <c r="Z471116" s="5"/>
    </row>
    <row r="471117" spans="26:26">
      <c r="Z471117" s="5"/>
    </row>
    <row r="471118" spans="26:26">
      <c r="Z471118" s="5"/>
    </row>
    <row r="471119" spans="26:26">
      <c r="Z471119" s="5"/>
    </row>
    <row r="471120" spans="26:26">
      <c r="Z471120" s="5"/>
    </row>
    <row r="471121" spans="26:26">
      <c r="Z471121" s="5"/>
    </row>
    <row r="471122" spans="26:26">
      <c r="Z471122" s="5"/>
    </row>
    <row r="471123" spans="26:26">
      <c r="Z471123" s="5"/>
    </row>
    <row r="471124" spans="26:26">
      <c r="Z471124" s="5"/>
    </row>
    <row r="471125" spans="26:26">
      <c r="Z471125" s="5"/>
    </row>
    <row r="471126" spans="26:26">
      <c r="Z471126" s="5"/>
    </row>
    <row r="471127" spans="26:26">
      <c r="Z471127" s="5"/>
    </row>
    <row r="471128" spans="26:26">
      <c r="Z471128" s="5"/>
    </row>
    <row r="471129" spans="26:26">
      <c r="Z471129" s="5"/>
    </row>
    <row r="471130" spans="26:26">
      <c r="Z471130" s="5"/>
    </row>
    <row r="471131" spans="26:26">
      <c r="Z471131" s="5"/>
    </row>
    <row r="471132" spans="26:26">
      <c r="Z471132" s="5"/>
    </row>
    <row r="471133" spans="26:26">
      <c r="Z471133" s="5"/>
    </row>
    <row r="471134" spans="26:26">
      <c r="Z471134" s="5"/>
    </row>
    <row r="471135" spans="26:26">
      <c r="Z471135" s="5"/>
    </row>
    <row r="471136" spans="26:26">
      <c r="Z471136" s="5"/>
    </row>
    <row r="471137" spans="26:26">
      <c r="Z471137" s="5"/>
    </row>
    <row r="471138" spans="26:26">
      <c r="Z471138" s="5"/>
    </row>
    <row r="471139" spans="26:26">
      <c r="Z471139" s="5"/>
    </row>
    <row r="471140" spans="26:26">
      <c r="Z471140" s="5"/>
    </row>
    <row r="471141" spans="26:26">
      <c r="Z471141" s="5"/>
    </row>
    <row r="471142" spans="26:26">
      <c r="Z471142" s="5"/>
    </row>
    <row r="471143" spans="26:26">
      <c r="Z471143" s="5"/>
    </row>
    <row r="471144" spans="26:26">
      <c r="Z471144" s="5"/>
    </row>
    <row r="471145" spans="26:26">
      <c r="Z471145" s="5"/>
    </row>
    <row r="471146" spans="26:26">
      <c r="Z471146" s="5"/>
    </row>
    <row r="471147" spans="26:26">
      <c r="Z471147" s="5"/>
    </row>
    <row r="471148" spans="26:26">
      <c r="Z471148" s="5"/>
    </row>
    <row r="471149" spans="26:26">
      <c r="Z471149" s="5"/>
    </row>
    <row r="471150" spans="26:26">
      <c r="Z471150" s="5"/>
    </row>
    <row r="471151" spans="26:26">
      <c r="Z471151" s="5"/>
    </row>
    <row r="471152" spans="26:26">
      <c r="Z471152" s="5"/>
    </row>
    <row r="471153" spans="26:26">
      <c r="Z471153" s="5"/>
    </row>
    <row r="471154" spans="26:26">
      <c r="Z471154" s="5"/>
    </row>
    <row r="471155" spans="26:26">
      <c r="Z471155" s="5"/>
    </row>
    <row r="471156" spans="26:26">
      <c r="Z471156" s="5"/>
    </row>
    <row r="471157" spans="26:26">
      <c r="Z471157" s="5"/>
    </row>
    <row r="471158" spans="26:26">
      <c r="Z471158" s="5"/>
    </row>
    <row r="471159" spans="26:26">
      <c r="Z471159" s="5"/>
    </row>
    <row r="471160" spans="26:26">
      <c r="Z471160" s="5"/>
    </row>
    <row r="471161" spans="26:26">
      <c r="Z471161" s="5"/>
    </row>
    <row r="471162" spans="26:26">
      <c r="Z471162" s="5"/>
    </row>
    <row r="471163" spans="26:26">
      <c r="Z471163" s="5"/>
    </row>
    <row r="471164" spans="26:26">
      <c r="Z471164" s="5"/>
    </row>
    <row r="471165" spans="26:26">
      <c r="Z471165" s="5"/>
    </row>
    <row r="471166" spans="26:26">
      <c r="Z471166" s="5"/>
    </row>
    <row r="471167" spans="26:26">
      <c r="Z471167" s="5"/>
    </row>
    <row r="471168" spans="26:26">
      <c r="Z471168" s="5"/>
    </row>
    <row r="471169" spans="26:26">
      <c r="Z471169" s="5"/>
    </row>
    <row r="471170" spans="26:26">
      <c r="Z471170" s="5"/>
    </row>
    <row r="471171" spans="26:26">
      <c r="Z471171" s="5"/>
    </row>
    <row r="471172" spans="26:26">
      <c r="Z471172" s="5"/>
    </row>
    <row r="471173" spans="26:26">
      <c r="Z471173" s="5"/>
    </row>
    <row r="471174" spans="26:26">
      <c r="Z471174" s="5"/>
    </row>
    <row r="471175" spans="26:26">
      <c r="Z471175" s="5"/>
    </row>
    <row r="471176" spans="26:26">
      <c r="Z471176" s="5"/>
    </row>
    <row r="471177" spans="26:26">
      <c r="Z471177" s="5"/>
    </row>
    <row r="471178" spans="26:26">
      <c r="Z471178" s="5"/>
    </row>
    <row r="471179" spans="26:26">
      <c r="Z471179" s="5"/>
    </row>
    <row r="471180" spans="26:26">
      <c r="Z471180" s="5"/>
    </row>
    <row r="471181" spans="26:26">
      <c r="Z471181" s="5"/>
    </row>
    <row r="471182" spans="26:26">
      <c r="Z471182" s="5"/>
    </row>
    <row r="471183" spans="26:26">
      <c r="Z471183" s="5"/>
    </row>
    <row r="471184" spans="26:26">
      <c r="Z471184" s="5"/>
    </row>
    <row r="471185" spans="26:26">
      <c r="Z471185" s="5"/>
    </row>
    <row r="471186" spans="26:26">
      <c r="Z471186" s="5"/>
    </row>
    <row r="471187" spans="26:26">
      <c r="Z471187" s="5"/>
    </row>
    <row r="471188" spans="26:26">
      <c r="Z471188" s="5"/>
    </row>
    <row r="471189" spans="26:26">
      <c r="Z471189" s="5"/>
    </row>
    <row r="471190" spans="26:26">
      <c r="Z471190" s="5"/>
    </row>
    <row r="471191" spans="26:26">
      <c r="Z471191" s="5"/>
    </row>
    <row r="471192" spans="26:26">
      <c r="Z471192" s="5"/>
    </row>
    <row r="471193" spans="26:26">
      <c r="Z471193" s="5"/>
    </row>
    <row r="471194" spans="26:26">
      <c r="Z471194" s="5"/>
    </row>
    <row r="471195" spans="26:26">
      <c r="Z471195" s="5"/>
    </row>
    <row r="471196" spans="26:26">
      <c r="Z471196" s="5"/>
    </row>
    <row r="471197" spans="26:26">
      <c r="Z471197" s="5"/>
    </row>
    <row r="471198" spans="26:26">
      <c r="Z471198" s="5"/>
    </row>
    <row r="471199" spans="26:26">
      <c r="Z471199" s="5"/>
    </row>
    <row r="471200" spans="26:26">
      <c r="Z471200" s="5"/>
    </row>
    <row r="471201" spans="26:26">
      <c r="Z471201" s="5"/>
    </row>
    <row r="471202" spans="26:26">
      <c r="Z471202" s="5"/>
    </row>
    <row r="471203" spans="26:26">
      <c r="Z471203" s="5"/>
    </row>
    <row r="471204" spans="26:26">
      <c r="Z471204" s="5"/>
    </row>
    <row r="471205" spans="26:26">
      <c r="Z471205" s="5"/>
    </row>
    <row r="471206" spans="26:26">
      <c r="Z471206" s="5"/>
    </row>
    <row r="471207" spans="26:26">
      <c r="Z471207" s="5"/>
    </row>
    <row r="471208" spans="26:26">
      <c r="Z471208" s="5"/>
    </row>
    <row r="471209" spans="26:26">
      <c r="Z471209" s="5"/>
    </row>
    <row r="471210" spans="26:26">
      <c r="Z471210" s="5"/>
    </row>
    <row r="471211" spans="26:26">
      <c r="Z471211" s="5"/>
    </row>
    <row r="471212" spans="26:26">
      <c r="Z471212" s="5"/>
    </row>
    <row r="471213" spans="26:26">
      <c r="Z471213" s="5"/>
    </row>
    <row r="471214" spans="26:26">
      <c r="Z471214" s="5"/>
    </row>
    <row r="471215" spans="26:26">
      <c r="Z471215" s="5"/>
    </row>
    <row r="471216" spans="26:26">
      <c r="Z471216" s="5"/>
    </row>
    <row r="471217" spans="26:26">
      <c r="Z471217" s="5"/>
    </row>
    <row r="471218" spans="26:26">
      <c r="Z471218" s="5"/>
    </row>
    <row r="471219" spans="26:26">
      <c r="Z471219" s="5"/>
    </row>
    <row r="471220" spans="26:26">
      <c r="Z471220" s="5"/>
    </row>
    <row r="471221" spans="26:26">
      <c r="Z471221" s="5"/>
    </row>
    <row r="471222" spans="26:26">
      <c r="Z471222" s="5"/>
    </row>
    <row r="471223" spans="26:26">
      <c r="Z471223" s="5"/>
    </row>
    <row r="471224" spans="26:26">
      <c r="Z471224" s="5"/>
    </row>
    <row r="471225" spans="26:26">
      <c r="Z471225" s="5"/>
    </row>
    <row r="471226" spans="26:26">
      <c r="Z471226" s="5"/>
    </row>
    <row r="471227" spans="26:26">
      <c r="Z471227" s="5"/>
    </row>
    <row r="471228" spans="26:26">
      <c r="Z471228" s="5"/>
    </row>
    <row r="471229" spans="26:26">
      <c r="Z471229" s="5"/>
    </row>
    <row r="471230" spans="26:26">
      <c r="Z471230" s="5"/>
    </row>
    <row r="471231" spans="26:26">
      <c r="Z471231" s="5"/>
    </row>
    <row r="471232" spans="26:26">
      <c r="Z471232" s="5"/>
    </row>
    <row r="471233" spans="26:26">
      <c r="Z471233" s="5"/>
    </row>
    <row r="471234" spans="26:26">
      <c r="Z471234" s="5"/>
    </row>
    <row r="471235" spans="26:26">
      <c r="Z471235" s="5"/>
    </row>
    <row r="471236" spans="26:26">
      <c r="Z471236" s="5"/>
    </row>
    <row r="471237" spans="26:26">
      <c r="Z471237" s="5"/>
    </row>
    <row r="471238" spans="26:26">
      <c r="Z471238" s="5"/>
    </row>
    <row r="471239" spans="26:26">
      <c r="Z471239" s="5"/>
    </row>
    <row r="471240" spans="26:26">
      <c r="Z471240" s="5"/>
    </row>
    <row r="471241" spans="26:26">
      <c r="Z471241" s="5"/>
    </row>
    <row r="471242" spans="26:26">
      <c r="Z471242" s="5"/>
    </row>
    <row r="471243" spans="26:26">
      <c r="Z471243" s="5"/>
    </row>
    <row r="471244" spans="26:26">
      <c r="Z471244" s="5"/>
    </row>
    <row r="471245" spans="26:26">
      <c r="Z471245" s="5"/>
    </row>
    <row r="471246" spans="26:26">
      <c r="Z471246" s="5"/>
    </row>
    <row r="471247" spans="26:26">
      <c r="Z471247" s="5"/>
    </row>
    <row r="471248" spans="26:26">
      <c r="Z471248" s="5"/>
    </row>
    <row r="471249" spans="26:26">
      <c r="Z471249" s="5"/>
    </row>
    <row r="471250" spans="26:26">
      <c r="Z471250" s="5"/>
    </row>
    <row r="471251" spans="26:26">
      <c r="Z471251" s="5"/>
    </row>
    <row r="471252" spans="26:26">
      <c r="Z471252" s="5"/>
    </row>
    <row r="471253" spans="26:26">
      <c r="Z471253" s="5"/>
    </row>
    <row r="471254" spans="26:26">
      <c r="Z471254" s="5"/>
    </row>
    <row r="471255" spans="26:26">
      <c r="Z471255" s="5"/>
    </row>
    <row r="471256" spans="26:26">
      <c r="Z471256" s="5"/>
    </row>
    <row r="471257" spans="26:26">
      <c r="Z471257" s="5"/>
    </row>
    <row r="471258" spans="26:26">
      <c r="Z471258" s="5"/>
    </row>
    <row r="471259" spans="26:26">
      <c r="Z471259" s="5"/>
    </row>
    <row r="471260" spans="26:26">
      <c r="Z471260" s="5"/>
    </row>
    <row r="471261" spans="26:26">
      <c r="Z471261" s="5"/>
    </row>
    <row r="471262" spans="26:26">
      <c r="Z471262" s="5"/>
    </row>
    <row r="471263" spans="26:26">
      <c r="Z471263" s="5"/>
    </row>
    <row r="471264" spans="26:26">
      <c r="Z471264" s="5"/>
    </row>
    <row r="471265" spans="26:26">
      <c r="Z471265" s="5"/>
    </row>
    <row r="471266" spans="26:26">
      <c r="Z471266" s="5"/>
    </row>
    <row r="471267" spans="26:26">
      <c r="Z471267" s="5"/>
    </row>
    <row r="471268" spans="26:26">
      <c r="Z471268" s="5"/>
    </row>
    <row r="471269" spans="26:26">
      <c r="Z471269" s="5"/>
    </row>
    <row r="471270" spans="26:26">
      <c r="Z471270" s="5"/>
    </row>
    <row r="471271" spans="26:26">
      <c r="Z471271" s="5"/>
    </row>
    <row r="471272" spans="26:26">
      <c r="Z471272" s="5"/>
    </row>
    <row r="471273" spans="26:26">
      <c r="Z471273" s="5"/>
    </row>
    <row r="471274" spans="26:26">
      <c r="Z471274" s="5"/>
    </row>
    <row r="471275" spans="26:26">
      <c r="Z471275" s="5"/>
    </row>
    <row r="471276" spans="26:26">
      <c r="Z471276" s="5"/>
    </row>
    <row r="471277" spans="26:26">
      <c r="Z471277" s="5"/>
    </row>
    <row r="471278" spans="26:26">
      <c r="Z471278" s="5"/>
    </row>
    <row r="471279" spans="26:26">
      <c r="Z471279" s="5"/>
    </row>
    <row r="471280" spans="26:26">
      <c r="Z471280" s="5"/>
    </row>
    <row r="471281" spans="26:26">
      <c r="Z471281" s="5"/>
    </row>
    <row r="471282" spans="26:26">
      <c r="Z471282" s="5"/>
    </row>
    <row r="471283" spans="26:26">
      <c r="Z471283" s="5"/>
    </row>
    <row r="471284" spans="26:26">
      <c r="Z471284" s="5"/>
    </row>
    <row r="471285" spans="26:26">
      <c r="Z471285" s="5"/>
    </row>
    <row r="471286" spans="26:26">
      <c r="Z471286" s="5"/>
    </row>
    <row r="471287" spans="26:26">
      <c r="Z471287" s="5"/>
    </row>
    <row r="471288" spans="26:26">
      <c r="Z471288" s="5"/>
    </row>
    <row r="471289" spans="26:26">
      <c r="Z471289" s="5"/>
    </row>
    <row r="471290" spans="26:26">
      <c r="Z471290" s="5"/>
    </row>
    <row r="471291" spans="26:26">
      <c r="Z471291" s="5"/>
    </row>
    <row r="471292" spans="26:26">
      <c r="Z471292" s="5"/>
    </row>
    <row r="471293" spans="26:26">
      <c r="Z471293" s="5"/>
    </row>
    <row r="471294" spans="26:26">
      <c r="Z471294" s="5"/>
    </row>
    <row r="471295" spans="26:26">
      <c r="Z471295" s="5"/>
    </row>
    <row r="471296" spans="26:26">
      <c r="Z471296" s="5"/>
    </row>
    <row r="471297" spans="26:26">
      <c r="Z471297" s="5"/>
    </row>
    <row r="471298" spans="26:26">
      <c r="Z471298" s="5"/>
    </row>
    <row r="471299" spans="26:26">
      <c r="Z471299" s="5"/>
    </row>
    <row r="471300" spans="26:26">
      <c r="Z471300" s="5"/>
    </row>
    <row r="471301" spans="26:26">
      <c r="Z471301" s="5"/>
    </row>
    <row r="471302" spans="26:26">
      <c r="Z471302" s="5"/>
    </row>
    <row r="471303" spans="26:26">
      <c r="Z471303" s="5"/>
    </row>
    <row r="471304" spans="26:26">
      <c r="Z471304" s="5"/>
    </row>
    <row r="471305" spans="26:26">
      <c r="Z471305" s="5"/>
    </row>
    <row r="471306" spans="26:26">
      <c r="Z471306" s="5"/>
    </row>
    <row r="471307" spans="26:26">
      <c r="Z471307" s="5"/>
    </row>
    <row r="471308" spans="26:26">
      <c r="Z471308" s="5"/>
    </row>
    <row r="471309" spans="26:26">
      <c r="Z471309" s="5"/>
    </row>
    <row r="471310" spans="26:26">
      <c r="Z471310" s="5"/>
    </row>
    <row r="471311" spans="26:26">
      <c r="Z471311" s="5"/>
    </row>
    <row r="471312" spans="26:26">
      <c r="Z471312" s="5"/>
    </row>
    <row r="471313" spans="26:26">
      <c r="Z471313" s="5"/>
    </row>
    <row r="471314" spans="26:26">
      <c r="Z471314" s="5"/>
    </row>
    <row r="471315" spans="26:26">
      <c r="Z471315" s="5"/>
    </row>
    <row r="471316" spans="26:26">
      <c r="Z471316" s="5"/>
    </row>
    <row r="471317" spans="26:26">
      <c r="Z471317" s="5"/>
    </row>
    <row r="471318" spans="26:26">
      <c r="Z471318" s="5"/>
    </row>
    <row r="471319" spans="26:26">
      <c r="Z471319" s="5"/>
    </row>
    <row r="471320" spans="26:26">
      <c r="Z471320" s="5"/>
    </row>
    <row r="471321" spans="26:26">
      <c r="Z471321" s="5"/>
    </row>
    <row r="471322" spans="26:26">
      <c r="Z471322" s="5"/>
    </row>
    <row r="471323" spans="26:26">
      <c r="Z471323" s="5"/>
    </row>
    <row r="471324" spans="26:26">
      <c r="Z471324" s="5"/>
    </row>
    <row r="471325" spans="26:26">
      <c r="Z471325" s="5"/>
    </row>
    <row r="471326" spans="26:26">
      <c r="Z471326" s="5"/>
    </row>
    <row r="471327" spans="26:26">
      <c r="Z471327" s="5"/>
    </row>
    <row r="471328" spans="26:26">
      <c r="Z471328" s="5"/>
    </row>
    <row r="471329" spans="26:26">
      <c r="Z471329" s="5"/>
    </row>
    <row r="471330" spans="26:26">
      <c r="Z471330" s="5"/>
    </row>
    <row r="471331" spans="26:26">
      <c r="Z471331" s="5"/>
    </row>
    <row r="471332" spans="26:26">
      <c r="Z471332" s="5"/>
    </row>
    <row r="471333" spans="26:26">
      <c r="Z471333" s="5"/>
    </row>
    <row r="471334" spans="26:26">
      <c r="Z471334" s="5"/>
    </row>
    <row r="471335" spans="26:26">
      <c r="Z471335" s="5"/>
    </row>
    <row r="471336" spans="26:26">
      <c r="Z471336" s="5"/>
    </row>
    <row r="471337" spans="26:26">
      <c r="Z471337" s="5"/>
    </row>
    <row r="471338" spans="26:26">
      <c r="Z471338" s="5"/>
    </row>
    <row r="471339" spans="26:26">
      <c r="Z471339" s="5"/>
    </row>
    <row r="471340" spans="26:26">
      <c r="Z471340" s="5"/>
    </row>
    <row r="471341" spans="26:26">
      <c r="Z471341" s="5"/>
    </row>
    <row r="471342" spans="26:26">
      <c r="Z471342" s="5"/>
    </row>
    <row r="471343" spans="26:26">
      <c r="Z471343" s="5"/>
    </row>
    <row r="471344" spans="26:26">
      <c r="Z471344" s="5"/>
    </row>
    <row r="471345" spans="26:26">
      <c r="Z471345" s="5"/>
    </row>
    <row r="471346" spans="26:26">
      <c r="Z471346" s="5"/>
    </row>
    <row r="471347" spans="26:26">
      <c r="Z471347" s="5"/>
    </row>
    <row r="471348" spans="26:26">
      <c r="Z471348" s="5"/>
    </row>
    <row r="471349" spans="26:26">
      <c r="Z471349" s="5"/>
    </row>
    <row r="471350" spans="26:26">
      <c r="Z471350" s="5"/>
    </row>
    <row r="471351" spans="26:26">
      <c r="Z471351" s="5"/>
    </row>
    <row r="471352" spans="26:26">
      <c r="Z471352" s="5"/>
    </row>
    <row r="471353" spans="26:26">
      <c r="Z471353" s="5"/>
    </row>
    <row r="471354" spans="26:26">
      <c r="Z471354" s="5"/>
    </row>
    <row r="471355" spans="26:26">
      <c r="Z471355" s="5"/>
    </row>
    <row r="471356" spans="26:26">
      <c r="Z471356" s="5"/>
    </row>
    <row r="471357" spans="26:26">
      <c r="Z471357" s="5"/>
    </row>
    <row r="471358" spans="26:26">
      <c r="Z471358" s="5"/>
    </row>
    <row r="471359" spans="26:26">
      <c r="Z471359" s="5"/>
    </row>
    <row r="471360" spans="26:26">
      <c r="Z471360" s="5"/>
    </row>
    <row r="471361" spans="26:26">
      <c r="Z471361" s="5"/>
    </row>
    <row r="471362" spans="26:26">
      <c r="Z471362" s="5"/>
    </row>
    <row r="471363" spans="26:26">
      <c r="Z471363" s="5"/>
    </row>
    <row r="471364" spans="26:26">
      <c r="Z471364" s="5"/>
    </row>
    <row r="471365" spans="26:26">
      <c r="Z471365" s="5"/>
    </row>
    <row r="471366" spans="26:26">
      <c r="Z471366" s="5"/>
    </row>
    <row r="471367" spans="26:26">
      <c r="Z471367" s="5"/>
    </row>
    <row r="471368" spans="26:26">
      <c r="Z471368" s="5"/>
    </row>
    <row r="471369" spans="26:26">
      <c r="Z471369" s="5"/>
    </row>
    <row r="471370" spans="26:26">
      <c r="Z471370" s="5"/>
    </row>
    <row r="471371" spans="26:26">
      <c r="Z471371" s="5"/>
    </row>
    <row r="471372" spans="26:26">
      <c r="Z471372" s="5"/>
    </row>
    <row r="471373" spans="26:26">
      <c r="Z471373" s="5"/>
    </row>
    <row r="471374" spans="26:26">
      <c r="Z471374" s="5"/>
    </row>
    <row r="471375" spans="26:26">
      <c r="Z471375" s="5"/>
    </row>
    <row r="471376" spans="26:26">
      <c r="Z471376" s="5"/>
    </row>
    <row r="471377" spans="26:26">
      <c r="Z471377" s="5"/>
    </row>
    <row r="471378" spans="26:26">
      <c r="Z471378" s="5"/>
    </row>
    <row r="471379" spans="26:26">
      <c r="Z471379" s="5"/>
    </row>
    <row r="471380" spans="26:26">
      <c r="Z471380" s="5"/>
    </row>
    <row r="471381" spans="26:26">
      <c r="Z471381" s="5"/>
    </row>
    <row r="471382" spans="26:26">
      <c r="Z471382" s="5"/>
    </row>
    <row r="471383" spans="26:26">
      <c r="Z471383" s="5"/>
    </row>
    <row r="471384" spans="26:26">
      <c r="Z471384" s="5"/>
    </row>
    <row r="471385" spans="26:26">
      <c r="Z471385" s="5"/>
    </row>
    <row r="471386" spans="26:26">
      <c r="Z471386" s="5"/>
    </row>
    <row r="471387" spans="26:26">
      <c r="Z471387" s="5"/>
    </row>
    <row r="471388" spans="26:26">
      <c r="Z471388" s="5"/>
    </row>
    <row r="471389" spans="26:26">
      <c r="Z471389" s="5"/>
    </row>
    <row r="471390" spans="26:26">
      <c r="Z471390" s="5"/>
    </row>
    <row r="471391" spans="26:26">
      <c r="Z471391" s="5"/>
    </row>
    <row r="471392" spans="26:26">
      <c r="Z471392" s="5"/>
    </row>
    <row r="471393" spans="26:26">
      <c r="Z471393" s="5"/>
    </row>
    <row r="471394" spans="26:26">
      <c r="Z471394" s="5"/>
    </row>
    <row r="471395" spans="26:26">
      <c r="Z471395" s="5"/>
    </row>
    <row r="471396" spans="26:26">
      <c r="Z471396" s="5"/>
    </row>
    <row r="471397" spans="26:26">
      <c r="Z471397" s="5"/>
    </row>
    <row r="471398" spans="26:26">
      <c r="Z471398" s="5"/>
    </row>
    <row r="471399" spans="26:26">
      <c r="Z471399" s="5"/>
    </row>
    <row r="471400" spans="26:26">
      <c r="Z471400" s="5"/>
    </row>
    <row r="471401" spans="26:26">
      <c r="Z471401" s="5"/>
    </row>
    <row r="471402" spans="26:26">
      <c r="Z471402" s="5"/>
    </row>
    <row r="471403" spans="26:26">
      <c r="Z471403" s="5"/>
    </row>
    <row r="471404" spans="26:26">
      <c r="Z471404" s="5"/>
    </row>
    <row r="471405" spans="26:26">
      <c r="Z471405" s="5"/>
    </row>
    <row r="471406" spans="26:26">
      <c r="Z471406" s="5"/>
    </row>
    <row r="471407" spans="26:26">
      <c r="Z471407" s="5"/>
    </row>
    <row r="471408" spans="26:26">
      <c r="Z471408" s="5"/>
    </row>
    <row r="471409" spans="26:26">
      <c r="Z471409" s="5"/>
    </row>
    <row r="471410" spans="26:26">
      <c r="Z471410" s="5"/>
    </row>
    <row r="471411" spans="26:26">
      <c r="Z471411" s="5"/>
    </row>
    <row r="471412" spans="26:26">
      <c r="Z471412" s="5"/>
    </row>
    <row r="471413" spans="26:26">
      <c r="Z471413" s="5"/>
    </row>
    <row r="471414" spans="26:26">
      <c r="Z471414" s="5"/>
    </row>
    <row r="471415" spans="26:26">
      <c r="Z471415" s="5"/>
    </row>
    <row r="471416" spans="26:26">
      <c r="Z471416" s="5"/>
    </row>
    <row r="471417" spans="26:26">
      <c r="Z471417" s="5"/>
    </row>
    <row r="471418" spans="26:26">
      <c r="Z471418" s="5"/>
    </row>
    <row r="471419" spans="26:26">
      <c r="Z471419" s="5"/>
    </row>
    <row r="471420" spans="26:26">
      <c r="Z471420" s="5"/>
    </row>
    <row r="471421" spans="26:26">
      <c r="Z471421" s="5"/>
    </row>
    <row r="471422" spans="26:26">
      <c r="Z471422" s="5"/>
    </row>
    <row r="471423" spans="26:26">
      <c r="Z471423" s="5"/>
    </row>
    <row r="471424" spans="26:26">
      <c r="Z471424" s="5"/>
    </row>
    <row r="471425" spans="26:26">
      <c r="Z471425" s="5"/>
    </row>
    <row r="471426" spans="26:26">
      <c r="Z471426" s="5"/>
    </row>
    <row r="471427" spans="26:26">
      <c r="Z471427" s="5"/>
    </row>
    <row r="471428" spans="26:26">
      <c r="Z471428" s="5"/>
    </row>
    <row r="471429" spans="26:26">
      <c r="Z471429" s="5"/>
    </row>
    <row r="471430" spans="26:26">
      <c r="Z471430" s="5"/>
    </row>
    <row r="471431" spans="26:26">
      <c r="Z471431" s="5"/>
    </row>
    <row r="471432" spans="26:26">
      <c r="Z471432" s="5"/>
    </row>
    <row r="471433" spans="26:26">
      <c r="Z471433" s="5"/>
    </row>
    <row r="471434" spans="26:26">
      <c r="Z471434" s="5"/>
    </row>
    <row r="471435" spans="26:26">
      <c r="Z471435" s="5"/>
    </row>
    <row r="471436" spans="26:26">
      <c r="Z471436" s="5"/>
    </row>
    <row r="471437" spans="26:26">
      <c r="Z471437" s="5"/>
    </row>
    <row r="471438" spans="26:26">
      <c r="Z471438" s="5"/>
    </row>
    <row r="471439" spans="26:26">
      <c r="Z471439" s="5"/>
    </row>
    <row r="471440" spans="26:26">
      <c r="Z471440" s="5"/>
    </row>
    <row r="471441" spans="26:26">
      <c r="Z471441" s="5"/>
    </row>
    <row r="471442" spans="26:26">
      <c r="Z471442" s="5"/>
    </row>
    <row r="471443" spans="26:26">
      <c r="Z471443" s="5"/>
    </row>
    <row r="471444" spans="26:26">
      <c r="Z471444" s="5"/>
    </row>
    <row r="471445" spans="26:26">
      <c r="Z471445" s="5"/>
    </row>
    <row r="471446" spans="26:26">
      <c r="Z471446" s="5"/>
    </row>
    <row r="471447" spans="26:26">
      <c r="Z471447" s="5"/>
    </row>
    <row r="471448" spans="26:26">
      <c r="Z471448" s="5"/>
    </row>
    <row r="471449" spans="26:26">
      <c r="Z471449" s="5"/>
    </row>
    <row r="471450" spans="26:26">
      <c r="Z471450" s="5"/>
    </row>
    <row r="471451" spans="26:26">
      <c r="Z471451" s="5"/>
    </row>
    <row r="471452" spans="26:26">
      <c r="Z471452" s="5"/>
    </row>
    <row r="471453" spans="26:26">
      <c r="Z471453" s="5"/>
    </row>
    <row r="471454" spans="26:26">
      <c r="Z471454" s="5"/>
    </row>
    <row r="471455" spans="26:26">
      <c r="Z471455" s="5"/>
    </row>
    <row r="471456" spans="26:26">
      <c r="Z471456" s="5"/>
    </row>
    <row r="471457" spans="26:26">
      <c r="Z471457" s="5"/>
    </row>
    <row r="471458" spans="26:26">
      <c r="Z471458" s="5"/>
    </row>
    <row r="471459" spans="26:26">
      <c r="Z471459" s="5"/>
    </row>
    <row r="471460" spans="26:26">
      <c r="Z471460" s="5"/>
    </row>
    <row r="471461" spans="26:26">
      <c r="Z471461" s="5"/>
    </row>
    <row r="471462" spans="26:26">
      <c r="Z471462" s="5"/>
    </row>
    <row r="471463" spans="26:26">
      <c r="Z471463" s="5"/>
    </row>
    <row r="471464" spans="26:26">
      <c r="Z471464" s="5"/>
    </row>
    <row r="471465" spans="26:26">
      <c r="Z471465" s="5"/>
    </row>
    <row r="471466" spans="26:26">
      <c r="Z471466" s="5"/>
    </row>
    <row r="471467" spans="26:26">
      <c r="Z471467" s="5"/>
    </row>
    <row r="471468" spans="26:26">
      <c r="Z471468" s="5"/>
    </row>
    <row r="471469" spans="26:26">
      <c r="Z471469" s="5"/>
    </row>
    <row r="471470" spans="26:26">
      <c r="Z471470" s="5"/>
    </row>
    <row r="471471" spans="26:26">
      <c r="Z471471" s="5"/>
    </row>
    <row r="471472" spans="26:26">
      <c r="Z471472" s="5"/>
    </row>
    <row r="471473" spans="26:26">
      <c r="Z471473" s="5"/>
    </row>
    <row r="471474" spans="26:26">
      <c r="Z471474" s="5"/>
    </row>
    <row r="471475" spans="26:26">
      <c r="Z471475" s="5"/>
    </row>
    <row r="471476" spans="26:26">
      <c r="Z471476" s="5"/>
    </row>
    <row r="471477" spans="26:26">
      <c r="Z471477" s="5"/>
    </row>
    <row r="471478" spans="26:26">
      <c r="Z471478" s="5"/>
    </row>
    <row r="471479" spans="26:26">
      <c r="Z471479" s="5"/>
    </row>
    <row r="471480" spans="26:26">
      <c r="Z471480" s="5"/>
    </row>
    <row r="471481" spans="26:26">
      <c r="Z471481" s="5"/>
    </row>
    <row r="471482" spans="26:26">
      <c r="Z471482" s="5"/>
    </row>
    <row r="471483" spans="26:26">
      <c r="Z471483" s="5"/>
    </row>
    <row r="471484" spans="26:26">
      <c r="Z471484" s="5"/>
    </row>
    <row r="471485" spans="26:26">
      <c r="Z471485" s="5"/>
    </row>
    <row r="471486" spans="26:26">
      <c r="Z471486" s="5"/>
    </row>
    <row r="471487" spans="26:26">
      <c r="Z471487" s="5"/>
    </row>
    <row r="471488" spans="26:26">
      <c r="Z471488" s="5"/>
    </row>
    <row r="471489" spans="26:26">
      <c r="Z471489" s="5"/>
    </row>
    <row r="471490" spans="26:26">
      <c r="Z471490" s="5"/>
    </row>
    <row r="471491" spans="26:26">
      <c r="Z471491" s="5"/>
    </row>
    <row r="471492" spans="26:26">
      <c r="Z471492" s="5"/>
    </row>
    <row r="471493" spans="26:26">
      <c r="Z471493" s="5"/>
    </row>
    <row r="471494" spans="26:26">
      <c r="Z471494" s="5"/>
    </row>
    <row r="471495" spans="26:26">
      <c r="Z471495" s="5"/>
    </row>
    <row r="471496" spans="26:26">
      <c r="Z471496" s="5"/>
    </row>
    <row r="471497" spans="26:26">
      <c r="Z471497" s="5"/>
    </row>
    <row r="471498" spans="26:26">
      <c r="Z471498" s="5"/>
    </row>
    <row r="471499" spans="26:26">
      <c r="Z471499" s="5"/>
    </row>
    <row r="471500" spans="26:26">
      <c r="Z471500" s="5"/>
    </row>
    <row r="471501" spans="26:26">
      <c r="Z471501" s="5"/>
    </row>
    <row r="471502" spans="26:26">
      <c r="Z471502" s="5"/>
    </row>
    <row r="471503" spans="26:26">
      <c r="Z471503" s="5"/>
    </row>
    <row r="471504" spans="26:26">
      <c r="Z471504" s="5"/>
    </row>
    <row r="471505" spans="26:26">
      <c r="Z471505" s="5"/>
    </row>
    <row r="471506" spans="26:26">
      <c r="Z471506" s="5"/>
    </row>
    <row r="471507" spans="26:26">
      <c r="Z471507" s="5"/>
    </row>
    <row r="471508" spans="26:26">
      <c r="Z471508" s="5"/>
    </row>
    <row r="471509" spans="26:26">
      <c r="Z471509" s="5"/>
    </row>
    <row r="471510" spans="26:26">
      <c r="Z471510" s="5"/>
    </row>
    <row r="471511" spans="26:26">
      <c r="Z471511" s="5"/>
    </row>
    <row r="471512" spans="26:26">
      <c r="Z471512" s="5"/>
    </row>
    <row r="471513" spans="26:26">
      <c r="Z471513" s="5"/>
    </row>
    <row r="471514" spans="26:26">
      <c r="Z471514" s="5"/>
    </row>
    <row r="471515" spans="26:26">
      <c r="Z471515" s="5"/>
    </row>
    <row r="471516" spans="26:26">
      <c r="Z471516" s="5"/>
    </row>
    <row r="471517" spans="26:26">
      <c r="Z471517" s="5"/>
    </row>
    <row r="471518" spans="26:26">
      <c r="Z471518" s="5"/>
    </row>
    <row r="471519" spans="26:26">
      <c r="Z471519" s="5"/>
    </row>
    <row r="471520" spans="26:26">
      <c r="Z471520" s="5"/>
    </row>
    <row r="471521" spans="26:26">
      <c r="Z471521" s="5"/>
    </row>
    <row r="471522" spans="26:26">
      <c r="Z471522" s="5"/>
    </row>
    <row r="471523" spans="26:26">
      <c r="Z471523" s="5"/>
    </row>
    <row r="471524" spans="26:26">
      <c r="Z471524" s="5"/>
    </row>
    <row r="471525" spans="26:26">
      <c r="Z471525" s="5"/>
    </row>
    <row r="471526" spans="26:26">
      <c r="Z471526" s="5"/>
    </row>
    <row r="471527" spans="26:26">
      <c r="Z471527" s="5"/>
    </row>
    <row r="471528" spans="26:26">
      <c r="Z471528" s="5"/>
    </row>
    <row r="471529" spans="26:26">
      <c r="Z471529" s="5"/>
    </row>
    <row r="471530" spans="26:26">
      <c r="Z471530" s="5"/>
    </row>
    <row r="471531" spans="26:26">
      <c r="Z471531" s="5"/>
    </row>
    <row r="471532" spans="26:26">
      <c r="Z471532" s="5"/>
    </row>
    <row r="471533" spans="26:26">
      <c r="Z471533" s="5"/>
    </row>
    <row r="471534" spans="26:26">
      <c r="Z471534" s="5"/>
    </row>
    <row r="471535" spans="26:26">
      <c r="Z471535" s="5"/>
    </row>
    <row r="471536" spans="26:26">
      <c r="Z471536" s="5"/>
    </row>
    <row r="471537" spans="26:26">
      <c r="Z471537" s="5"/>
    </row>
    <row r="471538" spans="26:26">
      <c r="Z471538" s="5"/>
    </row>
    <row r="471539" spans="26:26">
      <c r="Z471539" s="5"/>
    </row>
    <row r="471540" spans="26:26">
      <c r="Z471540" s="5"/>
    </row>
    <row r="471541" spans="26:26">
      <c r="Z471541" s="5"/>
    </row>
    <row r="471542" spans="26:26">
      <c r="Z471542" s="5"/>
    </row>
    <row r="471543" spans="26:26">
      <c r="Z471543" s="5"/>
    </row>
    <row r="471544" spans="26:26">
      <c r="Z471544" s="5"/>
    </row>
    <row r="471545" spans="26:26">
      <c r="Z471545" s="5"/>
    </row>
    <row r="471546" spans="26:26">
      <c r="Z471546" s="5"/>
    </row>
    <row r="471547" spans="26:26">
      <c r="Z471547" s="5"/>
    </row>
    <row r="471548" spans="26:26">
      <c r="Z471548" s="5"/>
    </row>
    <row r="471549" spans="26:26">
      <c r="Z471549" s="5"/>
    </row>
    <row r="471550" spans="26:26">
      <c r="Z471550" s="5"/>
    </row>
    <row r="471551" spans="26:26">
      <c r="Z471551" s="5"/>
    </row>
    <row r="471552" spans="26:26">
      <c r="Z471552" s="5"/>
    </row>
    <row r="471553" spans="26:26">
      <c r="Z471553" s="5"/>
    </row>
    <row r="471554" spans="26:26">
      <c r="Z471554" s="5"/>
    </row>
    <row r="471555" spans="26:26">
      <c r="Z471555" s="5"/>
    </row>
    <row r="471556" spans="26:26">
      <c r="Z471556" s="5"/>
    </row>
    <row r="471557" spans="26:26">
      <c r="Z471557" s="5"/>
    </row>
    <row r="471558" spans="26:26">
      <c r="Z471558" s="5"/>
    </row>
    <row r="471559" spans="26:26">
      <c r="Z471559" s="5"/>
    </row>
    <row r="471560" spans="26:26">
      <c r="Z471560" s="5"/>
    </row>
    <row r="471561" spans="26:26">
      <c r="Z471561" s="5"/>
    </row>
    <row r="471562" spans="26:26">
      <c r="Z471562" s="5"/>
    </row>
    <row r="471563" spans="26:26">
      <c r="Z471563" s="5"/>
    </row>
    <row r="471564" spans="26:26">
      <c r="Z471564" s="5"/>
    </row>
    <row r="471565" spans="26:26">
      <c r="Z471565" s="5"/>
    </row>
    <row r="471566" spans="26:26">
      <c r="Z471566" s="5"/>
    </row>
    <row r="471567" spans="26:26">
      <c r="Z471567" s="5"/>
    </row>
    <row r="471568" spans="26:26">
      <c r="Z471568" s="5"/>
    </row>
    <row r="471569" spans="26:26">
      <c r="Z471569" s="5"/>
    </row>
    <row r="471570" spans="26:26">
      <c r="Z471570" s="5"/>
    </row>
    <row r="471571" spans="26:26">
      <c r="Z471571" s="5"/>
    </row>
    <row r="471572" spans="26:26">
      <c r="Z471572" s="5"/>
    </row>
    <row r="471573" spans="26:26">
      <c r="Z471573" s="5"/>
    </row>
    <row r="471574" spans="26:26">
      <c r="Z471574" s="5"/>
    </row>
    <row r="471575" spans="26:26">
      <c r="Z471575" s="5"/>
    </row>
    <row r="471576" spans="26:26">
      <c r="Z471576" s="5"/>
    </row>
    <row r="471577" spans="26:26">
      <c r="Z471577" s="5"/>
    </row>
    <row r="471578" spans="26:26">
      <c r="Z471578" s="5"/>
    </row>
    <row r="471579" spans="26:26">
      <c r="Z471579" s="5"/>
    </row>
    <row r="471580" spans="26:26">
      <c r="Z471580" s="5"/>
    </row>
    <row r="471581" spans="26:26">
      <c r="Z471581" s="5"/>
    </row>
    <row r="471582" spans="26:26">
      <c r="Z471582" s="5"/>
    </row>
    <row r="471583" spans="26:26">
      <c r="Z471583" s="5"/>
    </row>
    <row r="471584" spans="26:26">
      <c r="Z471584" s="5"/>
    </row>
    <row r="471585" spans="26:26">
      <c r="Z471585" s="5"/>
    </row>
    <row r="471586" spans="26:26">
      <c r="Z471586" s="5"/>
    </row>
    <row r="471587" spans="26:26">
      <c r="Z471587" s="5"/>
    </row>
    <row r="471588" spans="26:26">
      <c r="Z471588" s="5"/>
    </row>
    <row r="471589" spans="26:26">
      <c r="Z471589" s="5"/>
    </row>
    <row r="471590" spans="26:26">
      <c r="Z471590" s="5"/>
    </row>
    <row r="471591" spans="26:26">
      <c r="Z471591" s="5"/>
    </row>
    <row r="471592" spans="26:26">
      <c r="Z471592" s="5"/>
    </row>
    <row r="471593" spans="26:26">
      <c r="Z471593" s="5"/>
    </row>
    <row r="471594" spans="26:26">
      <c r="Z471594" s="5"/>
    </row>
    <row r="471595" spans="26:26">
      <c r="Z471595" s="5"/>
    </row>
    <row r="471596" spans="26:26">
      <c r="Z471596" s="5"/>
    </row>
    <row r="471597" spans="26:26">
      <c r="Z471597" s="5"/>
    </row>
    <row r="471598" spans="26:26">
      <c r="Z471598" s="5"/>
    </row>
    <row r="471599" spans="26:26">
      <c r="Z471599" s="5"/>
    </row>
    <row r="471600" spans="26:26">
      <c r="Z471600" s="5"/>
    </row>
    <row r="471601" spans="26:26">
      <c r="Z471601" s="5"/>
    </row>
    <row r="471602" spans="26:26">
      <c r="Z471602" s="5"/>
    </row>
    <row r="471603" spans="26:26">
      <c r="Z471603" s="5"/>
    </row>
    <row r="471604" spans="26:26">
      <c r="Z471604" s="5"/>
    </row>
    <row r="471605" spans="26:26">
      <c r="Z471605" s="5"/>
    </row>
    <row r="471606" spans="26:26">
      <c r="Z471606" s="5"/>
    </row>
    <row r="471607" spans="26:26">
      <c r="Z471607" s="5"/>
    </row>
    <row r="471608" spans="26:26">
      <c r="Z471608" s="5"/>
    </row>
    <row r="471609" spans="26:26">
      <c r="Z471609" s="5"/>
    </row>
    <row r="471610" spans="26:26">
      <c r="Z471610" s="5"/>
    </row>
    <row r="471611" spans="26:26">
      <c r="Z471611" s="5"/>
    </row>
    <row r="471612" spans="26:26">
      <c r="Z471612" s="5"/>
    </row>
    <row r="471613" spans="26:26">
      <c r="Z471613" s="5"/>
    </row>
    <row r="471614" spans="26:26">
      <c r="Z471614" s="5"/>
    </row>
    <row r="471615" spans="26:26">
      <c r="Z471615" s="5"/>
    </row>
    <row r="471616" spans="26:26">
      <c r="Z471616" s="5"/>
    </row>
    <row r="471617" spans="26:26">
      <c r="Z471617" s="5"/>
    </row>
    <row r="471618" spans="26:26">
      <c r="Z471618" s="5"/>
    </row>
    <row r="471619" spans="26:26">
      <c r="Z471619" s="5"/>
    </row>
    <row r="471620" spans="26:26">
      <c r="Z471620" s="5"/>
    </row>
    <row r="471621" spans="26:26">
      <c r="Z471621" s="5"/>
    </row>
    <row r="471622" spans="26:26">
      <c r="Z471622" s="5"/>
    </row>
    <row r="471623" spans="26:26">
      <c r="Z471623" s="5"/>
    </row>
    <row r="471624" spans="26:26">
      <c r="Z471624" s="5"/>
    </row>
    <row r="471625" spans="26:26">
      <c r="Z471625" s="5"/>
    </row>
    <row r="471626" spans="26:26">
      <c r="Z471626" s="5"/>
    </row>
    <row r="471627" spans="26:26">
      <c r="Z471627" s="5"/>
    </row>
    <row r="471628" spans="26:26">
      <c r="Z471628" s="5"/>
    </row>
    <row r="471629" spans="26:26">
      <c r="Z471629" s="5"/>
    </row>
    <row r="471630" spans="26:26">
      <c r="Z471630" s="5"/>
    </row>
    <row r="471631" spans="26:26">
      <c r="Z471631" s="5"/>
    </row>
    <row r="471632" spans="26:26">
      <c r="Z471632" s="5"/>
    </row>
    <row r="471633" spans="26:26">
      <c r="Z471633" s="5"/>
    </row>
    <row r="471634" spans="26:26">
      <c r="Z471634" s="5"/>
    </row>
    <row r="471635" spans="26:26">
      <c r="Z471635" s="5"/>
    </row>
    <row r="471636" spans="26:26">
      <c r="Z471636" s="5"/>
    </row>
    <row r="471637" spans="26:26">
      <c r="Z471637" s="5"/>
    </row>
    <row r="471638" spans="26:26">
      <c r="Z471638" s="5"/>
    </row>
    <row r="471639" spans="26:26">
      <c r="Z471639" s="5"/>
    </row>
    <row r="471640" spans="26:26">
      <c r="Z471640" s="5"/>
    </row>
    <row r="471641" spans="26:26">
      <c r="Z471641" s="5"/>
    </row>
    <row r="471642" spans="26:26">
      <c r="Z471642" s="5"/>
    </row>
    <row r="471643" spans="26:26">
      <c r="Z471643" s="5"/>
    </row>
    <row r="471644" spans="26:26">
      <c r="Z471644" s="5"/>
    </row>
    <row r="471645" spans="26:26">
      <c r="Z471645" s="5"/>
    </row>
    <row r="471646" spans="26:26">
      <c r="Z471646" s="5"/>
    </row>
    <row r="471647" spans="26:26">
      <c r="Z471647" s="5"/>
    </row>
    <row r="471648" spans="26:26">
      <c r="Z471648" s="5"/>
    </row>
    <row r="471649" spans="26:26">
      <c r="Z471649" s="5"/>
    </row>
    <row r="471650" spans="26:26">
      <c r="Z471650" s="5"/>
    </row>
    <row r="471651" spans="26:26">
      <c r="Z471651" s="5"/>
    </row>
    <row r="471652" spans="26:26">
      <c r="Z471652" s="5"/>
    </row>
    <row r="471653" spans="26:26">
      <c r="Z471653" s="5"/>
    </row>
    <row r="471654" spans="26:26">
      <c r="Z471654" s="5"/>
    </row>
    <row r="471655" spans="26:26">
      <c r="Z471655" s="5"/>
    </row>
    <row r="471656" spans="26:26">
      <c r="Z471656" s="5"/>
    </row>
    <row r="471657" spans="26:26">
      <c r="Z471657" s="5"/>
    </row>
    <row r="471658" spans="26:26">
      <c r="Z471658" s="5"/>
    </row>
    <row r="471659" spans="26:26">
      <c r="Z471659" s="5"/>
    </row>
    <row r="471660" spans="26:26">
      <c r="Z471660" s="5"/>
    </row>
    <row r="471661" spans="26:26">
      <c r="Z471661" s="5"/>
    </row>
    <row r="471662" spans="26:26">
      <c r="Z471662" s="5"/>
    </row>
    <row r="471663" spans="26:26">
      <c r="Z471663" s="5"/>
    </row>
    <row r="471664" spans="26:26">
      <c r="Z471664" s="5"/>
    </row>
    <row r="471665" spans="26:26">
      <c r="Z471665" s="5"/>
    </row>
    <row r="471666" spans="26:26">
      <c r="Z471666" s="5"/>
    </row>
    <row r="471667" spans="26:26">
      <c r="Z471667" s="5"/>
    </row>
    <row r="471668" spans="26:26">
      <c r="Z471668" s="5"/>
    </row>
    <row r="471669" spans="26:26">
      <c r="Z471669" s="5"/>
    </row>
    <row r="471670" spans="26:26">
      <c r="Z471670" s="5"/>
    </row>
    <row r="471671" spans="26:26">
      <c r="Z471671" s="5"/>
    </row>
    <row r="471672" spans="26:26">
      <c r="Z471672" s="5"/>
    </row>
    <row r="471673" spans="26:26">
      <c r="Z471673" s="5"/>
    </row>
    <row r="471674" spans="26:26">
      <c r="Z471674" s="5"/>
    </row>
    <row r="471675" spans="26:26">
      <c r="Z471675" s="5"/>
    </row>
    <row r="471676" spans="26:26">
      <c r="Z471676" s="5"/>
    </row>
    <row r="471677" spans="26:26">
      <c r="Z471677" s="5"/>
    </row>
    <row r="471678" spans="26:26">
      <c r="Z471678" s="5"/>
    </row>
    <row r="471679" spans="26:26">
      <c r="Z471679" s="5"/>
    </row>
    <row r="471680" spans="26:26">
      <c r="Z471680" s="5"/>
    </row>
    <row r="471681" spans="26:26">
      <c r="Z471681" s="5"/>
    </row>
    <row r="471682" spans="26:26">
      <c r="Z471682" s="5"/>
    </row>
    <row r="471683" spans="26:26">
      <c r="Z471683" s="5"/>
    </row>
    <row r="471684" spans="26:26">
      <c r="Z471684" s="5"/>
    </row>
    <row r="471685" spans="26:26">
      <c r="Z471685" s="5"/>
    </row>
    <row r="471686" spans="26:26">
      <c r="Z471686" s="5"/>
    </row>
    <row r="471687" spans="26:26">
      <c r="Z471687" s="5"/>
    </row>
    <row r="471688" spans="26:26">
      <c r="Z471688" s="5"/>
    </row>
    <row r="471689" spans="26:26">
      <c r="Z471689" s="5"/>
    </row>
    <row r="471690" spans="26:26">
      <c r="Z471690" s="5"/>
    </row>
    <row r="471691" spans="26:26">
      <c r="Z471691" s="5"/>
    </row>
    <row r="471692" spans="26:26">
      <c r="Z471692" s="5"/>
    </row>
    <row r="471693" spans="26:26">
      <c r="Z471693" s="5"/>
    </row>
    <row r="471694" spans="26:26">
      <c r="Z471694" s="5"/>
    </row>
    <row r="471695" spans="26:26">
      <c r="Z471695" s="5"/>
    </row>
    <row r="471696" spans="26:26">
      <c r="Z471696" s="5"/>
    </row>
    <row r="471697" spans="26:26">
      <c r="Z471697" s="5"/>
    </row>
    <row r="471698" spans="26:26">
      <c r="Z471698" s="5"/>
    </row>
    <row r="471699" spans="26:26">
      <c r="Z471699" s="5"/>
    </row>
    <row r="471700" spans="26:26">
      <c r="Z471700" s="5"/>
    </row>
    <row r="471701" spans="26:26">
      <c r="Z471701" s="5"/>
    </row>
    <row r="471702" spans="26:26">
      <c r="Z471702" s="5"/>
    </row>
    <row r="471703" spans="26:26">
      <c r="Z471703" s="5"/>
    </row>
    <row r="471704" spans="26:26">
      <c r="Z471704" s="5"/>
    </row>
    <row r="471705" spans="26:26">
      <c r="Z471705" s="5"/>
    </row>
    <row r="471706" spans="26:26">
      <c r="Z471706" s="5"/>
    </row>
    <row r="471707" spans="26:26">
      <c r="Z471707" s="5"/>
    </row>
    <row r="471708" spans="26:26">
      <c r="Z471708" s="5"/>
    </row>
    <row r="471709" spans="26:26">
      <c r="Z471709" s="5"/>
    </row>
    <row r="471710" spans="26:26">
      <c r="Z471710" s="5"/>
    </row>
    <row r="471711" spans="26:26">
      <c r="Z471711" s="5"/>
    </row>
    <row r="471712" spans="26:26">
      <c r="Z471712" s="5"/>
    </row>
    <row r="471713" spans="26:26">
      <c r="Z471713" s="5"/>
    </row>
    <row r="471714" spans="26:26">
      <c r="Z471714" s="5"/>
    </row>
    <row r="471715" spans="26:26">
      <c r="Z471715" s="5"/>
    </row>
    <row r="471716" spans="26:26">
      <c r="Z471716" s="5"/>
    </row>
    <row r="471717" spans="26:26">
      <c r="Z471717" s="5"/>
    </row>
    <row r="471718" spans="26:26">
      <c r="Z471718" s="5"/>
    </row>
    <row r="471719" spans="26:26">
      <c r="Z471719" s="5"/>
    </row>
    <row r="471720" spans="26:26">
      <c r="Z471720" s="5"/>
    </row>
    <row r="471721" spans="26:26">
      <c r="Z471721" s="5"/>
    </row>
    <row r="471722" spans="26:26">
      <c r="Z471722" s="5"/>
    </row>
    <row r="471723" spans="26:26">
      <c r="Z471723" s="5"/>
    </row>
    <row r="471724" spans="26:26">
      <c r="Z471724" s="5"/>
    </row>
    <row r="471725" spans="26:26">
      <c r="Z471725" s="5"/>
    </row>
    <row r="471726" spans="26:26">
      <c r="Z471726" s="5"/>
    </row>
    <row r="471727" spans="26:26">
      <c r="Z471727" s="5"/>
    </row>
    <row r="471728" spans="26:26">
      <c r="Z471728" s="5"/>
    </row>
    <row r="471729" spans="26:26">
      <c r="Z471729" s="5"/>
    </row>
    <row r="471730" spans="26:26">
      <c r="Z471730" s="5"/>
    </row>
    <row r="471731" spans="26:26">
      <c r="Z471731" s="5"/>
    </row>
    <row r="471732" spans="26:26">
      <c r="Z471732" s="5"/>
    </row>
    <row r="471733" spans="26:26">
      <c r="Z471733" s="5"/>
    </row>
    <row r="471734" spans="26:26">
      <c r="Z471734" s="5"/>
    </row>
    <row r="471735" spans="26:26">
      <c r="Z471735" s="5"/>
    </row>
    <row r="471736" spans="26:26">
      <c r="Z471736" s="5"/>
    </row>
    <row r="471737" spans="26:26">
      <c r="Z471737" s="5"/>
    </row>
    <row r="471738" spans="26:26">
      <c r="Z471738" s="5"/>
    </row>
    <row r="471739" spans="26:26">
      <c r="Z471739" s="5"/>
    </row>
    <row r="471740" spans="26:26">
      <c r="Z471740" s="5"/>
    </row>
    <row r="471741" spans="26:26">
      <c r="Z471741" s="5"/>
    </row>
    <row r="471742" spans="26:26">
      <c r="Z471742" s="5"/>
    </row>
    <row r="471743" spans="26:26">
      <c r="Z471743" s="5"/>
    </row>
    <row r="471744" spans="26:26">
      <c r="Z471744" s="5"/>
    </row>
    <row r="471745" spans="26:26">
      <c r="Z471745" s="5"/>
    </row>
    <row r="471746" spans="26:26">
      <c r="Z471746" s="5"/>
    </row>
    <row r="471747" spans="26:26">
      <c r="Z471747" s="5"/>
    </row>
    <row r="471748" spans="26:26">
      <c r="Z471748" s="5"/>
    </row>
    <row r="471749" spans="26:26">
      <c r="Z471749" s="5"/>
    </row>
    <row r="471750" spans="26:26">
      <c r="Z471750" s="5"/>
    </row>
    <row r="471751" spans="26:26">
      <c r="Z471751" s="5"/>
    </row>
    <row r="471752" spans="26:26">
      <c r="Z471752" s="5"/>
    </row>
    <row r="471753" spans="26:26">
      <c r="Z471753" s="5"/>
    </row>
    <row r="471754" spans="26:26">
      <c r="Z471754" s="5"/>
    </row>
    <row r="471755" spans="26:26">
      <c r="Z471755" s="5"/>
    </row>
    <row r="471756" spans="26:26">
      <c r="Z471756" s="5"/>
    </row>
    <row r="471757" spans="26:26">
      <c r="Z471757" s="5"/>
    </row>
    <row r="471758" spans="26:26">
      <c r="Z471758" s="5"/>
    </row>
    <row r="471759" spans="26:26">
      <c r="Z471759" s="5"/>
    </row>
    <row r="471760" spans="26:26">
      <c r="Z471760" s="5"/>
    </row>
    <row r="471761" spans="26:26">
      <c r="Z471761" s="5"/>
    </row>
    <row r="471762" spans="26:26">
      <c r="Z471762" s="5"/>
    </row>
    <row r="471763" spans="26:26">
      <c r="Z471763" s="5"/>
    </row>
    <row r="471764" spans="26:26">
      <c r="Z471764" s="5"/>
    </row>
    <row r="471765" spans="26:26">
      <c r="Z471765" s="5"/>
    </row>
    <row r="471766" spans="26:26">
      <c r="Z471766" s="5"/>
    </row>
    <row r="471767" spans="26:26">
      <c r="Z471767" s="5"/>
    </row>
    <row r="471768" spans="26:26">
      <c r="Z471768" s="5"/>
    </row>
    <row r="471769" spans="26:26">
      <c r="Z471769" s="5"/>
    </row>
    <row r="471770" spans="26:26">
      <c r="Z471770" s="5"/>
    </row>
    <row r="471771" spans="26:26">
      <c r="Z471771" s="5"/>
    </row>
    <row r="471772" spans="26:26">
      <c r="Z471772" s="5"/>
    </row>
    <row r="471773" spans="26:26">
      <c r="Z471773" s="5"/>
    </row>
    <row r="471774" spans="26:26">
      <c r="Z471774" s="5"/>
    </row>
    <row r="471775" spans="26:26">
      <c r="Z471775" s="5"/>
    </row>
    <row r="471776" spans="26:26">
      <c r="Z471776" s="5"/>
    </row>
    <row r="471777" spans="26:26">
      <c r="Z471777" s="5"/>
    </row>
    <row r="471778" spans="26:26">
      <c r="Z471778" s="5"/>
    </row>
    <row r="471779" spans="26:26">
      <c r="Z471779" s="5"/>
    </row>
    <row r="471780" spans="26:26">
      <c r="Z471780" s="5"/>
    </row>
    <row r="471781" spans="26:26">
      <c r="Z471781" s="5"/>
    </row>
    <row r="471782" spans="26:26">
      <c r="Z471782" s="5"/>
    </row>
    <row r="471783" spans="26:26">
      <c r="Z471783" s="5"/>
    </row>
    <row r="471784" spans="26:26">
      <c r="Z471784" s="5"/>
    </row>
    <row r="471785" spans="26:26">
      <c r="Z471785" s="5"/>
    </row>
    <row r="471786" spans="26:26">
      <c r="Z471786" s="5"/>
    </row>
    <row r="471787" spans="26:26">
      <c r="Z471787" s="5"/>
    </row>
    <row r="471788" spans="26:26">
      <c r="Z471788" s="5"/>
    </row>
    <row r="471789" spans="26:26">
      <c r="Z471789" s="5"/>
    </row>
    <row r="471790" spans="26:26">
      <c r="Z471790" s="5"/>
    </row>
    <row r="471791" spans="26:26">
      <c r="Z471791" s="5"/>
    </row>
    <row r="471792" spans="26:26">
      <c r="Z471792" s="5"/>
    </row>
    <row r="471793" spans="26:26">
      <c r="Z471793" s="5"/>
    </row>
    <row r="471794" spans="26:26">
      <c r="Z471794" s="5"/>
    </row>
    <row r="471795" spans="26:26">
      <c r="Z471795" s="5"/>
    </row>
    <row r="471796" spans="26:26">
      <c r="Z471796" s="5"/>
    </row>
    <row r="471797" spans="26:26">
      <c r="Z471797" s="5"/>
    </row>
    <row r="471798" spans="26:26">
      <c r="Z471798" s="5"/>
    </row>
    <row r="471799" spans="26:26">
      <c r="Z471799" s="5"/>
    </row>
    <row r="471800" spans="26:26">
      <c r="Z471800" s="5"/>
    </row>
    <row r="471801" spans="26:26">
      <c r="Z471801" s="5"/>
    </row>
    <row r="471802" spans="26:26">
      <c r="Z471802" s="5"/>
    </row>
    <row r="471803" spans="26:26">
      <c r="Z471803" s="5"/>
    </row>
    <row r="471804" spans="26:26">
      <c r="Z471804" s="5"/>
    </row>
    <row r="471805" spans="26:26">
      <c r="Z471805" s="5"/>
    </row>
    <row r="471806" spans="26:26">
      <c r="Z471806" s="5"/>
    </row>
    <row r="471807" spans="26:26">
      <c r="Z471807" s="5"/>
    </row>
    <row r="471808" spans="26:26">
      <c r="Z471808" s="5"/>
    </row>
    <row r="471809" spans="26:26">
      <c r="Z471809" s="5"/>
    </row>
    <row r="471810" spans="26:26">
      <c r="Z471810" s="5"/>
    </row>
    <row r="471811" spans="26:26">
      <c r="Z471811" s="5"/>
    </row>
    <row r="471812" spans="26:26">
      <c r="Z471812" s="5"/>
    </row>
    <row r="471813" spans="26:26">
      <c r="Z471813" s="5"/>
    </row>
    <row r="471814" spans="26:26">
      <c r="Z471814" s="5"/>
    </row>
    <row r="471815" spans="26:26">
      <c r="Z471815" s="5"/>
    </row>
    <row r="471816" spans="26:26">
      <c r="Z471816" s="5"/>
    </row>
    <row r="471817" spans="26:26">
      <c r="Z471817" s="5"/>
    </row>
    <row r="471818" spans="26:26">
      <c r="Z471818" s="5"/>
    </row>
    <row r="471819" spans="26:26">
      <c r="Z471819" s="5"/>
    </row>
    <row r="471820" spans="26:26">
      <c r="Z471820" s="5"/>
    </row>
    <row r="471821" spans="26:26">
      <c r="Z471821" s="5"/>
    </row>
    <row r="471822" spans="26:26">
      <c r="Z471822" s="5"/>
    </row>
    <row r="471823" spans="26:26">
      <c r="Z471823" s="5"/>
    </row>
    <row r="471824" spans="26:26">
      <c r="Z471824" s="5"/>
    </row>
    <row r="471825" spans="26:26">
      <c r="Z471825" s="5"/>
    </row>
    <row r="471826" spans="26:26">
      <c r="Z471826" s="5"/>
    </row>
    <row r="471827" spans="26:26">
      <c r="Z471827" s="5"/>
    </row>
    <row r="471828" spans="26:26">
      <c r="Z471828" s="5"/>
    </row>
    <row r="471829" spans="26:26">
      <c r="Z471829" s="5"/>
    </row>
    <row r="471830" spans="26:26">
      <c r="Z471830" s="5"/>
    </row>
    <row r="471831" spans="26:26">
      <c r="Z471831" s="5"/>
    </row>
    <row r="471832" spans="26:26">
      <c r="Z471832" s="5"/>
    </row>
    <row r="471833" spans="26:26">
      <c r="Z471833" s="5"/>
    </row>
    <row r="471834" spans="26:26">
      <c r="Z471834" s="5"/>
    </row>
    <row r="471835" spans="26:26">
      <c r="Z471835" s="5"/>
    </row>
    <row r="471836" spans="26:26">
      <c r="Z471836" s="5"/>
    </row>
    <row r="471837" spans="26:26">
      <c r="Z471837" s="5"/>
    </row>
    <row r="471838" spans="26:26">
      <c r="Z471838" s="5"/>
    </row>
    <row r="471839" spans="26:26">
      <c r="Z471839" s="5"/>
    </row>
    <row r="471840" spans="26:26">
      <c r="Z471840" s="5"/>
    </row>
    <row r="471841" spans="26:26">
      <c r="Z471841" s="5"/>
    </row>
    <row r="471842" spans="26:26">
      <c r="Z471842" s="5"/>
    </row>
    <row r="471843" spans="26:26">
      <c r="Z471843" s="5"/>
    </row>
    <row r="471844" spans="26:26">
      <c r="Z471844" s="5"/>
    </row>
    <row r="471845" spans="26:26">
      <c r="Z471845" s="5"/>
    </row>
    <row r="471846" spans="26:26">
      <c r="Z471846" s="5"/>
    </row>
    <row r="471847" spans="26:26">
      <c r="Z471847" s="5"/>
    </row>
    <row r="471848" spans="26:26">
      <c r="Z471848" s="5"/>
    </row>
    <row r="471849" spans="26:26">
      <c r="Z471849" s="5"/>
    </row>
    <row r="471850" spans="26:26">
      <c r="Z471850" s="5"/>
    </row>
    <row r="471851" spans="26:26">
      <c r="Z471851" s="5"/>
    </row>
    <row r="471852" spans="26:26">
      <c r="Z471852" s="5"/>
    </row>
    <row r="471853" spans="26:26">
      <c r="Z471853" s="5"/>
    </row>
    <row r="471854" spans="26:26">
      <c r="Z471854" s="5"/>
    </row>
    <row r="471855" spans="26:26">
      <c r="Z471855" s="5"/>
    </row>
    <row r="471856" spans="26:26">
      <c r="Z471856" s="5"/>
    </row>
    <row r="471857" spans="26:26">
      <c r="Z471857" s="5"/>
    </row>
    <row r="471858" spans="26:26">
      <c r="Z471858" s="5"/>
    </row>
    <row r="471859" spans="26:26">
      <c r="Z471859" s="5"/>
    </row>
    <row r="471860" spans="26:26">
      <c r="Z471860" s="5"/>
    </row>
    <row r="471861" spans="26:26">
      <c r="Z471861" s="5"/>
    </row>
    <row r="471862" spans="26:26">
      <c r="Z471862" s="5"/>
    </row>
    <row r="471863" spans="26:26">
      <c r="Z471863" s="5"/>
    </row>
    <row r="471864" spans="26:26">
      <c r="Z471864" s="5"/>
    </row>
    <row r="471865" spans="26:26">
      <c r="Z471865" s="5"/>
    </row>
    <row r="471866" spans="26:26">
      <c r="Z471866" s="5"/>
    </row>
    <row r="471867" spans="26:26">
      <c r="Z471867" s="5"/>
    </row>
    <row r="471868" spans="26:26">
      <c r="Z471868" s="5"/>
    </row>
    <row r="471869" spans="26:26">
      <c r="Z471869" s="5"/>
    </row>
    <row r="471870" spans="26:26">
      <c r="Z471870" s="5"/>
    </row>
    <row r="471871" spans="26:26">
      <c r="Z471871" s="5"/>
    </row>
    <row r="471872" spans="26:26">
      <c r="Z471872" s="5"/>
    </row>
    <row r="471873" spans="26:26">
      <c r="Z471873" s="5"/>
    </row>
    <row r="471874" spans="26:26">
      <c r="Z471874" s="5"/>
    </row>
    <row r="471875" spans="26:26">
      <c r="Z471875" s="5"/>
    </row>
    <row r="471876" spans="26:26">
      <c r="Z471876" s="5"/>
    </row>
    <row r="471877" spans="26:26">
      <c r="Z471877" s="5"/>
    </row>
    <row r="471878" spans="26:26">
      <c r="Z471878" s="5"/>
    </row>
    <row r="471879" spans="26:26">
      <c r="Z471879" s="5"/>
    </row>
    <row r="471880" spans="26:26">
      <c r="Z471880" s="5"/>
    </row>
    <row r="471881" spans="26:26">
      <c r="Z471881" s="5"/>
    </row>
    <row r="471882" spans="26:26">
      <c r="Z471882" s="5"/>
    </row>
    <row r="471883" spans="26:26">
      <c r="Z471883" s="5"/>
    </row>
    <row r="471884" spans="26:26">
      <c r="Z471884" s="5"/>
    </row>
    <row r="471885" spans="26:26">
      <c r="Z471885" s="5"/>
    </row>
    <row r="471886" spans="26:26">
      <c r="Z471886" s="5"/>
    </row>
    <row r="471887" spans="26:26">
      <c r="Z471887" s="5"/>
    </row>
    <row r="471888" spans="26:26">
      <c r="Z471888" s="5"/>
    </row>
    <row r="471889" spans="26:26">
      <c r="Z471889" s="5"/>
    </row>
    <row r="471890" spans="26:26">
      <c r="Z471890" s="5"/>
    </row>
    <row r="471891" spans="26:26">
      <c r="Z471891" s="5"/>
    </row>
    <row r="471892" spans="26:26">
      <c r="Z471892" s="5"/>
    </row>
    <row r="471893" spans="26:26">
      <c r="Z471893" s="5"/>
    </row>
    <row r="471894" spans="26:26">
      <c r="Z471894" s="5"/>
    </row>
    <row r="471895" spans="26:26">
      <c r="Z471895" s="5"/>
    </row>
    <row r="471896" spans="26:26">
      <c r="Z471896" s="5"/>
    </row>
    <row r="471897" spans="26:26">
      <c r="Z471897" s="5"/>
    </row>
    <row r="471898" spans="26:26">
      <c r="Z471898" s="5"/>
    </row>
    <row r="471899" spans="26:26">
      <c r="Z471899" s="5"/>
    </row>
    <row r="471900" spans="26:26">
      <c r="Z471900" s="5"/>
    </row>
    <row r="471901" spans="26:26">
      <c r="Z471901" s="5"/>
    </row>
    <row r="471902" spans="26:26">
      <c r="Z471902" s="5"/>
    </row>
    <row r="471903" spans="26:26">
      <c r="Z471903" s="5"/>
    </row>
    <row r="471904" spans="26:26">
      <c r="Z471904" s="5"/>
    </row>
    <row r="471905" spans="26:26">
      <c r="Z471905" s="5"/>
    </row>
    <row r="471906" spans="26:26">
      <c r="Z471906" s="5"/>
    </row>
    <row r="471907" spans="26:26">
      <c r="Z471907" s="5"/>
    </row>
    <row r="471908" spans="26:26">
      <c r="Z471908" s="5"/>
    </row>
    <row r="471909" spans="26:26">
      <c r="Z471909" s="5"/>
    </row>
    <row r="471910" spans="26:26">
      <c r="Z471910" s="5"/>
    </row>
    <row r="471911" spans="26:26">
      <c r="Z471911" s="5"/>
    </row>
    <row r="471912" spans="26:26">
      <c r="Z471912" s="5"/>
    </row>
    <row r="471913" spans="26:26">
      <c r="Z471913" s="5"/>
    </row>
    <row r="471914" spans="26:26">
      <c r="Z471914" s="5"/>
    </row>
    <row r="471915" spans="26:26">
      <c r="Z471915" s="5"/>
    </row>
    <row r="471916" spans="26:26">
      <c r="Z471916" s="5"/>
    </row>
    <row r="471917" spans="26:26">
      <c r="Z471917" s="5"/>
    </row>
    <row r="471918" spans="26:26">
      <c r="Z471918" s="5"/>
    </row>
    <row r="471919" spans="26:26">
      <c r="Z471919" s="5"/>
    </row>
    <row r="471920" spans="26:26">
      <c r="Z471920" s="5"/>
    </row>
    <row r="471921" spans="26:26">
      <c r="Z471921" s="5"/>
    </row>
    <row r="471922" spans="26:26">
      <c r="Z471922" s="5"/>
    </row>
    <row r="471923" spans="26:26">
      <c r="Z471923" s="5"/>
    </row>
    <row r="471924" spans="26:26">
      <c r="Z471924" s="5"/>
    </row>
    <row r="471925" spans="26:26">
      <c r="Z471925" s="5"/>
    </row>
    <row r="471926" spans="26:26">
      <c r="Z471926" s="5"/>
    </row>
    <row r="471927" spans="26:26">
      <c r="Z471927" s="5"/>
    </row>
    <row r="471928" spans="26:26">
      <c r="Z471928" s="5"/>
    </row>
    <row r="471929" spans="26:26">
      <c r="Z471929" s="5"/>
    </row>
    <row r="471930" spans="26:26">
      <c r="Z471930" s="5"/>
    </row>
    <row r="471931" spans="26:26">
      <c r="Z471931" s="5"/>
    </row>
    <row r="471932" spans="26:26">
      <c r="Z471932" s="5"/>
    </row>
    <row r="471933" spans="26:26">
      <c r="Z471933" s="5"/>
    </row>
    <row r="471934" spans="26:26">
      <c r="Z471934" s="5"/>
    </row>
    <row r="471935" spans="26:26">
      <c r="Z471935" s="5"/>
    </row>
    <row r="471936" spans="26:26">
      <c r="Z471936" s="5"/>
    </row>
    <row r="471937" spans="26:26">
      <c r="Z471937" s="5"/>
    </row>
    <row r="471938" spans="26:26">
      <c r="Z471938" s="5"/>
    </row>
    <row r="471939" spans="26:26">
      <c r="Z471939" s="5"/>
    </row>
    <row r="471940" spans="26:26">
      <c r="Z471940" s="5"/>
    </row>
    <row r="471941" spans="26:26">
      <c r="Z471941" s="5"/>
    </row>
    <row r="471942" spans="26:26">
      <c r="Z471942" s="5"/>
    </row>
    <row r="471943" spans="26:26">
      <c r="Z471943" s="5"/>
    </row>
    <row r="471944" spans="26:26">
      <c r="Z471944" s="5"/>
    </row>
    <row r="471945" spans="26:26">
      <c r="Z471945" s="5"/>
    </row>
    <row r="471946" spans="26:26">
      <c r="Z471946" s="5"/>
    </row>
    <row r="471947" spans="26:26">
      <c r="Z471947" s="5"/>
    </row>
    <row r="471948" spans="26:26">
      <c r="Z471948" s="5"/>
    </row>
    <row r="471949" spans="26:26">
      <c r="Z471949" s="5"/>
    </row>
    <row r="471950" spans="26:26">
      <c r="Z471950" s="5"/>
    </row>
    <row r="471951" spans="26:26">
      <c r="Z471951" s="5"/>
    </row>
    <row r="471952" spans="26:26">
      <c r="Z471952" s="5"/>
    </row>
    <row r="471953" spans="26:26">
      <c r="Z471953" s="5"/>
    </row>
    <row r="471954" spans="26:26">
      <c r="Z471954" s="5"/>
    </row>
    <row r="471955" spans="26:26">
      <c r="Z471955" s="5"/>
    </row>
    <row r="471956" spans="26:26">
      <c r="Z471956" s="5"/>
    </row>
    <row r="471957" spans="26:26">
      <c r="Z471957" s="5"/>
    </row>
    <row r="471958" spans="26:26">
      <c r="Z471958" s="5"/>
    </row>
    <row r="471959" spans="26:26">
      <c r="Z471959" s="5"/>
    </row>
    <row r="471960" spans="26:26">
      <c r="Z471960" s="5"/>
    </row>
    <row r="471961" spans="26:26">
      <c r="Z471961" s="5"/>
    </row>
    <row r="471962" spans="26:26">
      <c r="Z471962" s="5"/>
    </row>
    <row r="471963" spans="26:26">
      <c r="Z471963" s="5"/>
    </row>
    <row r="471964" spans="26:26">
      <c r="Z471964" s="5"/>
    </row>
    <row r="471965" spans="26:26">
      <c r="Z471965" s="5"/>
    </row>
    <row r="471966" spans="26:26">
      <c r="Z471966" s="5"/>
    </row>
    <row r="471967" spans="26:26">
      <c r="Z471967" s="5"/>
    </row>
    <row r="471968" spans="26:26">
      <c r="Z471968" s="5"/>
    </row>
    <row r="471969" spans="26:26">
      <c r="Z471969" s="5"/>
    </row>
    <row r="471970" spans="26:26">
      <c r="Z471970" s="5"/>
    </row>
    <row r="471971" spans="26:26">
      <c r="Z471971" s="5"/>
    </row>
    <row r="471972" spans="26:26">
      <c r="Z471972" s="5"/>
    </row>
    <row r="471973" spans="26:26">
      <c r="Z471973" s="5"/>
    </row>
    <row r="471974" spans="26:26">
      <c r="Z471974" s="5"/>
    </row>
    <row r="471975" spans="26:26">
      <c r="Z471975" s="5"/>
    </row>
    <row r="471976" spans="26:26">
      <c r="Z471976" s="5"/>
    </row>
    <row r="471977" spans="26:26">
      <c r="Z471977" s="5"/>
    </row>
    <row r="471978" spans="26:26">
      <c r="Z471978" s="5"/>
    </row>
    <row r="471979" spans="26:26">
      <c r="Z471979" s="5"/>
    </row>
    <row r="471980" spans="26:26">
      <c r="Z471980" s="5"/>
    </row>
    <row r="471981" spans="26:26">
      <c r="Z471981" s="5"/>
    </row>
    <row r="471982" spans="26:26">
      <c r="Z471982" s="5"/>
    </row>
    <row r="471983" spans="26:26">
      <c r="Z471983" s="5"/>
    </row>
    <row r="471984" spans="26:26">
      <c r="Z471984" s="5"/>
    </row>
    <row r="471985" spans="26:26">
      <c r="Z471985" s="5"/>
    </row>
    <row r="471986" spans="26:26">
      <c r="Z471986" s="5"/>
    </row>
    <row r="471987" spans="26:26">
      <c r="Z471987" s="5"/>
    </row>
    <row r="471988" spans="26:26">
      <c r="Z471988" s="5"/>
    </row>
    <row r="471989" spans="26:26">
      <c r="Z471989" s="5"/>
    </row>
    <row r="471990" spans="26:26">
      <c r="Z471990" s="5"/>
    </row>
    <row r="471991" spans="26:26">
      <c r="Z471991" s="5"/>
    </row>
    <row r="471992" spans="26:26">
      <c r="Z471992" s="5"/>
    </row>
    <row r="471993" spans="26:26">
      <c r="Z471993" s="5"/>
    </row>
    <row r="471994" spans="26:26">
      <c r="Z471994" s="5"/>
    </row>
    <row r="471995" spans="26:26">
      <c r="Z471995" s="5"/>
    </row>
    <row r="471996" spans="26:26">
      <c r="Z471996" s="5"/>
    </row>
    <row r="471997" spans="26:26">
      <c r="Z471997" s="5"/>
    </row>
    <row r="471998" spans="26:26">
      <c r="Z471998" s="5"/>
    </row>
    <row r="471999" spans="26:26">
      <c r="Z471999" s="5"/>
    </row>
    <row r="472000" spans="26:26">
      <c r="Z472000" s="5"/>
    </row>
    <row r="472001" spans="26:26">
      <c r="Z472001" s="5"/>
    </row>
    <row r="472002" spans="26:26">
      <c r="Z472002" s="5"/>
    </row>
    <row r="472003" spans="26:26">
      <c r="Z472003" s="5"/>
    </row>
    <row r="472004" spans="26:26">
      <c r="Z472004" s="5"/>
    </row>
    <row r="472005" spans="26:26">
      <c r="Z472005" s="5"/>
    </row>
    <row r="472006" spans="26:26">
      <c r="Z472006" s="5"/>
    </row>
    <row r="472007" spans="26:26">
      <c r="Z472007" s="5"/>
    </row>
    <row r="472008" spans="26:26">
      <c r="Z472008" s="5"/>
    </row>
    <row r="472009" spans="26:26">
      <c r="Z472009" s="5"/>
    </row>
    <row r="472010" spans="26:26">
      <c r="Z472010" s="5"/>
    </row>
    <row r="472011" spans="26:26">
      <c r="Z472011" s="5"/>
    </row>
    <row r="472012" spans="26:26">
      <c r="Z472012" s="5"/>
    </row>
    <row r="472013" spans="26:26">
      <c r="Z472013" s="5"/>
    </row>
    <row r="472014" spans="26:26">
      <c r="Z472014" s="5"/>
    </row>
    <row r="472015" spans="26:26">
      <c r="Z472015" s="5"/>
    </row>
    <row r="472016" spans="26:26">
      <c r="Z472016" s="5"/>
    </row>
    <row r="472017" spans="26:26">
      <c r="Z472017" s="5"/>
    </row>
    <row r="472018" spans="26:26">
      <c r="Z472018" s="5"/>
    </row>
    <row r="472019" spans="26:26">
      <c r="Z472019" s="5"/>
    </row>
    <row r="472020" spans="26:26">
      <c r="Z472020" s="5"/>
    </row>
    <row r="472021" spans="26:26">
      <c r="Z472021" s="5"/>
    </row>
    <row r="472022" spans="26:26">
      <c r="Z472022" s="5"/>
    </row>
    <row r="472023" spans="26:26">
      <c r="Z472023" s="5"/>
    </row>
    <row r="472024" spans="26:26">
      <c r="Z472024" s="5"/>
    </row>
    <row r="472025" spans="26:26">
      <c r="Z472025" s="5"/>
    </row>
    <row r="472026" spans="26:26">
      <c r="Z472026" s="5"/>
    </row>
    <row r="472027" spans="26:26">
      <c r="Z472027" s="5"/>
    </row>
    <row r="472028" spans="26:26">
      <c r="Z472028" s="5"/>
    </row>
    <row r="472029" spans="26:26">
      <c r="Z472029" s="5"/>
    </row>
    <row r="472030" spans="26:26">
      <c r="Z472030" s="5"/>
    </row>
    <row r="472031" spans="26:26">
      <c r="Z472031" s="5"/>
    </row>
    <row r="472032" spans="26:26">
      <c r="Z472032" s="5"/>
    </row>
    <row r="472033" spans="26:26">
      <c r="Z472033" s="5"/>
    </row>
    <row r="472034" spans="26:26">
      <c r="Z472034" s="5"/>
    </row>
    <row r="472035" spans="26:26">
      <c r="Z472035" s="5"/>
    </row>
    <row r="472036" spans="26:26">
      <c r="Z472036" s="5"/>
    </row>
    <row r="472037" spans="26:26">
      <c r="Z472037" s="5"/>
    </row>
    <row r="472038" spans="26:26">
      <c r="Z472038" s="5"/>
    </row>
    <row r="472039" spans="26:26">
      <c r="Z472039" s="5"/>
    </row>
    <row r="472040" spans="26:26">
      <c r="Z472040" s="5"/>
    </row>
    <row r="472041" spans="26:26">
      <c r="Z472041" s="5"/>
    </row>
    <row r="472042" spans="26:26">
      <c r="Z472042" s="5"/>
    </row>
    <row r="472043" spans="26:26">
      <c r="Z472043" s="5"/>
    </row>
    <row r="472044" spans="26:26">
      <c r="Z472044" s="5"/>
    </row>
    <row r="472045" spans="26:26">
      <c r="Z472045" s="5"/>
    </row>
    <row r="472046" spans="26:26">
      <c r="Z472046" s="5"/>
    </row>
    <row r="472047" spans="26:26">
      <c r="Z472047" s="5"/>
    </row>
    <row r="472048" spans="26:26">
      <c r="Z472048" s="5"/>
    </row>
    <row r="472049" spans="26:26">
      <c r="Z472049" s="5"/>
    </row>
    <row r="472050" spans="26:26">
      <c r="Z472050" s="5"/>
    </row>
    <row r="472051" spans="26:26">
      <c r="Z472051" s="5"/>
    </row>
    <row r="472052" spans="26:26">
      <c r="Z472052" s="5"/>
    </row>
    <row r="472053" spans="26:26">
      <c r="Z472053" s="5"/>
    </row>
    <row r="472054" spans="26:26">
      <c r="Z472054" s="5"/>
    </row>
    <row r="472055" spans="26:26">
      <c r="Z472055" s="5"/>
    </row>
    <row r="472056" spans="26:26">
      <c r="Z472056" s="5"/>
    </row>
    <row r="472057" spans="26:26">
      <c r="Z472057" s="5"/>
    </row>
    <row r="472058" spans="26:26">
      <c r="Z472058" s="5"/>
    </row>
    <row r="472059" spans="26:26">
      <c r="Z472059" s="5"/>
    </row>
    <row r="472060" spans="26:26">
      <c r="Z472060" s="5"/>
    </row>
    <row r="472061" spans="26:26">
      <c r="Z472061" s="5"/>
    </row>
    <row r="472062" spans="26:26">
      <c r="Z472062" s="5"/>
    </row>
    <row r="472063" spans="26:26">
      <c r="Z472063" s="5"/>
    </row>
    <row r="472064" spans="26:26">
      <c r="Z472064" s="5"/>
    </row>
    <row r="472065" spans="26:26">
      <c r="Z472065" s="5"/>
    </row>
    <row r="472066" spans="26:26">
      <c r="Z472066" s="5"/>
    </row>
    <row r="472067" spans="26:26">
      <c r="Z472067" s="5"/>
    </row>
    <row r="472068" spans="26:26">
      <c r="Z472068" s="5"/>
    </row>
    <row r="472069" spans="26:26">
      <c r="Z472069" s="5"/>
    </row>
    <row r="472070" spans="26:26">
      <c r="Z472070" s="5"/>
    </row>
    <row r="472071" spans="26:26">
      <c r="Z472071" s="5"/>
    </row>
    <row r="472072" spans="26:26">
      <c r="Z472072" s="5"/>
    </row>
    <row r="472073" spans="26:26">
      <c r="Z472073" s="5"/>
    </row>
    <row r="472074" spans="26:26">
      <c r="Z472074" s="5"/>
    </row>
    <row r="472075" spans="26:26">
      <c r="Z472075" s="5"/>
    </row>
    <row r="472076" spans="26:26">
      <c r="Z472076" s="5"/>
    </row>
    <row r="472077" spans="26:26">
      <c r="Z472077" s="5"/>
    </row>
    <row r="472078" spans="26:26">
      <c r="Z472078" s="5"/>
    </row>
    <row r="472079" spans="26:26">
      <c r="Z472079" s="5"/>
    </row>
    <row r="472080" spans="26:26">
      <c r="Z472080" s="5"/>
    </row>
    <row r="472081" spans="26:26">
      <c r="Z472081" s="5"/>
    </row>
    <row r="472082" spans="26:26">
      <c r="Z472082" s="5"/>
    </row>
    <row r="472083" spans="26:26">
      <c r="Z472083" s="5"/>
    </row>
    <row r="472084" spans="26:26">
      <c r="Z472084" s="5"/>
    </row>
    <row r="472085" spans="26:26">
      <c r="Z472085" s="5"/>
    </row>
    <row r="472086" spans="26:26">
      <c r="Z472086" s="5"/>
    </row>
    <row r="472087" spans="26:26">
      <c r="Z472087" s="5"/>
    </row>
    <row r="472088" spans="26:26">
      <c r="Z472088" s="5"/>
    </row>
    <row r="472089" spans="26:26">
      <c r="Z472089" s="5"/>
    </row>
    <row r="472090" spans="26:26">
      <c r="Z472090" s="5"/>
    </row>
    <row r="472091" spans="26:26">
      <c r="Z472091" s="5"/>
    </row>
    <row r="472092" spans="26:26">
      <c r="Z472092" s="5"/>
    </row>
    <row r="472093" spans="26:26">
      <c r="Z472093" s="5"/>
    </row>
    <row r="472094" spans="26:26">
      <c r="Z472094" s="5"/>
    </row>
    <row r="472095" spans="26:26">
      <c r="Z472095" s="5"/>
    </row>
    <row r="472096" spans="26:26">
      <c r="Z472096" s="5"/>
    </row>
    <row r="472097" spans="26:26">
      <c r="Z472097" s="5"/>
    </row>
    <row r="472098" spans="26:26">
      <c r="Z472098" s="5"/>
    </row>
    <row r="472099" spans="26:26">
      <c r="Z472099" s="5"/>
    </row>
    <row r="472100" spans="26:26">
      <c r="Z472100" s="5"/>
    </row>
    <row r="472101" spans="26:26">
      <c r="Z472101" s="5"/>
    </row>
    <row r="472102" spans="26:26">
      <c r="Z472102" s="5"/>
    </row>
    <row r="472103" spans="26:26">
      <c r="Z472103" s="5"/>
    </row>
    <row r="472104" spans="26:26">
      <c r="Z472104" s="5"/>
    </row>
    <row r="472105" spans="26:26">
      <c r="Z472105" s="5"/>
    </row>
    <row r="472106" spans="26:26">
      <c r="Z472106" s="5"/>
    </row>
    <row r="472107" spans="26:26">
      <c r="Z472107" s="5"/>
    </row>
    <row r="472108" spans="26:26">
      <c r="Z472108" s="5"/>
    </row>
    <row r="472109" spans="26:26">
      <c r="Z472109" s="5"/>
    </row>
    <row r="472110" spans="26:26">
      <c r="Z472110" s="5"/>
    </row>
    <row r="472111" spans="26:26">
      <c r="Z472111" s="5"/>
    </row>
    <row r="472112" spans="26:26">
      <c r="Z472112" s="5"/>
    </row>
    <row r="472113" spans="26:26">
      <c r="Z472113" s="5"/>
    </row>
    <row r="472114" spans="26:26">
      <c r="Z472114" s="5"/>
    </row>
    <row r="472115" spans="26:26">
      <c r="Z472115" s="5"/>
    </row>
    <row r="472116" spans="26:26">
      <c r="Z472116" s="5"/>
    </row>
    <row r="472117" spans="26:26">
      <c r="Z472117" s="5"/>
    </row>
    <row r="472118" spans="26:26">
      <c r="Z472118" s="5"/>
    </row>
    <row r="472119" spans="26:26">
      <c r="Z472119" s="5"/>
    </row>
    <row r="472120" spans="26:26">
      <c r="Z472120" s="5"/>
    </row>
    <row r="472121" spans="26:26">
      <c r="Z472121" s="5"/>
    </row>
    <row r="472122" spans="26:26">
      <c r="Z472122" s="5"/>
    </row>
    <row r="472123" spans="26:26">
      <c r="Z472123" s="5"/>
    </row>
    <row r="472124" spans="26:26">
      <c r="Z472124" s="5"/>
    </row>
    <row r="472125" spans="26:26">
      <c r="Z472125" s="5"/>
    </row>
    <row r="472126" spans="26:26">
      <c r="Z472126" s="5"/>
    </row>
    <row r="472127" spans="26:26">
      <c r="Z472127" s="5"/>
    </row>
    <row r="472128" spans="26:26">
      <c r="Z472128" s="5"/>
    </row>
    <row r="472129" spans="26:26">
      <c r="Z472129" s="5"/>
    </row>
    <row r="472130" spans="26:26">
      <c r="Z472130" s="5"/>
    </row>
    <row r="472131" spans="26:26">
      <c r="Z472131" s="5"/>
    </row>
    <row r="472132" spans="26:26">
      <c r="Z472132" s="5"/>
    </row>
    <row r="472133" spans="26:26">
      <c r="Z472133" s="5"/>
    </row>
    <row r="472134" spans="26:26">
      <c r="Z472134" s="5"/>
    </row>
    <row r="472135" spans="26:26">
      <c r="Z472135" s="5"/>
    </row>
    <row r="472136" spans="26:26">
      <c r="Z472136" s="5"/>
    </row>
    <row r="472137" spans="26:26">
      <c r="Z472137" s="5"/>
    </row>
    <row r="472138" spans="26:26">
      <c r="Z472138" s="5"/>
    </row>
    <row r="472139" spans="26:26">
      <c r="Z472139" s="5"/>
    </row>
    <row r="472140" spans="26:26">
      <c r="Z472140" s="5"/>
    </row>
    <row r="472141" spans="26:26">
      <c r="Z472141" s="5"/>
    </row>
    <row r="472142" spans="26:26">
      <c r="Z472142" s="5"/>
    </row>
    <row r="472143" spans="26:26">
      <c r="Z472143" s="5"/>
    </row>
    <row r="472144" spans="26:26">
      <c r="Z472144" s="5"/>
    </row>
    <row r="472145" spans="26:26">
      <c r="Z472145" s="5"/>
    </row>
    <row r="472146" spans="26:26">
      <c r="Z472146" s="5"/>
    </row>
    <row r="472147" spans="26:26">
      <c r="Z472147" s="5"/>
    </row>
    <row r="472148" spans="26:26">
      <c r="Z472148" s="5"/>
    </row>
    <row r="472149" spans="26:26">
      <c r="Z472149" s="5"/>
    </row>
    <row r="472150" spans="26:26">
      <c r="Z472150" s="5"/>
    </row>
    <row r="472151" spans="26:26">
      <c r="Z472151" s="5"/>
    </row>
    <row r="472152" spans="26:26">
      <c r="Z472152" s="5"/>
    </row>
    <row r="472153" spans="26:26">
      <c r="Z472153" s="5"/>
    </row>
    <row r="472154" spans="26:26">
      <c r="Z472154" s="5"/>
    </row>
    <row r="472155" spans="26:26">
      <c r="Z472155" s="5"/>
    </row>
    <row r="472156" spans="26:26">
      <c r="Z472156" s="5"/>
    </row>
    <row r="472157" spans="26:26">
      <c r="Z472157" s="5"/>
    </row>
    <row r="472158" spans="26:26">
      <c r="Z472158" s="5"/>
    </row>
    <row r="472159" spans="26:26">
      <c r="Z472159" s="5"/>
    </row>
    <row r="472160" spans="26:26">
      <c r="Z472160" s="5"/>
    </row>
    <row r="472161" spans="26:26">
      <c r="Z472161" s="5"/>
    </row>
    <row r="472162" spans="26:26">
      <c r="Z472162" s="5"/>
    </row>
    <row r="472163" spans="26:26">
      <c r="Z472163" s="5"/>
    </row>
    <row r="472164" spans="26:26">
      <c r="Z472164" s="5"/>
    </row>
    <row r="472165" spans="26:26">
      <c r="Z472165" s="5"/>
    </row>
    <row r="472166" spans="26:26">
      <c r="Z472166" s="5"/>
    </row>
    <row r="472167" spans="26:26">
      <c r="Z472167" s="5"/>
    </row>
    <row r="472168" spans="26:26">
      <c r="Z472168" s="5"/>
    </row>
    <row r="472169" spans="26:26">
      <c r="Z472169" s="5"/>
    </row>
    <row r="472170" spans="26:26">
      <c r="Z472170" s="5"/>
    </row>
    <row r="472171" spans="26:26">
      <c r="Z472171" s="5"/>
    </row>
    <row r="472172" spans="26:26">
      <c r="Z472172" s="5"/>
    </row>
    <row r="472173" spans="26:26">
      <c r="Z472173" s="5"/>
    </row>
    <row r="472174" spans="26:26">
      <c r="Z472174" s="5"/>
    </row>
    <row r="472175" spans="26:26">
      <c r="Z472175" s="5"/>
    </row>
    <row r="472176" spans="26:26">
      <c r="Z472176" s="5"/>
    </row>
    <row r="472177" spans="26:26">
      <c r="Z472177" s="5"/>
    </row>
    <row r="472178" spans="26:26">
      <c r="Z472178" s="5"/>
    </row>
    <row r="472179" spans="26:26">
      <c r="Z472179" s="5"/>
    </row>
    <row r="472180" spans="26:26">
      <c r="Z472180" s="5"/>
    </row>
    <row r="472181" spans="26:26">
      <c r="Z472181" s="5"/>
    </row>
    <row r="472182" spans="26:26">
      <c r="Z472182" s="5"/>
    </row>
    <row r="472183" spans="26:26">
      <c r="Z472183" s="5"/>
    </row>
    <row r="472184" spans="26:26">
      <c r="Z472184" s="5"/>
    </row>
    <row r="472185" spans="26:26">
      <c r="Z472185" s="5"/>
    </row>
    <row r="472186" spans="26:26">
      <c r="Z472186" s="5"/>
    </row>
    <row r="472187" spans="26:26">
      <c r="Z472187" s="5"/>
    </row>
    <row r="472188" spans="26:26">
      <c r="Z472188" s="5"/>
    </row>
    <row r="472189" spans="26:26">
      <c r="Z472189" s="5"/>
    </row>
    <row r="472190" spans="26:26">
      <c r="Z472190" s="5"/>
    </row>
    <row r="472191" spans="26:26">
      <c r="Z472191" s="5"/>
    </row>
    <row r="472192" spans="26:26">
      <c r="Z472192" s="5"/>
    </row>
    <row r="472193" spans="26:26">
      <c r="Z472193" s="5"/>
    </row>
    <row r="472194" spans="26:26">
      <c r="Z472194" s="5"/>
    </row>
    <row r="472195" spans="26:26">
      <c r="Z472195" s="5"/>
    </row>
    <row r="472196" spans="26:26">
      <c r="Z472196" s="5"/>
    </row>
    <row r="472197" spans="26:26">
      <c r="Z472197" s="5"/>
    </row>
    <row r="472198" spans="26:26">
      <c r="Z472198" s="5"/>
    </row>
    <row r="472199" spans="26:26">
      <c r="Z472199" s="5"/>
    </row>
    <row r="472200" spans="26:26">
      <c r="Z472200" s="5"/>
    </row>
    <row r="472201" spans="26:26">
      <c r="Z472201" s="5"/>
    </row>
    <row r="472202" spans="26:26">
      <c r="Z472202" s="5"/>
    </row>
    <row r="472203" spans="26:26">
      <c r="Z472203" s="5"/>
    </row>
    <row r="472204" spans="26:26">
      <c r="Z472204" s="5"/>
    </row>
    <row r="472205" spans="26:26">
      <c r="Z472205" s="5"/>
    </row>
    <row r="472206" spans="26:26">
      <c r="Z472206" s="5"/>
    </row>
    <row r="472207" spans="26:26">
      <c r="Z472207" s="5"/>
    </row>
    <row r="472208" spans="26:26">
      <c r="Z472208" s="5"/>
    </row>
    <row r="472209" spans="26:26">
      <c r="Z472209" s="5"/>
    </row>
    <row r="472210" spans="26:26">
      <c r="Z472210" s="5"/>
    </row>
    <row r="472211" spans="26:26">
      <c r="Z472211" s="5"/>
    </row>
    <row r="472212" spans="26:26">
      <c r="Z472212" s="5"/>
    </row>
    <row r="472213" spans="26:26">
      <c r="Z472213" s="5"/>
    </row>
    <row r="472214" spans="26:26">
      <c r="Z472214" s="5"/>
    </row>
    <row r="472215" spans="26:26">
      <c r="Z472215" s="5"/>
    </row>
    <row r="472216" spans="26:26">
      <c r="Z472216" s="5"/>
    </row>
    <row r="472217" spans="26:26">
      <c r="Z472217" s="5"/>
    </row>
    <row r="472218" spans="26:26">
      <c r="Z472218" s="5"/>
    </row>
    <row r="472219" spans="26:26">
      <c r="Z472219" s="5"/>
    </row>
    <row r="472220" spans="26:26">
      <c r="Z472220" s="5"/>
    </row>
    <row r="472221" spans="26:26">
      <c r="Z472221" s="5"/>
    </row>
    <row r="472222" spans="26:26">
      <c r="Z472222" s="5"/>
    </row>
    <row r="472223" spans="26:26">
      <c r="Z472223" s="5"/>
    </row>
    <row r="472224" spans="26:26">
      <c r="Z472224" s="5"/>
    </row>
    <row r="472225" spans="26:26">
      <c r="Z472225" s="5"/>
    </row>
    <row r="472226" spans="26:26">
      <c r="Z472226" s="5"/>
    </row>
    <row r="472227" spans="26:26">
      <c r="Z472227" s="5"/>
    </row>
    <row r="472228" spans="26:26">
      <c r="Z472228" s="5"/>
    </row>
    <row r="472229" spans="26:26">
      <c r="Z472229" s="5"/>
    </row>
    <row r="472230" spans="26:26">
      <c r="Z472230" s="5"/>
    </row>
    <row r="472231" spans="26:26">
      <c r="Z472231" s="5"/>
    </row>
    <row r="472232" spans="26:26">
      <c r="Z472232" s="5"/>
    </row>
    <row r="472233" spans="26:26">
      <c r="Z472233" s="5"/>
    </row>
    <row r="472234" spans="26:26">
      <c r="Z472234" s="5"/>
    </row>
    <row r="472235" spans="26:26">
      <c r="Z472235" s="5"/>
    </row>
    <row r="472236" spans="26:26">
      <c r="Z472236" s="5"/>
    </row>
    <row r="472237" spans="26:26">
      <c r="Z472237" s="5"/>
    </row>
    <row r="472238" spans="26:26">
      <c r="Z472238" s="5"/>
    </row>
    <row r="472239" spans="26:26">
      <c r="Z472239" s="5"/>
    </row>
    <row r="472240" spans="26:26">
      <c r="Z472240" s="5"/>
    </row>
    <row r="472241" spans="26:26">
      <c r="Z472241" s="5"/>
    </row>
    <row r="472242" spans="26:26">
      <c r="Z472242" s="5"/>
    </row>
    <row r="472243" spans="26:26">
      <c r="Z472243" s="5"/>
    </row>
    <row r="472244" spans="26:26">
      <c r="Z472244" s="5"/>
    </row>
    <row r="472245" spans="26:26">
      <c r="Z472245" s="5"/>
    </row>
    <row r="472246" spans="26:26">
      <c r="Z472246" s="5"/>
    </row>
    <row r="472247" spans="26:26">
      <c r="Z472247" s="5"/>
    </row>
    <row r="472248" spans="26:26">
      <c r="Z472248" s="5"/>
    </row>
    <row r="472249" spans="26:26">
      <c r="Z472249" s="5"/>
    </row>
    <row r="472250" spans="26:26">
      <c r="Z472250" s="5"/>
    </row>
    <row r="472251" spans="26:26">
      <c r="Z472251" s="5"/>
    </row>
    <row r="472252" spans="26:26">
      <c r="Z472252" s="5"/>
    </row>
    <row r="472253" spans="26:26">
      <c r="Z472253" s="5"/>
    </row>
    <row r="472254" spans="26:26">
      <c r="Z472254" s="5"/>
    </row>
    <row r="472255" spans="26:26">
      <c r="Z472255" s="5"/>
    </row>
    <row r="472256" spans="26:26">
      <c r="Z472256" s="5"/>
    </row>
    <row r="472257" spans="26:26">
      <c r="Z472257" s="5"/>
    </row>
    <row r="472258" spans="26:26">
      <c r="Z472258" s="5"/>
    </row>
    <row r="472259" spans="26:26">
      <c r="Z472259" s="5"/>
    </row>
    <row r="472260" spans="26:26">
      <c r="Z472260" s="5"/>
    </row>
    <row r="472261" spans="26:26">
      <c r="Z472261" s="5"/>
    </row>
    <row r="472262" spans="26:26">
      <c r="Z472262" s="5"/>
    </row>
    <row r="472263" spans="26:26">
      <c r="Z472263" s="5"/>
    </row>
    <row r="472264" spans="26:26">
      <c r="Z472264" s="5"/>
    </row>
    <row r="472265" spans="26:26">
      <c r="Z472265" s="5"/>
    </row>
    <row r="472266" spans="26:26">
      <c r="Z472266" s="5"/>
    </row>
    <row r="472267" spans="26:26">
      <c r="Z472267" s="5"/>
    </row>
    <row r="472268" spans="26:26">
      <c r="Z472268" s="5"/>
    </row>
    <row r="472269" spans="26:26">
      <c r="Z472269" s="5"/>
    </row>
    <row r="472270" spans="26:26">
      <c r="Z472270" s="5"/>
    </row>
    <row r="472271" spans="26:26">
      <c r="Z472271" s="5"/>
    </row>
    <row r="472272" spans="26:26">
      <c r="Z472272" s="5"/>
    </row>
    <row r="472273" spans="26:26">
      <c r="Z472273" s="5"/>
    </row>
    <row r="472274" spans="26:26">
      <c r="Z472274" s="5"/>
    </row>
    <row r="472275" spans="26:26">
      <c r="Z472275" s="5"/>
    </row>
    <row r="472276" spans="26:26">
      <c r="Z472276" s="5"/>
    </row>
    <row r="472277" spans="26:26">
      <c r="Z472277" s="5"/>
    </row>
    <row r="472278" spans="26:26">
      <c r="Z472278" s="5"/>
    </row>
    <row r="472279" spans="26:26">
      <c r="Z472279" s="5"/>
    </row>
    <row r="472280" spans="26:26">
      <c r="Z472280" s="5"/>
    </row>
    <row r="472281" spans="26:26">
      <c r="Z472281" s="5"/>
    </row>
    <row r="472282" spans="26:26">
      <c r="Z472282" s="5"/>
    </row>
    <row r="472283" spans="26:26">
      <c r="Z472283" s="5"/>
    </row>
    <row r="472284" spans="26:26">
      <c r="Z472284" s="5"/>
    </row>
    <row r="472285" spans="26:26">
      <c r="Z472285" s="5"/>
    </row>
    <row r="472286" spans="26:26">
      <c r="Z472286" s="5"/>
    </row>
    <row r="472287" spans="26:26">
      <c r="Z472287" s="5"/>
    </row>
    <row r="472288" spans="26:26">
      <c r="Z472288" s="5"/>
    </row>
    <row r="472289" spans="26:26">
      <c r="Z472289" s="5"/>
    </row>
    <row r="472290" spans="26:26">
      <c r="Z472290" s="5"/>
    </row>
    <row r="472291" spans="26:26">
      <c r="Z472291" s="5"/>
    </row>
    <row r="472292" spans="26:26">
      <c r="Z472292" s="5"/>
    </row>
    <row r="472293" spans="26:26">
      <c r="Z472293" s="5"/>
    </row>
    <row r="472294" spans="26:26">
      <c r="Z472294" s="5"/>
    </row>
    <row r="472295" spans="26:26">
      <c r="Z472295" s="5"/>
    </row>
    <row r="472296" spans="26:26">
      <c r="Z472296" s="5"/>
    </row>
    <row r="472297" spans="26:26">
      <c r="Z472297" s="5"/>
    </row>
    <row r="472298" spans="26:26">
      <c r="Z472298" s="5"/>
    </row>
    <row r="472299" spans="26:26">
      <c r="Z472299" s="5"/>
    </row>
    <row r="472300" spans="26:26">
      <c r="Z472300" s="5"/>
    </row>
    <row r="472301" spans="26:26">
      <c r="Z472301" s="5"/>
    </row>
    <row r="472302" spans="26:26">
      <c r="Z472302" s="5"/>
    </row>
    <row r="472303" spans="26:26">
      <c r="Z472303" s="5"/>
    </row>
    <row r="472304" spans="26:26">
      <c r="Z472304" s="5"/>
    </row>
    <row r="472305" spans="26:26">
      <c r="Z472305" s="5"/>
    </row>
    <row r="472306" spans="26:26">
      <c r="Z472306" s="5"/>
    </row>
    <row r="472307" spans="26:26">
      <c r="Z472307" s="5"/>
    </row>
    <row r="472308" spans="26:26">
      <c r="Z472308" s="5"/>
    </row>
    <row r="472309" spans="26:26">
      <c r="Z472309" s="5"/>
    </row>
    <row r="472310" spans="26:26">
      <c r="Z472310" s="5"/>
    </row>
    <row r="472311" spans="26:26">
      <c r="Z472311" s="5"/>
    </row>
    <row r="472312" spans="26:26">
      <c r="Z472312" s="5"/>
    </row>
    <row r="472313" spans="26:26">
      <c r="Z472313" s="5"/>
    </row>
    <row r="472314" spans="26:26">
      <c r="Z472314" s="5"/>
    </row>
    <row r="472315" spans="26:26">
      <c r="Z472315" s="5"/>
    </row>
    <row r="472316" spans="26:26">
      <c r="Z472316" s="5"/>
    </row>
    <row r="472317" spans="26:26">
      <c r="Z472317" s="5"/>
    </row>
    <row r="472318" spans="26:26">
      <c r="Z472318" s="5"/>
    </row>
    <row r="472319" spans="26:26">
      <c r="Z472319" s="5"/>
    </row>
    <row r="472320" spans="26:26">
      <c r="Z472320" s="5"/>
    </row>
    <row r="472321" spans="26:26">
      <c r="Z472321" s="5"/>
    </row>
    <row r="472322" spans="26:26">
      <c r="Z472322" s="5"/>
    </row>
    <row r="472323" spans="26:26">
      <c r="Z472323" s="5"/>
    </row>
    <row r="472324" spans="26:26">
      <c r="Z472324" s="5"/>
    </row>
    <row r="472325" spans="26:26">
      <c r="Z472325" s="5"/>
    </row>
    <row r="472326" spans="26:26">
      <c r="Z472326" s="5"/>
    </row>
    <row r="472327" spans="26:26">
      <c r="Z472327" s="5"/>
    </row>
    <row r="472328" spans="26:26">
      <c r="Z472328" s="5"/>
    </row>
    <row r="472329" spans="26:26">
      <c r="Z472329" s="5"/>
    </row>
    <row r="472330" spans="26:26">
      <c r="Z472330" s="5"/>
    </row>
    <row r="472331" spans="26:26">
      <c r="Z472331" s="5"/>
    </row>
    <row r="472332" spans="26:26">
      <c r="Z472332" s="5"/>
    </row>
    <row r="472333" spans="26:26">
      <c r="Z472333" s="5"/>
    </row>
    <row r="472334" spans="26:26">
      <c r="Z472334" s="5"/>
    </row>
    <row r="472335" spans="26:26">
      <c r="Z472335" s="5"/>
    </row>
    <row r="472336" spans="26:26">
      <c r="Z472336" s="5"/>
    </row>
    <row r="472337" spans="26:26">
      <c r="Z472337" s="5"/>
    </row>
    <row r="472338" spans="26:26">
      <c r="Z472338" s="5"/>
    </row>
    <row r="472339" spans="26:26">
      <c r="Z472339" s="5"/>
    </row>
    <row r="472340" spans="26:26">
      <c r="Z472340" s="5"/>
    </row>
    <row r="472341" spans="26:26">
      <c r="Z472341" s="5"/>
    </row>
    <row r="472342" spans="26:26">
      <c r="Z472342" s="5"/>
    </row>
    <row r="472343" spans="26:26">
      <c r="Z472343" s="5"/>
    </row>
    <row r="472344" spans="26:26">
      <c r="Z472344" s="5"/>
    </row>
    <row r="472345" spans="26:26">
      <c r="Z472345" s="5"/>
    </row>
    <row r="472346" spans="26:26">
      <c r="Z472346" s="5"/>
    </row>
    <row r="472347" spans="26:26">
      <c r="Z472347" s="5"/>
    </row>
    <row r="472348" spans="26:26">
      <c r="Z472348" s="5"/>
    </row>
    <row r="472349" spans="26:26">
      <c r="Z472349" s="5"/>
    </row>
    <row r="472350" spans="26:26">
      <c r="Z472350" s="5"/>
    </row>
    <row r="472351" spans="26:26">
      <c r="Z472351" s="5"/>
    </row>
    <row r="472352" spans="26:26">
      <c r="Z472352" s="5"/>
    </row>
    <row r="472353" spans="26:26">
      <c r="Z472353" s="5"/>
    </row>
    <row r="472354" spans="26:26">
      <c r="Z472354" s="5"/>
    </row>
    <row r="472355" spans="26:26">
      <c r="Z472355" s="5"/>
    </row>
    <row r="472356" spans="26:26">
      <c r="Z472356" s="5"/>
    </row>
    <row r="472357" spans="26:26">
      <c r="Z472357" s="5"/>
    </row>
    <row r="472358" spans="26:26">
      <c r="Z472358" s="5"/>
    </row>
    <row r="472359" spans="26:26">
      <c r="Z472359" s="5"/>
    </row>
    <row r="472360" spans="26:26">
      <c r="Z472360" s="5"/>
    </row>
    <row r="472361" spans="26:26">
      <c r="Z472361" s="5"/>
    </row>
    <row r="472362" spans="26:26">
      <c r="Z472362" s="5"/>
    </row>
    <row r="472363" spans="26:26">
      <c r="Z472363" s="5"/>
    </row>
    <row r="472364" spans="26:26">
      <c r="Z472364" s="5"/>
    </row>
    <row r="472365" spans="26:26">
      <c r="Z472365" s="5"/>
    </row>
    <row r="472366" spans="26:26">
      <c r="Z472366" s="5"/>
    </row>
    <row r="472367" spans="26:26">
      <c r="Z472367" s="5"/>
    </row>
    <row r="472368" spans="26:26">
      <c r="Z472368" s="5"/>
    </row>
    <row r="472369" spans="26:26">
      <c r="Z472369" s="5"/>
    </row>
    <row r="472370" spans="26:26">
      <c r="Z472370" s="5"/>
    </row>
    <row r="472371" spans="26:26">
      <c r="Z472371" s="5"/>
    </row>
    <row r="472372" spans="26:26">
      <c r="Z472372" s="5"/>
    </row>
    <row r="472373" spans="26:26">
      <c r="Z472373" s="5"/>
    </row>
    <row r="472374" spans="26:26">
      <c r="Z472374" s="5"/>
    </row>
    <row r="472375" spans="26:26">
      <c r="Z472375" s="5"/>
    </row>
    <row r="472376" spans="26:26">
      <c r="Z472376" s="5"/>
    </row>
    <row r="472377" spans="26:26">
      <c r="Z472377" s="5"/>
    </row>
    <row r="472378" spans="26:26">
      <c r="Z472378" s="5"/>
    </row>
    <row r="472379" spans="26:26">
      <c r="Z472379" s="5"/>
    </row>
    <row r="472380" spans="26:26">
      <c r="Z472380" s="5"/>
    </row>
    <row r="472381" spans="26:26">
      <c r="Z472381" s="5"/>
    </row>
    <row r="472382" spans="26:26">
      <c r="Z472382" s="5"/>
    </row>
    <row r="472383" spans="26:26">
      <c r="Z472383" s="5"/>
    </row>
    <row r="472384" spans="26:26">
      <c r="Z472384" s="5"/>
    </row>
    <row r="472385" spans="26:26">
      <c r="Z472385" s="5"/>
    </row>
    <row r="472386" spans="26:26">
      <c r="Z472386" s="5"/>
    </row>
    <row r="472387" spans="26:26">
      <c r="Z472387" s="5"/>
    </row>
    <row r="472388" spans="26:26">
      <c r="Z472388" s="5"/>
    </row>
    <row r="472389" spans="26:26">
      <c r="Z472389" s="5"/>
    </row>
    <row r="472390" spans="26:26">
      <c r="Z472390" s="5"/>
    </row>
    <row r="472391" spans="26:26">
      <c r="Z472391" s="5"/>
    </row>
    <row r="472392" spans="26:26">
      <c r="Z472392" s="5"/>
    </row>
    <row r="472393" spans="26:26">
      <c r="Z472393" s="5"/>
    </row>
    <row r="472394" spans="26:26">
      <c r="Z472394" s="5"/>
    </row>
    <row r="472395" spans="26:26">
      <c r="Z472395" s="5"/>
    </row>
    <row r="472396" spans="26:26">
      <c r="Z472396" s="5"/>
    </row>
    <row r="472397" spans="26:26">
      <c r="Z472397" s="5"/>
    </row>
    <row r="472398" spans="26:26">
      <c r="Z472398" s="5"/>
    </row>
    <row r="472399" spans="26:26">
      <c r="Z472399" s="5"/>
    </row>
    <row r="472400" spans="26:26">
      <c r="Z472400" s="5"/>
    </row>
    <row r="472401" spans="26:26">
      <c r="Z472401" s="5"/>
    </row>
    <row r="472402" spans="26:26">
      <c r="Z472402" s="5"/>
    </row>
    <row r="472403" spans="26:26">
      <c r="Z472403" s="5"/>
    </row>
    <row r="472404" spans="26:26">
      <c r="Z472404" s="5"/>
    </row>
    <row r="472405" spans="26:26">
      <c r="Z472405" s="5"/>
    </row>
    <row r="472406" spans="26:26">
      <c r="Z472406" s="5"/>
    </row>
    <row r="472407" spans="26:26">
      <c r="Z472407" s="5"/>
    </row>
    <row r="472408" spans="26:26">
      <c r="Z472408" s="5"/>
    </row>
    <row r="472409" spans="26:26">
      <c r="Z472409" s="5"/>
    </row>
    <row r="472410" spans="26:26">
      <c r="Z472410" s="5"/>
    </row>
    <row r="472411" spans="26:26">
      <c r="Z472411" s="5"/>
    </row>
    <row r="472412" spans="26:26">
      <c r="Z472412" s="5"/>
    </row>
    <row r="472413" spans="26:26">
      <c r="Z472413" s="5"/>
    </row>
    <row r="472414" spans="26:26">
      <c r="Z472414" s="5"/>
    </row>
    <row r="472415" spans="26:26">
      <c r="Z472415" s="5"/>
    </row>
    <row r="472416" spans="26:26">
      <c r="Z472416" s="5"/>
    </row>
    <row r="472417" spans="26:26">
      <c r="Z472417" s="5"/>
    </row>
    <row r="472418" spans="26:26">
      <c r="Z472418" s="5"/>
    </row>
    <row r="472419" spans="26:26">
      <c r="Z472419" s="5"/>
    </row>
    <row r="472420" spans="26:26">
      <c r="Z472420" s="5"/>
    </row>
    <row r="472421" spans="26:26">
      <c r="Z472421" s="5"/>
    </row>
    <row r="472422" spans="26:26">
      <c r="Z472422" s="5"/>
    </row>
    <row r="472423" spans="26:26">
      <c r="Z472423" s="5"/>
    </row>
    <row r="472424" spans="26:26">
      <c r="Z472424" s="5"/>
    </row>
    <row r="472425" spans="26:26">
      <c r="Z472425" s="5"/>
    </row>
    <row r="472426" spans="26:26">
      <c r="Z472426" s="5"/>
    </row>
    <row r="472427" spans="26:26">
      <c r="Z472427" s="5"/>
    </row>
    <row r="472428" spans="26:26">
      <c r="Z472428" s="5"/>
    </row>
    <row r="472429" spans="26:26">
      <c r="Z472429" s="5"/>
    </row>
    <row r="472430" spans="26:26">
      <c r="Z472430" s="5"/>
    </row>
    <row r="472431" spans="26:26">
      <c r="Z472431" s="5"/>
    </row>
    <row r="472432" spans="26:26">
      <c r="Z472432" s="5"/>
    </row>
    <row r="472433" spans="26:26">
      <c r="Z472433" s="5"/>
    </row>
    <row r="472434" spans="26:26">
      <c r="Z472434" s="5"/>
    </row>
    <row r="472435" spans="26:26">
      <c r="Z472435" s="5"/>
    </row>
    <row r="472436" spans="26:26">
      <c r="Z472436" s="5"/>
    </row>
    <row r="472437" spans="26:26">
      <c r="Z472437" s="5"/>
    </row>
    <row r="472438" spans="26:26">
      <c r="Z472438" s="5"/>
    </row>
    <row r="472439" spans="26:26">
      <c r="Z472439" s="5"/>
    </row>
    <row r="472440" spans="26:26">
      <c r="Z472440" s="5"/>
    </row>
    <row r="472441" spans="26:26">
      <c r="Z472441" s="5"/>
    </row>
    <row r="472442" spans="26:26">
      <c r="Z472442" s="5"/>
    </row>
    <row r="472443" spans="26:26">
      <c r="Z472443" s="5"/>
    </row>
    <row r="472444" spans="26:26">
      <c r="Z472444" s="5"/>
    </row>
    <row r="472445" spans="26:26">
      <c r="Z472445" s="5"/>
    </row>
    <row r="472446" spans="26:26">
      <c r="Z472446" s="5"/>
    </row>
    <row r="472447" spans="26:26">
      <c r="Z472447" s="5"/>
    </row>
    <row r="472448" spans="26:26">
      <c r="Z472448" s="5"/>
    </row>
    <row r="472449" spans="26:26">
      <c r="Z472449" s="5"/>
    </row>
    <row r="472450" spans="26:26">
      <c r="Z472450" s="5"/>
    </row>
    <row r="472451" spans="26:26">
      <c r="Z472451" s="5"/>
    </row>
    <row r="472452" spans="26:26">
      <c r="Z472452" s="5"/>
    </row>
    <row r="472453" spans="26:26">
      <c r="Z472453" s="5"/>
    </row>
    <row r="472454" spans="26:26">
      <c r="Z472454" s="5"/>
    </row>
    <row r="472455" spans="26:26">
      <c r="Z472455" s="5"/>
    </row>
    <row r="472456" spans="26:26">
      <c r="Z472456" s="5"/>
    </row>
    <row r="472457" spans="26:26">
      <c r="Z472457" s="5"/>
    </row>
    <row r="472458" spans="26:26">
      <c r="Z472458" s="5"/>
    </row>
    <row r="472459" spans="26:26">
      <c r="Z472459" s="5"/>
    </row>
    <row r="472460" spans="26:26">
      <c r="Z472460" s="5"/>
    </row>
    <row r="472461" spans="26:26">
      <c r="Z472461" s="5"/>
    </row>
    <row r="472462" spans="26:26">
      <c r="Z472462" s="5"/>
    </row>
    <row r="472463" spans="26:26">
      <c r="Z472463" s="5"/>
    </row>
    <row r="472464" spans="26:26">
      <c r="Z472464" s="5"/>
    </row>
    <row r="472465" spans="26:26">
      <c r="Z472465" s="5"/>
    </row>
    <row r="472466" spans="26:26">
      <c r="Z472466" s="5"/>
    </row>
    <row r="472467" spans="26:26">
      <c r="Z472467" s="5"/>
    </row>
    <row r="472468" spans="26:26">
      <c r="Z472468" s="5"/>
    </row>
    <row r="472469" spans="26:26">
      <c r="Z472469" s="5"/>
    </row>
    <row r="472470" spans="26:26">
      <c r="Z472470" s="5"/>
    </row>
    <row r="472471" spans="26:26">
      <c r="Z472471" s="5"/>
    </row>
    <row r="472472" spans="26:26">
      <c r="Z472472" s="5"/>
    </row>
    <row r="472473" spans="26:26">
      <c r="Z472473" s="5"/>
    </row>
    <row r="472474" spans="26:26">
      <c r="Z472474" s="5"/>
    </row>
    <row r="472475" spans="26:26">
      <c r="Z472475" s="5"/>
    </row>
    <row r="472476" spans="26:26">
      <c r="Z472476" s="5"/>
    </row>
    <row r="472477" spans="26:26">
      <c r="Z472477" s="5"/>
    </row>
    <row r="472478" spans="26:26">
      <c r="Z472478" s="5"/>
    </row>
    <row r="472479" spans="26:26">
      <c r="Z472479" s="5"/>
    </row>
    <row r="472480" spans="26:26">
      <c r="Z472480" s="5"/>
    </row>
    <row r="472481" spans="26:26">
      <c r="Z472481" s="5"/>
    </row>
    <row r="472482" spans="26:26">
      <c r="Z472482" s="5"/>
    </row>
    <row r="472483" spans="26:26">
      <c r="Z472483" s="5"/>
    </row>
    <row r="472484" spans="26:26">
      <c r="Z472484" s="5"/>
    </row>
    <row r="472485" spans="26:26">
      <c r="Z472485" s="5"/>
    </row>
    <row r="472486" spans="26:26">
      <c r="Z472486" s="5"/>
    </row>
    <row r="472487" spans="26:26">
      <c r="Z472487" s="5"/>
    </row>
    <row r="472488" spans="26:26">
      <c r="Z472488" s="5"/>
    </row>
    <row r="472489" spans="26:26">
      <c r="Z472489" s="5"/>
    </row>
    <row r="472490" spans="26:26">
      <c r="Z472490" s="5"/>
    </row>
    <row r="472491" spans="26:26">
      <c r="Z472491" s="5"/>
    </row>
    <row r="472492" spans="26:26">
      <c r="Z472492" s="5"/>
    </row>
    <row r="472493" spans="26:26">
      <c r="Z472493" s="5"/>
    </row>
    <row r="472494" spans="26:26">
      <c r="Z472494" s="5"/>
    </row>
    <row r="472495" spans="26:26">
      <c r="Z472495" s="5"/>
    </row>
    <row r="472496" spans="26:26">
      <c r="Z472496" s="5"/>
    </row>
    <row r="472497" spans="26:26">
      <c r="Z472497" s="5"/>
    </row>
    <row r="472498" spans="26:26">
      <c r="Z472498" s="5"/>
    </row>
    <row r="472499" spans="26:26">
      <c r="Z472499" s="5"/>
    </row>
    <row r="472500" spans="26:26">
      <c r="Z472500" s="5"/>
    </row>
    <row r="472501" spans="26:26">
      <c r="Z472501" s="5"/>
    </row>
    <row r="472502" spans="26:26">
      <c r="Z472502" s="5"/>
    </row>
    <row r="472503" spans="26:26">
      <c r="Z472503" s="5"/>
    </row>
    <row r="472504" spans="26:26">
      <c r="Z472504" s="5"/>
    </row>
    <row r="472505" spans="26:26">
      <c r="Z472505" s="5"/>
    </row>
    <row r="472506" spans="26:26">
      <c r="Z472506" s="5"/>
    </row>
    <row r="472507" spans="26:26">
      <c r="Z472507" s="5"/>
    </row>
    <row r="472508" spans="26:26">
      <c r="Z472508" s="5"/>
    </row>
    <row r="472509" spans="26:26">
      <c r="Z472509" s="5"/>
    </row>
    <row r="472510" spans="26:26">
      <c r="Z472510" s="5"/>
    </row>
    <row r="472511" spans="26:26">
      <c r="Z472511" s="5"/>
    </row>
    <row r="472512" spans="26:26">
      <c r="Z472512" s="5"/>
    </row>
    <row r="472513" spans="26:26">
      <c r="Z472513" s="5"/>
    </row>
    <row r="472514" spans="26:26">
      <c r="Z472514" s="5"/>
    </row>
    <row r="472515" spans="26:26">
      <c r="Z472515" s="5"/>
    </row>
    <row r="472516" spans="26:26">
      <c r="Z472516" s="5"/>
    </row>
    <row r="472517" spans="26:26">
      <c r="Z472517" s="5"/>
    </row>
    <row r="472518" spans="26:26">
      <c r="Z472518" s="5"/>
    </row>
    <row r="472519" spans="26:26">
      <c r="Z472519" s="5"/>
    </row>
    <row r="472520" spans="26:26">
      <c r="Z472520" s="5"/>
    </row>
    <row r="472521" spans="26:26">
      <c r="Z472521" s="5"/>
    </row>
    <row r="472522" spans="26:26">
      <c r="Z472522" s="5"/>
    </row>
    <row r="472523" spans="26:26">
      <c r="Z472523" s="5"/>
    </row>
    <row r="472524" spans="26:26">
      <c r="Z472524" s="5"/>
    </row>
    <row r="472525" spans="26:26">
      <c r="Z472525" s="5"/>
    </row>
    <row r="472526" spans="26:26">
      <c r="Z472526" s="5"/>
    </row>
    <row r="472527" spans="26:26">
      <c r="Z472527" s="5"/>
    </row>
    <row r="472528" spans="26:26">
      <c r="Z472528" s="5"/>
    </row>
    <row r="472529" spans="26:26">
      <c r="Z472529" s="5"/>
    </row>
    <row r="472530" spans="26:26">
      <c r="Z472530" s="5"/>
    </row>
    <row r="472531" spans="26:26">
      <c r="Z472531" s="5"/>
    </row>
    <row r="472532" spans="26:26">
      <c r="Z472532" s="5"/>
    </row>
    <row r="472533" spans="26:26">
      <c r="Z472533" s="5"/>
    </row>
    <row r="472534" spans="26:26">
      <c r="Z472534" s="5"/>
    </row>
    <row r="472535" spans="26:26">
      <c r="Z472535" s="5"/>
    </row>
    <row r="472536" spans="26:26">
      <c r="Z472536" s="5"/>
    </row>
    <row r="472537" spans="26:26">
      <c r="Z472537" s="5"/>
    </row>
    <row r="472538" spans="26:26">
      <c r="Z472538" s="5"/>
    </row>
    <row r="472539" spans="26:26">
      <c r="Z472539" s="5"/>
    </row>
    <row r="472540" spans="26:26">
      <c r="Z472540" s="5"/>
    </row>
    <row r="472541" spans="26:26">
      <c r="Z472541" s="5"/>
    </row>
    <row r="472542" spans="26:26">
      <c r="Z472542" s="5"/>
    </row>
    <row r="472543" spans="26:26">
      <c r="Z472543" s="5"/>
    </row>
    <row r="472544" spans="26:26">
      <c r="Z472544" s="5"/>
    </row>
    <row r="472545" spans="26:26">
      <c r="Z472545" s="5"/>
    </row>
    <row r="472546" spans="26:26">
      <c r="Z472546" s="5"/>
    </row>
    <row r="472547" spans="26:26">
      <c r="Z472547" s="5"/>
    </row>
    <row r="472548" spans="26:26">
      <c r="Z472548" s="5"/>
    </row>
    <row r="472549" spans="26:26">
      <c r="Z472549" s="5"/>
    </row>
    <row r="472550" spans="26:26">
      <c r="Z472550" s="5"/>
    </row>
    <row r="472551" spans="26:26">
      <c r="Z472551" s="5"/>
    </row>
    <row r="472552" spans="26:26">
      <c r="Z472552" s="5"/>
    </row>
    <row r="472553" spans="26:26">
      <c r="Z472553" s="5"/>
    </row>
    <row r="472554" spans="26:26">
      <c r="Z472554" s="5"/>
    </row>
    <row r="472555" spans="26:26">
      <c r="Z472555" s="5"/>
    </row>
    <row r="472556" spans="26:26">
      <c r="Z472556" s="5"/>
    </row>
    <row r="472557" spans="26:26">
      <c r="Z472557" s="5"/>
    </row>
    <row r="472558" spans="26:26">
      <c r="Z472558" s="5"/>
    </row>
    <row r="472559" spans="26:26">
      <c r="Z472559" s="5"/>
    </row>
    <row r="472560" spans="26:26">
      <c r="Z472560" s="5"/>
    </row>
    <row r="472561" spans="26:26">
      <c r="Z472561" s="5"/>
    </row>
    <row r="472562" spans="26:26">
      <c r="Z472562" s="5"/>
    </row>
    <row r="472563" spans="26:26">
      <c r="Z472563" s="5"/>
    </row>
    <row r="472564" spans="26:26">
      <c r="Z472564" s="5"/>
    </row>
    <row r="472565" spans="26:26">
      <c r="Z472565" s="5"/>
    </row>
    <row r="472566" spans="26:26">
      <c r="Z472566" s="5"/>
    </row>
    <row r="472567" spans="26:26">
      <c r="Z472567" s="5"/>
    </row>
    <row r="472568" spans="26:26">
      <c r="Z472568" s="5"/>
    </row>
    <row r="472569" spans="26:26">
      <c r="Z472569" s="5"/>
    </row>
    <row r="472570" spans="26:26">
      <c r="Z472570" s="5"/>
    </row>
    <row r="472571" spans="26:26">
      <c r="Z472571" s="5"/>
    </row>
    <row r="472572" spans="26:26">
      <c r="Z472572" s="5"/>
    </row>
    <row r="472573" spans="26:26">
      <c r="Z472573" s="5"/>
    </row>
    <row r="472574" spans="26:26">
      <c r="Z472574" s="5"/>
    </row>
    <row r="472575" spans="26:26">
      <c r="Z472575" s="5"/>
    </row>
    <row r="472576" spans="26:26">
      <c r="Z472576" s="5"/>
    </row>
    <row r="472577" spans="26:26">
      <c r="Z472577" s="5"/>
    </row>
    <row r="472578" spans="26:26">
      <c r="Z472578" s="5"/>
    </row>
    <row r="472579" spans="26:26">
      <c r="Z472579" s="5"/>
    </row>
    <row r="472580" spans="26:26">
      <c r="Z472580" s="5"/>
    </row>
    <row r="472581" spans="26:26">
      <c r="Z472581" s="5"/>
    </row>
    <row r="472582" spans="26:26">
      <c r="Z472582" s="5"/>
    </row>
    <row r="472583" spans="26:26">
      <c r="Z472583" s="5"/>
    </row>
    <row r="472584" spans="26:26">
      <c r="Z472584" s="5"/>
    </row>
    <row r="472585" spans="26:26">
      <c r="Z472585" s="5"/>
    </row>
    <row r="472586" spans="26:26">
      <c r="Z472586" s="5"/>
    </row>
    <row r="472587" spans="26:26">
      <c r="Z472587" s="5"/>
    </row>
    <row r="472588" spans="26:26">
      <c r="Z472588" s="5"/>
    </row>
    <row r="472589" spans="26:26">
      <c r="Z472589" s="5"/>
    </row>
    <row r="472590" spans="26:26">
      <c r="Z472590" s="5"/>
    </row>
    <row r="472591" spans="26:26">
      <c r="Z472591" s="5"/>
    </row>
    <row r="472592" spans="26:26">
      <c r="Z472592" s="5"/>
    </row>
    <row r="472593" spans="26:26">
      <c r="Z472593" s="5"/>
    </row>
    <row r="472594" spans="26:26">
      <c r="Z472594" s="5"/>
    </row>
    <row r="472595" spans="26:26">
      <c r="Z472595" s="5"/>
    </row>
    <row r="472596" spans="26:26">
      <c r="Z472596" s="5"/>
    </row>
    <row r="472597" spans="26:26">
      <c r="Z472597" s="5"/>
    </row>
    <row r="472598" spans="26:26">
      <c r="Z472598" s="5"/>
    </row>
    <row r="472599" spans="26:26">
      <c r="Z472599" s="5"/>
    </row>
    <row r="472600" spans="26:26">
      <c r="Z472600" s="5"/>
    </row>
    <row r="472601" spans="26:26">
      <c r="Z472601" s="5"/>
    </row>
    <row r="472602" spans="26:26">
      <c r="Z472602" s="5"/>
    </row>
    <row r="472603" spans="26:26">
      <c r="Z472603" s="5"/>
    </row>
    <row r="472604" spans="26:26">
      <c r="Z472604" s="5"/>
    </row>
    <row r="472605" spans="26:26">
      <c r="Z472605" s="5"/>
    </row>
    <row r="472606" spans="26:26">
      <c r="Z472606" s="5"/>
    </row>
    <row r="472607" spans="26:26">
      <c r="Z472607" s="5"/>
    </row>
    <row r="472608" spans="26:26">
      <c r="Z472608" s="5"/>
    </row>
    <row r="472609" spans="26:26">
      <c r="Z472609" s="5"/>
    </row>
    <row r="472610" spans="26:26">
      <c r="Z472610" s="5"/>
    </row>
    <row r="472611" spans="26:26">
      <c r="Z472611" s="5"/>
    </row>
    <row r="472612" spans="26:26">
      <c r="Z472612" s="5"/>
    </row>
    <row r="472613" spans="26:26">
      <c r="Z472613" s="5"/>
    </row>
    <row r="472614" spans="26:26">
      <c r="Z472614" s="5"/>
    </row>
    <row r="472615" spans="26:26">
      <c r="Z472615" s="5"/>
    </row>
    <row r="472616" spans="26:26">
      <c r="Z472616" s="5"/>
    </row>
    <row r="472617" spans="26:26">
      <c r="Z472617" s="5"/>
    </row>
    <row r="472618" spans="26:26">
      <c r="Z472618" s="5"/>
    </row>
    <row r="472619" spans="26:26">
      <c r="Z472619" s="5"/>
    </row>
    <row r="472620" spans="26:26">
      <c r="Z472620" s="5"/>
    </row>
    <row r="472621" spans="26:26">
      <c r="Z472621" s="5"/>
    </row>
    <row r="472622" spans="26:26">
      <c r="Z472622" s="5"/>
    </row>
    <row r="472623" spans="26:26">
      <c r="Z472623" s="5"/>
    </row>
    <row r="472624" spans="26:26">
      <c r="Z472624" s="5"/>
    </row>
    <row r="472625" spans="26:26">
      <c r="Z472625" s="5"/>
    </row>
    <row r="472626" spans="26:26">
      <c r="Z472626" s="5"/>
    </row>
    <row r="472627" spans="26:26">
      <c r="Z472627" s="5"/>
    </row>
    <row r="472628" spans="26:26">
      <c r="Z472628" s="5"/>
    </row>
    <row r="472629" spans="26:26">
      <c r="Z472629" s="5"/>
    </row>
    <row r="472630" spans="26:26">
      <c r="Z472630" s="5"/>
    </row>
    <row r="472631" spans="26:26">
      <c r="Z472631" s="5"/>
    </row>
    <row r="472632" spans="26:26">
      <c r="Z472632" s="5"/>
    </row>
    <row r="472633" spans="26:26">
      <c r="Z472633" s="5"/>
    </row>
    <row r="472634" spans="26:26">
      <c r="Z472634" s="5"/>
    </row>
    <row r="472635" spans="26:26">
      <c r="Z472635" s="5"/>
    </row>
    <row r="472636" spans="26:26">
      <c r="Z472636" s="5"/>
    </row>
    <row r="472637" spans="26:26">
      <c r="Z472637" s="5"/>
    </row>
    <row r="472638" spans="26:26">
      <c r="Z472638" s="5"/>
    </row>
    <row r="472639" spans="26:26">
      <c r="Z472639" s="5"/>
    </row>
    <row r="472640" spans="26:26">
      <c r="Z472640" s="5"/>
    </row>
    <row r="472641" spans="26:26">
      <c r="Z472641" s="5"/>
    </row>
    <row r="472642" spans="26:26">
      <c r="Z472642" s="5"/>
    </row>
    <row r="472643" spans="26:26">
      <c r="Z472643" s="5"/>
    </row>
    <row r="472644" spans="26:26">
      <c r="Z472644" s="5"/>
    </row>
    <row r="472645" spans="26:26">
      <c r="Z472645" s="5"/>
    </row>
    <row r="472646" spans="26:26">
      <c r="Z472646" s="5"/>
    </row>
    <row r="472647" spans="26:26">
      <c r="Z472647" s="5"/>
    </row>
    <row r="472648" spans="26:26">
      <c r="Z472648" s="5"/>
    </row>
    <row r="472649" spans="26:26">
      <c r="Z472649" s="5"/>
    </row>
    <row r="472650" spans="26:26">
      <c r="Z472650" s="5"/>
    </row>
    <row r="472651" spans="26:26">
      <c r="Z472651" s="5"/>
    </row>
    <row r="472652" spans="26:26">
      <c r="Z472652" s="5"/>
    </row>
    <row r="472653" spans="26:26">
      <c r="Z472653" s="5"/>
    </row>
    <row r="472654" spans="26:26">
      <c r="Z472654" s="5"/>
    </row>
    <row r="472655" spans="26:26">
      <c r="Z472655" s="5"/>
    </row>
    <row r="472656" spans="26:26">
      <c r="Z472656" s="5"/>
    </row>
    <row r="472657" spans="26:26">
      <c r="Z472657" s="5"/>
    </row>
    <row r="472658" spans="26:26">
      <c r="Z472658" s="5"/>
    </row>
    <row r="472659" spans="26:26">
      <c r="Z472659" s="5"/>
    </row>
    <row r="472660" spans="26:26">
      <c r="Z472660" s="5"/>
    </row>
    <row r="472661" spans="26:26">
      <c r="Z472661" s="5"/>
    </row>
    <row r="472662" spans="26:26">
      <c r="Z472662" s="5"/>
    </row>
    <row r="472663" spans="26:26">
      <c r="Z472663" s="5"/>
    </row>
    <row r="472664" spans="26:26">
      <c r="Z472664" s="5"/>
    </row>
    <row r="472665" spans="26:26">
      <c r="Z472665" s="5"/>
    </row>
    <row r="472666" spans="26:26">
      <c r="Z472666" s="5"/>
    </row>
    <row r="472667" spans="26:26">
      <c r="Z472667" s="5"/>
    </row>
    <row r="472668" spans="26:26">
      <c r="Z472668" s="5"/>
    </row>
    <row r="472669" spans="26:26">
      <c r="Z472669" s="5"/>
    </row>
    <row r="472670" spans="26:26">
      <c r="Z472670" s="5"/>
    </row>
    <row r="472671" spans="26:26">
      <c r="Z472671" s="5"/>
    </row>
    <row r="472672" spans="26:26">
      <c r="Z472672" s="5"/>
    </row>
    <row r="472673" spans="26:26">
      <c r="Z472673" s="5"/>
    </row>
    <row r="472674" spans="26:26">
      <c r="Z472674" s="5"/>
    </row>
    <row r="472675" spans="26:26">
      <c r="Z472675" s="5"/>
    </row>
    <row r="472676" spans="26:26">
      <c r="Z472676" s="5"/>
    </row>
    <row r="472677" spans="26:26">
      <c r="Z472677" s="5"/>
    </row>
    <row r="472678" spans="26:26">
      <c r="Z472678" s="5"/>
    </row>
    <row r="472679" spans="26:26">
      <c r="Z472679" s="5"/>
    </row>
    <row r="472680" spans="26:26">
      <c r="Z472680" s="5"/>
    </row>
    <row r="472681" spans="26:26">
      <c r="Z472681" s="5"/>
    </row>
    <row r="472682" spans="26:26">
      <c r="Z472682" s="5"/>
    </row>
    <row r="472683" spans="26:26">
      <c r="Z472683" s="5"/>
    </row>
    <row r="472684" spans="26:26">
      <c r="Z472684" s="5"/>
    </row>
    <row r="472685" spans="26:26">
      <c r="Z472685" s="5"/>
    </row>
    <row r="472686" spans="26:26">
      <c r="Z472686" s="5"/>
    </row>
    <row r="472687" spans="26:26">
      <c r="Z472687" s="5"/>
    </row>
    <row r="472688" spans="26:26">
      <c r="Z472688" s="5"/>
    </row>
    <row r="472689" spans="26:26">
      <c r="Z472689" s="5"/>
    </row>
    <row r="472690" spans="26:26">
      <c r="Z472690" s="5"/>
    </row>
    <row r="472691" spans="26:26">
      <c r="Z472691" s="5"/>
    </row>
    <row r="472692" spans="26:26">
      <c r="Z472692" s="5"/>
    </row>
    <row r="472693" spans="26:26">
      <c r="Z472693" s="5"/>
    </row>
    <row r="472694" spans="26:26">
      <c r="Z472694" s="5"/>
    </row>
    <row r="472695" spans="26:26">
      <c r="Z472695" s="5"/>
    </row>
    <row r="472696" spans="26:26">
      <c r="Z472696" s="5"/>
    </row>
    <row r="472697" spans="26:26">
      <c r="Z472697" s="5"/>
    </row>
    <row r="472698" spans="26:26">
      <c r="Z472698" s="5"/>
    </row>
    <row r="472699" spans="26:26">
      <c r="Z472699" s="5"/>
    </row>
    <row r="472700" spans="26:26">
      <c r="Z472700" s="5"/>
    </row>
    <row r="472701" spans="26:26">
      <c r="Z472701" s="5"/>
    </row>
    <row r="472702" spans="26:26">
      <c r="Z472702" s="5"/>
    </row>
    <row r="472703" spans="26:26">
      <c r="Z472703" s="5"/>
    </row>
    <row r="472704" spans="26:26">
      <c r="Z472704" s="5"/>
    </row>
    <row r="472705" spans="26:26">
      <c r="Z472705" s="5"/>
    </row>
    <row r="472706" spans="26:26">
      <c r="Z472706" s="5"/>
    </row>
    <row r="472707" spans="26:26">
      <c r="Z472707" s="5"/>
    </row>
    <row r="472708" spans="26:26">
      <c r="Z472708" s="5"/>
    </row>
    <row r="472709" spans="26:26">
      <c r="Z472709" s="5"/>
    </row>
    <row r="472710" spans="26:26">
      <c r="Z472710" s="5"/>
    </row>
    <row r="472711" spans="26:26">
      <c r="Z472711" s="5"/>
    </row>
    <row r="472712" spans="26:26">
      <c r="Z472712" s="5"/>
    </row>
    <row r="472713" spans="26:26">
      <c r="Z472713" s="5"/>
    </row>
    <row r="472714" spans="26:26">
      <c r="Z472714" s="5"/>
    </row>
    <row r="472715" spans="26:26">
      <c r="Z472715" s="5"/>
    </row>
    <row r="472716" spans="26:26">
      <c r="Z472716" s="5"/>
    </row>
    <row r="472717" spans="26:26">
      <c r="Z472717" s="5"/>
    </row>
    <row r="472718" spans="26:26">
      <c r="Z472718" s="5"/>
    </row>
    <row r="472719" spans="26:26">
      <c r="Z472719" s="5"/>
    </row>
    <row r="472720" spans="26:26">
      <c r="Z472720" s="5"/>
    </row>
    <row r="472721" spans="26:26">
      <c r="Z472721" s="5"/>
    </row>
    <row r="472722" spans="26:26">
      <c r="Z472722" s="5"/>
    </row>
    <row r="472723" spans="26:26">
      <c r="Z472723" s="5"/>
    </row>
    <row r="472724" spans="26:26">
      <c r="Z472724" s="5"/>
    </row>
    <row r="472725" spans="26:26">
      <c r="Z472725" s="5"/>
    </row>
    <row r="472726" spans="26:26">
      <c r="Z472726" s="5"/>
    </row>
    <row r="472727" spans="26:26">
      <c r="Z472727" s="5"/>
    </row>
    <row r="472728" spans="26:26">
      <c r="Z472728" s="5"/>
    </row>
    <row r="472729" spans="26:26">
      <c r="Z472729" s="5"/>
    </row>
    <row r="472730" spans="26:26">
      <c r="Z472730" s="5"/>
    </row>
    <row r="472731" spans="26:26">
      <c r="Z472731" s="5"/>
    </row>
    <row r="472732" spans="26:26">
      <c r="Z472732" s="5"/>
    </row>
    <row r="472733" spans="26:26">
      <c r="Z472733" s="5"/>
    </row>
    <row r="472734" spans="26:26">
      <c r="Z472734" s="5"/>
    </row>
    <row r="472735" spans="26:26">
      <c r="Z472735" s="5"/>
    </row>
    <row r="472736" spans="26:26">
      <c r="Z472736" s="5"/>
    </row>
    <row r="472737" spans="26:26">
      <c r="Z472737" s="5"/>
    </row>
    <row r="472738" spans="26:26">
      <c r="Z472738" s="5"/>
    </row>
    <row r="472739" spans="26:26">
      <c r="Z472739" s="5"/>
    </row>
    <row r="472740" spans="26:26">
      <c r="Z472740" s="5"/>
    </row>
    <row r="472741" spans="26:26">
      <c r="Z472741" s="5"/>
    </row>
    <row r="472742" spans="26:26">
      <c r="Z472742" s="5"/>
    </row>
    <row r="472743" spans="26:26">
      <c r="Z472743" s="5"/>
    </row>
    <row r="472744" spans="26:26">
      <c r="Z472744" s="5"/>
    </row>
    <row r="472745" spans="26:26">
      <c r="Z472745" s="5"/>
    </row>
    <row r="472746" spans="26:26">
      <c r="Z472746" s="5"/>
    </row>
    <row r="472747" spans="26:26">
      <c r="Z472747" s="5"/>
    </row>
    <row r="472748" spans="26:26">
      <c r="Z472748" s="5"/>
    </row>
    <row r="472749" spans="26:26">
      <c r="Z472749" s="5"/>
    </row>
    <row r="472750" spans="26:26">
      <c r="Z472750" s="5"/>
    </row>
    <row r="472751" spans="26:26">
      <c r="Z472751" s="5"/>
    </row>
    <row r="472752" spans="26:26">
      <c r="Z472752" s="5"/>
    </row>
    <row r="472753" spans="26:26">
      <c r="Z472753" s="5"/>
    </row>
    <row r="472754" spans="26:26">
      <c r="Z472754" s="5"/>
    </row>
    <row r="472755" spans="26:26">
      <c r="Z472755" s="5"/>
    </row>
    <row r="472756" spans="26:26">
      <c r="Z472756" s="5"/>
    </row>
    <row r="472757" spans="26:26">
      <c r="Z472757" s="5"/>
    </row>
    <row r="472758" spans="26:26">
      <c r="Z472758" s="5"/>
    </row>
    <row r="472759" spans="26:26">
      <c r="Z472759" s="5"/>
    </row>
    <row r="472760" spans="26:26">
      <c r="Z472760" s="5"/>
    </row>
    <row r="472761" spans="26:26">
      <c r="Z472761" s="5"/>
    </row>
    <row r="472762" spans="26:26">
      <c r="Z472762" s="5"/>
    </row>
    <row r="472763" spans="26:26">
      <c r="Z472763" s="5"/>
    </row>
    <row r="472764" spans="26:26">
      <c r="Z472764" s="5"/>
    </row>
    <row r="472765" spans="26:26">
      <c r="Z472765" s="5"/>
    </row>
    <row r="472766" spans="26:26">
      <c r="Z472766" s="5"/>
    </row>
    <row r="472767" spans="26:26">
      <c r="Z472767" s="5"/>
    </row>
    <row r="472768" spans="26:26">
      <c r="Z472768" s="5"/>
    </row>
    <row r="472769" spans="26:26">
      <c r="Z472769" s="5"/>
    </row>
    <row r="472770" spans="26:26">
      <c r="Z472770" s="5"/>
    </row>
    <row r="472771" spans="26:26">
      <c r="Z472771" s="5"/>
    </row>
    <row r="472772" spans="26:26">
      <c r="Z472772" s="5"/>
    </row>
    <row r="472773" spans="26:26">
      <c r="Z472773" s="5"/>
    </row>
    <row r="472774" spans="26:26">
      <c r="Z472774" s="5"/>
    </row>
    <row r="472775" spans="26:26">
      <c r="Z472775" s="5"/>
    </row>
    <row r="472776" spans="26:26">
      <c r="Z472776" s="5"/>
    </row>
    <row r="472777" spans="26:26">
      <c r="Z472777" s="5"/>
    </row>
    <row r="472778" spans="26:26">
      <c r="Z472778" s="5"/>
    </row>
    <row r="472779" spans="26:26">
      <c r="Z472779" s="5"/>
    </row>
    <row r="472780" spans="26:26">
      <c r="Z472780" s="5"/>
    </row>
    <row r="472781" spans="26:26">
      <c r="Z472781" s="5"/>
    </row>
    <row r="472782" spans="26:26">
      <c r="Z472782" s="5"/>
    </row>
    <row r="472783" spans="26:26">
      <c r="Z472783" s="5"/>
    </row>
    <row r="472784" spans="26:26">
      <c r="Z472784" s="5"/>
    </row>
    <row r="472785" spans="26:26">
      <c r="Z472785" s="5"/>
    </row>
    <row r="472786" spans="26:26">
      <c r="Z472786" s="5"/>
    </row>
    <row r="472787" spans="26:26">
      <c r="Z472787" s="5"/>
    </row>
    <row r="472788" spans="26:26">
      <c r="Z472788" s="5"/>
    </row>
    <row r="472789" spans="26:26">
      <c r="Z472789" s="5"/>
    </row>
    <row r="472790" spans="26:26">
      <c r="Z472790" s="5"/>
    </row>
    <row r="472791" spans="26:26">
      <c r="Z472791" s="5"/>
    </row>
    <row r="472792" spans="26:26">
      <c r="Z472792" s="5"/>
    </row>
    <row r="472793" spans="26:26">
      <c r="Z472793" s="5"/>
    </row>
    <row r="472794" spans="26:26">
      <c r="Z472794" s="5"/>
    </row>
    <row r="472795" spans="26:26">
      <c r="Z472795" s="5"/>
    </row>
    <row r="472796" spans="26:26">
      <c r="Z472796" s="5"/>
    </row>
    <row r="472797" spans="26:26">
      <c r="Z472797" s="5"/>
    </row>
    <row r="472798" spans="26:26">
      <c r="Z472798" s="5"/>
    </row>
    <row r="472799" spans="26:26">
      <c r="Z472799" s="5"/>
    </row>
    <row r="472800" spans="26:26">
      <c r="Z472800" s="5"/>
    </row>
    <row r="472801" spans="26:26">
      <c r="Z472801" s="5"/>
    </row>
    <row r="472802" spans="26:26">
      <c r="Z472802" s="5"/>
    </row>
    <row r="472803" spans="26:26">
      <c r="Z472803" s="5"/>
    </row>
    <row r="472804" spans="26:26">
      <c r="Z472804" s="5"/>
    </row>
    <row r="472805" spans="26:26">
      <c r="Z472805" s="5"/>
    </row>
    <row r="472806" spans="26:26">
      <c r="Z472806" s="5"/>
    </row>
    <row r="472807" spans="26:26">
      <c r="Z472807" s="5"/>
    </row>
    <row r="472808" spans="26:26">
      <c r="Z472808" s="5"/>
    </row>
    <row r="472809" spans="26:26">
      <c r="Z472809" s="5"/>
    </row>
    <row r="472810" spans="26:26">
      <c r="Z472810" s="5"/>
    </row>
    <row r="472811" spans="26:26">
      <c r="Z472811" s="5"/>
    </row>
    <row r="472812" spans="26:26">
      <c r="Z472812" s="5"/>
    </row>
    <row r="472813" spans="26:26">
      <c r="Z472813" s="5"/>
    </row>
    <row r="472814" spans="26:26">
      <c r="Z472814" s="5"/>
    </row>
    <row r="472815" spans="26:26">
      <c r="Z472815" s="5"/>
    </row>
    <row r="472816" spans="26:26">
      <c r="Z472816" s="5"/>
    </row>
    <row r="472817" spans="26:26">
      <c r="Z472817" s="5"/>
    </row>
    <row r="472818" spans="26:26">
      <c r="Z472818" s="5"/>
    </row>
    <row r="472819" spans="26:26">
      <c r="Z472819" s="5"/>
    </row>
    <row r="472820" spans="26:26">
      <c r="Z472820" s="5"/>
    </row>
    <row r="472821" spans="26:26">
      <c r="Z472821" s="5"/>
    </row>
    <row r="472822" spans="26:26">
      <c r="Z472822" s="5"/>
    </row>
    <row r="472823" spans="26:26">
      <c r="Z472823" s="5"/>
    </row>
    <row r="472824" spans="26:26">
      <c r="Z472824" s="5"/>
    </row>
    <row r="472825" spans="26:26">
      <c r="Z472825" s="5"/>
    </row>
    <row r="472826" spans="26:26">
      <c r="Z472826" s="5"/>
    </row>
    <row r="472827" spans="26:26">
      <c r="Z472827" s="5"/>
    </row>
    <row r="472828" spans="26:26">
      <c r="Z472828" s="5"/>
    </row>
    <row r="472829" spans="26:26">
      <c r="Z472829" s="5"/>
    </row>
    <row r="472830" spans="26:26">
      <c r="Z472830" s="5"/>
    </row>
    <row r="472831" spans="26:26">
      <c r="Z472831" s="5"/>
    </row>
    <row r="472832" spans="26:26">
      <c r="Z472832" s="5"/>
    </row>
    <row r="472833" spans="26:26">
      <c r="Z472833" s="5"/>
    </row>
    <row r="472834" spans="26:26">
      <c r="Z472834" s="5"/>
    </row>
    <row r="472835" spans="26:26">
      <c r="Z472835" s="5"/>
    </row>
    <row r="472836" spans="26:26">
      <c r="Z472836" s="5"/>
    </row>
    <row r="472837" spans="26:26">
      <c r="Z472837" s="5"/>
    </row>
    <row r="472838" spans="26:26">
      <c r="Z472838" s="5"/>
    </row>
    <row r="472839" spans="26:26">
      <c r="Z472839" s="5"/>
    </row>
    <row r="472840" spans="26:26">
      <c r="Z472840" s="5"/>
    </row>
    <row r="472841" spans="26:26">
      <c r="Z472841" s="5"/>
    </row>
    <row r="472842" spans="26:26">
      <c r="Z472842" s="5"/>
    </row>
    <row r="472843" spans="26:26">
      <c r="Z472843" s="5"/>
    </row>
    <row r="472844" spans="26:26">
      <c r="Z472844" s="5"/>
    </row>
    <row r="472845" spans="26:26">
      <c r="Z472845" s="5"/>
    </row>
    <row r="472846" spans="26:26">
      <c r="Z472846" s="5"/>
    </row>
    <row r="472847" spans="26:26">
      <c r="Z472847" s="5"/>
    </row>
    <row r="472848" spans="26:26">
      <c r="Z472848" s="5"/>
    </row>
    <row r="472849" spans="26:26">
      <c r="Z472849" s="5"/>
    </row>
    <row r="472850" spans="26:26">
      <c r="Z472850" s="5"/>
    </row>
    <row r="472851" spans="26:26">
      <c r="Z472851" s="5"/>
    </row>
    <row r="472852" spans="26:26">
      <c r="Z472852" s="5"/>
    </row>
    <row r="472853" spans="26:26">
      <c r="Z472853" s="5"/>
    </row>
    <row r="472854" spans="26:26">
      <c r="Z472854" s="5"/>
    </row>
    <row r="472855" spans="26:26">
      <c r="Z472855" s="5"/>
    </row>
    <row r="472856" spans="26:26">
      <c r="Z472856" s="5"/>
    </row>
    <row r="472857" spans="26:26">
      <c r="Z472857" s="5"/>
    </row>
    <row r="472858" spans="26:26">
      <c r="Z472858" s="5"/>
    </row>
    <row r="472859" spans="26:26">
      <c r="Z472859" s="5"/>
    </row>
    <row r="472860" spans="26:26">
      <c r="Z472860" s="5"/>
    </row>
    <row r="472861" spans="26:26">
      <c r="Z472861" s="5"/>
    </row>
    <row r="472862" spans="26:26">
      <c r="Z472862" s="5"/>
    </row>
    <row r="472863" spans="26:26">
      <c r="Z472863" s="5"/>
    </row>
    <row r="472864" spans="26:26">
      <c r="Z472864" s="5"/>
    </row>
    <row r="472865" spans="26:26">
      <c r="Z472865" s="5"/>
    </row>
    <row r="472866" spans="26:26">
      <c r="Z472866" s="5"/>
    </row>
    <row r="472867" spans="26:26">
      <c r="Z472867" s="5"/>
    </row>
    <row r="472868" spans="26:26">
      <c r="Z472868" s="5"/>
    </row>
    <row r="472869" spans="26:26">
      <c r="Z472869" s="5"/>
    </row>
    <row r="472870" spans="26:26">
      <c r="Z472870" s="5"/>
    </row>
    <row r="472871" spans="26:26">
      <c r="Z472871" s="5"/>
    </row>
    <row r="472872" spans="26:26">
      <c r="Z472872" s="5"/>
    </row>
    <row r="472873" spans="26:26">
      <c r="Z472873" s="5"/>
    </row>
    <row r="472874" spans="26:26">
      <c r="Z472874" s="5"/>
    </row>
    <row r="472875" spans="26:26">
      <c r="Z472875" s="5"/>
    </row>
    <row r="472876" spans="26:26">
      <c r="Z472876" s="5"/>
    </row>
    <row r="472877" spans="26:26">
      <c r="Z472877" s="5"/>
    </row>
    <row r="472878" spans="26:26">
      <c r="Z472878" s="5"/>
    </row>
    <row r="472879" spans="26:26">
      <c r="Z472879" s="5"/>
    </row>
    <row r="472880" spans="26:26">
      <c r="Z472880" s="5"/>
    </row>
    <row r="472881" spans="26:26">
      <c r="Z472881" s="5"/>
    </row>
    <row r="472882" spans="26:26">
      <c r="Z472882" s="5"/>
    </row>
    <row r="472883" spans="26:26">
      <c r="Z472883" s="5"/>
    </row>
    <row r="472884" spans="26:26">
      <c r="Z472884" s="5"/>
    </row>
    <row r="472885" spans="26:26">
      <c r="Z472885" s="5"/>
    </row>
    <row r="472886" spans="26:26">
      <c r="Z472886" s="5"/>
    </row>
    <row r="472887" spans="26:26">
      <c r="Z472887" s="5"/>
    </row>
    <row r="472888" spans="26:26">
      <c r="Z472888" s="5"/>
    </row>
    <row r="472889" spans="26:26">
      <c r="Z472889" s="5"/>
    </row>
    <row r="472890" spans="26:26">
      <c r="Z472890" s="5"/>
    </row>
    <row r="472891" spans="26:26">
      <c r="Z472891" s="5"/>
    </row>
    <row r="472892" spans="26:26">
      <c r="Z472892" s="5"/>
    </row>
    <row r="472893" spans="26:26">
      <c r="Z472893" s="5"/>
    </row>
    <row r="472894" spans="26:26">
      <c r="Z472894" s="5"/>
    </row>
    <row r="472895" spans="26:26">
      <c r="Z472895" s="5"/>
    </row>
    <row r="472896" spans="26:26">
      <c r="Z472896" s="5"/>
    </row>
    <row r="472897" spans="26:26">
      <c r="Z472897" s="5"/>
    </row>
    <row r="472898" spans="26:26">
      <c r="Z472898" s="5"/>
    </row>
    <row r="472899" spans="26:26">
      <c r="Z472899" s="5"/>
    </row>
    <row r="472900" spans="26:26">
      <c r="Z472900" s="5"/>
    </row>
    <row r="472901" spans="26:26">
      <c r="Z472901" s="5"/>
    </row>
    <row r="472902" spans="26:26">
      <c r="Z472902" s="5"/>
    </row>
    <row r="472903" spans="26:26">
      <c r="Z472903" s="5"/>
    </row>
    <row r="472904" spans="26:26">
      <c r="Z472904" s="5"/>
    </row>
    <row r="472905" spans="26:26">
      <c r="Z472905" s="5"/>
    </row>
    <row r="472906" spans="26:26">
      <c r="Z472906" s="5"/>
    </row>
    <row r="472907" spans="26:26">
      <c r="Z472907" s="5"/>
    </row>
    <row r="472908" spans="26:26">
      <c r="Z472908" s="5"/>
    </row>
    <row r="472909" spans="26:26">
      <c r="Z472909" s="5"/>
    </row>
    <row r="472910" spans="26:26">
      <c r="Z472910" s="5"/>
    </row>
    <row r="472911" spans="26:26">
      <c r="Z472911" s="5"/>
    </row>
    <row r="472912" spans="26:26">
      <c r="Z472912" s="5"/>
    </row>
    <row r="472913" spans="26:26">
      <c r="Z472913" s="5"/>
    </row>
    <row r="472914" spans="26:26">
      <c r="Z472914" s="5"/>
    </row>
    <row r="472915" spans="26:26">
      <c r="Z472915" s="5"/>
    </row>
    <row r="472916" spans="26:26">
      <c r="Z472916" s="5"/>
    </row>
    <row r="472917" spans="26:26">
      <c r="Z472917" s="5"/>
    </row>
    <row r="472918" spans="26:26">
      <c r="Z472918" s="5"/>
    </row>
    <row r="472919" spans="26:26">
      <c r="Z472919" s="5"/>
    </row>
    <row r="472920" spans="26:26">
      <c r="Z472920" s="5"/>
    </row>
    <row r="472921" spans="26:26">
      <c r="Z472921" s="5"/>
    </row>
    <row r="472922" spans="26:26">
      <c r="Z472922" s="5"/>
    </row>
    <row r="472923" spans="26:26">
      <c r="Z472923" s="5"/>
    </row>
    <row r="472924" spans="26:26">
      <c r="Z472924" s="5"/>
    </row>
    <row r="472925" spans="26:26">
      <c r="Z472925" s="5"/>
    </row>
    <row r="472926" spans="26:26">
      <c r="Z472926" s="5"/>
    </row>
    <row r="472927" spans="26:26">
      <c r="Z472927" s="5"/>
    </row>
    <row r="472928" spans="26:26">
      <c r="Z472928" s="5"/>
    </row>
    <row r="472929" spans="26:26">
      <c r="Z472929" s="5"/>
    </row>
    <row r="472930" spans="26:26">
      <c r="Z472930" s="5"/>
    </row>
    <row r="472931" spans="26:26">
      <c r="Z472931" s="5"/>
    </row>
    <row r="472932" spans="26:26">
      <c r="Z472932" s="5"/>
    </row>
    <row r="472933" spans="26:26">
      <c r="Z472933" s="5"/>
    </row>
    <row r="472934" spans="26:26">
      <c r="Z472934" s="5"/>
    </row>
    <row r="472935" spans="26:26">
      <c r="Z472935" s="5"/>
    </row>
    <row r="472936" spans="26:26">
      <c r="Z472936" s="5"/>
    </row>
    <row r="472937" spans="26:26">
      <c r="Z472937" s="5"/>
    </row>
    <row r="472938" spans="26:26">
      <c r="Z472938" s="5"/>
    </row>
    <row r="472939" spans="26:26">
      <c r="Z472939" s="5"/>
    </row>
    <row r="472940" spans="26:26">
      <c r="Z472940" s="5"/>
    </row>
    <row r="472941" spans="26:26">
      <c r="Z472941" s="5"/>
    </row>
    <row r="472942" spans="26:26">
      <c r="Z472942" s="5"/>
    </row>
    <row r="472943" spans="26:26">
      <c r="Z472943" s="5"/>
    </row>
    <row r="472944" spans="26:26">
      <c r="Z472944" s="5"/>
    </row>
    <row r="472945" spans="26:26">
      <c r="Z472945" s="5"/>
    </row>
    <row r="472946" spans="26:26">
      <c r="Z472946" s="5"/>
    </row>
    <row r="472947" spans="26:26">
      <c r="Z472947" s="5"/>
    </row>
    <row r="472948" spans="26:26">
      <c r="Z472948" s="5"/>
    </row>
    <row r="472949" spans="26:26">
      <c r="Z472949" s="5"/>
    </row>
    <row r="472950" spans="26:26">
      <c r="Z472950" s="5"/>
    </row>
    <row r="472951" spans="26:26">
      <c r="Z472951" s="5"/>
    </row>
    <row r="472952" spans="26:26">
      <c r="Z472952" s="5"/>
    </row>
    <row r="472953" spans="26:26">
      <c r="Z472953" s="5"/>
    </row>
    <row r="472954" spans="26:26">
      <c r="Z472954" s="5"/>
    </row>
    <row r="472955" spans="26:26">
      <c r="Z472955" s="5"/>
    </row>
    <row r="472956" spans="26:26">
      <c r="Z472956" s="5"/>
    </row>
    <row r="472957" spans="26:26">
      <c r="Z472957" s="5"/>
    </row>
    <row r="472958" spans="26:26">
      <c r="Z472958" s="5"/>
    </row>
    <row r="472959" spans="26:26">
      <c r="Z472959" s="5"/>
    </row>
    <row r="472960" spans="26:26">
      <c r="Z472960" s="5"/>
    </row>
    <row r="472961" spans="26:26">
      <c r="Z472961" s="5"/>
    </row>
    <row r="472962" spans="26:26">
      <c r="Z472962" s="5"/>
    </row>
    <row r="472963" spans="26:26">
      <c r="Z472963" s="5"/>
    </row>
    <row r="472964" spans="26:26">
      <c r="Z472964" s="5"/>
    </row>
    <row r="472965" spans="26:26">
      <c r="Z472965" s="5"/>
    </row>
    <row r="472966" spans="26:26">
      <c r="Z472966" s="5"/>
    </row>
    <row r="472967" spans="26:26">
      <c r="Z472967" s="5"/>
    </row>
    <row r="472968" spans="26:26">
      <c r="Z472968" s="5"/>
    </row>
    <row r="472969" spans="26:26">
      <c r="Z472969" s="5"/>
    </row>
    <row r="472970" spans="26:26">
      <c r="Z472970" s="5"/>
    </row>
    <row r="472971" spans="26:26">
      <c r="Z472971" s="5"/>
    </row>
    <row r="472972" spans="26:26">
      <c r="Z472972" s="5"/>
    </row>
    <row r="472973" spans="26:26">
      <c r="Z472973" s="5"/>
    </row>
    <row r="472974" spans="26:26">
      <c r="Z472974" s="5"/>
    </row>
    <row r="472975" spans="26:26">
      <c r="Z472975" s="5"/>
    </row>
    <row r="472976" spans="26:26">
      <c r="Z472976" s="5"/>
    </row>
    <row r="472977" spans="26:26">
      <c r="Z472977" s="5"/>
    </row>
    <row r="472978" spans="26:26">
      <c r="Z472978" s="5"/>
    </row>
    <row r="472979" spans="26:26">
      <c r="Z472979" s="5"/>
    </row>
    <row r="472980" spans="26:26">
      <c r="Z472980" s="5"/>
    </row>
    <row r="472981" spans="26:26">
      <c r="Z472981" s="5"/>
    </row>
    <row r="472982" spans="26:26">
      <c r="Z472982" s="5"/>
    </row>
    <row r="472983" spans="26:26">
      <c r="Z472983" s="5"/>
    </row>
    <row r="472984" spans="26:26">
      <c r="Z472984" s="5"/>
    </row>
    <row r="472985" spans="26:26">
      <c r="Z472985" s="5"/>
    </row>
    <row r="472986" spans="26:26">
      <c r="Z472986" s="5"/>
    </row>
    <row r="472987" spans="26:26">
      <c r="Z472987" s="5"/>
    </row>
    <row r="472988" spans="26:26">
      <c r="Z472988" s="5"/>
    </row>
    <row r="472989" spans="26:26">
      <c r="Z472989" s="5"/>
    </row>
    <row r="472990" spans="26:26">
      <c r="Z472990" s="5"/>
    </row>
    <row r="472991" spans="26:26">
      <c r="Z472991" s="5"/>
    </row>
    <row r="472992" spans="26:26">
      <c r="Z472992" s="5"/>
    </row>
    <row r="472993" spans="26:26">
      <c r="Z472993" s="5"/>
    </row>
    <row r="472994" spans="26:26">
      <c r="Z472994" s="5"/>
    </row>
    <row r="472995" spans="26:26">
      <c r="Z472995" s="5"/>
    </row>
    <row r="472996" spans="26:26">
      <c r="Z472996" s="5"/>
    </row>
    <row r="472997" spans="26:26">
      <c r="Z472997" s="5"/>
    </row>
    <row r="472998" spans="26:26">
      <c r="Z472998" s="5"/>
    </row>
    <row r="472999" spans="26:26">
      <c r="Z472999" s="5"/>
    </row>
    <row r="473000" spans="26:26">
      <c r="Z473000" s="5"/>
    </row>
    <row r="473001" spans="26:26">
      <c r="Z473001" s="5"/>
    </row>
    <row r="473002" spans="26:26">
      <c r="Z473002" s="5"/>
    </row>
    <row r="473003" spans="26:26">
      <c r="Z473003" s="5"/>
    </row>
    <row r="473004" spans="26:26">
      <c r="Z473004" s="5"/>
    </row>
    <row r="473005" spans="26:26">
      <c r="Z473005" s="5"/>
    </row>
    <row r="473006" spans="26:26">
      <c r="Z473006" s="5"/>
    </row>
    <row r="473007" spans="26:26">
      <c r="Z473007" s="5"/>
    </row>
    <row r="473008" spans="26:26">
      <c r="Z473008" s="5"/>
    </row>
    <row r="473009" spans="26:26">
      <c r="Z473009" s="5"/>
    </row>
    <row r="473010" spans="26:26">
      <c r="Z473010" s="5"/>
    </row>
    <row r="473011" spans="26:26">
      <c r="Z473011" s="5"/>
    </row>
    <row r="473012" spans="26:26">
      <c r="Z473012" s="5"/>
    </row>
    <row r="473013" spans="26:26">
      <c r="Z473013" s="5"/>
    </row>
    <row r="473014" spans="26:26">
      <c r="Z473014" s="5"/>
    </row>
    <row r="473015" spans="26:26">
      <c r="Z473015" s="5"/>
    </row>
    <row r="473016" spans="26:26">
      <c r="Z473016" s="5"/>
    </row>
    <row r="473017" spans="26:26">
      <c r="Z473017" s="5"/>
    </row>
    <row r="473018" spans="26:26">
      <c r="Z473018" s="5"/>
    </row>
    <row r="473019" spans="26:26">
      <c r="Z473019" s="5"/>
    </row>
    <row r="473020" spans="26:26">
      <c r="Z473020" s="5"/>
    </row>
    <row r="473021" spans="26:26">
      <c r="Z473021" s="5"/>
    </row>
    <row r="473022" spans="26:26">
      <c r="Z473022" s="5"/>
    </row>
    <row r="473023" spans="26:26">
      <c r="Z473023" s="5"/>
    </row>
    <row r="473024" spans="26:26">
      <c r="Z473024" s="5"/>
    </row>
    <row r="473025" spans="26:26">
      <c r="Z473025" s="5"/>
    </row>
    <row r="473026" spans="26:26">
      <c r="Z473026" s="5"/>
    </row>
    <row r="473027" spans="26:26">
      <c r="Z473027" s="5"/>
    </row>
    <row r="473028" spans="26:26">
      <c r="Z473028" s="5"/>
    </row>
    <row r="473029" spans="26:26">
      <c r="Z473029" s="5"/>
    </row>
    <row r="473030" spans="26:26">
      <c r="Z473030" s="5"/>
    </row>
    <row r="473031" spans="26:26">
      <c r="Z473031" s="5"/>
    </row>
    <row r="473032" spans="26:26">
      <c r="Z473032" s="5"/>
    </row>
    <row r="473033" spans="26:26">
      <c r="Z473033" s="5"/>
    </row>
    <row r="473034" spans="26:26">
      <c r="Z473034" s="5"/>
    </row>
    <row r="473035" spans="26:26">
      <c r="Z473035" s="5"/>
    </row>
    <row r="473036" spans="26:26">
      <c r="Z473036" s="5"/>
    </row>
    <row r="473037" spans="26:26">
      <c r="Z473037" s="5"/>
    </row>
    <row r="473038" spans="26:26">
      <c r="Z473038" s="5"/>
    </row>
    <row r="473039" spans="26:26">
      <c r="Z473039" s="5"/>
    </row>
    <row r="473040" spans="26:26">
      <c r="Z473040" s="5"/>
    </row>
    <row r="473041" spans="26:26">
      <c r="Z473041" s="5"/>
    </row>
    <row r="473042" spans="26:26">
      <c r="Z473042" s="5"/>
    </row>
    <row r="473043" spans="26:26">
      <c r="Z473043" s="5"/>
    </row>
    <row r="473044" spans="26:26">
      <c r="Z473044" s="5"/>
    </row>
    <row r="473045" spans="26:26">
      <c r="Z473045" s="5"/>
    </row>
    <row r="473046" spans="26:26">
      <c r="Z473046" s="5"/>
    </row>
    <row r="473047" spans="26:26">
      <c r="Z473047" s="5"/>
    </row>
    <row r="473048" spans="26:26">
      <c r="Z473048" s="5"/>
    </row>
    <row r="473049" spans="26:26">
      <c r="Z473049" s="5"/>
    </row>
    <row r="473050" spans="26:26">
      <c r="Z473050" s="5"/>
    </row>
    <row r="473051" spans="26:26">
      <c r="Z473051" s="5"/>
    </row>
    <row r="473052" spans="26:26">
      <c r="Z473052" s="5"/>
    </row>
    <row r="473053" spans="26:26">
      <c r="Z473053" s="5"/>
    </row>
    <row r="473054" spans="26:26">
      <c r="Z473054" s="5"/>
    </row>
    <row r="473055" spans="26:26">
      <c r="Z473055" s="5"/>
    </row>
    <row r="473056" spans="26:26">
      <c r="Z473056" s="5"/>
    </row>
    <row r="473057" spans="26:26">
      <c r="Z473057" s="5"/>
    </row>
    <row r="473058" spans="26:26">
      <c r="Z473058" s="5"/>
    </row>
    <row r="473059" spans="26:26">
      <c r="Z473059" s="5"/>
    </row>
    <row r="473060" spans="26:26">
      <c r="Z473060" s="5"/>
    </row>
    <row r="473061" spans="26:26">
      <c r="Z473061" s="5"/>
    </row>
    <row r="473062" spans="26:26">
      <c r="Z473062" s="5"/>
    </row>
    <row r="473063" spans="26:26">
      <c r="Z473063" s="5"/>
    </row>
    <row r="473064" spans="26:26">
      <c r="Z473064" s="5"/>
    </row>
    <row r="473065" spans="26:26">
      <c r="Z473065" s="5"/>
    </row>
    <row r="473066" spans="26:26">
      <c r="Z473066" s="5"/>
    </row>
    <row r="473067" spans="26:26">
      <c r="Z473067" s="5"/>
    </row>
    <row r="473068" spans="26:26">
      <c r="Z473068" s="5"/>
    </row>
    <row r="473069" spans="26:26">
      <c r="Z473069" s="5"/>
    </row>
    <row r="473070" spans="26:26">
      <c r="Z473070" s="5"/>
    </row>
    <row r="473071" spans="26:26">
      <c r="Z473071" s="5"/>
    </row>
    <row r="473072" spans="26:26">
      <c r="Z473072" s="5"/>
    </row>
    <row r="473073" spans="26:26">
      <c r="Z473073" s="5"/>
    </row>
    <row r="473074" spans="26:26">
      <c r="Z473074" s="5"/>
    </row>
    <row r="473075" spans="26:26">
      <c r="Z473075" s="5"/>
    </row>
    <row r="473076" spans="26:26">
      <c r="Z473076" s="5"/>
    </row>
    <row r="473077" spans="26:26">
      <c r="Z473077" s="5"/>
    </row>
    <row r="473078" spans="26:26">
      <c r="Z473078" s="5"/>
    </row>
    <row r="473079" spans="26:26">
      <c r="Z473079" s="5"/>
    </row>
    <row r="473080" spans="26:26">
      <c r="Z473080" s="5"/>
    </row>
    <row r="473081" spans="26:26">
      <c r="Z473081" s="5"/>
    </row>
    <row r="473082" spans="26:26">
      <c r="Z473082" s="5"/>
    </row>
    <row r="473083" spans="26:26">
      <c r="Z473083" s="5"/>
    </row>
    <row r="473084" spans="26:26">
      <c r="Z473084" s="5"/>
    </row>
    <row r="473085" spans="26:26">
      <c r="Z473085" s="5"/>
    </row>
    <row r="473086" spans="26:26">
      <c r="Z473086" s="5"/>
    </row>
    <row r="473087" spans="26:26">
      <c r="Z473087" s="5"/>
    </row>
    <row r="473088" spans="26:26">
      <c r="Z473088" s="5"/>
    </row>
    <row r="473089" spans="26:26">
      <c r="Z473089" s="5"/>
    </row>
    <row r="473090" spans="26:26">
      <c r="Z473090" s="5"/>
    </row>
    <row r="473091" spans="26:26">
      <c r="Z473091" s="5"/>
    </row>
    <row r="473092" spans="26:26">
      <c r="Z473092" s="5"/>
    </row>
    <row r="473093" spans="26:26">
      <c r="Z473093" s="5"/>
    </row>
    <row r="473094" spans="26:26">
      <c r="Z473094" s="5"/>
    </row>
    <row r="473095" spans="26:26">
      <c r="Z473095" s="5"/>
    </row>
    <row r="473096" spans="26:26">
      <c r="Z473096" s="5"/>
    </row>
    <row r="473097" spans="26:26">
      <c r="Z473097" s="5"/>
    </row>
    <row r="473098" spans="26:26">
      <c r="Z473098" s="5"/>
    </row>
    <row r="473099" spans="26:26">
      <c r="Z473099" s="5"/>
    </row>
    <row r="473100" spans="26:26">
      <c r="Z473100" s="5"/>
    </row>
    <row r="473101" spans="26:26">
      <c r="Z473101" s="5"/>
    </row>
    <row r="473102" spans="26:26">
      <c r="Z473102" s="5"/>
    </row>
    <row r="473103" spans="26:26">
      <c r="Z473103" s="5"/>
    </row>
    <row r="473104" spans="26:26">
      <c r="Z473104" s="5"/>
    </row>
    <row r="473105" spans="26:26">
      <c r="Z473105" s="5"/>
    </row>
    <row r="473106" spans="26:26">
      <c r="Z473106" s="5"/>
    </row>
    <row r="473107" spans="26:26">
      <c r="Z473107" s="5"/>
    </row>
    <row r="473108" spans="26:26">
      <c r="Z473108" s="5"/>
    </row>
    <row r="473109" spans="26:26">
      <c r="Z473109" s="5"/>
    </row>
    <row r="473110" spans="26:26">
      <c r="Z473110" s="5"/>
    </row>
    <row r="473111" spans="26:26">
      <c r="Z473111" s="5"/>
    </row>
    <row r="473112" spans="26:26">
      <c r="Z473112" s="5"/>
    </row>
    <row r="473113" spans="26:26">
      <c r="Z473113" s="5"/>
    </row>
    <row r="473114" spans="26:26">
      <c r="Z473114" s="5"/>
    </row>
    <row r="473115" spans="26:26">
      <c r="Z473115" s="5"/>
    </row>
    <row r="473116" spans="26:26">
      <c r="Z473116" s="5"/>
    </row>
    <row r="473117" spans="26:26">
      <c r="Z473117" s="5"/>
    </row>
    <row r="473118" spans="26:26">
      <c r="Z473118" s="5"/>
    </row>
    <row r="473119" spans="26:26">
      <c r="Z473119" s="5"/>
    </row>
    <row r="473120" spans="26:26">
      <c r="Z473120" s="5"/>
    </row>
    <row r="473121" spans="26:26">
      <c r="Z473121" s="5"/>
    </row>
    <row r="473122" spans="26:26">
      <c r="Z473122" s="5"/>
    </row>
    <row r="473123" spans="26:26">
      <c r="Z473123" s="5"/>
    </row>
    <row r="473124" spans="26:26">
      <c r="Z473124" s="5"/>
    </row>
    <row r="473125" spans="26:26">
      <c r="Z473125" s="5"/>
    </row>
    <row r="473126" spans="26:26">
      <c r="Z473126" s="5"/>
    </row>
    <row r="473127" spans="26:26">
      <c r="Z473127" s="5"/>
    </row>
    <row r="473128" spans="26:26">
      <c r="Z473128" s="5"/>
    </row>
    <row r="473129" spans="26:26">
      <c r="Z473129" s="5"/>
    </row>
    <row r="473130" spans="26:26">
      <c r="Z473130" s="5"/>
    </row>
    <row r="473131" spans="26:26">
      <c r="Z473131" s="5"/>
    </row>
    <row r="473132" spans="26:26">
      <c r="Z473132" s="5"/>
    </row>
    <row r="473133" spans="26:26">
      <c r="Z473133" s="5"/>
    </row>
    <row r="473134" spans="26:26">
      <c r="Z473134" s="5"/>
    </row>
    <row r="473135" spans="26:26">
      <c r="Z473135" s="5"/>
    </row>
    <row r="473136" spans="26:26">
      <c r="Z473136" s="5"/>
    </row>
    <row r="473137" spans="26:26">
      <c r="Z473137" s="5"/>
    </row>
    <row r="473138" spans="26:26">
      <c r="Z473138" s="5"/>
    </row>
    <row r="473139" spans="26:26">
      <c r="Z473139" s="5"/>
    </row>
    <row r="473140" spans="26:26">
      <c r="Z473140" s="5"/>
    </row>
    <row r="473141" spans="26:26">
      <c r="Z473141" s="5"/>
    </row>
    <row r="473142" spans="26:26">
      <c r="Z473142" s="5"/>
    </row>
    <row r="473143" spans="26:26">
      <c r="Z473143" s="5"/>
    </row>
    <row r="473144" spans="26:26">
      <c r="Z473144" s="5"/>
    </row>
    <row r="473145" spans="26:26">
      <c r="Z473145" s="5"/>
    </row>
    <row r="473146" spans="26:26">
      <c r="Z473146" s="5"/>
    </row>
    <row r="473147" spans="26:26">
      <c r="Z473147" s="5"/>
    </row>
    <row r="473148" spans="26:26">
      <c r="Z473148" s="5"/>
    </row>
    <row r="473149" spans="26:26">
      <c r="Z473149" s="5"/>
    </row>
    <row r="473150" spans="26:26">
      <c r="Z473150" s="5"/>
    </row>
    <row r="473151" spans="26:26">
      <c r="Z473151" s="5"/>
    </row>
    <row r="473152" spans="26:26">
      <c r="Z473152" s="5"/>
    </row>
    <row r="473153" spans="26:26">
      <c r="Z473153" s="5"/>
    </row>
    <row r="473154" spans="26:26">
      <c r="Z473154" s="5"/>
    </row>
    <row r="473155" spans="26:26">
      <c r="Z473155" s="5"/>
    </row>
    <row r="473156" spans="26:26">
      <c r="Z473156" s="5"/>
    </row>
    <row r="473157" spans="26:26">
      <c r="Z473157" s="5"/>
    </row>
    <row r="473158" spans="26:26">
      <c r="Z473158" s="5"/>
    </row>
    <row r="473159" spans="26:26">
      <c r="Z473159" s="5"/>
    </row>
    <row r="473160" spans="26:26">
      <c r="Z473160" s="5"/>
    </row>
    <row r="473161" spans="26:26">
      <c r="Z473161" s="5"/>
    </row>
    <row r="473162" spans="26:26">
      <c r="Z473162" s="5"/>
    </row>
    <row r="473163" spans="26:26">
      <c r="Z473163" s="5"/>
    </row>
    <row r="473164" spans="26:26">
      <c r="Z473164" s="5"/>
    </row>
    <row r="473165" spans="26:26">
      <c r="Z473165" s="5"/>
    </row>
    <row r="473166" spans="26:26">
      <c r="Z473166" s="5"/>
    </row>
    <row r="473167" spans="26:26">
      <c r="Z473167" s="5"/>
    </row>
    <row r="473168" spans="26:26">
      <c r="Z473168" s="5"/>
    </row>
    <row r="473169" spans="26:26">
      <c r="Z473169" s="5"/>
    </row>
    <row r="473170" spans="26:26">
      <c r="Z473170" s="5"/>
    </row>
    <row r="473171" spans="26:26">
      <c r="Z473171" s="5"/>
    </row>
    <row r="473172" spans="26:26">
      <c r="Z473172" s="5"/>
    </row>
    <row r="473173" spans="26:26">
      <c r="Z473173" s="5"/>
    </row>
    <row r="473174" spans="26:26">
      <c r="Z473174" s="5"/>
    </row>
    <row r="473175" spans="26:26">
      <c r="Z473175" s="5"/>
    </row>
    <row r="473176" spans="26:26">
      <c r="Z473176" s="5"/>
    </row>
    <row r="473177" spans="26:26">
      <c r="Z473177" s="5"/>
    </row>
    <row r="473178" spans="26:26">
      <c r="Z473178" s="5"/>
    </row>
    <row r="473179" spans="26:26">
      <c r="Z473179" s="5"/>
    </row>
    <row r="473180" spans="26:26">
      <c r="Z473180" s="5"/>
    </row>
    <row r="473181" spans="26:26">
      <c r="Z473181" s="5"/>
    </row>
    <row r="473182" spans="26:26">
      <c r="Z473182" s="5"/>
    </row>
    <row r="473183" spans="26:26">
      <c r="Z473183" s="5"/>
    </row>
    <row r="473184" spans="26:26">
      <c r="Z473184" s="5"/>
    </row>
    <row r="473185" spans="26:26">
      <c r="Z473185" s="5"/>
    </row>
    <row r="473186" spans="26:26">
      <c r="Z473186" s="5"/>
    </row>
    <row r="473187" spans="26:26">
      <c r="Z473187" s="5"/>
    </row>
    <row r="473188" spans="26:26">
      <c r="Z473188" s="5"/>
    </row>
    <row r="473189" spans="26:26">
      <c r="Z473189" s="5"/>
    </row>
    <row r="473190" spans="26:26">
      <c r="Z473190" s="5"/>
    </row>
    <row r="473191" spans="26:26">
      <c r="Z473191" s="5"/>
    </row>
    <row r="473192" spans="26:26">
      <c r="Z473192" s="5"/>
    </row>
    <row r="473193" spans="26:26">
      <c r="Z473193" s="5"/>
    </row>
    <row r="473194" spans="26:26">
      <c r="Z473194" s="5"/>
    </row>
    <row r="473195" spans="26:26">
      <c r="Z473195" s="5"/>
    </row>
    <row r="473196" spans="26:26">
      <c r="Z473196" s="5"/>
    </row>
    <row r="473197" spans="26:26">
      <c r="Z473197" s="5"/>
    </row>
    <row r="473198" spans="26:26">
      <c r="Z473198" s="5"/>
    </row>
    <row r="473199" spans="26:26">
      <c r="Z473199" s="5"/>
    </row>
    <row r="473200" spans="26:26">
      <c r="Z473200" s="5"/>
    </row>
    <row r="473201" spans="26:26">
      <c r="Z473201" s="5"/>
    </row>
    <row r="473202" spans="26:26">
      <c r="Z473202" s="5"/>
    </row>
    <row r="473203" spans="26:26">
      <c r="Z473203" s="5"/>
    </row>
    <row r="473204" spans="26:26">
      <c r="Z473204" s="5"/>
    </row>
    <row r="473205" spans="26:26">
      <c r="Z473205" s="5"/>
    </row>
    <row r="473206" spans="26:26">
      <c r="Z473206" s="5"/>
    </row>
    <row r="473207" spans="26:26">
      <c r="Z473207" s="5"/>
    </row>
    <row r="473208" spans="26:26">
      <c r="Z473208" s="5"/>
    </row>
    <row r="473209" spans="26:26">
      <c r="Z473209" s="5"/>
    </row>
    <row r="473210" spans="26:26">
      <c r="Z473210" s="5"/>
    </row>
    <row r="473211" spans="26:26">
      <c r="Z473211" s="5"/>
    </row>
    <row r="473212" spans="26:26">
      <c r="Z473212" s="5"/>
    </row>
    <row r="473213" spans="26:26">
      <c r="Z473213" s="5"/>
    </row>
    <row r="473214" spans="26:26">
      <c r="Z473214" s="5"/>
    </row>
    <row r="473215" spans="26:26">
      <c r="Z473215" s="5"/>
    </row>
    <row r="473216" spans="26:26">
      <c r="Z473216" s="5"/>
    </row>
    <row r="473217" spans="26:26">
      <c r="Z473217" s="5"/>
    </row>
    <row r="473218" spans="26:26">
      <c r="Z473218" s="5"/>
    </row>
    <row r="473219" spans="26:26">
      <c r="Z473219" s="5"/>
    </row>
    <row r="473220" spans="26:26">
      <c r="Z473220" s="5"/>
    </row>
    <row r="473221" spans="26:26">
      <c r="Z473221" s="5"/>
    </row>
    <row r="473222" spans="26:26">
      <c r="Z473222" s="5"/>
    </row>
    <row r="473223" spans="26:26">
      <c r="Z473223" s="5"/>
    </row>
    <row r="473224" spans="26:26">
      <c r="Z473224" s="5"/>
    </row>
    <row r="473225" spans="26:26">
      <c r="Z473225" s="5"/>
    </row>
    <row r="473226" spans="26:26">
      <c r="Z473226" s="5"/>
    </row>
    <row r="473227" spans="26:26">
      <c r="Z473227" s="5"/>
    </row>
    <row r="473228" spans="26:26">
      <c r="Z473228" s="5"/>
    </row>
    <row r="473229" spans="26:26">
      <c r="Z473229" s="5"/>
    </row>
    <row r="473230" spans="26:26">
      <c r="Z473230" s="5"/>
    </row>
    <row r="473231" spans="26:26">
      <c r="Z473231" s="5"/>
    </row>
    <row r="473232" spans="26:26">
      <c r="Z473232" s="5"/>
    </row>
    <row r="473233" spans="26:26">
      <c r="Z473233" s="5"/>
    </row>
    <row r="473234" spans="26:26">
      <c r="Z473234" s="5"/>
    </row>
    <row r="473235" spans="26:26">
      <c r="Z473235" s="5"/>
    </row>
    <row r="473236" spans="26:26">
      <c r="Z473236" s="5"/>
    </row>
    <row r="473237" spans="26:26">
      <c r="Z473237" s="5"/>
    </row>
    <row r="473238" spans="26:26">
      <c r="Z473238" s="5"/>
    </row>
    <row r="473239" spans="26:26">
      <c r="Z473239" s="5"/>
    </row>
    <row r="473240" spans="26:26">
      <c r="Z473240" s="5"/>
    </row>
    <row r="473241" spans="26:26">
      <c r="Z473241" s="5"/>
    </row>
    <row r="473242" spans="26:26">
      <c r="Z473242" s="5"/>
    </row>
    <row r="473243" spans="26:26">
      <c r="Z473243" s="5"/>
    </row>
    <row r="473244" spans="26:26">
      <c r="Z473244" s="5"/>
    </row>
    <row r="473245" spans="26:26">
      <c r="Z473245" s="5"/>
    </row>
    <row r="473246" spans="26:26">
      <c r="Z473246" s="5"/>
    </row>
    <row r="473247" spans="26:26">
      <c r="Z473247" s="5"/>
    </row>
    <row r="473248" spans="26:26">
      <c r="Z473248" s="5"/>
    </row>
    <row r="473249" spans="26:26">
      <c r="Z473249" s="5"/>
    </row>
    <row r="473250" spans="26:26">
      <c r="Z473250" s="5"/>
    </row>
    <row r="473251" spans="26:26">
      <c r="Z473251" s="5"/>
    </row>
    <row r="473252" spans="26:26">
      <c r="Z473252" s="5"/>
    </row>
    <row r="473253" spans="26:26">
      <c r="Z473253" s="5"/>
    </row>
    <row r="473254" spans="26:26">
      <c r="Z473254" s="5"/>
    </row>
    <row r="473255" spans="26:26">
      <c r="Z473255" s="5"/>
    </row>
    <row r="473256" spans="26:26">
      <c r="Z473256" s="5"/>
    </row>
    <row r="473257" spans="26:26">
      <c r="Z473257" s="5"/>
    </row>
    <row r="473258" spans="26:26">
      <c r="Z473258" s="5"/>
    </row>
    <row r="473259" spans="26:26">
      <c r="Z473259" s="5"/>
    </row>
    <row r="473260" spans="26:26">
      <c r="Z473260" s="5"/>
    </row>
    <row r="473261" spans="26:26">
      <c r="Z473261" s="5"/>
    </row>
    <row r="473262" spans="26:26">
      <c r="Z473262" s="5"/>
    </row>
    <row r="473263" spans="26:26">
      <c r="Z473263" s="5"/>
    </row>
    <row r="473264" spans="26:26">
      <c r="Z473264" s="5"/>
    </row>
    <row r="473265" spans="26:26">
      <c r="Z473265" s="5"/>
    </row>
    <row r="473266" spans="26:26">
      <c r="Z473266" s="5"/>
    </row>
    <row r="473267" spans="26:26">
      <c r="Z473267" s="5"/>
    </row>
    <row r="473268" spans="26:26">
      <c r="Z473268" s="5"/>
    </row>
    <row r="473269" spans="26:26">
      <c r="Z473269" s="5"/>
    </row>
    <row r="473270" spans="26:26">
      <c r="Z473270" s="5"/>
    </row>
    <row r="473271" spans="26:26">
      <c r="Z473271" s="5"/>
    </row>
    <row r="473272" spans="26:26">
      <c r="Z473272" s="5"/>
    </row>
    <row r="473273" spans="26:26">
      <c r="Z473273" s="5"/>
    </row>
    <row r="473274" spans="26:26">
      <c r="Z473274" s="5"/>
    </row>
    <row r="473275" spans="26:26">
      <c r="Z473275" s="5"/>
    </row>
    <row r="473276" spans="26:26">
      <c r="Z473276" s="5"/>
    </row>
    <row r="473277" spans="26:26">
      <c r="Z473277" s="5"/>
    </row>
    <row r="473278" spans="26:26">
      <c r="Z473278" s="5"/>
    </row>
    <row r="473279" spans="26:26">
      <c r="Z473279" s="5"/>
    </row>
    <row r="473280" spans="26:26">
      <c r="Z473280" s="5"/>
    </row>
    <row r="473281" spans="26:26">
      <c r="Z473281" s="5"/>
    </row>
    <row r="473282" spans="26:26">
      <c r="Z473282" s="5"/>
    </row>
    <row r="473283" spans="26:26">
      <c r="Z473283" s="5"/>
    </row>
    <row r="473284" spans="26:26">
      <c r="Z473284" s="5"/>
    </row>
    <row r="473285" spans="26:26">
      <c r="Z473285" s="5"/>
    </row>
    <row r="473286" spans="26:26">
      <c r="Z473286" s="5"/>
    </row>
    <row r="473287" spans="26:26">
      <c r="Z473287" s="5"/>
    </row>
    <row r="473288" spans="26:26">
      <c r="Z473288" s="5"/>
    </row>
    <row r="473289" spans="26:26">
      <c r="Z473289" s="5"/>
    </row>
    <row r="473290" spans="26:26">
      <c r="Z473290" s="5"/>
    </row>
    <row r="473291" spans="26:26">
      <c r="Z473291" s="5"/>
    </row>
    <row r="473292" spans="26:26">
      <c r="Z473292" s="5"/>
    </row>
    <row r="473293" spans="26:26">
      <c r="Z473293" s="5"/>
    </row>
    <row r="473294" spans="26:26">
      <c r="Z473294" s="5"/>
    </row>
    <row r="473295" spans="26:26">
      <c r="Z473295" s="5"/>
    </row>
    <row r="473296" spans="26:26">
      <c r="Z473296" s="5"/>
    </row>
    <row r="473297" spans="26:26">
      <c r="Z473297" s="5"/>
    </row>
    <row r="473298" spans="26:26">
      <c r="Z473298" s="5"/>
    </row>
    <row r="473299" spans="26:26">
      <c r="Z473299" s="5"/>
    </row>
    <row r="473300" spans="26:26">
      <c r="Z473300" s="5"/>
    </row>
    <row r="473301" spans="26:26">
      <c r="Z473301" s="5"/>
    </row>
    <row r="473302" spans="26:26">
      <c r="Z473302" s="5"/>
    </row>
    <row r="473303" spans="26:26">
      <c r="Z473303" s="5"/>
    </row>
    <row r="473304" spans="26:26">
      <c r="Z473304" s="5"/>
    </row>
    <row r="473305" spans="26:26">
      <c r="Z473305" s="5"/>
    </row>
    <row r="473306" spans="26:26">
      <c r="Z473306" s="5"/>
    </row>
    <row r="473307" spans="26:26">
      <c r="Z473307" s="5"/>
    </row>
    <row r="473308" spans="26:26">
      <c r="Z473308" s="5"/>
    </row>
    <row r="473309" spans="26:26">
      <c r="Z473309" s="5"/>
    </row>
    <row r="473310" spans="26:26">
      <c r="Z473310" s="5"/>
    </row>
    <row r="473311" spans="26:26">
      <c r="Z473311" s="5"/>
    </row>
    <row r="473312" spans="26:26">
      <c r="Z473312" s="5"/>
    </row>
    <row r="473313" spans="26:26">
      <c r="Z473313" s="5"/>
    </row>
    <row r="473314" spans="26:26">
      <c r="Z473314" s="5"/>
    </row>
    <row r="473315" spans="26:26">
      <c r="Z473315" s="5"/>
    </row>
    <row r="473316" spans="26:26">
      <c r="Z473316" s="5"/>
    </row>
    <row r="473317" spans="26:26">
      <c r="Z473317" s="5"/>
    </row>
    <row r="473318" spans="26:26">
      <c r="Z473318" s="5"/>
    </row>
    <row r="473319" spans="26:26">
      <c r="Z473319" s="5"/>
    </row>
    <row r="473320" spans="26:26">
      <c r="Z473320" s="5"/>
    </row>
    <row r="473321" spans="26:26">
      <c r="Z473321" s="5"/>
    </row>
    <row r="473322" spans="26:26">
      <c r="Z473322" s="5"/>
    </row>
    <row r="473323" spans="26:26">
      <c r="Z473323" s="5"/>
    </row>
    <row r="473324" spans="26:26">
      <c r="Z473324" s="5"/>
    </row>
    <row r="473325" spans="26:26">
      <c r="Z473325" s="5"/>
    </row>
    <row r="473326" spans="26:26">
      <c r="Z473326" s="5"/>
    </row>
    <row r="473327" spans="26:26">
      <c r="Z473327" s="5"/>
    </row>
    <row r="473328" spans="26:26">
      <c r="Z473328" s="5"/>
    </row>
    <row r="473329" spans="26:26">
      <c r="Z473329" s="5"/>
    </row>
    <row r="473330" spans="26:26">
      <c r="Z473330" s="5"/>
    </row>
    <row r="473331" spans="26:26">
      <c r="Z473331" s="5"/>
    </row>
    <row r="473332" spans="26:26">
      <c r="Z473332" s="5"/>
    </row>
    <row r="473333" spans="26:26">
      <c r="Z473333" s="5"/>
    </row>
    <row r="473334" spans="26:26">
      <c r="Z473334" s="5"/>
    </row>
    <row r="473335" spans="26:26">
      <c r="Z473335" s="5"/>
    </row>
    <row r="473336" spans="26:26">
      <c r="Z473336" s="5"/>
    </row>
    <row r="473337" spans="26:26">
      <c r="Z473337" s="5"/>
    </row>
    <row r="473338" spans="26:26">
      <c r="Z473338" s="5"/>
    </row>
    <row r="473339" spans="26:26">
      <c r="Z473339" s="5"/>
    </row>
    <row r="473340" spans="26:26">
      <c r="Z473340" s="5"/>
    </row>
    <row r="473341" spans="26:26">
      <c r="Z473341" s="5"/>
    </row>
    <row r="473342" spans="26:26">
      <c r="Z473342" s="5"/>
    </row>
    <row r="473343" spans="26:26">
      <c r="Z473343" s="5"/>
    </row>
    <row r="473344" spans="26:26">
      <c r="Z473344" s="5"/>
    </row>
    <row r="473345" spans="26:26">
      <c r="Z473345" s="5"/>
    </row>
    <row r="473346" spans="26:26">
      <c r="Z473346" s="5"/>
    </row>
    <row r="473347" spans="26:26">
      <c r="Z473347" s="5"/>
    </row>
    <row r="473348" spans="26:26">
      <c r="Z473348" s="5"/>
    </row>
    <row r="473349" spans="26:26">
      <c r="Z473349" s="5"/>
    </row>
    <row r="473350" spans="26:26">
      <c r="Z473350" s="5"/>
    </row>
    <row r="473351" spans="26:26">
      <c r="Z473351" s="5"/>
    </row>
    <row r="473352" spans="26:26">
      <c r="Z473352" s="5"/>
    </row>
    <row r="473353" spans="26:26">
      <c r="Z473353" s="5"/>
    </row>
    <row r="473354" spans="26:26">
      <c r="Z473354" s="5"/>
    </row>
    <row r="473355" spans="26:26">
      <c r="Z473355" s="5"/>
    </row>
    <row r="473356" spans="26:26">
      <c r="Z473356" s="5"/>
    </row>
    <row r="473357" spans="26:26">
      <c r="Z473357" s="5"/>
    </row>
    <row r="473358" spans="26:26">
      <c r="Z473358" s="5"/>
    </row>
    <row r="473359" spans="26:26">
      <c r="Z473359" s="5"/>
    </row>
    <row r="473360" spans="26:26">
      <c r="Z473360" s="5"/>
    </row>
    <row r="473361" spans="26:26">
      <c r="Z473361" s="5"/>
    </row>
    <row r="473362" spans="26:26">
      <c r="Z473362" s="5"/>
    </row>
    <row r="473363" spans="26:26">
      <c r="Z473363" s="5"/>
    </row>
    <row r="473364" spans="26:26">
      <c r="Z473364" s="5"/>
    </row>
    <row r="473365" spans="26:26">
      <c r="Z473365" s="5"/>
    </row>
    <row r="473366" spans="26:26">
      <c r="Z473366" s="5"/>
    </row>
    <row r="473367" spans="26:26">
      <c r="Z473367" s="5"/>
    </row>
    <row r="473368" spans="26:26">
      <c r="Z473368" s="5"/>
    </row>
    <row r="473369" spans="26:26">
      <c r="Z473369" s="5"/>
    </row>
    <row r="473370" spans="26:26">
      <c r="Z473370" s="5"/>
    </row>
    <row r="473371" spans="26:26">
      <c r="Z473371" s="5"/>
    </row>
    <row r="473372" spans="26:26">
      <c r="Z473372" s="5"/>
    </row>
    <row r="473373" spans="26:26">
      <c r="Z473373" s="5"/>
    </row>
    <row r="473374" spans="26:26">
      <c r="Z473374" s="5"/>
    </row>
    <row r="473375" spans="26:26">
      <c r="Z473375" s="5"/>
    </row>
    <row r="473376" spans="26:26">
      <c r="Z473376" s="5"/>
    </row>
    <row r="473377" spans="26:26">
      <c r="Z473377" s="5"/>
    </row>
    <row r="473378" spans="26:26">
      <c r="Z473378" s="5"/>
    </row>
    <row r="473379" spans="26:26">
      <c r="Z473379" s="5"/>
    </row>
    <row r="473380" spans="26:26">
      <c r="Z473380" s="5"/>
    </row>
    <row r="473381" spans="26:26">
      <c r="Z473381" s="5"/>
    </row>
    <row r="473382" spans="26:26">
      <c r="Z473382" s="5"/>
    </row>
    <row r="473383" spans="26:26">
      <c r="Z473383" s="5"/>
    </row>
    <row r="473384" spans="26:26">
      <c r="Z473384" s="5"/>
    </row>
    <row r="473385" spans="26:26">
      <c r="Z473385" s="5"/>
    </row>
    <row r="473386" spans="26:26">
      <c r="Z473386" s="5"/>
    </row>
    <row r="473387" spans="26:26">
      <c r="Z473387" s="5"/>
    </row>
    <row r="473388" spans="26:26">
      <c r="Z473388" s="5"/>
    </row>
    <row r="473389" spans="26:26">
      <c r="Z473389" s="5"/>
    </row>
    <row r="473390" spans="26:26">
      <c r="Z473390" s="5"/>
    </row>
    <row r="473391" spans="26:26">
      <c r="Z473391" s="5"/>
    </row>
    <row r="473392" spans="26:26">
      <c r="Z473392" s="5"/>
    </row>
    <row r="473393" spans="26:26">
      <c r="Z473393" s="5"/>
    </row>
    <row r="473394" spans="26:26">
      <c r="Z473394" s="5"/>
    </row>
    <row r="473395" spans="26:26">
      <c r="Z473395" s="5"/>
    </row>
    <row r="473396" spans="26:26">
      <c r="Z473396" s="5"/>
    </row>
    <row r="473397" spans="26:26">
      <c r="Z473397" s="5"/>
    </row>
    <row r="473398" spans="26:26">
      <c r="Z473398" s="5"/>
    </row>
    <row r="473399" spans="26:26">
      <c r="Z473399" s="5"/>
    </row>
    <row r="473400" spans="26:26">
      <c r="Z473400" s="5"/>
    </row>
    <row r="473401" spans="26:26">
      <c r="Z473401" s="5"/>
    </row>
    <row r="473402" spans="26:26">
      <c r="Z473402" s="5"/>
    </row>
    <row r="473403" spans="26:26">
      <c r="Z473403" s="5"/>
    </row>
    <row r="473404" spans="26:26">
      <c r="Z473404" s="5"/>
    </row>
    <row r="473405" spans="26:26">
      <c r="Z473405" s="5"/>
    </row>
    <row r="473406" spans="26:26">
      <c r="Z473406" s="5"/>
    </row>
    <row r="473407" spans="26:26">
      <c r="Z473407" s="5"/>
    </row>
    <row r="473408" spans="26:26">
      <c r="Z473408" s="5"/>
    </row>
    <row r="473409" spans="26:26">
      <c r="Z473409" s="5"/>
    </row>
    <row r="473410" spans="26:26">
      <c r="Z473410" s="5"/>
    </row>
    <row r="473411" spans="26:26">
      <c r="Z473411" s="5"/>
    </row>
    <row r="473412" spans="26:26">
      <c r="Z473412" s="5"/>
    </row>
    <row r="473413" spans="26:26">
      <c r="Z473413" s="5"/>
    </row>
    <row r="473414" spans="26:26">
      <c r="Z473414" s="5"/>
    </row>
    <row r="473415" spans="26:26">
      <c r="Z473415" s="5"/>
    </row>
    <row r="473416" spans="26:26">
      <c r="Z473416" s="5"/>
    </row>
    <row r="473417" spans="26:26">
      <c r="Z473417" s="5"/>
    </row>
    <row r="473418" spans="26:26">
      <c r="Z473418" s="5"/>
    </row>
    <row r="473419" spans="26:26">
      <c r="Z473419" s="5"/>
    </row>
    <row r="473420" spans="26:26">
      <c r="Z473420" s="5"/>
    </row>
    <row r="473421" spans="26:26">
      <c r="Z473421" s="5"/>
    </row>
    <row r="473422" spans="26:26">
      <c r="Z473422" s="5"/>
    </row>
    <row r="473423" spans="26:26">
      <c r="Z473423" s="5"/>
    </row>
    <row r="473424" spans="26:26">
      <c r="Z473424" s="5"/>
    </row>
    <row r="473425" spans="26:26">
      <c r="Z473425" s="5"/>
    </row>
    <row r="473426" spans="26:26">
      <c r="Z473426" s="5"/>
    </row>
    <row r="473427" spans="26:26">
      <c r="Z473427" s="5"/>
    </row>
    <row r="473428" spans="26:26">
      <c r="Z473428" s="5"/>
    </row>
    <row r="473429" spans="26:26">
      <c r="Z473429" s="5"/>
    </row>
    <row r="473430" spans="26:26">
      <c r="Z473430" s="5"/>
    </row>
    <row r="473431" spans="26:26">
      <c r="Z473431" s="5"/>
    </row>
    <row r="473432" spans="26:26">
      <c r="Z473432" s="5"/>
    </row>
    <row r="473433" spans="26:26">
      <c r="Z473433" s="5"/>
    </row>
    <row r="473434" spans="26:26">
      <c r="Z473434" s="5"/>
    </row>
    <row r="473435" spans="26:26">
      <c r="Z473435" s="5"/>
    </row>
    <row r="473436" spans="26:26">
      <c r="Z473436" s="5"/>
    </row>
    <row r="473437" spans="26:26">
      <c r="Z473437" s="5"/>
    </row>
    <row r="473438" spans="26:26">
      <c r="Z473438" s="5"/>
    </row>
    <row r="473439" spans="26:26">
      <c r="Z473439" s="5"/>
    </row>
    <row r="473440" spans="26:26">
      <c r="Z473440" s="5"/>
    </row>
    <row r="473441" spans="26:26">
      <c r="Z473441" s="5"/>
    </row>
    <row r="473442" spans="26:26">
      <c r="Z473442" s="5"/>
    </row>
    <row r="473443" spans="26:26">
      <c r="Z473443" s="5"/>
    </row>
    <row r="473444" spans="26:26">
      <c r="Z473444" s="5"/>
    </row>
    <row r="473445" spans="26:26">
      <c r="Z473445" s="5"/>
    </row>
    <row r="473446" spans="26:26">
      <c r="Z473446" s="5"/>
    </row>
    <row r="473447" spans="26:26">
      <c r="Z473447" s="5"/>
    </row>
    <row r="473448" spans="26:26">
      <c r="Z473448" s="5"/>
    </row>
    <row r="473449" spans="26:26">
      <c r="Z473449" s="5"/>
    </row>
    <row r="473450" spans="26:26">
      <c r="Z473450" s="5"/>
    </row>
    <row r="473451" spans="26:26">
      <c r="Z473451" s="5"/>
    </row>
    <row r="473452" spans="26:26">
      <c r="Z473452" s="5"/>
    </row>
    <row r="473453" spans="26:26">
      <c r="Z473453" s="5"/>
    </row>
    <row r="473454" spans="26:26">
      <c r="Z473454" s="5"/>
    </row>
    <row r="473455" spans="26:26">
      <c r="Z473455" s="5"/>
    </row>
    <row r="473456" spans="26:26">
      <c r="Z473456" s="5"/>
    </row>
    <row r="473457" spans="26:26">
      <c r="Z473457" s="5"/>
    </row>
    <row r="473458" spans="26:26">
      <c r="Z473458" s="5"/>
    </row>
    <row r="473459" spans="26:26">
      <c r="Z473459" s="5"/>
    </row>
    <row r="473460" spans="26:26">
      <c r="Z473460" s="5"/>
    </row>
    <row r="473461" spans="26:26">
      <c r="Z473461" s="5"/>
    </row>
    <row r="473462" spans="26:26">
      <c r="Z473462" s="5"/>
    </row>
    <row r="473463" spans="26:26">
      <c r="Z473463" s="5"/>
    </row>
    <row r="473464" spans="26:26">
      <c r="Z473464" s="5"/>
    </row>
    <row r="473465" spans="26:26">
      <c r="Z473465" s="5"/>
    </row>
    <row r="473466" spans="26:26">
      <c r="Z473466" s="5"/>
    </row>
    <row r="473467" spans="26:26">
      <c r="Z473467" s="5"/>
    </row>
    <row r="473468" spans="26:26">
      <c r="Z473468" s="5"/>
    </row>
    <row r="473469" spans="26:26">
      <c r="Z473469" s="5"/>
    </row>
    <row r="473470" spans="26:26">
      <c r="Z473470" s="5"/>
    </row>
    <row r="473471" spans="26:26">
      <c r="Z473471" s="5"/>
    </row>
    <row r="473472" spans="26:26">
      <c r="Z473472" s="5"/>
    </row>
    <row r="473473" spans="26:26">
      <c r="Z473473" s="5"/>
    </row>
    <row r="473474" spans="26:26">
      <c r="Z473474" s="5"/>
    </row>
    <row r="473475" spans="26:26">
      <c r="Z473475" s="5"/>
    </row>
    <row r="473476" spans="26:26">
      <c r="Z473476" s="5"/>
    </row>
    <row r="473477" spans="26:26">
      <c r="Z473477" s="5"/>
    </row>
    <row r="473478" spans="26:26">
      <c r="Z473478" s="5"/>
    </row>
    <row r="473479" spans="26:26">
      <c r="Z473479" s="5"/>
    </row>
    <row r="473480" spans="26:26">
      <c r="Z473480" s="5"/>
    </row>
    <row r="473481" spans="26:26">
      <c r="Z473481" s="5"/>
    </row>
    <row r="473482" spans="26:26">
      <c r="Z473482" s="5"/>
    </row>
    <row r="473483" spans="26:26">
      <c r="Z473483" s="5"/>
    </row>
    <row r="473484" spans="26:26">
      <c r="Z473484" s="5"/>
    </row>
    <row r="473485" spans="26:26">
      <c r="Z473485" s="5"/>
    </row>
    <row r="473486" spans="26:26">
      <c r="Z473486" s="5"/>
    </row>
    <row r="473487" spans="26:26">
      <c r="Z473487" s="5"/>
    </row>
    <row r="473488" spans="26:26">
      <c r="Z473488" s="5"/>
    </row>
    <row r="473489" spans="26:26">
      <c r="Z473489" s="5"/>
    </row>
    <row r="473490" spans="26:26">
      <c r="Z473490" s="5"/>
    </row>
    <row r="473491" spans="26:26">
      <c r="Z473491" s="5"/>
    </row>
    <row r="473492" spans="26:26">
      <c r="Z473492" s="5"/>
    </row>
    <row r="473493" spans="26:26">
      <c r="Z473493" s="5"/>
    </row>
    <row r="473494" spans="26:26">
      <c r="Z473494" s="5"/>
    </row>
    <row r="473495" spans="26:26">
      <c r="Z473495" s="5"/>
    </row>
    <row r="473496" spans="26:26">
      <c r="Z473496" s="5"/>
    </row>
    <row r="473497" spans="26:26">
      <c r="Z473497" s="5"/>
    </row>
    <row r="473498" spans="26:26">
      <c r="Z473498" s="5"/>
    </row>
    <row r="473499" spans="26:26">
      <c r="Z473499" s="5"/>
    </row>
    <row r="473500" spans="26:26">
      <c r="Z473500" s="5"/>
    </row>
    <row r="473501" spans="26:26">
      <c r="Z473501" s="5"/>
    </row>
    <row r="473502" spans="26:26">
      <c r="Z473502" s="5"/>
    </row>
    <row r="473503" spans="26:26">
      <c r="Z473503" s="5"/>
    </row>
    <row r="473504" spans="26:26">
      <c r="Z473504" s="5"/>
    </row>
    <row r="473505" spans="26:26">
      <c r="Z473505" s="5"/>
    </row>
    <row r="473506" spans="26:26">
      <c r="Z473506" s="5"/>
    </row>
    <row r="473507" spans="26:26">
      <c r="Z473507" s="5"/>
    </row>
    <row r="473508" spans="26:26">
      <c r="Z473508" s="5"/>
    </row>
    <row r="473509" spans="26:26">
      <c r="Z473509" s="5"/>
    </row>
    <row r="473510" spans="26:26">
      <c r="Z473510" s="5"/>
    </row>
    <row r="473511" spans="26:26">
      <c r="Z473511" s="5"/>
    </row>
    <row r="473512" spans="26:26">
      <c r="Z473512" s="5"/>
    </row>
    <row r="473513" spans="26:26">
      <c r="Z473513" s="5"/>
    </row>
    <row r="473514" spans="26:26">
      <c r="Z473514" s="5"/>
    </row>
    <row r="473515" spans="26:26">
      <c r="Z473515" s="5"/>
    </row>
    <row r="473516" spans="26:26">
      <c r="Z473516" s="5"/>
    </row>
    <row r="473517" spans="26:26">
      <c r="Z473517" s="5"/>
    </row>
    <row r="473518" spans="26:26">
      <c r="Z473518" s="5"/>
    </row>
    <row r="473519" spans="26:26">
      <c r="Z473519" s="5"/>
    </row>
    <row r="473520" spans="26:26">
      <c r="Z473520" s="5"/>
    </row>
    <row r="473521" spans="26:26">
      <c r="Z473521" s="5"/>
    </row>
    <row r="473522" spans="26:26">
      <c r="Z473522" s="5"/>
    </row>
    <row r="473523" spans="26:26">
      <c r="Z473523" s="5"/>
    </row>
    <row r="473524" spans="26:26">
      <c r="Z473524" s="5"/>
    </row>
    <row r="473525" spans="26:26">
      <c r="Z473525" s="5"/>
    </row>
    <row r="473526" spans="26:26">
      <c r="Z473526" s="5"/>
    </row>
    <row r="473527" spans="26:26">
      <c r="Z473527" s="5"/>
    </row>
    <row r="473528" spans="26:26">
      <c r="Z473528" s="5"/>
    </row>
    <row r="473529" spans="26:26">
      <c r="Z473529" s="5"/>
    </row>
    <row r="473530" spans="26:26">
      <c r="Z473530" s="5"/>
    </row>
    <row r="473531" spans="26:26">
      <c r="Z473531" s="5"/>
    </row>
    <row r="473532" spans="26:26">
      <c r="Z473532" s="5"/>
    </row>
    <row r="473533" spans="26:26">
      <c r="Z473533" s="5"/>
    </row>
    <row r="473534" spans="26:26">
      <c r="Z473534" s="5"/>
    </row>
    <row r="473535" spans="26:26">
      <c r="Z473535" s="5"/>
    </row>
    <row r="473536" spans="26:26">
      <c r="Z473536" s="5"/>
    </row>
    <row r="473537" spans="26:26">
      <c r="Z473537" s="5"/>
    </row>
    <row r="473538" spans="26:26">
      <c r="Z473538" s="5"/>
    </row>
    <row r="473539" spans="26:26">
      <c r="Z473539" s="5"/>
    </row>
    <row r="473540" spans="26:26">
      <c r="Z473540" s="5"/>
    </row>
    <row r="473541" spans="26:26">
      <c r="Z473541" s="5"/>
    </row>
    <row r="473542" spans="26:26">
      <c r="Z473542" s="5"/>
    </row>
    <row r="473543" spans="26:26">
      <c r="Z473543" s="5"/>
    </row>
    <row r="473544" spans="26:26">
      <c r="Z473544" s="5"/>
    </row>
    <row r="473545" spans="26:26">
      <c r="Z473545" s="5"/>
    </row>
    <row r="473546" spans="26:26">
      <c r="Z473546" s="5"/>
    </row>
    <row r="473547" spans="26:26">
      <c r="Z473547" s="5"/>
    </row>
    <row r="473548" spans="26:26">
      <c r="Z473548" s="5"/>
    </row>
    <row r="473549" spans="26:26">
      <c r="Z473549" s="5"/>
    </row>
    <row r="473550" spans="26:26">
      <c r="Z473550" s="5"/>
    </row>
    <row r="473551" spans="26:26">
      <c r="Z473551" s="5"/>
    </row>
    <row r="473552" spans="26:26">
      <c r="Z473552" s="5"/>
    </row>
    <row r="473553" spans="26:26">
      <c r="Z473553" s="5"/>
    </row>
    <row r="473554" spans="26:26">
      <c r="Z473554" s="5"/>
    </row>
    <row r="473555" spans="26:26">
      <c r="Z473555" s="5"/>
    </row>
    <row r="473556" spans="26:26">
      <c r="Z473556" s="5"/>
    </row>
    <row r="473557" spans="26:26">
      <c r="Z473557" s="5"/>
    </row>
    <row r="473558" spans="26:26">
      <c r="Z473558" s="5"/>
    </row>
    <row r="473559" spans="26:26">
      <c r="Z473559" s="5"/>
    </row>
    <row r="473560" spans="26:26">
      <c r="Z473560" s="5"/>
    </row>
    <row r="473561" spans="26:26">
      <c r="Z473561" s="5"/>
    </row>
    <row r="473562" spans="26:26">
      <c r="Z473562" s="5"/>
    </row>
    <row r="473563" spans="26:26">
      <c r="Z473563" s="5"/>
    </row>
    <row r="473564" spans="26:26">
      <c r="Z473564" s="5"/>
    </row>
    <row r="473565" spans="26:26">
      <c r="Z473565" s="5"/>
    </row>
    <row r="473566" spans="26:26">
      <c r="Z473566" s="5"/>
    </row>
    <row r="473567" spans="26:26">
      <c r="Z473567" s="5"/>
    </row>
    <row r="473568" spans="26:26">
      <c r="Z473568" s="5"/>
    </row>
    <row r="473569" spans="26:26">
      <c r="Z473569" s="5"/>
    </row>
    <row r="473570" spans="26:26">
      <c r="Z473570" s="5"/>
    </row>
    <row r="473571" spans="26:26">
      <c r="Z473571" s="5"/>
    </row>
    <row r="473572" spans="26:26">
      <c r="Z473572" s="5"/>
    </row>
    <row r="473573" spans="26:26">
      <c r="Z473573" s="5"/>
    </row>
    <row r="473574" spans="26:26">
      <c r="Z473574" s="5"/>
    </row>
    <row r="473575" spans="26:26">
      <c r="Z473575" s="5"/>
    </row>
    <row r="473576" spans="26:26">
      <c r="Z473576" s="5"/>
    </row>
    <row r="473577" spans="26:26">
      <c r="Z473577" s="5"/>
    </row>
    <row r="473578" spans="26:26">
      <c r="Z473578" s="5"/>
    </row>
    <row r="473579" spans="26:26">
      <c r="Z473579" s="5"/>
    </row>
    <row r="473580" spans="26:26">
      <c r="Z473580" s="5"/>
    </row>
    <row r="473581" spans="26:26">
      <c r="Z473581" s="5"/>
    </row>
    <row r="473582" spans="26:26">
      <c r="Z473582" s="5"/>
    </row>
    <row r="473583" spans="26:26">
      <c r="Z473583" s="5"/>
    </row>
    <row r="473584" spans="26:26">
      <c r="Z473584" s="5"/>
    </row>
    <row r="473585" spans="26:26">
      <c r="Z473585" s="5"/>
    </row>
    <row r="473586" spans="26:26">
      <c r="Z473586" s="5"/>
    </row>
    <row r="473587" spans="26:26">
      <c r="Z473587" s="5"/>
    </row>
    <row r="473588" spans="26:26">
      <c r="Z473588" s="5"/>
    </row>
    <row r="473589" spans="26:26">
      <c r="Z473589" s="5"/>
    </row>
    <row r="473590" spans="26:26">
      <c r="Z473590" s="5"/>
    </row>
    <row r="473591" spans="26:26">
      <c r="Z473591" s="5"/>
    </row>
    <row r="473592" spans="26:26">
      <c r="Z473592" s="5"/>
    </row>
    <row r="473593" spans="26:26">
      <c r="Z473593" s="5"/>
    </row>
    <row r="473594" spans="26:26">
      <c r="Z473594" s="5"/>
    </row>
    <row r="473595" spans="26:26">
      <c r="Z473595" s="5"/>
    </row>
    <row r="473596" spans="26:26">
      <c r="Z473596" s="5"/>
    </row>
    <row r="473597" spans="26:26">
      <c r="Z473597" s="5"/>
    </row>
    <row r="473598" spans="26:26">
      <c r="Z473598" s="5"/>
    </row>
    <row r="473599" spans="26:26">
      <c r="Z473599" s="5"/>
    </row>
    <row r="473600" spans="26:26">
      <c r="Z473600" s="5"/>
    </row>
    <row r="473601" spans="26:26">
      <c r="Z473601" s="5"/>
    </row>
    <row r="473602" spans="26:26">
      <c r="Z473602" s="5"/>
    </row>
    <row r="473603" spans="26:26">
      <c r="Z473603" s="5"/>
    </row>
    <row r="473604" spans="26:26">
      <c r="Z473604" s="5"/>
    </row>
    <row r="473605" spans="26:26">
      <c r="Z473605" s="5"/>
    </row>
    <row r="473606" spans="26:26">
      <c r="Z473606" s="5"/>
    </row>
    <row r="473607" spans="26:26">
      <c r="Z473607" s="5"/>
    </row>
    <row r="473608" spans="26:26">
      <c r="Z473608" s="5"/>
    </row>
    <row r="473609" spans="26:26">
      <c r="Z473609" s="5"/>
    </row>
    <row r="473610" spans="26:26">
      <c r="Z473610" s="5"/>
    </row>
    <row r="473611" spans="26:26">
      <c r="Z473611" s="5"/>
    </row>
    <row r="473612" spans="26:26">
      <c r="Z473612" s="5"/>
    </row>
    <row r="473613" spans="26:26">
      <c r="Z473613" s="5"/>
    </row>
    <row r="473614" spans="26:26">
      <c r="Z473614" s="5"/>
    </row>
    <row r="473615" spans="26:26">
      <c r="Z473615" s="5"/>
    </row>
    <row r="473616" spans="26:26">
      <c r="Z473616" s="5"/>
    </row>
    <row r="473617" spans="26:26">
      <c r="Z473617" s="5"/>
    </row>
    <row r="473618" spans="26:26">
      <c r="Z473618" s="5"/>
    </row>
    <row r="473619" spans="26:26">
      <c r="Z473619" s="5"/>
    </row>
    <row r="473620" spans="26:26">
      <c r="Z473620" s="5"/>
    </row>
    <row r="473621" spans="26:26">
      <c r="Z473621" s="5"/>
    </row>
    <row r="473622" spans="26:26">
      <c r="Z473622" s="5"/>
    </row>
    <row r="473623" spans="26:26">
      <c r="Z473623" s="5"/>
    </row>
    <row r="473624" spans="26:26">
      <c r="Z473624" s="5"/>
    </row>
    <row r="473625" spans="26:26">
      <c r="Z473625" s="5"/>
    </row>
    <row r="473626" spans="26:26">
      <c r="Z473626" s="5"/>
    </row>
    <row r="473627" spans="26:26">
      <c r="Z473627" s="5"/>
    </row>
    <row r="473628" spans="26:26">
      <c r="Z473628" s="5"/>
    </row>
    <row r="473629" spans="26:26">
      <c r="Z473629" s="5"/>
    </row>
    <row r="473630" spans="26:26">
      <c r="Z473630" s="5"/>
    </row>
    <row r="473631" spans="26:26">
      <c r="Z473631" s="5"/>
    </row>
    <row r="473632" spans="26:26">
      <c r="Z473632" s="5"/>
    </row>
    <row r="473633" spans="26:26">
      <c r="Z473633" s="5"/>
    </row>
    <row r="473634" spans="26:26">
      <c r="Z473634" s="5"/>
    </row>
    <row r="473635" spans="26:26">
      <c r="Z473635" s="5"/>
    </row>
    <row r="473636" spans="26:26">
      <c r="Z473636" s="5"/>
    </row>
    <row r="473637" spans="26:26">
      <c r="Z473637" s="5"/>
    </row>
    <row r="473638" spans="26:26">
      <c r="Z473638" s="5"/>
    </row>
    <row r="473639" spans="26:26">
      <c r="Z473639" s="5"/>
    </row>
    <row r="473640" spans="26:26">
      <c r="Z473640" s="5"/>
    </row>
    <row r="473641" spans="26:26">
      <c r="Z473641" s="5"/>
    </row>
    <row r="473642" spans="26:26">
      <c r="Z473642" s="5"/>
    </row>
    <row r="473643" spans="26:26">
      <c r="Z473643" s="5"/>
    </row>
    <row r="473644" spans="26:26">
      <c r="Z473644" s="5"/>
    </row>
    <row r="473645" spans="26:26">
      <c r="Z473645" s="5"/>
    </row>
    <row r="473646" spans="26:26">
      <c r="Z473646" s="5"/>
    </row>
    <row r="473647" spans="26:26">
      <c r="Z473647" s="5"/>
    </row>
    <row r="473648" spans="26:26">
      <c r="Z473648" s="5"/>
    </row>
    <row r="473649" spans="26:26">
      <c r="Z473649" s="5"/>
    </row>
    <row r="473650" spans="26:26">
      <c r="Z473650" s="5"/>
    </row>
    <row r="473651" spans="26:26">
      <c r="Z473651" s="5"/>
    </row>
    <row r="473652" spans="26:26">
      <c r="Z473652" s="5"/>
    </row>
    <row r="473653" spans="26:26">
      <c r="Z473653" s="5"/>
    </row>
    <row r="473654" spans="26:26">
      <c r="Z473654" s="5"/>
    </row>
    <row r="473655" spans="26:26">
      <c r="Z473655" s="5"/>
    </row>
    <row r="473656" spans="26:26">
      <c r="Z473656" s="5"/>
    </row>
    <row r="473657" spans="26:26">
      <c r="Z473657" s="5"/>
    </row>
    <row r="473658" spans="26:26">
      <c r="Z473658" s="5"/>
    </row>
    <row r="473659" spans="26:26">
      <c r="Z473659" s="5"/>
    </row>
    <row r="473660" spans="26:26">
      <c r="Z473660" s="5"/>
    </row>
    <row r="473661" spans="26:26">
      <c r="Z473661" s="5"/>
    </row>
    <row r="473662" spans="26:26">
      <c r="Z473662" s="5"/>
    </row>
    <row r="473663" spans="26:26">
      <c r="Z473663" s="5"/>
    </row>
    <row r="473664" spans="26:26">
      <c r="Z473664" s="5"/>
    </row>
    <row r="473665" spans="26:26">
      <c r="Z473665" s="5"/>
    </row>
    <row r="473666" spans="26:26">
      <c r="Z473666" s="5"/>
    </row>
    <row r="473667" spans="26:26">
      <c r="Z473667" s="5"/>
    </row>
    <row r="473668" spans="26:26">
      <c r="Z473668" s="5"/>
    </row>
    <row r="473669" spans="26:26">
      <c r="Z473669" s="5"/>
    </row>
    <row r="473670" spans="26:26">
      <c r="Z473670" s="5"/>
    </row>
    <row r="473671" spans="26:26">
      <c r="Z473671" s="5"/>
    </row>
    <row r="473672" spans="26:26">
      <c r="Z473672" s="5"/>
    </row>
    <row r="473673" spans="26:26">
      <c r="Z473673" s="5"/>
    </row>
    <row r="473674" spans="26:26">
      <c r="Z473674" s="5"/>
    </row>
    <row r="473675" spans="26:26">
      <c r="Z473675" s="5"/>
    </row>
    <row r="473676" spans="26:26">
      <c r="Z473676" s="5"/>
    </row>
    <row r="473677" spans="26:26">
      <c r="Z473677" s="5"/>
    </row>
    <row r="473678" spans="26:26">
      <c r="Z473678" s="5"/>
    </row>
    <row r="473679" spans="26:26">
      <c r="Z473679" s="5"/>
    </row>
    <row r="473680" spans="26:26">
      <c r="Z473680" s="5"/>
    </row>
    <row r="473681" spans="26:26">
      <c r="Z473681" s="5"/>
    </row>
    <row r="473682" spans="26:26">
      <c r="Z473682" s="5"/>
    </row>
    <row r="473683" spans="26:26">
      <c r="Z473683" s="5"/>
    </row>
    <row r="473684" spans="26:26">
      <c r="Z473684" s="5"/>
    </row>
    <row r="473685" spans="26:26">
      <c r="Z473685" s="5"/>
    </row>
    <row r="473686" spans="26:26">
      <c r="Z473686" s="5"/>
    </row>
    <row r="473687" spans="26:26">
      <c r="Z473687" s="5"/>
    </row>
    <row r="473688" spans="26:26">
      <c r="Z473688" s="5"/>
    </row>
    <row r="473689" spans="26:26">
      <c r="Z473689" s="5"/>
    </row>
    <row r="473690" spans="26:26">
      <c r="Z473690" s="5"/>
    </row>
    <row r="473691" spans="26:26">
      <c r="Z473691" s="5"/>
    </row>
    <row r="473692" spans="26:26">
      <c r="Z473692" s="5"/>
    </row>
    <row r="473693" spans="26:26">
      <c r="Z473693" s="5"/>
    </row>
    <row r="473694" spans="26:26">
      <c r="Z473694" s="5"/>
    </row>
    <row r="473695" spans="26:26">
      <c r="Z473695" s="5"/>
    </row>
    <row r="473696" spans="26:26">
      <c r="Z473696" s="5"/>
    </row>
    <row r="473697" spans="26:26">
      <c r="Z473697" s="5"/>
    </row>
    <row r="473698" spans="26:26">
      <c r="Z473698" s="5"/>
    </row>
    <row r="473699" spans="26:26">
      <c r="Z473699" s="5"/>
    </row>
    <row r="473700" spans="26:26">
      <c r="Z473700" s="5"/>
    </row>
    <row r="473701" spans="26:26">
      <c r="Z473701" s="5"/>
    </row>
    <row r="473702" spans="26:26">
      <c r="Z473702" s="5"/>
    </row>
    <row r="473703" spans="26:26">
      <c r="Z473703" s="5"/>
    </row>
    <row r="473704" spans="26:26">
      <c r="Z473704" s="5"/>
    </row>
    <row r="473705" spans="26:26">
      <c r="Z473705" s="5"/>
    </row>
    <row r="473706" spans="26:26">
      <c r="Z473706" s="5"/>
    </row>
    <row r="473707" spans="26:26">
      <c r="Z473707" s="5"/>
    </row>
    <row r="473708" spans="26:26">
      <c r="Z473708" s="5"/>
    </row>
    <row r="473709" spans="26:26">
      <c r="Z473709" s="5"/>
    </row>
    <row r="473710" spans="26:26">
      <c r="Z473710" s="5"/>
    </row>
    <row r="473711" spans="26:26">
      <c r="Z473711" s="5"/>
    </row>
    <row r="473712" spans="26:26">
      <c r="Z473712" s="5"/>
    </row>
    <row r="473713" spans="26:26">
      <c r="Z473713" s="5"/>
    </row>
    <row r="473714" spans="26:26">
      <c r="Z473714" s="5"/>
    </row>
    <row r="473715" spans="26:26">
      <c r="Z473715" s="5"/>
    </row>
    <row r="473716" spans="26:26">
      <c r="Z473716" s="5"/>
    </row>
    <row r="473717" spans="26:26">
      <c r="Z473717" s="5"/>
    </row>
    <row r="473718" spans="26:26">
      <c r="Z473718" s="5"/>
    </row>
    <row r="473719" spans="26:26">
      <c r="Z473719" s="5"/>
    </row>
    <row r="473720" spans="26:26">
      <c r="Z473720" s="5"/>
    </row>
    <row r="473721" spans="26:26">
      <c r="Z473721" s="5"/>
    </row>
    <row r="473722" spans="26:26">
      <c r="Z473722" s="5"/>
    </row>
    <row r="473723" spans="26:26">
      <c r="Z473723" s="5"/>
    </row>
    <row r="473724" spans="26:26">
      <c r="Z473724" s="5"/>
    </row>
    <row r="473725" spans="26:26">
      <c r="Z473725" s="5"/>
    </row>
    <row r="473726" spans="26:26">
      <c r="Z473726" s="5"/>
    </row>
    <row r="473727" spans="26:26">
      <c r="Z473727" s="5"/>
    </row>
    <row r="473728" spans="26:26">
      <c r="Z473728" s="5"/>
    </row>
    <row r="473729" spans="26:26">
      <c r="Z473729" s="5"/>
    </row>
    <row r="473730" spans="26:26">
      <c r="Z473730" s="5"/>
    </row>
    <row r="473731" spans="26:26">
      <c r="Z473731" s="5"/>
    </row>
    <row r="473732" spans="26:26">
      <c r="Z473732" s="5"/>
    </row>
    <row r="473733" spans="26:26">
      <c r="Z473733" s="5"/>
    </row>
    <row r="473734" spans="26:26">
      <c r="Z473734" s="5"/>
    </row>
    <row r="473735" spans="26:26">
      <c r="Z473735" s="5"/>
    </row>
    <row r="473736" spans="26:26">
      <c r="Z473736" s="5"/>
    </row>
    <row r="473737" spans="26:26">
      <c r="Z473737" s="5"/>
    </row>
    <row r="473738" spans="26:26">
      <c r="Z473738" s="5"/>
    </row>
    <row r="473739" spans="26:26">
      <c r="Z473739" s="5"/>
    </row>
    <row r="473740" spans="26:26">
      <c r="Z473740" s="5"/>
    </row>
    <row r="473741" spans="26:26">
      <c r="Z473741" s="5"/>
    </row>
    <row r="473742" spans="26:26">
      <c r="Z473742" s="5"/>
    </row>
    <row r="473743" spans="26:26">
      <c r="Z473743" s="5"/>
    </row>
    <row r="473744" spans="26:26">
      <c r="Z473744" s="5"/>
    </row>
    <row r="473745" spans="26:26">
      <c r="Z473745" s="5"/>
    </row>
    <row r="473746" spans="26:26">
      <c r="Z473746" s="5"/>
    </row>
    <row r="473747" spans="26:26">
      <c r="Z473747" s="5"/>
    </row>
    <row r="473748" spans="26:26">
      <c r="Z473748" s="5"/>
    </row>
    <row r="473749" spans="26:26">
      <c r="Z473749" s="5"/>
    </row>
    <row r="473750" spans="26:26">
      <c r="Z473750" s="5"/>
    </row>
    <row r="473751" spans="26:26">
      <c r="Z473751" s="5"/>
    </row>
    <row r="473752" spans="26:26">
      <c r="Z473752" s="5"/>
    </row>
    <row r="473753" spans="26:26">
      <c r="Z473753" s="5"/>
    </row>
    <row r="473754" spans="26:26">
      <c r="Z473754" s="5"/>
    </row>
    <row r="473755" spans="26:26">
      <c r="Z473755" s="5"/>
    </row>
    <row r="473756" spans="26:26">
      <c r="Z473756" s="5"/>
    </row>
    <row r="473757" spans="26:26">
      <c r="Z473757" s="5"/>
    </row>
    <row r="473758" spans="26:26">
      <c r="Z473758" s="5"/>
    </row>
    <row r="473759" spans="26:26">
      <c r="Z473759" s="5"/>
    </row>
    <row r="473760" spans="26:26">
      <c r="Z473760" s="5"/>
    </row>
    <row r="473761" spans="26:26">
      <c r="Z473761" s="5"/>
    </row>
    <row r="473762" spans="26:26">
      <c r="Z473762" s="5"/>
    </row>
    <row r="473763" spans="26:26">
      <c r="Z473763" s="5"/>
    </row>
    <row r="473764" spans="26:26">
      <c r="Z473764" s="5"/>
    </row>
    <row r="473765" spans="26:26">
      <c r="Z473765" s="5"/>
    </row>
    <row r="473766" spans="26:26">
      <c r="Z473766" s="5"/>
    </row>
    <row r="473767" spans="26:26">
      <c r="Z473767" s="5"/>
    </row>
    <row r="473768" spans="26:26">
      <c r="Z473768" s="5"/>
    </row>
    <row r="473769" spans="26:26">
      <c r="Z473769" s="5"/>
    </row>
    <row r="473770" spans="26:26">
      <c r="Z473770" s="5"/>
    </row>
    <row r="473771" spans="26:26">
      <c r="Z473771" s="5"/>
    </row>
    <row r="473772" spans="26:26">
      <c r="Z473772" s="5"/>
    </row>
    <row r="473773" spans="26:26">
      <c r="Z473773" s="5"/>
    </row>
    <row r="473774" spans="26:26">
      <c r="Z473774" s="5"/>
    </row>
    <row r="473775" spans="26:26">
      <c r="Z473775" s="5"/>
    </row>
    <row r="473776" spans="26:26">
      <c r="Z473776" s="5"/>
    </row>
    <row r="473777" spans="26:26">
      <c r="Z473777" s="5"/>
    </row>
    <row r="473778" spans="26:26">
      <c r="Z473778" s="5"/>
    </row>
    <row r="473779" spans="26:26">
      <c r="Z473779" s="5"/>
    </row>
    <row r="473780" spans="26:26">
      <c r="Z473780" s="5"/>
    </row>
    <row r="473781" spans="26:26">
      <c r="Z473781" s="5"/>
    </row>
    <row r="473782" spans="26:26">
      <c r="Z473782" s="5"/>
    </row>
    <row r="473783" spans="26:26">
      <c r="Z473783" s="5"/>
    </row>
    <row r="473784" spans="26:26">
      <c r="Z473784" s="5"/>
    </row>
    <row r="473785" spans="26:26">
      <c r="Z473785" s="5"/>
    </row>
    <row r="473786" spans="26:26">
      <c r="Z473786" s="5"/>
    </row>
    <row r="473787" spans="26:26">
      <c r="Z473787" s="5"/>
    </row>
    <row r="473788" spans="26:26">
      <c r="Z473788" s="5"/>
    </row>
    <row r="473789" spans="26:26">
      <c r="Z473789" s="5"/>
    </row>
    <row r="473790" spans="26:26">
      <c r="Z473790" s="5"/>
    </row>
    <row r="473791" spans="26:26">
      <c r="Z473791" s="5"/>
    </row>
    <row r="473792" spans="26:26">
      <c r="Z473792" s="5"/>
    </row>
    <row r="473793" spans="26:26">
      <c r="Z473793" s="5"/>
    </row>
    <row r="473794" spans="26:26">
      <c r="Z473794" s="5"/>
    </row>
    <row r="473795" spans="26:26">
      <c r="Z473795" s="5"/>
    </row>
    <row r="473796" spans="26:26">
      <c r="Z473796" s="5"/>
    </row>
    <row r="473797" spans="26:26">
      <c r="Z473797" s="5"/>
    </row>
    <row r="473798" spans="26:26">
      <c r="Z473798" s="5"/>
    </row>
    <row r="473799" spans="26:26">
      <c r="Z473799" s="5"/>
    </row>
    <row r="473800" spans="26:26">
      <c r="Z473800" s="5"/>
    </row>
    <row r="473801" spans="26:26">
      <c r="Z473801" s="5"/>
    </row>
    <row r="473802" spans="26:26">
      <c r="Z473802" s="5"/>
    </row>
    <row r="473803" spans="26:26">
      <c r="Z473803" s="5"/>
    </row>
    <row r="473804" spans="26:26">
      <c r="Z473804" s="5"/>
    </row>
    <row r="473805" spans="26:26">
      <c r="Z473805" s="5"/>
    </row>
    <row r="473806" spans="26:26">
      <c r="Z473806" s="5"/>
    </row>
    <row r="473807" spans="26:26">
      <c r="Z473807" s="5"/>
    </row>
    <row r="473808" spans="26:26">
      <c r="Z473808" s="5"/>
    </row>
    <row r="473809" spans="26:26">
      <c r="Z473809" s="5"/>
    </row>
    <row r="473810" spans="26:26">
      <c r="Z473810" s="5"/>
    </row>
    <row r="473811" spans="26:26">
      <c r="Z473811" s="5"/>
    </row>
    <row r="473812" spans="26:26">
      <c r="Z473812" s="5"/>
    </row>
    <row r="473813" spans="26:26">
      <c r="Z473813" s="5"/>
    </row>
    <row r="473814" spans="26:26">
      <c r="Z473814" s="5"/>
    </row>
    <row r="473815" spans="26:26">
      <c r="Z473815" s="5"/>
    </row>
    <row r="473816" spans="26:26">
      <c r="Z473816" s="5"/>
    </row>
    <row r="473817" spans="26:26">
      <c r="Z473817" s="5"/>
    </row>
    <row r="473818" spans="26:26">
      <c r="Z473818" s="5"/>
    </row>
    <row r="473819" spans="26:26">
      <c r="Z473819" s="5"/>
    </row>
    <row r="473820" spans="26:26">
      <c r="Z473820" s="5"/>
    </row>
    <row r="473821" spans="26:26">
      <c r="Z473821" s="5"/>
    </row>
    <row r="473822" spans="26:26">
      <c r="Z473822" s="5"/>
    </row>
    <row r="473823" spans="26:26">
      <c r="Z473823" s="5"/>
    </row>
    <row r="473824" spans="26:26">
      <c r="Z473824" s="5"/>
    </row>
    <row r="473825" spans="26:26">
      <c r="Z473825" s="5"/>
    </row>
    <row r="473826" spans="26:26">
      <c r="Z473826" s="5"/>
    </row>
    <row r="473827" spans="26:26">
      <c r="Z473827" s="5"/>
    </row>
    <row r="473828" spans="26:26">
      <c r="Z473828" s="5"/>
    </row>
    <row r="473829" spans="26:26">
      <c r="Z473829" s="5"/>
    </row>
    <row r="473830" spans="26:26">
      <c r="Z473830" s="5"/>
    </row>
    <row r="473831" spans="26:26">
      <c r="Z473831" s="5"/>
    </row>
    <row r="473832" spans="26:26">
      <c r="Z473832" s="5"/>
    </row>
    <row r="473833" spans="26:26">
      <c r="Z473833" s="5"/>
    </row>
    <row r="473834" spans="26:26">
      <c r="Z473834" s="5"/>
    </row>
    <row r="473835" spans="26:26">
      <c r="Z473835" s="5"/>
    </row>
    <row r="473836" spans="26:26">
      <c r="Z473836" s="5"/>
    </row>
    <row r="473837" spans="26:26">
      <c r="Z473837" s="5"/>
    </row>
    <row r="473838" spans="26:26">
      <c r="Z473838" s="5"/>
    </row>
    <row r="473839" spans="26:26">
      <c r="Z473839" s="5"/>
    </row>
    <row r="473840" spans="26:26">
      <c r="Z473840" s="5"/>
    </row>
    <row r="473841" spans="26:26">
      <c r="Z473841" s="5"/>
    </row>
    <row r="473842" spans="26:26">
      <c r="Z473842" s="5"/>
    </row>
    <row r="473843" spans="26:26">
      <c r="Z473843" s="5"/>
    </row>
    <row r="473844" spans="26:26">
      <c r="Z473844" s="5"/>
    </row>
    <row r="473845" spans="26:26">
      <c r="Z473845" s="5"/>
    </row>
    <row r="473846" spans="26:26">
      <c r="Z473846" s="5"/>
    </row>
    <row r="473847" spans="26:26">
      <c r="Z473847" s="5"/>
    </row>
    <row r="473848" spans="26:26">
      <c r="Z473848" s="5"/>
    </row>
    <row r="473849" spans="26:26">
      <c r="Z473849" s="5"/>
    </row>
    <row r="473850" spans="26:26">
      <c r="Z473850" s="5"/>
    </row>
    <row r="473851" spans="26:26">
      <c r="Z473851" s="5"/>
    </row>
    <row r="473852" spans="26:26">
      <c r="Z473852" s="5"/>
    </row>
    <row r="473853" spans="26:26">
      <c r="Z473853" s="5"/>
    </row>
    <row r="473854" spans="26:26">
      <c r="Z473854" s="5"/>
    </row>
    <row r="473855" spans="26:26">
      <c r="Z473855" s="5"/>
    </row>
    <row r="473856" spans="26:26">
      <c r="Z473856" s="5"/>
    </row>
    <row r="473857" spans="26:26">
      <c r="Z473857" s="5"/>
    </row>
    <row r="473858" spans="26:26">
      <c r="Z473858" s="5"/>
    </row>
    <row r="473859" spans="26:26">
      <c r="Z473859" s="5"/>
    </row>
    <row r="473860" spans="26:26">
      <c r="Z473860" s="5"/>
    </row>
    <row r="473861" spans="26:26">
      <c r="Z473861" s="5"/>
    </row>
    <row r="473862" spans="26:26">
      <c r="Z473862" s="5"/>
    </row>
    <row r="473863" spans="26:26">
      <c r="Z473863" s="5"/>
    </row>
    <row r="473864" spans="26:26">
      <c r="Z473864" s="5"/>
    </row>
    <row r="473865" spans="26:26">
      <c r="Z473865" s="5"/>
    </row>
    <row r="473866" spans="26:26">
      <c r="Z473866" s="5"/>
    </row>
    <row r="473867" spans="26:26">
      <c r="Z473867" s="5"/>
    </row>
    <row r="473868" spans="26:26">
      <c r="Z473868" s="5"/>
    </row>
    <row r="473869" spans="26:26">
      <c r="Z473869" s="5"/>
    </row>
    <row r="473870" spans="26:26">
      <c r="Z473870" s="5"/>
    </row>
    <row r="473871" spans="26:26">
      <c r="Z473871" s="5"/>
    </row>
    <row r="473872" spans="26:26">
      <c r="Z473872" s="5"/>
    </row>
    <row r="473873" spans="26:26">
      <c r="Z473873" s="5"/>
    </row>
    <row r="473874" spans="26:26">
      <c r="Z473874" s="5"/>
    </row>
    <row r="473875" spans="26:26">
      <c r="Z473875" s="5"/>
    </row>
    <row r="473876" spans="26:26">
      <c r="Z473876" s="5"/>
    </row>
    <row r="473877" spans="26:26">
      <c r="Z473877" s="5"/>
    </row>
    <row r="473878" spans="26:26">
      <c r="Z473878" s="5"/>
    </row>
    <row r="473879" spans="26:26">
      <c r="Z473879" s="5"/>
    </row>
    <row r="473880" spans="26:26">
      <c r="Z473880" s="5"/>
    </row>
    <row r="473881" spans="26:26">
      <c r="Z473881" s="5"/>
    </row>
    <row r="473882" spans="26:26">
      <c r="Z473882" s="5"/>
    </row>
    <row r="473883" spans="26:26">
      <c r="Z473883" s="5"/>
    </row>
    <row r="473884" spans="26:26">
      <c r="Z473884" s="5"/>
    </row>
    <row r="473885" spans="26:26">
      <c r="Z473885" s="5"/>
    </row>
    <row r="473886" spans="26:26">
      <c r="Z473886" s="5"/>
    </row>
    <row r="473887" spans="26:26">
      <c r="Z473887" s="5"/>
    </row>
    <row r="473888" spans="26:26">
      <c r="Z473888" s="5"/>
    </row>
    <row r="473889" spans="26:26">
      <c r="Z473889" s="5"/>
    </row>
    <row r="473890" spans="26:26">
      <c r="Z473890" s="5"/>
    </row>
    <row r="473891" spans="26:26">
      <c r="Z473891" s="5"/>
    </row>
    <row r="473892" spans="26:26">
      <c r="Z473892" s="5"/>
    </row>
    <row r="473893" spans="26:26">
      <c r="Z473893" s="5"/>
    </row>
    <row r="473894" spans="26:26">
      <c r="Z473894" s="5"/>
    </row>
    <row r="473895" spans="26:26">
      <c r="Z473895" s="5"/>
    </row>
    <row r="473896" spans="26:26">
      <c r="Z473896" s="5"/>
    </row>
    <row r="473897" spans="26:26">
      <c r="Z473897" s="5"/>
    </row>
    <row r="473898" spans="26:26">
      <c r="Z473898" s="5"/>
    </row>
    <row r="473899" spans="26:26">
      <c r="Z473899" s="5"/>
    </row>
    <row r="473900" spans="26:26">
      <c r="Z473900" s="5"/>
    </row>
    <row r="473901" spans="26:26">
      <c r="Z473901" s="5"/>
    </row>
    <row r="473902" spans="26:26">
      <c r="Z473902" s="5"/>
    </row>
    <row r="473903" spans="26:26">
      <c r="Z473903" s="5"/>
    </row>
    <row r="473904" spans="26:26">
      <c r="Z473904" s="5"/>
    </row>
    <row r="473905" spans="26:26">
      <c r="Z473905" s="5"/>
    </row>
    <row r="473906" spans="26:26">
      <c r="Z473906" s="5"/>
    </row>
    <row r="473907" spans="26:26">
      <c r="Z473907" s="5"/>
    </row>
    <row r="473908" spans="26:26">
      <c r="Z473908" s="5"/>
    </row>
    <row r="473909" spans="26:26">
      <c r="Z473909" s="5"/>
    </row>
    <row r="473910" spans="26:26">
      <c r="Z473910" s="5"/>
    </row>
    <row r="473911" spans="26:26">
      <c r="Z473911" s="5"/>
    </row>
    <row r="473912" spans="26:26">
      <c r="Z473912" s="5"/>
    </row>
    <row r="473913" spans="26:26">
      <c r="Z473913" s="5"/>
    </row>
    <row r="473914" spans="26:26">
      <c r="Z473914" s="5"/>
    </row>
    <row r="473915" spans="26:26">
      <c r="Z473915" s="5"/>
    </row>
    <row r="473916" spans="26:26">
      <c r="Z473916" s="5"/>
    </row>
    <row r="473917" spans="26:26">
      <c r="Z473917" s="5"/>
    </row>
    <row r="473918" spans="26:26">
      <c r="Z473918" s="5"/>
    </row>
    <row r="473919" spans="26:26">
      <c r="Z473919" s="5"/>
    </row>
    <row r="473920" spans="26:26">
      <c r="Z473920" s="5"/>
    </row>
    <row r="473921" spans="26:26">
      <c r="Z473921" s="5"/>
    </row>
    <row r="473922" spans="26:26">
      <c r="Z473922" s="5"/>
    </row>
    <row r="473923" spans="26:26">
      <c r="Z473923" s="5"/>
    </row>
    <row r="473924" spans="26:26">
      <c r="Z473924" s="5"/>
    </row>
    <row r="473925" spans="26:26">
      <c r="Z473925" s="5"/>
    </row>
    <row r="473926" spans="26:26">
      <c r="Z473926" s="5"/>
    </row>
    <row r="473927" spans="26:26">
      <c r="Z473927" s="5"/>
    </row>
    <row r="473928" spans="26:26">
      <c r="Z473928" s="5"/>
    </row>
    <row r="473929" spans="26:26">
      <c r="Z473929" s="5"/>
    </row>
    <row r="473930" spans="26:26">
      <c r="Z473930" s="5"/>
    </row>
    <row r="473931" spans="26:26">
      <c r="Z473931" s="5"/>
    </row>
    <row r="473932" spans="26:26">
      <c r="Z473932" s="5"/>
    </row>
    <row r="473933" spans="26:26">
      <c r="Z473933" s="5"/>
    </row>
    <row r="473934" spans="26:26">
      <c r="Z473934" s="5"/>
    </row>
    <row r="473935" spans="26:26">
      <c r="Z473935" s="5"/>
    </row>
    <row r="473936" spans="26:26">
      <c r="Z473936" s="5"/>
    </row>
    <row r="473937" spans="26:26">
      <c r="Z473937" s="5"/>
    </row>
    <row r="473938" spans="26:26">
      <c r="Z473938" s="5"/>
    </row>
    <row r="473939" spans="26:26">
      <c r="Z473939" s="5"/>
    </row>
    <row r="473940" spans="26:26">
      <c r="Z473940" s="5"/>
    </row>
    <row r="473941" spans="26:26">
      <c r="Z473941" s="5"/>
    </row>
    <row r="473942" spans="26:26">
      <c r="Z473942" s="5"/>
    </row>
    <row r="473943" spans="26:26">
      <c r="Z473943" s="5"/>
    </row>
    <row r="473944" spans="26:26">
      <c r="Z473944" s="5"/>
    </row>
    <row r="473945" spans="26:26">
      <c r="Z473945" s="5"/>
    </row>
    <row r="473946" spans="26:26">
      <c r="Z473946" s="5"/>
    </row>
    <row r="473947" spans="26:26">
      <c r="Z473947" s="5"/>
    </row>
    <row r="473948" spans="26:26">
      <c r="Z473948" s="5"/>
    </row>
    <row r="473949" spans="26:26">
      <c r="Z473949" s="5"/>
    </row>
    <row r="473950" spans="26:26">
      <c r="Z473950" s="5"/>
    </row>
    <row r="473951" spans="26:26">
      <c r="Z473951" s="5"/>
    </row>
    <row r="473952" spans="26:26">
      <c r="Z473952" s="5"/>
    </row>
    <row r="473953" spans="26:26">
      <c r="Z473953" s="5"/>
    </row>
    <row r="473954" spans="26:26">
      <c r="Z473954" s="5"/>
    </row>
    <row r="473955" spans="26:26">
      <c r="Z473955" s="5"/>
    </row>
    <row r="473956" spans="26:26">
      <c r="Z473956" s="5"/>
    </row>
    <row r="473957" spans="26:26">
      <c r="Z473957" s="5"/>
    </row>
    <row r="473958" spans="26:26">
      <c r="Z473958" s="5"/>
    </row>
    <row r="473959" spans="26:26">
      <c r="Z473959" s="5"/>
    </row>
    <row r="473960" spans="26:26">
      <c r="Z473960" s="5"/>
    </row>
    <row r="473961" spans="26:26">
      <c r="Z473961" s="5"/>
    </row>
    <row r="473962" spans="26:26">
      <c r="Z473962" s="5"/>
    </row>
    <row r="473963" spans="26:26">
      <c r="Z473963" s="5"/>
    </row>
    <row r="473964" spans="26:26">
      <c r="Z473964" s="5"/>
    </row>
    <row r="473965" spans="26:26">
      <c r="Z473965" s="5"/>
    </row>
    <row r="473966" spans="26:26">
      <c r="Z473966" s="5"/>
    </row>
    <row r="473967" spans="26:26">
      <c r="Z473967" s="5"/>
    </row>
    <row r="473968" spans="26:26">
      <c r="Z473968" s="5"/>
    </row>
    <row r="473969" spans="26:26">
      <c r="Z473969" s="5"/>
    </row>
    <row r="473970" spans="26:26">
      <c r="Z473970" s="5"/>
    </row>
    <row r="473971" spans="26:26">
      <c r="Z473971" s="5"/>
    </row>
    <row r="473972" spans="26:26">
      <c r="Z473972" s="5"/>
    </row>
    <row r="473973" spans="26:26">
      <c r="Z473973" s="5"/>
    </row>
    <row r="473974" spans="26:26">
      <c r="Z473974" s="5"/>
    </row>
    <row r="473975" spans="26:26">
      <c r="Z473975" s="5"/>
    </row>
    <row r="473976" spans="26:26">
      <c r="Z473976" s="5"/>
    </row>
    <row r="473977" spans="26:26">
      <c r="Z473977" s="5"/>
    </row>
    <row r="473978" spans="26:26">
      <c r="Z473978" s="5"/>
    </row>
    <row r="473979" spans="26:26">
      <c r="Z473979" s="5"/>
    </row>
    <row r="473980" spans="26:26">
      <c r="Z473980" s="5"/>
    </row>
    <row r="473981" spans="26:26">
      <c r="Z473981" s="5"/>
    </row>
    <row r="473982" spans="26:26">
      <c r="Z473982" s="5"/>
    </row>
    <row r="473983" spans="26:26">
      <c r="Z473983" s="5"/>
    </row>
    <row r="473984" spans="26:26">
      <c r="Z473984" s="5"/>
    </row>
    <row r="473985" spans="26:26">
      <c r="Z473985" s="5"/>
    </row>
    <row r="473986" spans="26:26">
      <c r="Z473986" s="5"/>
    </row>
    <row r="473987" spans="26:26">
      <c r="Z473987" s="5"/>
    </row>
    <row r="473988" spans="26:26">
      <c r="Z473988" s="5"/>
    </row>
    <row r="473989" spans="26:26">
      <c r="Z473989" s="5"/>
    </row>
    <row r="473990" spans="26:26">
      <c r="Z473990" s="5"/>
    </row>
    <row r="473991" spans="26:26">
      <c r="Z473991" s="5"/>
    </row>
    <row r="473992" spans="26:26">
      <c r="Z473992" s="5"/>
    </row>
    <row r="473993" spans="26:26">
      <c r="Z473993" s="5"/>
    </row>
    <row r="473994" spans="26:26">
      <c r="Z473994" s="5"/>
    </row>
    <row r="473995" spans="26:26">
      <c r="Z473995" s="5"/>
    </row>
    <row r="473996" spans="26:26">
      <c r="Z473996" s="5"/>
    </row>
    <row r="473997" spans="26:26">
      <c r="Z473997" s="5"/>
    </row>
    <row r="473998" spans="26:26">
      <c r="Z473998" s="5"/>
    </row>
    <row r="473999" spans="26:26">
      <c r="Z473999" s="5"/>
    </row>
    <row r="474000" spans="26:26">
      <c r="Z474000" s="5"/>
    </row>
    <row r="474001" spans="26:26">
      <c r="Z474001" s="5"/>
    </row>
    <row r="474002" spans="26:26">
      <c r="Z474002" s="5"/>
    </row>
    <row r="474003" spans="26:26">
      <c r="Z474003" s="5"/>
    </row>
    <row r="474004" spans="26:26">
      <c r="Z474004" s="5"/>
    </row>
    <row r="474005" spans="26:26">
      <c r="Z474005" s="5"/>
    </row>
    <row r="474006" spans="26:26">
      <c r="Z474006" s="5"/>
    </row>
    <row r="474007" spans="26:26">
      <c r="Z474007" s="5"/>
    </row>
    <row r="474008" spans="26:26">
      <c r="Z474008" s="5"/>
    </row>
    <row r="474009" spans="26:26">
      <c r="Z474009" s="5"/>
    </row>
    <row r="474010" spans="26:26">
      <c r="Z474010" s="5"/>
    </row>
    <row r="474011" spans="26:26">
      <c r="Z474011" s="5"/>
    </row>
    <row r="474012" spans="26:26">
      <c r="Z474012" s="5"/>
    </row>
    <row r="474013" spans="26:26">
      <c r="Z474013" s="5"/>
    </row>
    <row r="474014" spans="26:26">
      <c r="Z474014" s="5"/>
    </row>
    <row r="474015" spans="26:26">
      <c r="Z474015" s="5"/>
    </row>
    <row r="474016" spans="26:26">
      <c r="Z474016" s="5"/>
    </row>
    <row r="474017" spans="26:26">
      <c r="Z474017" s="5"/>
    </row>
    <row r="474018" spans="26:26">
      <c r="Z474018" s="5"/>
    </row>
    <row r="474019" spans="26:26">
      <c r="Z474019" s="5"/>
    </row>
    <row r="474020" spans="26:26">
      <c r="Z474020" s="5"/>
    </row>
    <row r="474021" spans="26:26">
      <c r="Z474021" s="5"/>
    </row>
    <row r="474022" spans="26:26">
      <c r="Z474022" s="5"/>
    </row>
    <row r="474023" spans="26:26">
      <c r="Z474023" s="5"/>
    </row>
    <row r="474024" spans="26:26">
      <c r="Z474024" s="5"/>
    </row>
    <row r="474025" spans="26:26">
      <c r="Z474025" s="5"/>
    </row>
    <row r="474026" spans="26:26">
      <c r="Z474026" s="5"/>
    </row>
    <row r="474027" spans="26:26">
      <c r="Z474027" s="5"/>
    </row>
    <row r="474028" spans="26:26">
      <c r="Z474028" s="5"/>
    </row>
    <row r="474029" spans="26:26">
      <c r="Z474029" s="5"/>
    </row>
    <row r="474030" spans="26:26">
      <c r="Z474030" s="5"/>
    </row>
    <row r="474031" spans="26:26">
      <c r="Z474031" s="5"/>
    </row>
    <row r="474032" spans="26:26">
      <c r="Z474032" s="5"/>
    </row>
    <row r="474033" spans="26:26">
      <c r="Z474033" s="5"/>
    </row>
    <row r="474034" spans="26:26">
      <c r="Z474034" s="5"/>
    </row>
    <row r="474035" spans="26:26">
      <c r="Z474035" s="5"/>
    </row>
    <row r="474036" spans="26:26">
      <c r="Z474036" s="5"/>
    </row>
    <row r="474037" spans="26:26">
      <c r="Z474037" s="5"/>
    </row>
    <row r="474038" spans="26:26">
      <c r="Z474038" s="5"/>
    </row>
    <row r="474039" spans="26:26">
      <c r="Z474039" s="5"/>
    </row>
    <row r="474040" spans="26:26">
      <c r="Z474040" s="5"/>
    </row>
    <row r="474041" spans="26:26">
      <c r="Z474041" s="5"/>
    </row>
    <row r="474042" spans="26:26">
      <c r="Z474042" s="5"/>
    </row>
    <row r="474043" spans="26:26">
      <c r="Z474043" s="5"/>
    </row>
    <row r="474044" spans="26:26">
      <c r="Z474044" s="5"/>
    </row>
    <row r="474045" spans="26:26">
      <c r="Z474045" s="5"/>
    </row>
    <row r="474046" spans="26:26">
      <c r="Z474046" s="5"/>
    </row>
    <row r="474047" spans="26:26">
      <c r="Z474047" s="5"/>
    </row>
    <row r="474048" spans="26:26">
      <c r="Z474048" s="5"/>
    </row>
    <row r="474049" spans="26:26">
      <c r="Z474049" s="5"/>
    </row>
    <row r="474050" spans="26:26">
      <c r="Z474050" s="5"/>
    </row>
    <row r="474051" spans="26:26">
      <c r="Z474051" s="5"/>
    </row>
    <row r="474052" spans="26:26">
      <c r="Z474052" s="5"/>
    </row>
    <row r="474053" spans="26:26">
      <c r="Z474053" s="5"/>
    </row>
    <row r="474054" spans="26:26">
      <c r="Z474054" s="5"/>
    </row>
    <row r="474055" spans="26:26">
      <c r="Z474055" s="5"/>
    </row>
    <row r="474056" spans="26:26">
      <c r="Z474056" s="5"/>
    </row>
    <row r="474057" spans="26:26">
      <c r="Z474057" s="5"/>
    </row>
    <row r="474058" spans="26:26">
      <c r="Z474058" s="5"/>
    </row>
    <row r="474059" spans="26:26">
      <c r="Z474059" s="5"/>
    </row>
    <row r="474060" spans="26:26">
      <c r="Z474060" s="5"/>
    </row>
    <row r="474061" spans="26:26">
      <c r="Z474061" s="5"/>
    </row>
    <row r="474062" spans="26:26">
      <c r="Z474062" s="5"/>
    </row>
    <row r="474063" spans="26:26">
      <c r="Z474063" s="5"/>
    </row>
    <row r="474064" spans="26:26">
      <c r="Z474064" s="5"/>
    </row>
    <row r="474065" spans="26:26">
      <c r="Z474065" s="5"/>
    </row>
    <row r="474066" spans="26:26">
      <c r="Z474066" s="5"/>
    </row>
    <row r="474067" spans="26:26">
      <c r="Z474067" s="5"/>
    </row>
    <row r="474068" spans="26:26">
      <c r="Z474068" s="5"/>
    </row>
    <row r="474069" spans="26:26">
      <c r="Z474069" s="5"/>
    </row>
    <row r="474070" spans="26:26">
      <c r="Z474070" s="5"/>
    </row>
    <row r="474071" spans="26:26">
      <c r="Z474071" s="5"/>
    </row>
    <row r="474072" spans="26:26">
      <c r="Z474072" s="5"/>
    </row>
    <row r="474073" spans="26:26">
      <c r="Z474073" s="5"/>
    </row>
    <row r="474074" spans="26:26">
      <c r="Z474074" s="5"/>
    </row>
    <row r="474075" spans="26:26">
      <c r="Z474075" s="5"/>
    </row>
    <row r="474076" spans="26:26">
      <c r="Z474076" s="5"/>
    </row>
    <row r="474077" spans="26:26">
      <c r="Z474077" s="5"/>
    </row>
    <row r="474078" spans="26:26">
      <c r="Z474078" s="5"/>
    </row>
    <row r="474079" spans="26:26">
      <c r="Z474079" s="5"/>
    </row>
    <row r="474080" spans="26:26">
      <c r="Z474080" s="5"/>
    </row>
    <row r="474081" spans="26:26">
      <c r="Z474081" s="5"/>
    </row>
    <row r="474082" spans="26:26">
      <c r="Z474082" s="5"/>
    </row>
    <row r="474083" spans="26:26">
      <c r="Z474083" s="5"/>
    </row>
    <row r="474084" spans="26:26">
      <c r="Z474084" s="5"/>
    </row>
    <row r="474085" spans="26:26">
      <c r="Z474085" s="5"/>
    </row>
    <row r="474086" spans="26:26">
      <c r="Z474086" s="5"/>
    </row>
    <row r="474087" spans="26:26">
      <c r="Z474087" s="5"/>
    </row>
    <row r="474088" spans="26:26">
      <c r="Z474088" s="5"/>
    </row>
    <row r="474089" spans="26:26">
      <c r="Z474089" s="5"/>
    </row>
    <row r="474090" spans="26:26">
      <c r="Z474090" s="5"/>
    </row>
    <row r="474091" spans="26:26">
      <c r="Z474091" s="5"/>
    </row>
    <row r="474092" spans="26:26">
      <c r="Z474092" s="5"/>
    </row>
    <row r="474093" spans="26:26">
      <c r="Z474093" s="5"/>
    </row>
    <row r="474094" spans="26:26">
      <c r="Z474094" s="5"/>
    </row>
    <row r="474095" spans="26:26">
      <c r="Z474095" s="5"/>
    </row>
    <row r="474096" spans="26:26">
      <c r="Z474096" s="5"/>
    </row>
    <row r="474097" spans="26:26">
      <c r="Z474097" s="5"/>
    </row>
    <row r="474098" spans="26:26">
      <c r="Z474098" s="5"/>
    </row>
    <row r="474099" spans="26:26">
      <c r="Z474099" s="5"/>
    </row>
    <row r="474100" spans="26:26">
      <c r="Z474100" s="5"/>
    </row>
    <row r="474101" spans="26:26">
      <c r="Z474101" s="5"/>
    </row>
    <row r="474102" spans="26:26">
      <c r="Z474102" s="5"/>
    </row>
    <row r="474103" spans="26:26">
      <c r="Z474103" s="5"/>
    </row>
    <row r="474104" spans="26:26">
      <c r="Z474104" s="5"/>
    </row>
    <row r="474105" spans="26:26">
      <c r="Z474105" s="5"/>
    </row>
    <row r="474106" spans="26:26">
      <c r="Z474106" s="5"/>
    </row>
    <row r="474107" spans="26:26">
      <c r="Z474107" s="5"/>
    </row>
    <row r="474108" spans="26:26">
      <c r="Z474108" s="5"/>
    </row>
    <row r="474109" spans="26:26">
      <c r="Z474109" s="5"/>
    </row>
    <row r="474110" spans="26:26">
      <c r="Z474110" s="5"/>
    </row>
    <row r="474111" spans="26:26">
      <c r="Z474111" s="5"/>
    </row>
    <row r="474112" spans="26:26">
      <c r="Z474112" s="5"/>
    </row>
    <row r="474113" spans="26:26">
      <c r="Z474113" s="5"/>
    </row>
    <row r="474114" spans="26:26">
      <c r="Z474114" s="5"/>
    </row>
    <row r="474115" spans="26:26">
      <c r="Z474115" s="5"/>
    </row>
    <row r="474116" spans="26:26">
      <c r="Z474116" s="5"/>
    </row>
    <row r="474117" spans="26:26">
      <c r="Z474117" s="5"/>
    </row>
    <row r="474118" spans="26:26">
      <c r="Z474118" s="5"/>
    </row>
    <row r="474119" spans="26:26">
      <c r="Z474119" s="5"/>
    </row>
    <row r="474120" spans="26:26">
      <c r="Z474120" s="5"/>
    </row>
    <row r="474121" spans="26:26">
      <c r="Z474121" s="5"/>
    </row>
    <row r="474122" spans="26:26">
      <c r="Z474122" s="5"/>
    </row>
    <row r="474123" spans="26:26">
      <c r="Z474123" s="5"/>
    </row>
    <row r="474124" spans="26:26">
      <c r="Z474124" s="5"/>
    </row>
    <row r="474125" spans="26:26">
      <c r="Z474125" s="5"/>
    </row>
    <row r="474126" spans="26:26">
      <c r="Z474126" s="5"/>
    </row>
    <row r="474127" spans="26:26">
      <c r="Z474127" s="5"/>
    </row>
    <row r="474128" spans="26:26">
      <c r="Z474128" s="5"/>
    </row>
    <row r="474129" spans="26:26">
      <c r="Z474129" s="5"/>
    </row>
    <row r="474130" spans="26:26">
      <c r="Z474130" s="5"/>
    </row>
    <row r="474131" spans="26:26">
      <c r="Z474131" s="5"/>
    </row>
    <row r="474132" spans="26:26">
      <c r="Z474132" s="5"/>
    </row>
    <row r="474133" spans="26:26">
      <c r="Z474133" s="5"/>
    </row>
    <row r="474134" spans="26:26">
      <c r="Z474134" s="5"/>
    </row>
    <row r="474135" spans="26:26">
      <c r="Z474135" s="5"/>
    </row>
    <row r="474136" spans="26:26">
      <c r="Z474136" s="5"/>
    </row>
    <row r="474137" spans="26:26">
      <c r="Z474137" s="5"/>
    </row>
    <row r="474138" spans="26:26">
      <c r="Z474138" s="5"/>
    </row>
    <row r="474139" spans="26:26">
      <c r="Z474139" s="5"/>
    </row>
    <row r="474140" spans="26:26">
      <c r="Z474140" s="5"/>
    </row>
    <row r="474141" spans="26:26">
      <c r="Z474141" s="5"/>
    </row>
    <row r="474142" spans="26:26">
      <c r="Z474142" s="5"/>
    </row>
    <row r="474143" spans="26:26">
      <c r="Z474143" s="5"/>
    </row>
    <row r="474144" spans="26:26">
      <c r="Z474144" s="5"/>
    </row>
    <row r="474145" spans="26:26">
      <c r="Z474145" s="5"/>
    </row>
    <row r="474146" spans="26:26">
      <c r="Z474146" s="5"/>
    </row>
    <row r="474147" spans="26:26">
      <c r="Z474147" s="5"/>
    </row>
    <row r="474148" spans="26:26">
      <c r="Z474148" s="5"/>
    </row>
    <row r="474149" spans="26:26">
      <c r="Z474149" s="5"/>
    </row>
    <row r="474150" spans="26:26">
      <c r="Z474150" s="5"/>
    </row>
    <row r="474151" spans="26:26">
      <c r="Z474151" s="5"/>
    </row>
    <row r="474152" spans="26:26">
      <c r="Z474152" s="5"/>
    </row>
    <row r="474153" spans="26:26">
      <c r="Z474153" s="5"/>
    </row>
    <row r="474154" spans="26:26">
      <c r="Z474154" s="5"/>
    </row>
    <row r="474155" spans="26:26">
      <c r="Z474155" s="5"/>
    </row>
    <row r="474156" spans="26:26">
      <c r="Z474156" s="5"/>
    </row>
    <row r="474157" spans="26:26">
      <c r="Z474157" s="5"/>
    </row>
    <row r="474158" spans="26:26">
      <c r="Z474158" s="5"/>
    </row>
    <row r="474159" spans="26:26">
      <c r="Z474159" s="5"/>
    </row>
    <row r="474160" spans="26:26">
      <c r="Z474160" s="5"/>
    </row>
    <row r="474161" spans="26:26">
      <c r="Z474161" s="5"/>
    </row>
    <row r="474162" spans="26:26">
      <c r="Z474162" s="5"/>
    </row>
    <row r="474163" spans="26:26">
      <c r="Z474163" s="5"/>
    </row>
    <row r="474164" spans="26:26">
      <c r="Z474164" s="5"/>
    </row>
    <row r="474165" spans="26:26">
      <c r="Z474165" s="5"/>
    </row>
    <row r="474166" spans="26:26">
      <c r="Z474166" s="5"/>
    </row>
    <row r="474167" spans="26:26">
      <c r="Z474167" s="5"/>
    </row>
    <row r="474168" spans="26:26">
      <c r="Z474168" s="5"/>
    </row>
    <row r="474169" spans="26:26">
      <c r="Z474169" s="5"/>
    </row>
    <row r="474170" spans="26:26">
      <c r="Z474170" s="5"/>
    </row>
    <row r="474171" spans="26:26">
      <c r="Z474171" s="5"/>
    </row>
    <row r="474172" spans="26:26">
      <c r="Z474172" s="5"/>
    </row>
    <row r="474173" spans="26:26">
      <c r="Z474173" s="5"/>
    </row>
    <row r="474174" spans="26:26">
      <c r="Z474174" s="5"/>
    </row>
    <row r="474175" spans="26:26">
      <c r="Z474175" s="5"/>
    </row>
    <row r="474176" spans="26:26">
      <c r="Z474176" s="5"/>
    </row>
    <row r="474177" spans="26:26">
      <c r="Z474177" s="5"/>
    </row>
    <row r="474178" spans="26:26">
      <c r="Z474178" s="5"/>
    </row>
    <row r="474179" spans="26:26">
      <c r="Z474179" s="5"/>
    </row>
    <row r="474180" spans="26:26">
      <c r="Z474180" s="5"/>
    </row>
    <row r="474181" spans="26:26">
      <c r="Z474181" s="5"/>
    </row>
    <row r="474182" spans="26:26">
      <c r="Z474182" s="5"/>
    </row>
    <row r="474183" spans="26:26">
      <c r="Z474183" s="5"/>
    </row>
    <row r="474184" spans="26:26">
      <c r="Z474184" s="5"/>
    </row>
    <row r="474185" spans="26:26">
      <c r="Z474185" s="5"/>
    </row>
    <row r="474186" spans="26:26">
      <c r="Z474186" s="5"/>
    </row>
    <row r="474187" spans="26:26">
      <c r="Z474187" s="5"/>
    </row>
    <row r="474188" spans="26:26">
      <c r="Z474188" s="5"/>
    </row>
    <row r="474189" spans="26:26">
      <c r="Z474189" s="5"/>
    </row>
    <row r="474190" spans="26:26">
      <c r="Z474190" s="5"/>
    </row>
    <row r="474191" spans="26:26">
      <c r="Z474191" s="5"/>
    </row>
    <row r="474192" spans="26:26">
      <c r="Z474192" s="5"/>
    </row>
    <row r="474193" spans="26:26">
      <c r="Z474193" s="5"/>
    </row>
    <row r="474194" spans="26:26">
      <c r="Z474194" s="5"/>
    </row>
    <row r="474195" spans="26:26">
      <c r="Z474195" s="5"/>
    </row>
    <row r="474196" spans="26:26">
      <c r="Z474196" s="5"/>
    </row>
    <row r="474197" spans="26:26">
      <c r="Z474197" s="5"/>
    </row>
    <row r="474198" spans="26:26">
      <c r="Z474198" s="5"/>
    </row>
    <row r="474199" spans="26:26">
      <c r="Z474199" s="5"/>
    </row>
    <row r="474200" spans="26:26">
      <c r="Z474200" s="5"/>
    </row>
    <row r="474201" spans="26:26">
      <c r="Z474201" s="5"/>
    </row>
    <row r="474202" spans="26:26">
      <c r="Z474202" s="5"/>
    </row>
    <row r="474203" spans="26:26">
      <c r="Z474203" s="5"/>
    </row>
    <row r="474204" spans="26:26">
      <c r="Z474204" s="5"/>
    </row>
    <row r="474205" spans="26:26">
      <c r="Z474205" s="5"/>
    </row>
    <row r="474206" spans="26:26">
      <c r="Z474206" s="5"/>
    </row>
    <row r="474207" spans="26:26">
      <c r="Z474207" s="5"/>
    </row>
    <row r="474208" spans="26:26">
      <c r="Z474208" s="5"/>
    </row>
    <row r="474209" spans="26:26">
      <c r="Z474209" s="5"/>
    </row>
    <row r="474210" spans="26:26">
      <c r="Z474210" s="5"/>
    </row>
    <row r="474211" spans="26:26">
      <c r="Z474211" s="5"/>
    </row>
    <row r="474212" spans="26:26">
      <c r="Z474212" s="5"/>
    </row>
    <row r="474213" spans="26:26">
      <c r="Z474213" s="5"/>
    </row>
    <row r="474214" spans="26:26">
      <c r="Z474214" s="5"/>
    </row>
    <row r="474215" spans="26:26">
      <c r="Z474215" s="5"/>
    </row>
    <row r="474216" spans="26:26">
      <c r="Z474216" s="5"/>
    </row>
    <row r="474217" spans="26:26">
      <c r="Z474217" s="5"/>
    </row>
    <row r="474218" spans="26:26">
      <c r="Z474218" s="5"/>
    </row>
    <row r="474219" spans="26:26">
      <c r="Z474219" s="5"/>
    </row>
    <row r="474220" spans="26:26">
      <c r="Z474220" s="5"/>
    </row>
    <row r="474221" spans="26:26">
      <c r="Z474221" s="5"/>
    </row>
    <row r="474222" spans="26:26">
      <c r="Z474222" s="5"/>
    </row>
    <row r="474223" spans="26:26">
      <c r="Z474223" s="5"/>
    </row>
    <row r="474224" spans="26:26">
      <c r="Z474224" s="5"/>
    </row>
    <row r="474225" spans="26:26">
      <c r="Z474225" s="5"/>
    </row>
    <row r="474226" spans="26:26">
      <c r="Z474226" s="5"/>
    </row>
    <row r="474227" spans="26:26">
      <c r="Z474227" s="5"/>
    </row>
    <row r="474228" spans="26:26">
      <c r="Z474228" s="5"/>
    </row>
    <row r="474229" spans="26:26">
      <c r="Z474229" s="5"/>
    </row>
    <row r="474230" spans="26:26">
      <c r="Z474230" s="5"/>
    </row>
    <row r="474231" spans="26:26">
      <c r="Z474231" s="5"/>
    </row>
    <row r="474232" spans="26:26">
      <c r="Z474232" s="5"/>
    </row>
    <row r="474233" spans="26:26">
      <c r="Z474233" s="5"/>
    </row>
    <row r="474234" spans="26:26">
      <c r="Z474234" s="5"/>
    </row>
    <row r="474235" spans="26:26">
      <c r="Z474235" s="5"/>
    </row>
    <row r="474236" spans="26:26">
      <c r="Z474236" s="5"/>
    </row>
    <row r="474237" spans="26:26">
      <c r="Z474237" s="5"/>
    </row>
    <row r="474238" spans="26:26">
      <c r="Z474238" s="5"/>
    </row>
    <row r="474239" spans="26:26">
      <c r="Z474239" s="5"/>
    </row>
    <row r="474240" spans="26:26">
      <c r="Z474240" s="5"/>
    </row>
    <row r="474241" spans="26:26">
      <c r="Z474241" s="5"/>
    </row>
    <row r="474242" spans="26:26">
      <c r="Z474242" s="5"/>
    </row>
    <row r="474243" spans="26:26">
      <c r="Z474243" s="5"/>
    </row>
    <row r="474244" spans="26:26">
      <c r="Z474244" s="5"/>
    </row>
    <row r="474245" spans="26:26">
      <c r="Z474245" s="5"/>
    </row>
    <row r="474246" spans="26:26">
      <c r="Z474246" s="5"/>
    </row>
    <row r="474247" spans="26:26">
      <c r="Z474247" s="5"/>
    </row>
    <row r="474248" spans="26:26">
      <c r="Z474248" s="5"/>
    </row>
    <row r="474249" spans="26:26">
      <c r="Z474249" s="5"/>
    </row>
    <row r="474250" spans="26:26">
      <c r="Z474250" s="5"/>
    </row>
    <row r="474251" spans="26:26">
      <c r="Z474251" s="5"/>
    </row>
    <row r="474252" spans="26:26">
      <c r="Z474252" s="5"/>
    </row>
    <row r="474253" spans="26:26">
      <c r="Z474253" s="5"/>
    </row>
    <row r="474254" spans="26:26">
      <c r="Z474254" s="5"/>
    </row>
    <row r="474255" spans="26:26">
      <c r="Z474255" s="5"/>
    </row>
    <row r="474256" spans="26:26">
      <c r="Z474256" s="5"/>
    </row>
    <row r="474257" spans="26:26">
      <c r="Z474257" s="5"/>
    </row>
    <row r="474258" spans="26:26">
      <c r="Z474258" s="5"/>
    </row>
    <row r="474259" spans="26:26">
      <c r="Z474259" s="5"/>
    </row>
    <row r="474260" spans="26:26">
      <c r="Z474260" s="5"/>
    </row>
    <row r="474261" spans="26:26">
      <c r="Z474261" s="5"/>
    </row>
    <row r="474262" spans="26:26">
      <c r="Z474262" s="5"/>
    </row>
    <row r="474263" spans="26:26">
      <c r="Z474263" s="5"/>
    </row>
    <row r="474264" spans="26:26">
      <c r="Z474264" s="5"/>
    </row>
    <row r="474265" spans="26:26">
      <c r="Z474265" s="5"/>
    </row>
    <row r="474266" spans="26:26">
      <c r="Z474266" s="5"/>
    </row>
    <row r="474267" spans="26:26">
      <c r="Z474267" s="5"/>
    </row>
    <row r="474268" spans="26:26">
      <c r="Z474268" s="5"/>
    </row>
    <row r="474269" spans="26:26">
      <c r="Z474269" s="5"/>
    </row>
    <row r="474270" spans="26:26">
      <c r="Z474270" s="5"/>
    </row>
    <row r="474271" spans="26:26">
      <c r="Z474271" s="5"/>
    </row>
    <row r="474272" spans="26:26">
      <c r="Z474272" s="5"/>
    </row>
    <row r="474273" spans="26:26">
      <c r="Z474273" s="5"/>
    </row>
    <row r="474274" spans="26:26">
      <c r="Z474274" s="5"/>
    </row>
    <row r="474275" spans="26:26">
      <c r="Z474275" s="5"/>
    </row>
    <row r="474276" spans="26:26">
      <c r="Z474276" s="5"/>
    </row>
    <row r="474277" spans="26:26">
      <c r="Z474277" s="5"/>
    </row>
    <row r="474278" spans="26:26">
      <c r="Z474278" s="5"/>
    </row>
    <row r="474279" spans="26:26">
      <c r="Z474279" s="5"/>
    </row>
    <row r="474280" spans="26:26">
      <c r="Z474280" s="5"/>
    </row>
    <row r="474281" spans="26:26">
      <c r="Z474281" s="5"/>
    </row>
    <row r="474282" spans="26:26">
      <c r="Z474282" s="5"/>
    </row>
    <row r="474283" spans="26:26">
      <c r="Z474283" s="5"/>
    </row>
    <row r="474284" spans="26:26">
      <c r="Z474284" s="5"/>
    </row>
    <row r="474285" spans="26:26">
      <c r="Z474285" s="5"/>
    </row>
    <row r="474286" spans="26:26">
      <c r="Z474286" s="5"/>
    </row>
    <row r="474287" spans="26:26">
      <c r="Z474287" s="5"/>
    </row>
    <row r="474288" spans="26:26">
      <c r="Z474288" s="5"/>
    </row>
    <row r="474289" spans="26:26">
      <c r="Z474289" s="5"/>
    </row>
    <row r="474290" spans="26:26">
      <c r="Z474290" s="5"/>
    </row>
    <row r="474291" spans="26:26">
      <c r="Z474291" s="5"/>
    </row>
    <row r="474292" spans="26:26">
      <c r="Z474292" s="5"/>
    </row>
    <row r="474293" spans="26:26">
      <c r="Z474293" s="5"/>
    </row>
    <row r="474294" spans="26:26">
      <c r="Z474294" s="5"/>
    </row>
    <row r="474295" spans="26:26">
      <c r="Z474295" s="5"/>
    </row>
    <row r="474296" spans="26:26">
      <c r="Z474296" s="5"/>
    </row>
    <row r="474297" spans="26:26">
      <c r="Z474297" s="5"/>
    </row>
    <row r="474298" spans="26:26">
      <c r="Z474298" s="5"/>
    </row>
    <row r="474299" spans="26:26">
      <c r="Z474299" s="5"/>
    </row>
    <row r="474300" spans="26:26">
      <c r="Z474300" s="5"/>
    </row>
    <row r="474301" spans="26:26">
      <c r="Z474301" s="5"/>
    </row>
    <row r="474302" spans="26:26">
      <c r="Z474302" s="5"/>
    </row>
    <row r="474303" spans="26:26">
      <c r="Z474303" s="5"/>
    </row>
    <row r="474304" spans="26:26">
      <c r="Z474304" s="5"/>
    </row>
    <row r="474305" spans="26:26">
      <c r="Z474305" s="5"/>
    </row>
    <row r="474306" spans="26:26">
      <c r="Z474306" s="5"/>
    </row>
    <row r="474307" spans="26:26">
      <c r="Z474307" s="5"/>
    </row>
    <row r="474308" spans="26:26">
      <c r="Z474308" s="5"/>
    </row>
    <row r="474309" spans="26:26">
      <c r="Z474309" s="5"/>
    </row>
    <row r="474310" spans="26:26">
      <c r="Z474310" s="5"/>
    </row>
    <row r="474311" spans="26:26">
      <c r="Z474311" s="5"/>
    </row>
    <row r="474312" spans="26:26">
      <c r="Z474312" s="5"/>
    </row>
    <row r="474313" spans="26:26">
      <c r="Z474313" s="5"/>
    </row>
    <row r="474314" spans="26:26">
      <c r="Z474314" s="5"/>
    </row>
    <row r="474315" spans="26:26">
      <c r="Z474315" s="5"/>
    </row>
    <row r="474316" spans="26:26">
      <c r="Z474316" s="5"/>
    </row>
    <row r="474317" spans="26:26">
      <c r="Z474317" s="5"/>
    </row>
    <row r="474318" spans="26:26">
      <c r="Z474318" s="5"/>
    </row>
    <row r="474319" spans="26:26">
      <c r="Z474319" s="5"/>
    </row>
    <row r="474320" spans="26:26">
      <c r="Z474320" s="5"/>
    </row>
    <row r="474321" spans="26:26">
      <c r="Z474321" s="5"/>
    </row>
    <row r="474322" spans="26:26">
      <c r="Z474322" s="5"/>
    </row>
    <row r="474323" spans="26:26">
      <c r="Z474323" s="5"/>
    </row>
    <row r="474324" spans="26:26">
      <c r="Z474324" s="5"/>
    </row>
    <row r="474325" spans="26:26">
      <c r="Z474325" s="5"/>
    </row>
    <row r="474326" spans="26:26">
      <c r="Z474326" s="5"/>
    </row>
    <row r="474327" spans="26:26">
      <c r="Z474327" s="5"/>
    </row>
    <row r="474328" spans="26:26">
      <c r="Z474328" s="5"/>
    </row>
    <row r="474329" spans="26:26">
      <c r="Z474329" s="5"/>
    </row>
    <row r="474330" spans="26:26">
      <c r="Z474330" s="5"/>
    </row>
    <row r="474331" spans="26:26">
      <c r="Z474331" s="5"/>
    </row>
    <row r="474332" spans="26:26">
      <c r="Z474332" s="5"/>
    </row>
    <row r="474333" spans="26:26">
      <c r="Z474333" s="5"/>
    </row>
    <row r="474334" spans="26:26">
      <c r="Z474334" s="5"/>
    </row>
    <row r="474335" spans="26:26">
      <c r="Z474335" s="5"/>
    </row>
    <row r="474336" spans="26:26">
      <c r="Z474336" s="5"/>
    </row>
    <row r="474337" spans="26:26">
      <c r="Z474337" s="5"/>
    </row>
    <row r="474338" spans="26:26">
      <c r="Z474338" s="5"/>
    </row>
    <row r="474339" spans="26:26">
      <c r="Z474339" s="5"/>
    </row>
    <row r="474340" spans="26:26">
      <c r="Z474340" s="5"/>
    </row>
    <row r="474341" spans="26:26">
      <c r="Z474341" s="5"/>
    </row>
    <row r="474342" spans="26:26">
      <c r="Z474342" s="5"/>
    </row>
    <row r="474343" spans="26:26">
      <c r="Z474343" s="5"/>
    </row>
    <row r="474344" spans="26:26">
      <c r="Z474344" s="5"/>
    </row>
    <row r="474345" spans="26:26">
      <c r="Z474345" s="5"/>
    </row>
    <row r="474346" spans="26:26">
      <c r="Z474346" s="5"/>
    </row>
    <row r="474347" spans="26:26">
      <c r="Z474347" s="5"/>
    </row>
    <row r="474348" spans="26:26">
      <c r="Z474348" s="5"/>
    </row>
    <row r="474349" spans="26:26">
      <c r="Z474349" s="5"/>
    </row>
    <row r="474350" spans="26:26">
      <c r="Z474350" s="5"/>
    </row>
    <row r="474351" spans="26:26">
      <c r="Z474351" s="5"/>
    </row>
    <row r="474352" spans="26:26">
      <c r="Z474352" s="5"/>
    </row>
    <row r="474353" spans="26:26">
      <c r="Z474353" s="5"/>
    </row>
    <row r="474354" spans="26:26">
      <c r="Z474354" s="5"/>
    </row>
    <row r="474355" spans="26:26">
      <c r="Z474355" s="5"/>
    </row>
    <row r="474356" spans="26:26">
      <c r="Z474356" s="5"/>
    </row>
    <row r="474357" spans="26:26">
      <c r="Z474357" s="5"/>
    </row>
    <row r="474358" spans="26:26">
      <c r="Z474358" s="5"/>
    </row>
    <row r="474359" spans="26:26">
      <c r="Z474359" s="5"/>
    </row>
    <row r="474360" spans="26:26">
      <c r="Z474360" s="5"/>
    </row>
    <row r="474361" spans="26:26">
      <c r="Z474361" s="5"/>
    </row>
    <row r="474362" spans="26:26">
      <c r="Z474362" s="5"/>
    </row>
    <row r="474363" spans="26:26">
      <c r="Z474363" s="5"/>
    </row>
    <row r="474364" spans="26:26">
      <c r="Z474364" s="5"/>
    </row>
    <row r="474365" spans="26:26">
      <c r="Z474365" s="5"/>
    </row>
    <row r="474366" spans="26:26">
      <c r="Z474366" s="5"/>
    </row>
    <row r="474367" spans="26:26">
      <c r="Z474367" s="5"/>
    </row>
    <row r="474368" spans="26:26">
      <c r="Z474368" s="5"/>
    </row>
    <row r="474369" spans="26:26">
      <c r="Z474369" s="5"/>
    </row>
    <row r="474370" spans="26:26">
      <c r="Z474370" s="5"/>
    </row>
    <row r="474371" spans="26:26">
      <c r="Z474371" s="5"/>
    </row>
    <row r="474372" spans="26:26">
      <c r="Z474372" s="5"/>
    </row>
    <row r="474373" spans="26:26">
      <c r="Z474373" s="5"/>
    </row>
    <row r="474374" spans="26:26">
      <c r="Z474374" s="5"/>
    </row>
    <row r="474375" spans="26:26">
      <c r="Z474375" s="5"/>
    </row>
    <row r="474376" spans="26:26">
      <c r="Z474376" s="5"/>
    </row>
    <row r="474377" spans="26:26">
      <c r="Z474377" s="5"/>
    </row>
    <row r="474378" spans="26:26">
      <c r="Z474378" s="5"/>
    </row>
    <row r="474379" spans="26:26">
      <c r="Z474379" s="5"/>
    </row>
    <row r="474380" spans="26:26">
      <c r="Z474380" s="5"/>
    </row>
    <row r="474381" spans="26:26">
      <c r="Z474381" s="5"/>
    </row>
    <row r="474382" spans="26:26">
      <c r="Z474382" s="5"/>
    </row>
    <row r="474383" spans="26:26">
      <c r="Z474383" s="5"/>
    </row>
    <row r="474384" spans="26:26">
      <c r="Z474384" s="5"/>
    </row>
    <row r="474385" spans="26:26">
      <c r="Z474385" s="5"/>
    </row>
    <row r="474386" spans="26:26">
      <c r="Z474386" s="5"/>
    </row>
    <row r="474387" spans="26:26">
      <c r="Z474387" s="5"/>
    </row>
    <row r="474388" spans="26:26">
      <c r="Z474388" s="5"/>
    </row>
    <row r="474389" spans="26:26">
      <c r="Z474389" s="5"/>
    </row>
    <row r="474390" spans="26:26">
      <c r="Z474390" s="5"/>
    </row>
    <row r="474391" spans="26:26">
      <c r="Z474391" s="5"/>
    </row>
    <row r="474392" spans="26:26">
      <c r="Z474392" s="5"/>
    </row>
    <row r="474393" spans="26:26">
      <c r="Z474393" s="5"/>
    </row>
    <row r="474394" spans="26:26">
      <c r="Z474394" s="5"/>
    </row>
    <row r="474395" spans="26:26">
      <c r="Z474395" s="5"/>
    </row>
    <row r="474396" spans="26:26">
      <c r="Z474396" s="5"/>
    </row>
    <row r="474397" spans="26:26">
      <c r="Z474397" s="5"/>
    </row>
    <row r="474398" spans="26:26">
      <c r="Z474398" s="5"/>
    </row>
    <row r="474399" spans="26:26">
      <c r="Z474399" s="5"/>
    </row>
    <row r="474400" spans="26:26">
      <c r="Z474400" s="5"/>
    </row>
    <row r="474401" spans="26:26">
      <c r="Z474401" s="5"/>
    </row>
    <row r="474402" spans="26:26">
      <c r="Z474402" s="5"/>
    </row>
    <row r="474403" spans="26:26">
      <c r="Z474403" s="5"/>
    </row>
    <row r="474404" spans="26:26">
      <c r="Z474404" s="5"/>
    </row>
    <row r="474405" spans="26:26">
      <c r="Z474405" s="5"/>
    </row>
    <row r="474406" spans="26:26">
      <c r="Z474406" s="5"/>
    </row>
    <row r="474407" spans="26:26">
      <c r="Z474407" s="5"/>
    </row>
    <row r="474408" spans="26:26">
      <c r="Z474408" s="5"/>
    </row>
    <row r="474409" spans="26:26">
      <c r="Z474409" s="5"/>
    </row>
    <row r="474410" spans="26:26">
      <c r="Z474410" s="5"/>
    </row>
    <row r="474411" spans="26:26">
      <c r="Z474411" s="5"/>
    </row>
    <row r="474412" spans="26:26">
      <c r="Z474412" s="5"/>
    </row>
    <row r="474413" spans="26:26">
      <c r="Z474413" s="5"/>
    </row>
    <row r="474414" spans="26:26">
      <c r="Z474414" s="5"/>
    </row>
    <row r="474415" spans="26:26">
      <c r="Z474415" s="5"/>
    </row>
    <row r="474416" spans="26:26">
      <c r="Z474416" s="5"/>
    </row>
    <row r="474417" spans="26:26">
      <c r="Z474417" s="5"/>
    </row>
    <row r="474418" spans="26:26">
      <c r="Z474418" s="5"/>
    </row>
    <row r="474419" spans="26:26">
      <c r="Z474419" s="5"/>
    </row>
    <row r="474420" spans="26:26">
      <c r="Z474420" s="5"/>
    </row>
    <row r="474421" spans="26:26">
      <c r="Z474421" s="5"/>
    </row>
    <row r="474422" spans="26:26">
      <c r="Z474422" s="5"/>
    </row>
    <row r="474423" spans="26:26">
      <c r="Z474423" s="5"/>
    </row>
    <row r="474424" spans="26:26">
      <c r="Z474424" s="5"/>
    </row>
    <row r="474425" spans="26:26">
      <c r="Z474425" s="5"/>
    </row>
    <row r="474426" spans="26:26">
      <c r="Z474426" s="5"/>
    </row>
    <row r="474427" spans="26:26">
      <c r="Z474427" s="5"/>
    </row>
    <row r="474428" spans="26:26">
      <c r="Z474428" s="5"/>
    </row>
    <row r="474429" spans="26:26">
      <c r="Z474429" s="5"/>
    </row>
    <row r="474430" spans="26:26">
      <c r="Z474430" s="5"/>
    </row>
    <row r="474431" spans="26:26">
      <c r="Z474431" s="5"/>
    </row>
    <row r="474432" spans="26:26">
      <c r="Z474432" s="5"/>
    </row>
    <row r="474433" spans="26:26">
      <c r="Z474433" s="5"/>
    </row>
    <row r="474434" spans="26:26">
      <c r="Z474434" s="5"/>
    </row>
    <row r="474435" spans="26:26">
      <c r="Z474435" s="5"/>
    </row>
    <row r="474436" spans="26:26">
      <c r="Z474436" s="5"/>
    </row>
    <row r="474437" spans="26:26">
      <c r="Z474437" s="5"/>
    </row>
    <row r="474438" spans="26:26">
      <c r="Z474438" s="5"/>
    </row>
    <row r="474439" spans="26:26">
      <c r="Z474439" s="5"/>
    </row>
    <row r="474440" spans="26:26">
      <c r="Z474440" s="5"/>
    </row>
    <row r="474441" spans="26:26">
      <c r="Z474441" s="5"/>
    </row>
    <row r="474442" spans="26:26">
      <c r="Z474442" s="5"/>
    </row>
    <row r="474443" spans="26:26">
      <c r="Z474443" s="5"/>
    </row>
    <row r="474444" spans="26:26">
      <c r="Z474444" s="5"/>
    </row>
    <row r="474445" spans="26:26">
      <c r="Z474445" s="5"/>
    </row>
    <row r="474446" spans="26:26">
      <c r="Z474446" s="5"/>
    </row>
    <row r="474447" spans="26:26">
      <c r="Z474447" s="5"/>
    </row>
    <row r="474448" spans="26:26">
      <c r="Z474448" s="5"/>
    </row>
    <row r="474449" spans="26:26">
      <c r="Z474449" s="5"/>
    </row>
    <row r="474450" spans="26:26">
      <c r="Z474450" s="5"/>
    </row>
    <row r="474451" spans="26:26">
      <c r="Z474451" s="5"/>
    </row>
    <row r="474452" spans="26:26">
      <c r="Z474452" s="5"/>
    </row>
    <row r="474453" spans="26:26">
      <c r="Z474453" s="5"/>
    </row>
    <row r="474454" spans="26:26">
      <c r="Z474454" s="5"/>
    </row>
    <row r="474455" spans="26:26">
      <c r="Z474455" s="5"/>
    </row>
    <row r="474456" spans="26:26">
      <c r="Z474456" s="5"/>
    </row>
    <row r="474457" spans="26:26">
      <c r="Z474457" s="5"/>
    </row>
    <row r="474458" spans="26:26">
      <c r="Z474458" s="5"/>
    </row>
    <row r="474459" spans="26:26">
      <c r="Z474459" s="5"/>
    </row>
    <row r="474460" spans="26:26">
      <c r="Z474460" s="5"/>
    </row>
    <row r="474461" spans="26:26">
      <c r="Z474461" s="5"/>
    </row>
    <row r="474462" spans="26:26">
      <c r="Z474462" s="5"/>
    </row>
    <row r="474463" spans="26:26">
      <c r="Z474463" s="5"/>
    </row>
    <row r="474464" spans="26:26">
      <c r="Z474464" s="5"/>
    </row>
    <row r="474465" spans="26:26">
      <c r="Z474465" s="5"/>
    </row>
    <row r="474466" spans="26:26">
      <c r="Z474466" s="5"/>
    </row>
    <row r="474467" spans="26:26">
      <c r="Z474467" s="5"/>
    </row>
    <row r="474468" spans="26:26">
      <c r="Z474468" s="5"/>
    </row>
    <row r="474469" spans="26:26">
      <c r="Z474469" s="5"/>
    </row>
    <row r="474470" spans="26:26">
      <c r="Z474470" s="5"/>
    </row>
    <row r="474471" spans="26:26">
      <c r="Z474471" s="5"/>
    </row>
    <row r="474472" spans="26:26">
      <c r="Z474472" s="5"/>
    </row>
    <row r="474473" spans="26:26">
      <c r="Z474473" s="5"/>
    </row>
    <row r="474474" spans="26:26">
      <c r="Z474474" s="5"/>
    </row>
    <row r="474475" spans="26:26">
      <c r="Z474475" s="5"/>
    </row>
    <row r="474476" spans="26:26">
      <c r="Z474476" s="5"/>
    </row>
    <row r="474477" spans="26:26">
      <c r="Z474477" s="5"/>
    </row>
    <row r="474478" spans="26:26">
      <c r="Z474478" s="5"/>
    </row>
    <row r="474479" spans="26:26">
      <c r="Z474479" s="5"/>
    </row>
    <row r="474480" spans="26:26">
      <c r="Z474480" s="5"/>
    </row>
    <row r="474481" spans="26:26">
      <c r="Z474481" s="5"/>
    </row>
    <row r="474482" spans="26:26">
      <c r="Z474482" s="5"/>
    </row>
    <row r="474483" spans="26:26">
      <c r="Z474483" s="5"/>
    </row>
    <row r="474484" spans="26:26">
      <c r="Z474484" s="5"/>
    </row>
    <row r="474485" spans="26:26">
      <c r="Z474485" s="5"/>
    </row>
    <row r="474486" spans="26:26">
      <c r="Z474486" s="5"/>
    </row>
    <row r="474487" spans="26:26">
      <c r="Z474487" s="5"/>
    </row>
    <row r="474488" spans="26:26">
      <c r="Z474488" s="5"/>
    </row>
    <row r="474489" spans="26:26">
      <c r="Z474489" s="5"/>
    </row>
    <row r="474490" spans="26:26">
      <c r="Z474490" s="5"/>
    </row>
    <row r="474491" spans="26:26">
      <c r="Z474491" s="5"/>
    </row>
    <row r="474492" spans="26:26">
      <c r="Z474492" s="5"/>
    </row>
    <row r="474493" spans="26:26">
      <c r="Z474493" s="5"/>
    </row>
    <row r="474494" spans="26:26">
      <c r="Z474494" s="5"/>
    </row>
    <row r="474495" spans="26:26">
      <c r="Z474495" s="5"/>
    </row>
    <row r="474496" spans="26:26">
      <c r="Z474496" s="5"/>
    </row>
    <row r="474497" spans="26:26">
      <c r="Z474497" s="5"/>
    </row>
    <row r="474498" spans="26:26">
      <c r="Z474498" s="5"/>
    </row>
    <row r="474499" spans="26:26">
      <c r="Z474499" s="5"/>
    </row>
    <row r="474500" spans="26:26">
      <c r="Z474500" s="5"/>
    </row>
    <row r="474501" spans="26:26">
      <c r="Z474501" s="5"/>
    </row>
    <row r="474502" spans="26:26">
      <c r="Z474502" s="5"/>
    </row>
    <row r="474503" spans="26:26">
      <c r="Z474503" s="5"/>
    </row>
    <row r="474504" spans="26:26">
      <c r="Z474504" s="5"/>
    </row>
    <row r="474505" spans="26:26">
      <c r="Z474505" s="5"/>
    </row>
    <row r="474506" spans="26:26">
      <c r="Z474506" s="5"/>
    </row>
    <row r="474507" spans="26:26">
      <c r="Z474507" s="5"/>
    </row>
    <row r="474508" spans="26:26">
      <c r="Z474508" s="5"/>
    </row>
    <row r="474509" spans="26:26">
      <c r="Z474509" s="5"/>
    </row>
    <row r="474510" spans="26:26">
      <c r="Z474510" s="5"/>
    </row>
    <row r="474511" spans="26:26">
      <c r="Z474511" s="5"/>
    </row>
    <row r="474512" spans="26:26">
      <c r="Z474512" s="5"/>
    </row>
    <row r="474513" spans="26:26">
      <c r="Z474513" s="5"/>
    </row>
    <row r="474514" spans="26:26">
      <c r="Z474514" s="5"/>
    </row>
    <row r="474515" spans="26:26">
      <c r="Z474515" s="5"/>
    </row>
    <row r="474516" spans="26:26">
      <c r="Z474516" s="5"/>
    </row>
    <row r="474517" spans="26:26">
      <c r="Z474517" s="5"/>
    </row>
    <row r="474518" spans="26:26">
      <c r="Z474518" s="5"/>
    </row>
    <row r="474519" spans="26:26">
      <c r="Z474519" s="5"/>
    </row>
    <row r="474520" spans="26:26">
      <c r="Z474520" s="5"/>
    </row>
    <row r="474521" spans="26:26">
      <c r="Z474521" s="5"/>
    </row>
    <row r="474522" spans="26:26">
      <c r="Z474522" s="5"/>
    </row>
    <row r="474523" spans="26:26">
      <c r="Z474523" s="5"/>
    </row>
    <row r="474524" spans="26:26">
      <c r="Z474524" s="5"/>
    </row>
    <row r="474525" spans="26:26">
      <c r="Z474525" s="5"/>
    </row>
    <row r="474526" spans="26:26">
      <c r="Z474526" s="5"/>
    </row>
    <row r="474527" spans="26:26">
      <c r="Z474527" s="5"/>
    </row>
    <row r="474528" spans="26:26">
      <c r="Z474528" s="5"/>
    </row>
    <row r="474529" spans="26:26">
      <c r="Z474529" s="5"/>
    </row>
    <row r="474530" spans="26:26">
      <c r="Z474530" s="5"/>
    </row>
    <row r="474531" spans="26:26">
      <c r="Z474531" s="5"/>
    </row>
    <row r="474532" spans="26:26">
      <c r="Z474532" s="5"/>
    </row>
    <row r="474533" spans="26:26">
      <c r="Z474533" s="5"/>
    </row>
    <row r="474534" spans="26:26">
      <c r="Z474534" s="5"/>
    </row>
    <row r="474535" spans="26:26">
      <c r="Z474535" s="5"/>
    </row>
    <row r="474536" spans="26:26">
      <c r="Z474536" s="5"/>
    </row>
    <row r="474537" spans="26:26">
      <c r="Z474537" s="5"/>
    </row>
    <row r="474538" spans="26:26">
      <c r="Z474538" s="5"/>
    </row>
    <row r="474539" spans="26:26">
      <c r="Z474539" s="5"/>
    </row>
    <row r="474540" spans="26:26">
      <c r="Z474540" s="5"/>
    </row>
    <row r="474541" spans="26:26">
      <c r="Z474541" s="5"/>
    </row>
    <row r="474542" spans="26:26">
      <c r="Z474542" s="5"/>
    </row>
    <row r="474543" spans="26:26">
      <c r="Z474543" s="5"/>
    </row>
    <row r="474544" spans="26:26">
      <c r="Z474544" s="5"/>
    </row>
    <row r="474545" spans="26:26">
      <c r="Z474545" s="5"/>
    </row>
    <row r="474546" spans="26:26">
      <c r="Z474546" s="5"/>
    </row>
    <row r="474547" spans="26:26">
      <c r="Z474547" s="5"/>
    </row>
    <row r="474548" spans="26:26">
      <c r="Z474548" s="5"/>
    </row>
    <row r="474549" spans="26:26">
      <c r="Z474549" s="5"/>
    </row>
    <row r="474550" spans="26:26">
      <c r="Z474550" s="5"/>
    </row>
    <row r="474551" spans="26:26">
      <c r="Z474551" s="5"/>
    </row>
    <row r="474552" spans="26:26">
      <c r="Z474552" s="5"/>
    </row>
    <row r="474553" spans="26:26">
      <c r="Z474553" s="5"/>
    </row>
    <row r="474554" spans="26:26">
      <c r="Z474554" s="5"/>
    </row>
    <row r="474555" spans="26:26">
      <c r="Z474555" s="5"/>
    </row>
    <row r="474556" spans="26:26">
      <c r="Z474556" s="5"/>
    </row>
    <row r="474557" spans="26:26">
      <c r="Z474557" s="5"/>
    </row>
    <row r="474558" spans="26:26">
      <c r="Z474558" s="5"/>
    </row>
    <row r="474559" spans="26:26">
      <c r="Z474559" s="5"/>
    </row>
    <row r="474560" spans="26:26">
      <c r="Z474560" s="5"/>
    </row>
    <row r="474561" spans="26:26">
      <c r="Z474561" s="5"/>
    </row>
    <row r="474562" spans="26:26">
      <c r="Z474562" s="5"/>
    </row>
    <row r="474563" spans="26:26">
      <c r="Z474563" s="5"/>
    </row>
    <row r="474564" spans="26:26">
      <c r="Z474564" s="5"/>
    </row>
    <row r="474565" spans="26:26">
      <c r="Z474565" s="5"/>
    </row>
    <row r="474566" spans="26:26">
      <c r="Z474566" s="5"/>
    </row>
    <row r="474567" spans="26:26">
      <c r="Z474567" s="5"/>
    </row>
    <row r="474568" spans="26:26">
      <c r="Z474568" s="5"/>
    </row>
    <row r="474569" spans="26:26">
      <c r="Z474569" s="5"/>
    </row>
    <row r="474570" spans="26:26">
      <c r="Z474570" s="5"/>
    </row>
    <row r="474571" spans="26:26">
      <c r="Z474571" s="5"/>
    </row>
    <row r="474572" spans="26:26">
      <c r="Z474572" s="5"/>
    </row>
    <row r="474573" spans="26:26">
      <c r="Z474573" s="5"/>
    </row>
    <row r="474574" spans="26:26">
      <c r="Z474574" s="5"/>
    </row>
    <row r="474575" spans="26:26">
      <c r="Z474575" s="5"/>
    </row>
    <row r="474576" spans="26:26">
      <c r="Z474576" s="5"/>
    </row>
    <row r="474577" spans="26:26">
      <c r="Z474577" s="5"/>
    </row>
    <row r="474578" spans="26:26">
      <c r="Z474578" s="5"/>
    </row>
    <row r="474579" spans="26:26">
      <c r="Z474579" s="5"/>
    </row>
    <row r="474580" spans="26:26">
      <c r="Z474580" s="5"/>
    </row>
    <row r="474581" spans="26:26">
      <c r="Z474581" s="5"/>
    </row>
    <row r="474582" spans="26:26">
      <c r="Z474582" s="5"/>
    </row>
    <row r="474583" spans="26:26">
      <c r="Z474583" s="5"/>
    </row>
    <row r="474584" spans="26:26">
      <c r="Z474584" s="5"/>
    </row>
    <row r="474585" spans="26:26">
      <c r="Z474585" s="5"/>
    </row>
    <row r="474586" spans="26:26">
      <c r="Z474586" s="5"/>
    </row>
    <row r="474587" spans="26:26">
      <c r="Z474587" s="5"/>
    </row>
    <row r="474588" spans="26:26">
      <c r="Z474588" s="5"/>
    </row>
    <row r="474589" spans="26:26">
      <c r="Z474589" s="5"/>
    </row>
    <row r="474590" spans="26:26">
      <c r="Z474590" s="5"/>
    </row>
    <row r="474591" spans="26:26">
      <c r="Z474591" s="5"/>
    </row>
    <row r="474592" spans="26:26">
      <c r="Z474592" s="5"/>
    </row>
    <row r="474593" spans="26:26">
      <c r="Z474593" s="5"/>
    </row>
    <row r="474594" spans="26:26">
      <c r="Z474594" s="5"/>
    </row>
    <row r="474595" spans="26:26">
      <c r="Z474595" s="5"/>
    </row>
    <row r="474596" spans="26:26">
      <c r="Z474596" s="5"/>
    </row>
    <row r="474597" spans="26:26">
      <c r="Z474597" s="5"/>
    </row>
    <row r="474598" spans="26:26">
      <c r="Z474598" s="5"/>
    </row>
    <row r="474599" spans="26:26">
      <c r="Z474599" s="5"/>
    </row>
    <row r="474600" spans="26:26">
      <c r="Z474600" s="5"/>
    </row>
    <row r="474601" spans="26:26">
      <c r="Z474601" s="5"/>
    </row>
    <row r="474602" spans="26:26">
      <c r="Z474602" s="5"/>
    </row>
    <row r="474603" spans="26:26">
      <c r="Z474603" s="5"/>
    </row>
    <row r="474604" spans="26:26">
      <c r="Z474604" s="5"/>
    </row>
    <row r="474605" spans="26:26">
      <c r="Z474605" s="5"/>
    </row>
    <row r="474606" spans="26:26">
      <c r="Z474606" s="5"/>
    </row>
    <row r="474607" spans="26:26">
      <c r="Z474607" s="5"/>
    </row>
    <row r="474608" spans="26:26">
      <c r="Z474608" s="5"/>
    </row>
    <row r="474609" spans="26:26">
      <c r="Z474609" s="5"/>
    </row>
    <row r="474610" spans="26:26">
      <c r="Z474610" s="5"/>
    </row>
    <row r="474611" spans="26:26">
      <c r="Z474611" s="5"/>
    </row>
    <row r="474612" spans="26:26">
      <c r="Z474612" s="5"/>
    </row>
    <row r="474613" spans="26:26">
      <c r="Z474613" s="5"/>
    </row>
    <row r="474614" spans="26:26">
      <c r="Z474614" s="5"/>
    </row>
    <row r="474615" spans="26:26">
      <c r="Z474615" s="5"/>
    </row>
    <row r="474616" spans="26:26">
      <c r="Z474616" s="5"/>
    </row>
    <row r="474617" spans="26:26">
      <c r="Z474617" s="5"/>
    </row>
    <row r="474618" spans="26:26">
      <c r="Z474618" s="5"/>
    </row>
    <row r="474619" spans="26:26">
      <c r="Z474619" s="5"/>
    </row>
    <row r="474620" spans="26:26">
      <c r="Z474620" s="5"/>
    </row>
    <row r="474621" spans="26:26">
      <c r="Z474621" s="5"/>
    </row>
    <row r="474622" spans="26:26">
      <c r="Z474622" s="5"/>
    </row>
    <row r="474623" spans="26:26">
      <c r="Z474623" s="5"/>
    </row>
    <row r="474624" spans="26:26">
      <c r="Z474624" s="5"/>
    </row>
    <row r="474625" spans="26:26">
      <c r="Z474625" s="5"/>
    </row>
    <row r="474626" spans="26:26">
      <c r="Z474626" s="5"/>
    </row>
    <row r="474627" spans="26:26">
      <c r="Z474627" s="5"/>
    </row>
    <row r="474628" spans="26:26">
      <c r="Z474628" s="5"/>
    </row>
    <row r="474629" spans="26:26">
      <c r="Z474629" s="5"/>
    </row>
    <row r="474630" spans="26:26">
      <c r="Z474630" s="5"/>
    </row>
    <row r="474631" spans="26:26">
      <c r="Z474631" s="5"/>
    </row>
    <row r="474632" spans="26:26">
      <c r="Z474632" s="5"/>
    </row>
    <row r="474633" spans="26:26">
      <c r="Z474633" s="5"/>
    </row>
    <row r="474634" spans="26:26">
      <c r="Z474634" s="5"/>
    </row>
    <row r="474635" spans="26:26">
      <c r="Z474635" s="5"/>
    </row>
    <row r="474636" spans="26:26">
      <c r="Z474636" s="5"/>
    </row>
    <row r="474637" spans="26:26">
      <c r="Z474637" s="5"/>
    </row>
    <row r="474638" spans="26:26">
      <c r="Z474638" s="5"/>
    </row>
    <row r="474639" spans="26:26">
      <c r="Z474639" s="5"/>
    </row>
    <row r="474640" spans="26:26">
      <c r="Z474640" s="5"/>
    </row>
    <row r="474641" spans="26:26">
      <c r="Z474641" s="5"/>
    </row>
    <row r="474642" spans="26:26">
      <c r="Z474642" s="5"/>
    </row>
    <row r="474643" spans="26:26">
      <c r="Z474643" s="5"/>
    </row>
    <row r="474644" spans="26:26">
      <c r="Z474644" s="5"/>
    </row>
    <row r="474645" spans="26:26">
      <c r="Z474645" s="5"/>
    </row>
    <row r="474646" spans="26:26">
      <c r="Z474646" s="5"/>
    </row>
    <row r="474647" spans="26:26">
      <c r="Z474647" s="5"/>
    </row>
    <row r="474648" spans="26:26">
      <c r="Z474648" s="5"/>
    </row>
    <row r="474649" spans="26:26">
      <c r="Z474649" s="5"/>
    </row>
    <row r="474650" spans="26:26">
      <c r="Z474650" s="5"/>
    </row>
    <row r="474651" spans="26:26">
      <c r="Z474651" s="5"/>
    </row>
    <row r="474652" spans="26:26">
      <c r="Z474652" s="5"/>
    </row>
    <row r="474653" spans="26:26">
      <c r="Z474653" s="5"/>
    </row>
    <row r="474654" spans="26:26">
      <c r="Z474654" s="5"/>
    </row>
    <row r="474655" spans="26:26">
      <c r="Z474655" s="5"/>
    </row>
    <row r="474656" spans="26:26">
      <c r="Z474656" s="5"/>
    </row>
    <row r="474657" spans="26:26">
      <c r="Z474657" s="5"/>
    </row>
    <row r="474658" spans="26:26">
      <c r="Z474658" s="5"/>
    </row>
    <row r="474659" spans="26:26">
      <c r="Z474659" s="5"/>
    </row>
    <row r="474660" spans="26:26">
      <c r="Z474660" s="5"/>
    </row>
    <row r="474661" spans="26:26">
      <c r="Z474661" s="5"/>
    </row>
    <row r="474662" spans="26:26">
      <c r="Z474662" s="5"/>
    </row>
    <row r="474663" spans="26:26">
      <c r="Z474663" s="5"/>
    </row>
    <row r="474664" spans="26:26">
      <c r="Z474664" s="5"/>
    </row>
    <row r="474665" spans="26:26">
      <c r="Z474665" s="5"/>
    </row>
    <row r="474666" spans="26:26">
      <c r="Z474666" s="5"/>
    </row>
    <row r="474667" spans="26:26">
      <c r="Z474667" s="5"/>
    </row>
    <row r="474668" spans="26:26">
      <c r="Z474668" s="5"/>
    </row>
    <row r="474669" spans="26:26">
      <c r="Z474669" s="5"/>
    </row>
    <row r="474670" spans="26:26">
      <c r="Z474670" s="5"/>
    </row>
    <row r="474671" spans="26:26">
      <c r="Z474671" s="5"/>
    </row>
    <row r="474672" spans="26:26">
      <c r="Z474672" s="5"/>
    </row>
    <row r="474673" spans="26:26">
      <c r="Z474673" s="5"/>
    </row>
    <row r="474674" spans="26:26">
      <c r="Z474674" s="5"/>
    </row>
    <row r="474675" spans="26:26">
      <c r="Z474675" s="5"/>
    </row>
    <row r="474676" spans="26:26">
      <c r="Z474676" s="5"/>
    </row>
    <row r="474677" spans="26:26">
      <c r="Z474677" s="5"/>
    </row>
    <row r="474678" spans="26:26">
      <c r="Z474678" s="5"/>
    </row>
    <row r="474679" spans="26:26">
      <c r="Z474679" s="5"/>
    </row>
    <row r="474680" spans="26:26">
      <c r="Z474680" s="5"/>
    </row>
    <row r="474681" spans="26:26">
      <c r="Z474681" s="5"/>
    </row>
    <row r="474682" spans="26:26">
      <c r="Z474682" s="5"/>
    </row>
    <row r="474683" spans="26:26">
      <c r="Z474683" s="5"/>
    </row>
    <row r="474684" spans="26:26">
      <c r="Z474684" s="5"/>
    </row>
    <row r="474685" spans="26:26">
      <c r="Z474685" s="5"/>
    </row>
    <row r="474686" spans="26:26">
      <c r="Z474686" s="5"/>
    </row>
    <row r="474687" spans="26:26">
      <c r="Z474687" s="5"/>
    </row>
    <row r="474688" spans="26:26">
      <c r="Z474688" s="5"/>
    </row>
    <row r="474689" spans="26:26">
      <c r="Z474689" s="5"/>
    </row>
    <row r="474690" spans="26:26">
      <c r="Z474690" s="5"/>
    </row>
    <row r="474691" spans="26:26">
      <c r="Z474691" s="5"/>
    </row>
    <row r="474692" spans="26:26">
      <c r="Z474692" s="5"/>
    </row>
    <row r="474693" spans="26:26">
      <c r="Z474693" s="5"/>
    </row>
    <row r="474694" spans="26:26">
      <c r="Z474694" s="5"/>
    </row>
    <row r="474695" spans="26:26">
      <c r="Z474695" s="5"/>
    </row>
    <row r="474696" spans="26:26">
      <c r="Z474696" s="5"/>
    </row>
    <row r="474697" spans="26:26">
      <c r="Z474697" s="5"/>
    </row>
    <row r="474698" spans="26:26">
      <c r="Z474698" s="5"/>
    </row>
    <row r="474699" spans="26:26">
      <c r="Z474699" s="5"/>
    </row>
    <row r="474700" spans="26:26">
      <c r="Z474700" s="5"/>
    </row>
    <row r="474701" spans="26:26">
      <c r="Z474701" s="5"/>
    </row>
    <row r="474702" spans="26:26">
      <c r="Z474702" s="5"/>
    </row>
    <row r="474703" spans="26:26">
      <c r="Z474703" s="5"/>
    </row>
    <row r="474704" spans="26:26">
      <c r="Z474704" s="5"/>
    </row>
    <row r="474705" spans="26:26">
      <c r="Z474705" s="5"/>
    </row>
    <row r="474706" spans="26:26">
      <c r="Z474706" s="5"/>
    </row>
    <row r="474707" spans="26:26">
      <c r="Z474707" s="5"/>
    </row>
    <row r="474708" spans="26:26">
      <c r="Z474708" s="5"/>
    </row>
    <row r="474709" spans="26:26">
      <c r="Z474709" s="5"/>
    </row>
    <row r="474710" spans="26:26">
      <c r="Z474710" s="5"/>
    </row>
    <row r="474711" spans="26:26">
      <c r="Z474711" s="5"/>
    </row>
    <row r="474712" spans="26:26">
      <c r="Z474712" s="5"/>
    </row>
    <row r="474713" spans="26:26">
      <c r="Z474713" s="5"/>
    </row>
    <row r="474714" spans="26:26">
      <c r="Z474714" s="5"/>
    </row>
    <row r="474715" spans="26:26">
      <c r="Z474715" s="5"/>
    </row>
    <row r="474716" spans="26:26">
      <c r="Z474716" s="5"/>
    </row>
    <row r="474717" spans="26:26">
      <c r="Z474717" s="5"/>
    </row>
    <row r="474718" spans="26:26">
      <c r="Z474718" s="5"/>
    </row>
    <row r="474719" spans="26:26">
      <c r="Z474719" s="5"/>
    </row>
    <row r="474720" spans="26:26">
      <c r="Z474720" s="5"/>
    </row>
    <row r="474721" spans="26:26">
      <c r="Z474721" s="5"/>
    </row>
    <row r="474722" spans="26:26">
      <c r="Z474722" s="5"/>
    </row>
    <row r="474723" spans="26:26">
      <c r="Z474723" s="5"/>
    </row>
    <row r="474724" spans="26:26">
      <c r="Z474724" s="5"/>
    </row>
    <row r="474725" spans="26:26">
      <c r="Z474725" s="5"/>
    </row>
    <row r="474726" spans="26:26">
      <c r="Z474726" s="5"/>
    </row>
    <row r="474727" spans="26:26">
      <c r="Z474727" s="5"/>
    </row>
    <row r="474728" spans="26:26">
      <c r="Z474728" s="5"/>
    </row>
    <row r="474729" spans="26:26">
      <c r="Z474729" s="5"/>
    </row>
    <row r="474730" spans="26:26">
      <c r="Z474730" s="5"/>
    </row>
    <row r="474731" spans="26:26">
      <c r="Z474731" s="5"/>
    </row>
    <row r="474732" spans="26:26">
      <c r="Z474732" s="5"/>
    </row>
    <row r="474733" spans="26:26">
      <c r="Z474733" s="5"/>
    </row>
    <row r="474734" spans="26:26">
      <c r="Z474734" s="5"/>
    </row>
    <row r="474735" spans="26:26">
      <c r="Z474735" s="5"/>
    </row>
    <row r="474736" spans="26:26">
      <c r="Z474736" s="5"/>
    </row>
    <row r="474737" spans="26:26">
      <c r="Z474737" s="5"/>
    </row>
    <row r="474738" spans="26:26">
      <c r="Z474738" s="5"/>
    </row>
    <row r="474739" spans="26:26">
      <c r="Z474739" s="5"/>
    </row>
    <row r="474740" spans="26:26">
      <c r="Z474740" s="5"/>
    </row>
    <row r="474741" spans="26:26">
      <c r="Z474741" s="5"/>
    </row>
    <row r="474742" spans="26:26">
      <c r="Z474742" s="5"/>
    </row>
    <row r="474743" spans="26:26">
      <c r="Z474743" s="5"/>
    </row>
    <row r="474744" spans="26:26">
      <c r="Z474744" s="5"/>
    </row>
    <row r="474745" spans="26:26">
      <c r="Z474745" s="5"/>
    </row>
    <row r="474746" spans="26:26">
      <c r="Z474746" s="5"/>
    </row>
    <row r="474747" spans="26:26">
      <c r="Z474747" s="5"/>
    </row>
    <row r="474748" spans="26:26">
      <c r="Z474748" s="5"/>
    </row>
    <row r="474749" spans="26:26">
      <c r="Z474749" s="5"/>
    </row>
    <row r="474750" spans="26:26">
      <c r="Z474750" s="5"/>
    </row>
    <row r="474751" spans="26:26">
      <c r="Z474751" s="5"/>
    </row>
    <row r="474752" spans="26:26">
      <c r="Z474752" s="5"/>
    </row>
    <row r="474753" spans="26:26">
      <c r="Z474753" s="5"/>
    </row>
    <row r="474754" spans="26:26">
      <c r="Z474754" s="5"/>
    </row>
    <row r="474755" spans="26:26">
      <c r="Z474755" s="5"/>
    </row>
    <row r="474756" spans="26:26">
      <c r="Z474756" s="5"/>
    </row>
    <row r="474757" spans="26:26">
      <c r="Z474757" s="5"/>
    </row>
    <row r="474758" spans="26:26">
      <c r="Z474758" s="5"/>
    </row>
    <row r="474759" spans="26:26">
      <c r="Z474759" s="5"/>
    </row>
    <row r="474760" spans="26:26">
      <c r="Z474760" s="5"/>
    </row>
    <row r="474761" spans="26:26">
      <c r="Z474761" s="5"/>
    </row>
    <row r="474762" spans="26:26">
      <c r="Z474762" s="5"/>
    </row>
    <row r="474763" spans="26:26">
      <c r="Z474763" s="5"/>
    </row>
    <row r="474764" spans="26:26">
      <c r="Z474764" s="5"/>
    </row>
    <row r="474765" spans="26:26">
      <c r="Z474765" s="5"/>
    </row>
    <row r="474766" spans="26:26">
      <c r="Z474766" s="5"/>
    </row>
    <row r="474767" spans="26:26">
      <c r="Z474767" s="5"/>
    </row>
    <row r="474768" spans="26:26">
      <c r="Z474768" s="5"/>
    </row>
    <row r="474769" spans="26:26">
      <c r="Z474769" s="5"/>
    </row>
    <row r="474770" spans="26:26">
      <c r="Z474770" s="5"/>
    </row>
    <row r="474771" spans="26:26">
      <c r="Z474771" s="5"/>
    </row>
    <row r="474772" spans="26:26">
      <c r="Z474772" s="5"/>
    </row>
    <row r="474773" spans="26:26">
      <c r="Z474773" s="5"/>
    </row>
    <row r="474774" spans="26:26">
      <c r="Z474774" s="5"/>
    </row>
    <row r="474775" spans="26:26">
      <c r="Z474775" s="5"/>
    </row>
    <row r="474776" spans="26:26">
      <c r="Z474776" s="5"/>
    </row>
    <row r="474777" spans="26:26">
      <c r="Z474777" s="5"/>
    </row>
    <row r="474778" spans="26:26">
      <c r="Z474778" s="5"/>
    </row>
    <row r="474779" spans="26:26">
      <c r="Z474779" s="5"/>
    </row>
    <row r="474780" spans="26:26">
      <c r="Z474780" s="5"/>
    </row>
    <row r="474781" spans="26:26">
      <c r="Z474781" s="5"/>
    </row>
    <row r="474782" spans="26:26">
      <c r="Z474782" s="5"/>
    </row>
    <row r="474783" spans="26:26">
      <c r="Z474783" s="5"/>
    </row>
    <row r="474784" spans="26:26">
      <c r="Z474784" s="5"/>
    </row>
    <row r="474785" spans="26:26">
      <c r="Z474785" s="5"/>
    </row>
    <row r="474786" spans="26:26">
      <c r="Z474786" s="5"/>
    </row>
    <row r="474787" spans="26:26">
      <c r="Z474787" s="5"/>
    </row>
    <row r="474788" spans="26:26">
      <c r="Z474788" s="5"/>
    </row>
    <row r="474789" spans="26:26">
      <c r="Z474789" s="5"/>
    </row>
    <row r="474790" spans="26:26">
      <c r="Z474790" s="5"/>
    </row>
    <row r="474791" spans="26:26">
      <c r="Z474791" s="5"/>
    </row>
    <row r="474792" spans="26:26">
      <c r="Z474792" s="5"/>
    </row>
    <row r="474793" spans="26:26">
      <c r="Z474793" s="5"/>
    </row>
    <row r="474794" spans="26:26">
      <c r="Z474794" s="5"/>
    </row>
    <row r="474795" spans="26:26">
      <c r="Z474795" s="5"/>
    </row>
    <row r="474796" spans="26:26">
      <c r="Z474796" s="5"/>
    </row>
    <row r="474797" spans="26:26">
      <c r="Z474797" s="5"/>
    </row>
    <row r="474798" spans="26:26">
      <c r="Z474798" s="5"/>
    </row>
    <row r="474799" spans="26:26">
      <c r="Z474799" s="5"/>
    </row>
    <row r="474800" spans="26:26">
      <c r="Z474800" s="5"/>
    </row>
    <row r="474801" spans="26:26">
      <c r="Z474801" s="5"/>
    </row>
    <row r="474802" spans="26:26">
      <c r="Z474802" s="5"/>
    </row>
    <row r="474803" spans="26:26">
      <c r="Z474803" s="5"/>
    </row>
    <row r="474804" spans="26:26">
      <c r="Z474804" s="5"/>
    </row>
    <row r="474805" spans="26:26">
      <c r="Z474805" s="5"/>
    </row>
    <row r="474806" spans="26:26">
      <c r="Z474806" s="5"/>
    </row>
    <row r="474807" spans="26:26">
      <c r="Z474807" s="5"/>
    </row>
    <row r="474808" spans="26:26">
      <c r="Z474808" s="5"/>
    </row>
    <row r="474809" spans="26:26">
      <c r="Z474809" s="5"/>
    </row>
    <row r="474810" spans="26:26">
      <c r="Z474810" s="5"/>
    </row>
    <row r="474811" spans="26:26">
      <c r="Z474811" s="5"/>
    </row>
    <row r="474812" spans="26:26">
      <c r="Z474812" s="5"/>
    </row>
    <row r="474813" spans="26:26">
      <c r="Z474813" s="5"/>
    </row>
    <row r="474814" spans="26:26">
      <c r="Z474814" s="5"/>
    </row>
    <row r="474815" spans="26:26">
      <c r="Z474815" s="5"/>
    </row>
    <row r="474816" spans="26:26">
      <c r="Z474816" s="5"/>
    </row>
    <row r="474817" spans="26:26">
      <c r="Z474817" s="5"/>
    </row>
    <row r="474818" spans="26:26">
      <c r="Z474818" s="5"/>
    </row>
    <row r="474819" spans="26:26">
      <c r="Z474819" s="5"/>
    </row>
    <row r="474820" spans="26:26">
      <c r="Z474820" s="5"/>
    </row>
    <row r="474821" spans="26:26">
      <c r="Z474821" s="5"/>
    </row>
    <row r="474822" spans="26:26">
      <c r="Z474822" s="5"/>
    </row>
    <row r="474823" spans="26:26">
      <c r="Z474823" s="5"/>
    </row>
    <row r="474824" spans="26:26">
      <c r="Z474824" s="5"/>
    </row>
    <row r="474825" spans="26:26">
      <c r="Z474825" s="5"/>
    </row>
    <row r="474826" spans="26:26">
      <c r="Z474826" s="5"/>
    </row>
    <row r="474827" spans="26:26">
      <c r="Z474827" s="5"/>
    </row>
    <row r="474828" spans="26:26">
      <c r="Z474828" s="5"/>
    </row>
    <row r="474829" spans="26:26">
      <c r="Z474829" s="5"/>
    </row>
    <row r="474830" spans="26:26">
      <c r="Z474830" s="5"/>
    </row>
    <row r="474831" spans="26:26">
      <c r="Z474831" s="5"/>
    </row>
    <row r="474832" spans="26:26">
      <c r="Z474832" s="5"/>
    </row>
    <row r="474833" spans="26:26">
      <c r="Z474833" s="5"/>
    </row>
    <row r="474834" spans="26:26">
      <c r="Z474834" s="5"/>
    </row>
    <row r="474835" spans="26:26">
      <c r="Z474835" s="5"/>
    </row>
    <row r="474836" spans="26:26">
      <c r="Z474836" s="5"/>
    </row>
    <row r="474837" spans="26:26">
      <c r="Z474837" s="5"/>
    </row>
    <row r="474838" spans="26:26">
      <c r="Z474838" s="5"/>
    </row>
    <row r="474839" spans="26:26">
      <c r="Z474839" s="5"/>
    </row>
    <row r="474840" spans="26:26">
      <c r="Z474840" s="5"/>
    </row>
    <row r="474841" spans="26:26">
      <c r="Z474841" s="5"/>
    </row>
    <row r="474842" spans="26:26">
      <c r="Z474842" s="5"/>
    </row>
    <row r="474843" spans="26:26">
      <c r="Z474843" s="5"/>
    </row>
    <row r="474844" spans="26:26">
      <c r="Z474844" s="5"/>
    </row>
    <row r="474845" spans="26:26">
      <c r="Z474845" s="5"/>
    </row>
    <row r="474846" spans="26:26">
      <c r="Z474846" s="5"/>
    </row>
    <row r="474847" spans="26:26">
      <c r="Z474847" s="5"/>
    </row>
    <row r="474848" spans="26:26">
      <c r="Z474848" s="5"/>
    </row>
    <row r="474849" spans="26:26">
      <c r="Z474849" s="5"/>
    </row>
    <row r="474850" spans="26:26">
      <c r="Z474850" s="5"/>
    </row>
    <row r="474851" spans="26:26">
      <c r="Z474851" s="5"/>
    </row>
    <row r="474852" spans="26:26">
      <c r="Z474852" s="5"/>
    </row>
    <row r="474853" spans="26:26">
      <c r="Z474853" s="5"/>
    </row>
    <row r="474854" spans="26:26">
      <c r="Z474854" s="5"/>
    </row>
    <row r="474855" spans="26:26">
      <c r="Z474855" s="5"/>
    </row>
    <row r="474856" spans="26:26">
      <c r="Z474856" s="5"/>
    </row>
    <row r="474857" spans="26:26">
      <c r="Z474857" s="5"/>
    </row>
    <row r="474858" spans="26:26">
      <c r="Z474858" s="5"/>
    </row>
    <row r="474859" spans="26:26">
      <c r="Z474859" s="5"/>
    </row>
    <row r="474860" spans="26:26">
      <c r="Z474860" s="5"/>
    </row>
    <row r="474861" spans="26:26">
      <c r="Z474861" s="5"/>
    </row>
    <row r="474862" spans="26:26">
      <c r="Z474862" s="5"/>
    </row>
    <row r="474863" spans="26:26">
      <c r="Z474863" s="5"/>
    </row>
    <row r="474864" spans="26:26">
      <c r="Z474864" s="5"/>
    </row>
    <row r="474865" spans="26:26">
      <c r="Z474865" s="5"/>
    </row>
    <row r="474866" spans="26:26">
      <c r="Z474866" s="5"/>
    </row>
    <row r="474867" spans="26:26">
      <c r="Z474867" s="5"/>
    </row>
    <row r="474868" spans="26:26">
      <c r="Z474868" s="5"/>
    </row>
    <row r="474869" spans="26:26">
      <c r="Z474869" s="5"/>
    </row>
    <row r="474870" spans="26:26">
      <c r="Z474870" s="5"/>
    </row>
    <row r="474871" spans="26:26">
      <c r="Z474871" s="5"/>
    </row>
    <row r="474872" spans="26:26">
      <c r="Z474872" s="5"/>
    </row>
    <row r="474873" spans="26:26">
      <c r="Z474873" s="5"/>
    </row>
    <row r="474874" spans="26:26">
      <c r="Z474874" s="5"/>
    </row>
    <row r="474875" spans="26:26">
      <c r="Z474875" s="5"/>
    </row>
    <row r="474876" spans="26:26">
      <c r="Z474876" s="5"/>
    </row>
    <row r="474877" spans="26:26">
      <c r="Z474877" s="5"/>
    </row>
    <row r="474878" spans="26:26">
      <c r="Z474878" s="5"/>
    </row>
    <row r="474879" spans="26:26">
      <c r="Z474879" s="5"/>
    </row>
    <row r="474880" spans="26:26">
      <c r="Z474880" s="5"/>
    </row>
    <row r="474881" spans="26:26">
      <c r="Z474881" s="5"/>
    </row>
    <row r="474882" spans="26:26">
      <c r="Z474882" s="5"/>
    </row>
    <row r="474883" spans="26:26">
      <c r="Z474883" s="5"/>
    </row>
    <row r="474884" spans="26:26">
      <c r="Z474884" s="5"/>
    </row>
    <row r="474885" spans="26:26">
      <c r="Z474885" s="5"/>
    </row>
    <row r="474886" spans="26:26">
      <c r="Z474886" s="5"/>
    </row>
    <row r="474887" spans="26:26">
      <c r="Z474887" s="5"/>
    </row>
    <row r="474888" spans="26:26">
      <c r="Z474888" s="5"/>
    </row>
    <row r="474889" spans="26:26">
      <c r="Z474889" s="5"/>
    </row>
    <row r="474890" spans="26:26">
      <c r="Z474890" s="5"/>
    </row>
    <row r="474891" spans="26:26">
      <c r="Z474891" s="5"/>
    </row>
    <row r="474892" spans="26:26">
      <c r="Z474892" s="5"/>
    </row>
    <row r="474893" spans="26:26">
      <c r="Z474893" s="5"/>
    </row>
    <row r="474894" spans="26:26">
      <c r="Z474894" s="5"/>
    </row>
    <row r="474895" spans="26:26">
      <c r="Z474895" s="5"/>
    </row>
    <row r="474896" spans="26:26">
      <c r="Z474896" s="5"/>
    </row>
    <row r="474897" spans="26:26">
      <c r="Z474897" s="5"/>
    </row>
    <row r="474898" spans="26:26">
      <c r="Z474898" s="5"/>
    </row>
    <row r="474899" spans="26:26">
      <c r="Z474899" s="5"/>
    </row>
    <row r="474900" spans="26:26">
      <c r="Z474900" s="5"/>
    </row>
    <row r="474901" spans="26:26">
      <c r="Z474901" s="5"/>
    </row>
    <row r="474902" spans="26:26">
      <c r="Z474902" s="5"/>
    </row>
    <row r="474903" spans="26:26">
      <c r="Z474903" s="5"/>
    </row>
    <row r="474904" spans="26:26">
      <c r="Z474904" s="5"/>
    </row>
    <row r="474905" spans="26:26">
      <c r="Z474905" s="5"/>
    </row>
    <row r="474906" spans="26:26">
      <c r="Z474906" s="5"/>
    </row>
    <row r="474907" spans="26:26">
      <c r="Z474907" s="5"/>
    </row>
    <row r="474908" spans="26:26">
      <c r="Z474908" s="5"/>
    </row>
    <row r="474909" spans="26:26">
      <c r="Z474909" s="5"/>
    </row>
    <row r="474910" spans="26:26">
      <c r="Z474910" s="5"/>
    </row>
    <row r="474911" spans="26:26">
      <c r="Z474911" s="5"/>
    </row>
    <row r="474912" spans="26:26">
      <c r="Z474912" s="5"/>
    </row>
    <row r="474913" spans="26:26">
      <c r="Z474913" s="5"/>
    </row>
    <row r="474914" spans="26:26">
      <c r="Z474914" s="5"/>
    </row>
    <row r="474915" spans="26:26">
      <c r="Z474915" s="5"/>
    </row>
    <row r="474916" spans="26:26">
      <c r="Z474916" s="5"/>
    </row>
    <row r="474917" spans="26:26">
      <c r="Z474917" s="5"/>
    </row>
    <row r="474918" spans="26:26">
      <c r="Z474918" s="5"/>
    </row>
    <row r="474919" spans="26:26">
      <c r="Z474919" s="5"/>
    </row>
    <row r="474920" spans="26:26">
      <c r="Z474920" s="5"/>
    </row>
    <row r="474921" spans="26:26">
      <c r="Z474921" s="5"/>
    </row>
    <row r="474922" spans="26:26">
      <c r="Z474922" s="5"/>
    </row>
    <row r="474923" spans="26:26">
      <c r="Z474923" s="5"/>
    </row>
    <row r="474924" spans="26:26">
      <c r="Z474924" s="5"/>
    </row>
    <row r="474925" spans="26:26">
      <c r="Z474925" s="5"/>
    </row>
    <row r="474926" spans="26:26">
      <c r="Z474926" s="5"/>
    </row>
    <row r="474927" spans="26:26">
      <c r="Z474927" s="5"/>
    </row>
    <row r="474928" spans="26:26">
      <c r="Z474928" s="5"/>
    </row>
    <row r="474929" spans="26:26">
      <c r="Z474929" s="5"/>
    </row>
    <row r="474930" spans="26:26">
      <c r="Z474930" s="5"/>
    </row>
    <row r="474931" spans="26:26">
      <c r="Z474931" s="5"/>
    </row>
    <row r="474932" spans="26:26">
      <c r="Z474932" s="5"/>
    </row>
    <row r="474933" spans="26:26">
      <c r="Z474933" s="5"/>
    </row>
    <row r="474934" spans="26:26">
      <c r="Z474934" s="5"/>
    </row>
    <row r="474935" spans="26:26">
      <c r="Z474935" s="5"/>
    </row>
    <row r="474936" spans="26:26">
      <c r="Z474936" s="5"/>
    </row>
    <row r="474937" spans="26:26">
      <c r="Z474937" s="5"/>
    </row>
    <row r="474938" spans="26:26">
      <c r="Z474938" s="5"/>
    </row>
    <row r="474939" spans="26:26">
      <c r="Z474939" s="5"/>
    </row>
    <row r="474940" spans="26:26">
      <c r="Z474940" s="5"/>
    </row>
    <row r="474941" spans="26:26">
      <c r="Z474941" s="5"/>
    </row>
    <row r="474942" spans="26:26">
      <c r="Z474942" s="5"/>
    </row>
    <row r="474943" spans="26:26">
      <c r="Z474943" s="5"/>
    </row>
    <row r="474944" spans="26:26">
      <c r="Z474944" s="5"/>
    </row>
    <row r="474945" spans="26:26">
      <c r="Z474945" s="5"/>
    </row>
    <row r="474946" spans="26:26">
      <c r="Z474946" s="5"/>
    </row>
    <row r="474947" spans="26:26">
      <c r="Z474947" s="5"/>
    </row>
    <row r="474948" spans="26:26">
      <c r="Z474948" s="5"/>
    </row>
    <row r="474949" spans="26:26">
      <c r="Z474949" s="5"/>
    </row>
    <row r="474950" spans="26:26">
      <c r="Z474950" s="5"/>
    </row>
    <row r="474951" spans="26:26">
      <c r="Z474951" s="5"/>
    </row>
    <row r="474952" spans="26:26">
      <c r="Z474952" s="5"/>
    </row>
    <row r="474953" spans="26:26">
      <c r="Z474953" s="5"/>
    </row>
    <row r="474954" spans="26:26">
      <c r="Z474954" s="5"/>
    </row>
    <row r="474955" spans="26:26">
      <c r="Z474955" s="5"/>
    </row>
    <row r="474956" spans="26:26">
      <c r="Z474956" s="5"/>
    </row>
    <row r="474957" spans="26:26">
      <c r="Z474957" s="5"/>
    </row>
    <row r="474958" spans="26:26">
      <c r="Z474958" s="5"/>
    </row>
    <row r="474959" spans="26:26">
      <c r="Z474959" s="5"/>
    </row>
    <row r="474960" spans="26:26">
      <c r="Z474960" s="5"/>
    </row>
    <row r="474961" spans="26:26">
      <c r="Z474961" s="5"/>
    </row>
    <row r="474962" spans="26:26">
      <c r="Z474962" s="5"/>
    </row>
    <row r="474963" spans="26:26">
      <c r="Z474963" s="5"/>
    </row>
    <row r="474964" spans="26:26">
      <c r="Z474964" s="5"/>
    </row>
    <row r="474965" spans="26:26">
      <c r="Z474965" s="5"/>
    </row>
    <row r="474966" spans="26:26">
      <c r="Z474966" s="5"/>
    </row>
    <row r="474967" spans="26:26">
      <c r="Z474967" s="5"/>
    </row>
    <row r="474968" spans="26:26">
      <c r="Z474968" s="5"/>
    </row>
    <row r="474969" spans="26:26">
      <c r="Z474969" s="5"/>
    </row>
    <row r="474970" spans="26:26">
      <c r="Z474970" s="5"/>
    </row>
    <row r="474971" spans="26:26">
      <c r="Z474971" s="5"/>
    </row>
    <row r="474972" spans="26:26">
      <c r="Z474972" s="5"/>
    </row>
    <row r="474973" spans="26:26">
      <c r="Z474973" s="5"/>
    </row>
    <row r="474974" spans="26:26">
      <c r="Z474974" s="5"/>
    </row>
    <row r="474975" spans="26:26">
      <c r="Z474975" s="5"/>
    </row>
    <row r="474976" spans="26:26">
      <c r="Z474976" s="5"/>
    </row>
    <row r="474977" spans="26:26">
      <c r="Z474977" s="5"/>
    </row>
    <row r="474978" spans="26:26">
      <c r="Z474978" s="5"/>
    </row>
    <row r="474979" spans="26:26">
      <c r="Z474979" s="5"/>
    </row>
    <row r="474980" spans="26:26">
      <c r="Z474980" s="5"/>
    </row>
    <row r="474981" spans="26:26">
      <c r="Z474981" s="5"/>
    </row>
    <row r="474982" spans="26:26">
      <c r="Z474982" s="5"/>
    </row>
    <row r="474983" spans="26:26">
      <c r="Z474983" s="5"/>
    </row>
    <row r="474984" spans="26:26">
      <c r="Z474984" s="5"/>
    </row>
    <row r="474985" spans="26:26">
      <c r="Z474985" s="5"/>
    </row>
    <row r="474986" spans="26:26">
      <c r="Z474986" s="5"/>
    </row>
    <row r="474987" spans="26:26">
      <c r="Z474987" s="5"/>
    </row>
    <row r="474988" spans="26:26">
      <c r="Z474988" s="5"/>
    </row>
    <row r="474989" spans="26:26">
      <c r="Z474989" s="5"/>
    </row>
    <row r="474990" spans="26:26">
      <c r="Z474990" s="5"/>
    </row>
    <row r="474991" spans="26:26">
      <c r="Z474991" s="5"/>
    </row>
    <row r="474992" spans="26:26">
      <c r="Z474992" s="5"/>
    </row>
    <row r="474993" spans="26:26">
      <c r="Z474993" s="5"/>
    </row>
    <row r="474994" spans="26:26">
      <c r="Z474994" s="5"/>
    </row>
    <row r="474995" spans="26:26">
      <c r="Z474995" s="5"/>
    </row>
    <row r="474996" spans="26:26">
      <c r="Z474996" s="5"/>
    </row>
    <row r="474997" spans="26:26">
      <c r="Z474997" s="5"/>
    </row>
    <row r="474998" spans="26:26">
      <c r="Z474998" s="5"/>
    </row>
    <row r="474999" spans="26:26">
      <c r="Z474999" s="5"/>
    </row>
    <row r="475000" spans="26:26">
      <c r="Z475000" s="5"/>
    </row>
    <row r="475001" spans="26:26">
      <c r="Z475001" s="5"/>
    </row>
    <row r="475002" spans="26:26">
      <c r="Z475002" s="5"/>
    </row>
    <row r="475003" spans="26:26">
      <c r="Z475003" s="5"/>
    </row>
    <row r="475004" spans="26:26">
      <c r="Z475004" s="5"/>
    </row>
    <row r="475005" spans="26:26">
      <c r="Z475005" s="5"/>
    </row>
    <row r="475006" spans="26:26">
      <c r="Z475006" s="5"/>
    </row>
    <row r="475007" spans="26:26">
      <c r="Z475007" s="5"/>
    </row>
    <row r="475008" spans="26:26">
      <c r="Z475008" s="5"/>
    </row>
    <row r="475009" spans="26:26">
      <c r="Z475009" s="5"/>
    </row>
    <row r="475010" spans="26:26">
      <c r="Z475010" s="5"/>
    </row>
    <row r="475011" spans="26:26">
      <c r="Z475011" s="5"/>
    </row>
    <row r="475012" spans="26:26">
      <c r="Z475012" s="5"/>
    </row>
    <row r="475013" spans="26:26">
      <c r="Z475013" s="5"/>
    </row>
    <row r="475014" spans="26:26">
      <c r="Z475014" s="5"/>
    </row>
    <row r="475015" spans="26:26">
      <c r="Z475015" s="5"/>
    </row>
    <row r="475016" spans="26:26">
      <c r="Z475016" s="5"/>
    </row>
    <row r="475017" spans="26:26">
      <c r="Z475017" s="5"/>
    </row>
    <row r="475018" spans="26:26">
      <c r="Z475018" s="5"/>
    </row>
    <row r="475019" spans="26:26">
      <c r="Z475019" s="5"/>
    </row>
    <row r="475020" spans="26:26">
      <c r="Z475020" s="5"/>
    </row>
    <row r="475021" spans="26:26">
      <c r="Z475021" s="5"/>
    </row>
    <row r="475022" spans="26:26">
      <c r="Z475022" s="5"/>
    </row>
    <row r="475023" spans="26:26">
      <c r="Z475023" s="5"/>
    </row>
    <row r="475024" spans="26:26">
      <c r="Z475024" s="5"/>
    </row>
    <row r="475025" spans="26:26">
      <c r="Z475025" s="5"/>
    </row>
    <row r="475026" spans="26:26">
      <c r="Z475026" s="5"/>
    </row>
    <row r="475027" spans="26:26">
      <c r="Z475027" s="5"/>
    </row>
    <row r="475028" spans="26:26">
      <c r="Z475028" s="5"/>
    </row>
    <row r="475029" spans="26:26">
      <c r="Z475029" s="5"/>
    </row>
    <row r="475030" spans="26:26">
      <c r="Z475030" s="5"/>
    </row>
    <row r="475031" spans="26:26">
      <c r="Z475031" s="5"/>
    </row>
    <row r="475032" spans="26:26">
      <c r="Z475032" s="5"/>
    </row>
    <row r="475033" spans="26:26">
      <c r="Z475033" s="5"/>
    </row>
    <row r="475034" spans="26:26">
      <c r="Z475034" s="5"/>
    </row>
    <row r="475035" spans="26:26">
      <c r="Z475035" s="5"/>
    </row>
    <row r="475036" spans="26:26">
      <c r="Z475036" s="5"/>
    </row>
    <row r="475037" spans="26:26">
      <c r="Z475037" s="5"/>
    </row>
    <row r="475038" spans="26:26">
      <c r="Z475038" s="5"/>
    </row>
    <row r="475039" spans="26:26">
      <c r="Z475039" s="5"/>
    </row>
    <row r="475040" spans="26:26">
      <c r="Z475040" s="5"/>
    </row>
    <row r="475041" spans="26:26">
      <c r="Z475041" s="5"/>
    </row>
    <row r="475042" spans="26:26">
      <c r="Z475042" s="5"/>
    </row>
    <row r="475043" spans="26:26">
      <c r="Z475043" s="5"/>
    </row>
    <row r="475044" spans="26:26">
      <c r="Z475044" s="5"/>
    </row>
    <row r="475045" spans="26:26">
      <c r="Z475045" s="5"/>
    </row>
    <row r="475046" spans="26:26">
      <c r="Z475046" s="5"/>
    </row>
    <row r="475047" spans="26:26">
      <c r="Z475047" s="5"/>
    </row>
    <row r="475048" spans="26:26">
      <c r="Z475048" s="5"/>
    </row>
    <row r="475049" spans="26:26">
      <c r="Z475049" s="5"/>
    </row>
    <row r="475050" spans="26:26">
      <c r="Z475050" s="5"/>
    </row>
    <row r="475051" spans="26:26">
      <c r="Z475051" s="5"/>
    </row>
    <row r="475052" spans="26:26">
      <c r="Z475052" s="5"/>
    </row>
    <row r="475053" spans="26:26">
      <c r="Z475053" s="5"/>
    </row>
    <row r="475054" spans="26:26">
      <c r="Z475054" s="5"/>
    </row>
    <row r="475055" spans="26:26">
      <c r="Z475055" s="5"/>
    </row>
    <row r="475056" spans="26:26">
      <c r="Z475056" s="5"/>
    </row>
    <row r="475057" spans="26:26">
      <c r="Z475057" s="5"/>
    </row>
    <row r="475058" spans="26:26">
      <c r="Z475058" s="5"/>
    </row>
    <row r="475059" spans="26:26">
      <c r="Z475059" s="5"/>
    </row>
    <row r="475060" spans="26:26">
      <c r="Z475060" s="5"/>
    </row>
    <row r="475061" spans="26:26">
      <c r="Z475061" s="5"/>
    </row>
    <row r="475062" spans="26:26">
      <c r="Z475062" s="5"/>
    </row>
    <row r="475063" spans="26:26">
      <c r="Z475063" s="5"/>
    </row>
    <row r="475064" spans="26:26">
      <c r="Z475064" s="5"/>
    </row>
    <row r="475065" spans="26:26">
      <c r="Z475065" s="5"/>
    </row>
    <row r="475066" spans="26:26">
      <c r="Z475066" s="5"/>
    </row>
    <row r="475067" spans="26:26">
      <c r="Z475067" s="5"/>
    </row>
    <row r="475068" spans="26:26">
      <c r="Z475068" s="5"/>
    </row>
    <row r="475069" spans="26:26">
      <c r="Z475069" s="5"/>
    </row>
    <row r="475070" spans="26:26">
      <c r="Z475070" s="5"/>
    </row>
    <row r="475071" spans="26:26">
      <c r="Z475071" s="5"/>
    </row>
    <row r="475072" spans="26:26">
      <c r="Z475072" s="5"/>
    </row>
    <row r="475073" spans="26:26">
      <c r="Z475073" s="5"/>
    </row>
    <row r="475074" spans="26:26">
      <c r="Z475074" s="5"/>
    </row>
    <row r="475075" spans="26:26">
      <c r="Z475075" s="5"/>
    </row>
    <row r="475076" spans="26:26">
      <c r="Z475076" s="5"/>
    </row>
    <row r="475077" spans="26:26">
      <c r="Z475077" s="5"/>
    </row>
    <row r="475078" spans="26:26">
      <c r="Z475078" s="5"/>
    </row>
    <row r="475079" spans="26:26">
      <c r="Z475079" s="5"/>
    </row>
    <row r="475080" spans="26:26">
      <c r="Z475080" s="5"/>
    </row>
    <row r="475081" spans="26:26">
      <c r="Z475081" s="5"/>
    </row>
    <row r="475082" spans="26:26">
      <c r="Z475082" s="5"/>
    </row>
    <row r="475083" spans="26:26">
      <c r="Z475083" s="5"/>
    </row>
    <row r="475084" spans="26:26">
      <c r="Z475084" s="5"/>
    </row>
    <row r="475085" spans="26:26">
      <c r="Z475085" s="5"/>
    </row>
    <row r="475086" spans="26:26">
      <c r="Z475086" s="5"/>
    </row>
    <row r="475087" spans="26:26">
      <c r="Z475087" s="5"/>
    </row>
    <row r="475088" spans="26:26">
      <c r="Z475088" s="5"/>
    </row>
    <row r="475089" spans="26:26">
      <c r="Z475089" s="5"/>
    </row>
    <row r="475090" spans="26:26">
      <c r="Z475090" s="5"/>
    </row>
    <row r="475091" spans="26:26">
      <c r="Z475091" s="5"/>
    </row>
    <row r="475092" spans="26:26">
      <c r="Z475092" s="5"/>
    </row>
    <row r="475093" spans="26:26">
      <c r="Z475093" s="5"/>
    </row>
    <row r="475094" spans="26:26">
      <c r="Z475094" s="5"/>
    </row>
    <row r="475095" spans="26:26">
      <c r="Z475095" s="5"/>
    </row>
    <row r="475096" spans="26:26">
      <c r="Z475096" s="5"/>
    </row>
    <row r="475097" spans="26:26">
      <c r="Z475097" s="5"/>
    </row>
    <row r="475098" spans="26:26">
      <c r="Z475098" s="5"/>
    </row>
    <row r="475099" spans="26:26">
      <c r="Z475099" s="5"/>
    </row>
    <row r="475100" spans="26:26">
      <c r="Z475100" s="5"/>
    </row>
    <row r="475101" spans="26:26">
      <c r="Z475101" s="5"/>
    </row>
    <row r="475102" spans="26:26">
      <c r="Z475102" s="5"/>
    </row>
    <row r="475103" spans="26:26">
      <c r="Z475103" s="5"/>
    </row>
    <row r="475104" spans="26:26">
      <c r="Z475104" s="5"/>
    </row>
    <row r="475105" spans="26:26">
      <c r="Z475105" s="5"/>
    </row>
    <row r="475106" spans="26:26">
      <c r="Z475106" s="5"/>
    </row>
    <row r="475107" spans="26:26">
      <c r="Z475107" s="5"/>
    </row>
    <row r="475108" spans="26:26">
      <c r="Z475108" s="5"/>
    </row>
    <row r="475109" spans="26:26">
      <c r="Z475109" s="5"/>
    </row>
    <row r="475110" spans="26:26">
      <c r="Z475110" s="5"/>
    </row>
    <row r="475111" spans="26:26">
      <c r="Z475111" s="5"/>
    </row>
    <row r="475112" spans="26:26">
      <c r="Z475112" s="5"/>
    </row>
    <row r="475113" spans="26:26">
      <c r="Z475113" s="5"/>
    </row>
    <row r="475114" spans="26:26">
      <c r="Z475114" s="5"/>
    </row>
    <row r="475115" spans="26:26">
      <c r="Z475115" s="5"/>
    </row>
    <row r="475116" spans="26:26">
      <c r="Z475116" s="5"/>
    </row>
    <row r="475117" spans="26:26">
      <c r="Z475117" s="5"/>
    </row>
    <row r="475118" spans="26:26">
      <c r="Z475118" s="5"/>
    </row>
    <row r="475119" spans="26:26">
      <c r="Z475119" s="5"/>
    </row>
    <row r="475120" spans="26:26">
      <c r="Z475120" s="5"/>
    </row>
    <row r="475121" spans="26:26">
      <c r="Z475121" s="5"/>
    </row>
    <row r="475122" spans="26:26">
      <c r="Z475122" s="5"/>
    </row>
    <row r="475123" spans="26:26">
      <c r="Z475123" s="5"/>
    </row>
    <row r="475124" spans="26:26">
      <c r="Z475124" s="5"/>
    </row>
    <row r="475125" spans="26:26">
      <c r="Z475125" s="5"/>
    </row>
    <row r="475126" spans="26:26">
      <c r="Z475126" s="5"/>
    </row>
    <row r="475127" spans="26:26">
      <c r="Z475127" s="5"/>
    </row>
    <row r="475128" spans="26:26">
      <c r="Z475128" s="5"/>
    </row>
    <row r="475129" spans="26:26">
      <c r="Z475129" s="5"/>
    </row>
    <row r="475130" spans="26:26">
      <c r="Z475130" s="5"/>
    </row>
    <row r="475131" spans="26:26">
      <c r="Z475131" s="5"/>
    </row>
    <row r="475132" spans="26:26">
      <c r="Z475132" s="5"/>
    </row>
    <row r="475133" spans="26:26">
      <c r="Z475133" s="5"/>
    </row>
    <row r="475134" spans="26:26">
      <c r="Z475134" s="5"/>
    </row>
    <row r="475135" spans="26:26">
      <c r="Z475135" s="5"/>
    </row>
    <row r="475136" spans="26:26">
      <c r="Z475136" s="5"/>
    </row>
    <row r="475137" spans="26:26">
      <c r="Z475137" s="5"/>
    </row>
    <row r="475138" spans="26:26">
      <c r="Z475138" s="5"/>
    </row>
    <row r="475139" spans="26:26">
      <c r="Z475139" s="5"/>
    </row>
    <row r="475140" spans="26:26">
      <c r="Z475140" s="5"/>
    </row>
    <row r="475141" spans="26:26">
      <c r="Z475141" s="5"/>
    </row>
    <row r="475142" spans="26:26">
      <c r="Z475142" s="5"/>
    </row>
    <row r="475143" spans="26:26">
      <c r="Z475143" s="5"/>
    </row>
    <row r="475144" spans="26:26">
      <c r="Z475144" s="5"/>
    </row>
    <row r="475145" spans="26:26">
      <c r="Z475145" s="5"/>
    </row>
    <row r="475146" spans="26:26">
      <c r="Z475146" s="5"/>
    </row>
    <row r="475147" spans="26:26">
      <c r="Z475147" s="5"/>
    </row>
    <row r="475148" spans="26:26">
      <c r="Z475148" s="5"/>
    </row>
    <row r="475149" spans="26:26">
      <c r="Z475149" s="5"/>
    </row>
    <row r="475150" spans="26:26">
      <c r="Z475150" s="5"/>
    </row>
    <row r="475151" spans="26:26">
      <c r="Z475151" s="5"/>
    </row>
    <row r="475152" spans="26:26">
      <c r="Z475152" s="5"/>
    </row>
    <row r="475153" spans="26:26">
      <c r="Z475153" s="5"/>
    </row>
    <row r="475154" spans="26:26">
      <c r="Z475154" s="5"/>
    </row>
    <row r="475155" spans="26:26">
      <c r="Z475155" s="5"/>
    </row>
    <row r="475156" spans="26:26">
      <c r="Z475156" s="5"/>
    </row>
    <row r="475157" spans="26:26">
      <c r="Z475157" s="5"/>
    </row>
    <row r="475158" spans="26:26">
      <c r="Z475158" s="5"/>
    </row>
    <row r="475159" spans="26:26">
      <c r="Z475159" s="5"/>
    </row>
    <row r="475160" spans="26:26">
      <c r="Z475160" s="5"/>
    </row>
    <row r="475161" spans="26:26">
      <c r="Z475161" s="5"/>
    </row>
    <row r="475162" spans="26:26">
      <c r="Z475162" s="5"/>
    </row>
    <row r="475163" spans="26:26">
      <c r="Z475163" s="5"/>
    </row>
    <row r="475164" spans="26:26">
      <c r="Z475164" s="5"/>
    </row>
    <row r="475165" spans="26:26">
      <c r="Z475165" s="5"/>
    </row>
    <row r="475166" spans="26:26">
      <c r="Z475166" s="5"/>
    </row>
    <row r="475167" spans="26:26">
      <c r="Z475167" s="5"/>
    </row>
    <row r="475168" spans="26:26">
      <c r="Z475168" s="5"/>
    </row>
    <row r="475169" spans="26:26">
      <c r="Z475169" s="5"/>
    </row>
    <row r="475170" spans="26:26">
      <c r="Z475170" s="5"/>
    </row>
    <row r="475171" spans="26:26">
      <c r="Z475171" s="5"/>
    </row>
    <row r="475172" spans="26:26">
      <c r="Z475172" s="5"/>
    </row>
    <row r="475173" spans="26:26">
      <c r="Z475173" s="5"/>
    </row>
    <row r="475174" spans="26:26">
      <c r="Z475174" s="5"/>
    </row>
    <row r="475175" spans="26:26">
      <c r="Z475175" s="5"/>
    </row>
    <row r="475176" spans="26:26">
      <c r="Z475176" s="5"/>
    </row>
    <row r="475177" spans="26:26">
      <c r="Z475177" s="5"/>
    </row>
    <row r="475178" spans="26:26">
      <c r="Z475178" s="5"/>
    </row>
    <row r="475179" spans="26:26">
      <c r="Z475179" s="5"/>
    </row>
    <row r="475180" spans="26:26">
      <c r="Z475180" s="5"/>
    </row>
    <row r="475181" spans="26:26">
      <c r="Z475181" s="5"/>
    </row>
    <row r="475182" spans="26:26">
      <c r="Z475182" s="5"/>
    </row>
    <row r="475183" spans="26:26">
      <c r="Z475183" s="5"/>
    </row>
    <row r="475184" spans="26:26">
      <c r="Z475184" s="5"/>
    </row>
    <row r="475185" spans="26:26">
      <c r="Z475185" s="5"/>
    </row>
    <row r="475186" spans="26:26">
      <c r="Z475186" s="5"/>
    </row>
    <row r="475187" spans="26:26">
      <c r="Z475187" s="5"/>
    </row>
    <row r="475188" spans="26:26">
      <c r="Z475188" s="5"/>
    </row>
    <row r="475189" spans="26:26">
      <c r="Z475189" s="5"/>
    </row>
    <row r="475190" spans="26:26">
      <c r="Z475190" s="5"/>
    </row>
    <row r="475191" spans="26:26">
      <c r="Z475191" s="5"/>
    </row>
    <row r="475192" spans="26:26">
      <c r="Z475192" s="5"/>
    </row>
    <row r="475193" spans="26:26">
      <c r="Z475193" s="5"/>
    </row>
    <row r="475194" spans="26:26">
      <c r="Z475194" s="5"/>
    </row>
    <row r="475195" spans="26:26">
      <c r="Z475195" s="5"/>
    </row>
    <row r="475196" spans="26:26">
      <c r="Z475196" s="5"/>
    </row>
    <row r="475197" spans="26:26">
      <c r="Z475197" s="5"/>
    </row>
    <row r="475198" spans="26:26">
      <c r="Z475198" s="5"/>
    </row>
    <row r="475199" spans="26:26">
      <c r="Z475199" s="5"/>
    </row>
    <row r="475200" spans="26:26">
      <c r="Z475200" s="5"/>
    </row>
    <row r="475201" spans="26:26">
      <c r="Z475201" s="5"/>
    </row>
    <row r="475202" spans="26:26">
      <c r="Z475202" s="5"/>
    </row>
    <row r="475203" spans="26:26">
      <c r="Z475203" s="5"/>
    </row>
    <row r="475204" spans="26:26">
      <c r="Z475204" s="5"/>
    </row>
    <row r="475205" spans="26:26">
      <c r="Z475205" s="5"/>
    </row>
    <row r="475206" spans="26:26">
      <c r="Z475206" s="5"/>
    </row>
    <row r="475207" spans="26:26">
      <c r="Z475207" s="5"/>
    </row>
    <row r="475208" spans="26:26">
      <c r="Z475208" s="5"/>
    </row>
    <row r="475209" spans="26:26">
      <c r="Z475209" s="5"/>
    </row>
    <row r="475210" spans="26:26">
      <c r="Z475210" s="5"/>
    </row>
    <row r="475211" spans="26:26">
      <c r="Z475211" s="5"/>
    </row>
    <row r="475212" spans="26:26">
      <c r="Z475212" s="5"/>
    </row>
    <row r="475213" spans="26:26">
      <c r="Z475213" s="5"/>
    </row>
    <row r="475214" spans="26:26">
      <c r="Z475214" s="5"/>
    </row>
    <row r="475215" spans="26:26">
      <c r="Z475215" s="5"/>
    </row>
    <row r="475216" spans="26:26">
      <c r="Z475216" s="5"/>
    </row>
    <row r="475217" spans="26:26">
      <c r="Z475217" s="5"/>
    </row>
    <row r="475218" spans="26:26">
      <c r="Z475218" s="5"/>
    </row>
    <row r="475219" spans="26:26">
      <c r="Z475219" s="5"/>
    </row>
    <row r="475220" spans="26:26">
      <c r="Z475220" s="5"/>
    </row>
    <row r="475221" spans="26:26">
      <c r="Z475221" s="5"/>
    </row>
    <row r="475222" spans="26:26">
      <c r="Z475222" s="5"/>
    </row>
    <row r="475223" spans="26:26">
      <c r="Z475223" s="5"/>
    </row>
    <row r="475224" spans="26:26">
      <c r="Z475224" s="5"/>
    </row>
    <row r="475225" spans="26:26">
      <c r="Z475225" s="5"/>
    </row>
    <row r="475226" spans="26:26">
      <c r="Z475226" s="5"/>
    </row>
    <row r="475227" spans="26:26">
      <c r="Z475227" s="5"/>
    </row>
    <row r="475228" spans="26:26">
      <c r="Z475228" s="5"/>
    </row>
    <row r="475229" spans="26:26">
      <c r="Z475229" s="5"/>
    </row>
    <row r="475230" spans="26:26">
      <c r="Z475230" s="5"/>
    </row>
    <row r="475231" spans="26:26">
      <c r="Z475231" s="5"/>
    </row>
    <row r="475232" spans="26:26">
      <c r="Z475232" s="5"/>
    </row>
    <row r="475233" spans="26:26">
      <c r="Z475233" s="5"/>
    </row>
    <row r="475234" spans="26:26">
      <c r="Z475234" s="5"/>
    </row>
    <row r="475235" spans="26:26">
      <c r="Z475235" s="5"/>
    </row>
    <row r="475236" spans="26:26">
      <c r="Z475236" s="5"/>
    </row>
    <row r="475237" spans="26:26">
      <c r="Z475237" s="5"/>
    </row>
    <row r="475238" spans="26:26">
      <c r="Z475238" s="5"/>
    </row>
    <row r="475239" spans="26:26">
      <c r="Z475239" s="5"/>
    </row>
    <row r="475240" spans="26:26">
      <c r="Z475240" s="5"/>
    </row>
    <row r="475241" spans="26:26">
      <c r="Z475241" s="5"/>
    </row>
    <row r="475242" spans="26:26">
      <c r="Z475242" s="5"/>
    </row>
    <row r="475243" spans="26:26">
      <c r="Z475243" s="5"/>
    </row>
    <row r="475244" spans="26:26">
      <c r="Z475244" s="5"/>
    </row>
    <row r="475245" spans="26:26">
      <c r="Z475245" s="5"/>
    </row>
    <row r="475246" spans="26:26">
      <c r="Z475246" s="5"/>
    </row>
    <row r="475247" spans="26:26">
      <c r="Z475247" s="5"/>
    </row>
    <row r="475248" spans="26:26">
      <c r="Z475248" s="5"/>
    </row>
    <row r="475249" spans="26:26">
      <c r="Z475249" s="5"/>
    </row>
    <row r="475250" spans="26:26">
      <c r="Z475250" s="5"/>
    </row>
    <row r="475251" spans="26:26">
      <c r="Z475251" s="5"/>
    </row>
    <row r="475252" spans="26:26">
      <c r="Z475252" s="5"/>
    </row>
    <row r="475253" spans="26:26">
      <c r="Z475253" s="5"/>
    </row>
    <row r="475254" spans="26:26">
      <c r="Z475254" s="5"/>
    </row>
    <row r="475255" spans="26:26">
      <c r="Z475255" s="5"/>
    </row>
    <row r="475256" spans="26:26">
      <c r="Z475256" s="5"/>
    </row>
    <row r="475257" spans="26:26">
      <c r="Z475257" s="5"/>
    </row>
    <row r="475258" spans="26:26">
      <c r="Z475258" s="5"/>
    </row>
    <row r="475259" spans="26:26">
      <c r="Z475259" s="5"/>
    </row>
    <row r="475260" spans="26:26">
      <c r="Z475260" s="5"/>
    </row>
    <row r="475261" spans="26:26">
      <c r="Z475261" s="5"/>
    </row>
    <row r="475262" spans="26:26">
      <c r="Z475262" s="5"/>
    </row>
    <row r="475263" spans="26:26">
      <c r="Z475263" s="5"/>
    </row>
    <row r="475264" spans="26:26">
      <c r="Z475264" s="5"/>
    </row>
    <row r="475265" spans="26:26">
      <c r="Z475265" s="5"/>
    </row>
    <row r="475266" spans="26:26">
      <c r="Z475266" s="5"/>
    </row>
    <row r="475267" spans="26:26">
      <c r="Z475267" s="5"/>
    </row>
    <row r="475268" spans="26:26">
      <c r="Z475268" s="5"/>
    </row>
    <row r="475269" spans="26:26">
      <c r="Z475269" s="5"/>
    </row>
    <row r="475270" spans="26:26">
      <c r="Z475270" s="5"/>
    </row>
    <row r="475271" spans="26:26">
      <c r="Z475271" s="5"/>
    </row>
    <row r="475272" spans="26:26">
      <c r="Z475272" s="5"/>
    </row>
    <row r="475273" spans="26:26">
      <c r="Z475273" s="5"/>
    </row>
    <row r="475274" spans="26:26">
      <c r="Z475274" s="5"/>
    </row>
    <row r="475275" spans="26:26">
      <c r="Z475275" s="5"/>
    </row>
    <row r="475276" spans="26:26">
      <c r="Z475276" s="5"/>
    </row>
    <row r="475277" spans="26:26">
      <c r="Z475277" s="5"/>
    </row>
    <row r="475278" spans="26:26">
      <c r="Z475278" s="5"/>
    </row>
    <row r="475279" spans="26:26">
      <c r="Z475279" s="5"/>
    </row>
    <row r="475280" spans="26:26">
      <c r="Z475280" s="5"/>
    </row>
    <row r="475281" spans="26:26">
      <c r="Z475281" s="5"/>
    </row>
    <row r="475282" spans="26:26">
      <c r="Z475282" s="5"/>
    </row>
    <row r="475283" spans="26:26">
      <c r="Z475283" s="5"/>
    </row>
    <row r="475284" spans="26:26">
      <c r="Z475284" s="5"/>
    </row>
    <row r="475285" spans="26:26">
      <c r="Z475285" s="5"/>
    </row>
    <row r="475286" spans="26:26">
      <c r="Z475286" s="5"/>
    </row>
    <row r="475287" spans="26:26">
      <c r="Z475287" s="5"/>
    </row>
    <row r="475288" spans="26:26">
      <c r="Z475288" s="5"/>
    </row>
    <row r="475289" spans="26:26">
      <c r="Z475289" s="5"/>
    </row>
    <row r="475290" spans="26:26">
      <c r="Z475290" s="5"/>
    </row>
    <row r="475291" spans="26:26">
      <c r="Z475291" s="5"/>
    </row>
    <row r="475292" spans="26:26">
      <c r="Z475292" s="5"/>
    </row>
    <row r="475293" spans="26:26">
      <c r="Z475293" s="5"/>
    </row>
    <row r="475294" spans="26:26">
      <c r="Z475294" s="5"/>
    </row>
    <row r="475295" spans="26:26">
      <c r="Z475295" s="5"/>
    </row>
    <row r="475296" spans="26:26">
      <c r="Z475296" s="5"/>
    </row>
    <row r="475297" spans="26:26">
      <c r="Z475297" s="5"/>
    </row>
    <row r="475298" spans="26:26">
      <c r="Z475298" s="5"/>
    </row>
    <row r="475299" spans="26:26">
      <c r="Z475299" s="5"/>
    </row>
    <row r="475300" spans="26:26">
      <c r="Z475300" s="5"/>
    </row>
    <row r="475301" spans="26:26">
      <c r="Z475301" s="5"/>
    </row>
    <row r="475302" spans="26:26">
      <c r="Z475302" s="5"/>
    </row>
    <row r="475303" spans="26:26">
      <c r="Z475303" s="5"/>
    </row>
    <row r="475304" spans="26:26">
      <c r="Z475304" s="5"/>
    </row>
    <row r="475305" spans="26:26">
      <c r="Z475305" s="5"/>
    </row>
    <row r="475306" spans="26:26">
      <c r="Z475306" s="5"/>
    </row>
    <row r="475307" spans="26:26">
      <c r="Z475307" s="5"/>
    </row>
    <row r="475308" spans="26:26">
      <c r="Z475308" s="5"/>
    </row>
    <row r="475309" spans="26:26">
      <c r="Z475309" s="5"/>
    </row>
    <row r="475310" spans="26:26">
      <c r="Z475310" s="5"/>
    </row>
    <row r="475311" spans="26:26">
      <c r="Z475311" s="5"/>
    </row>
    <row r="475312" spans="26:26">
      <c r="Z475312" s="5"/>
    </row>
    <row r="475313" spans="26:26">
      <c r="Z475313" s="5"/>
    </row>
    <row r="475314" spans="26:26">
      <c r="Z475314" s="5"/>
    </row>
    <row r="475315" spans="26:26">
      <c r="Z475315" s="5"/>
    </row>
    <row r="475316" spans="26:26">
      <c r="Z475316" s="5"/>
    </row>
    <row r="475317" spans="26:26">
      <c r="Z475317" s="5"/>
    </row>
    <row r="475318" spans="26:26">
      <c r="Z475318" s="5"/>
    </row>
    <row r="475319" spans="26:26">
      <c r="Z475319" s="5"/>
    </row>
    <row r="475320" spans="26:26">
      <c r="Z475320" s="5"/>
    </row>
    <row r="475321" spans="26:26">
      <c r="Z475321" s="5"/>
    </row>
    <row r="475322" spans="26:26">
      <c r="Z475322" s="5"/>
    </row>
    <row r="475323" spans="26:26">
      <c r="Z475323" s="5"/>
    </row>
    <row r="475324" spans="26:26">
      <c r="Z475324" s="5"/>
    </row>
    <row r="475325" spans="26:26">
      <c r="Z475325" s="5"/>
    </row>
    <row r="475326" spans="26:26">
      <c r="Z475326" s="5"/>
    </row>
    <row r="475327" spans="26:26">
      <c r="Z475327" s="5"/>
    </row>
    <row r="475328" spans="26:26">
      <c r="Z475328" s="5"/>
    </row>
    <row r="475329" spans="26:26">
      <c r="Z475329" s="5"/>
    </row>
    <row r="475330" spans="26:26">
      <c r="Z475330" s="5"/>
    </row>
    <row r="475331" spans="26:26">
      <c r="Z475331" s="5"/>
    </row>
    <row r="475332" spans="26:26">
      <c r="Z475332" s="5"/>
    </row>
    <row r="475333" spans="26:26">
      <c r="Z475333" s="5"/>
    </row>
    <row r="475334" spans="26:26">
      <c r="Z475334" s="5"/>
    </row>
    <row r="475335" spans="26:26">
      <c r="Z475335" s="5"/>
    </row>
    <row r="475336" spans="26:26">
      <c r="Z475336" s="5"/>
    </row>
    <row r="475337" spans="26:26">
      <c r="Z475337" s="5"/>
    </row>
    <row r="475338" spans="26:26">
      <c r="Z475338" s="5"/>
    </row>
    <row r="475339" spans="26:26">
      <c r="Z475339" s="5"/>
    </row>
    <row r="475340" spans="26:26">
      <c r="Z475340" s="5"/>
    </row>
    <row r="475341" spans="26:26">
      <c r="Z475341" s="5"/>
    </row>
    <row r="475342" spans="26:26">
      <c r="Z475342" s="5"/>
    </row>
    <row r="475343" spans="26:26">
      <c r="Z475343" s="5"/>
    </row>
    <row r="475344" spans="26:26">
      <c r="Z475344" s="5"/>
    </row>
    <row r="475345" spans="26:26">
      <c r="Z475345" s="5"/>
    </row>
    <row r="475346" spans="26:26">
      <c r="Z475346" s="5"/>
    </row>
    <row r="475347" spans="26:26">
      <c r="Z475347" s="5"/>
    </row>
    <row r="475348" spans="26:26">
      <c r="Z475348" s="5"/>
    </row>
    <row r="475349" spans="26:26">
      <c r="Z475349" s="5"/>
    </row>
    <row r="475350" spans="26:26">
      <c r="Z475350" s="5"/>
    </row>
    <row r="475351" spans="26:26">
      <c r="Z475351" s="5"/>
    </row>
    <row r="475352" spans="26:26">
      <c r="Z475352" s="5"/>
    </row>
    <row r="475353" spans="26:26">
      <c r="Z475353" s="5"/>
    </row>
    <row r="475354" spans="26:26">
      <c r="Z475354" s="5"/>
    </row>
    <row r="475355" spans="26:26">
      <c r="Z475355" s="5"/>
    </row>
    <row r="475356" spans="26:26">
      <c r="Z475356" s="5"/>
    </row>
    <row r="475357" spans="26:26">
      <c r="Z475357" s="5"/>
    </row>
    <row r="475358" spans="26:26">
      <c r="Z475358" s="5"/>
    </row>
    <row r="475359" spans="26:26">
      <c r="Z475359" s="5"/>
    </row>
    <row r="475360" spans="26:26">
      <c r="Z475360" s="5"/>
    </row>
    <row r="475361" spans="26:26">
      <c r="Z475361" s="5"/>
    </row>
    <row r="475362" spans="26:26">
      <c r="Z475362" s="5"/>
    </row>
    <row r="475363" spans="26:26">
      <c r="Z475363" s="5"/>
    </row>
    <row r="475364" spans="26:26">
      <c r="Z475364" s="5"/>
    </row>
    <row r="475365" spans="26:26">
      <c r="Z475365" s="5"/>
    </row>
    <row r="475366" spans="26:26">
      <c r="Z475366" s="5"/>
    </row>
    <row r="475367" spans="26:26">
      <c r="Z475367" s="5"/>
    </row>
    <row r="475368" spans="26:26">
      <c r="Z475368" s="5"/>
    </row>
    <row r="475369" spans="26:26">
      <c r="Z475369" s="5"/>
    </row>
    <row r="475370" spans="26:26">
      <c r="Z475370" s="5"/>
    </row>
    <row r="475371" spans="26:26">
      <c r="Z475371" s="5"/>
    </row>
    <row r="475372" spans="26:26">
      <c r="Z475372" s="5"/>
    </row>
    <row r="475373" spans="26:26">
      <c r="Z475373" s="5"/>
    </row>
    <row r="475374" spans="26:26">
      <c r="Z475374" s="5"/>
    </row>
    <row r="475375" spans="26:26">
      <c r="Z475375" s="5"/>
    </row>
    <row r="475376" spans="26:26">
      <c r="Z475376" s="5"/>
    </row>
    <row r="475377" spans="26:26">
      <c r="Z475377" s="5"/>
    </row>
    <row r="475378" spans="26:26">
      <c r="Z475378" s="5"/>
    </row>
    <row r="475379" spans="26:26">
      <c r="Z475379" s="5"/>
    </row>
    <row r="475380" spans="26:26">
      <c r="Z475380" s="5"/>
    </row>
    <row r="475381" spans="26:26">
      <c r="Z475381" s="5"/>
    </row>
    <row r="475382" spans="26:26">
      <c r="Z475382" s="5"/>
    </row>
    <row r="475383" spans="26:26">
      <c r="Z475383" s="5"/>
    </row>
    <row r="475384" spans="26:26">
      <c r="Z475384" s="5"/>
    </row>
    <row r="475385" spans="26:26">
      <c r="Z475385" s="5"/>
    </row>
    <row r="475386" spans="26:26">
      <c r="Z475386" s="5"/>
    </row>
    <row r="475387" spans="26:26">
      <c r="Z475387" s="5"/>
    </row>
    <row r="475388" spans="26:26">
      <c r="Z475388" s="5"/>
    </row>
    <row r="475389" spans="26:26">
      <c r="Z475389" s="5"/>
    </row>
    <row r="475390" spans="26:26">
      <c r="Z475390" s="5"/>
    </row>
    <row r="475391" spans="26:26">
      <c r="Z475391" s="5"/>
    </row>
    <row r="475392" spans="26:26">
      <c r="Z475392" s="5"/>
    </row>
    <row r="475393" spans="26:26">
      <c r="Z475393" s="5"/>
    </row>
    <row r="475394" spans="26:26">
      <c r="Z475394" s="5"/>
    </row>
    <row r="475395" spans="26:26">
      <c r="Z475395" s="5"/>
    </row>
    <row r="475396" spans="26:26">
      <c r="Z475396" s="5"/>
    </row>
    <row r="475397" spans="26:26">
      <c r="Z475397" s="5"/>
    </row>
    <row r="475398" spans="26:26">
      <c r="Z475398" s="5"/>
    </row>
    <row r="475399" spans="26:26">
      <c r="Z475399" s="5"/>
    </row>
    <row r="475400" spans="26:26">
      <c r="Z475400" s="5"/>
    </row>
    <row r="475401" spans="26:26">
      <c r="Z475401" s="5"/>
    </row>
    <row r="475402" spans="26:26">
      <c r="Z475402" s="5"/>
    </row>
    <row r="475403" spans="26:26">
      <c r="Z475403" s="5"/>
    </row>
    <row r="475404" spans="26:26">
      <c r="Z475404" s="5"/>
    </row>
    <row r="475405" spans="26:26">
      <c r="Z475405" s="5"/>
    </row>
    <row r="475406" spans="26:26">
      <c r="Z475406" s="5"/>
    </row>
    <row r="475407" spans="26:26">
      <c r="Z475407" s="5"/>
    </row>
    <row r="475408" spans="26:26">
      <c r="Z475408" s="5"/>
    </row>
    <row r="475409" spans="26:26">
      <c r="Z475409" s="5"/>
    </row>
    <row r="475410" spans="26:26">
      <c r="Z475410" s="5"/>
    </row>
    <row r="475411" spans="26:26">
      <c r="Z475411" s="5"/>
    </row>
    <row r="475412" spans="26:26">
      <c r="Z475412" s="5"/>
    </row>
    <row r="475413" spans="26:26">
      <c r="Z475413" s="5"/>
    </row>
    <row r="475414" spans="26:26">
      <c r="Z475414" s="5"/>
    </row>
    <row r="475415" spans="26:26">
      <c r="Z475415" s="5"/>
    </row>
    <row r="475416" spans="26:26">
      <c r="Z475416" s="5"/>
    </row>
    <row r="475417" spans="26:26">
      <c r="Z475417" s="5"/>
    </row>
    <row r="475418" spans="26:26">
      <c r="Z475418" s="5"/>
    </row>
    <row r="475419" spans="26:26">
      <c r="Z475419" s="5"/>
    </row>
    <row r="475420" spans="26:26">
      <c r="Z475420" s="5"/>
    </row>
    <row r="475421" spans="26:26">
      <c r="Z475421" s="5"/>
    </row>
    <row r="475422" spans="26:26">
      <c r="Z475422" s="5"/>
    </row>
    <row r="475423" spans="26:26">
      <c r="Z475423" s="5"/>
    </row>
    <row r="475424" spans="26:26">
      <c r="Z475424" s="5"/>
    </row>
    <row r="475425" spans="26:26">
      <c r="Z475425" s="5"/>
    </row>
    <row r="475426" spans="26:26">
      <c r="Z475426" s="5"/>
    </row>
    <row r="475427" spans="26:26">
      <c r="Z475427" s="5"/>
    </row>
    <row r="475428" spans="26:26">
      <c r="Z475428" s="5"/>
    </row>
    <row r="475429" spans="26:26">
      <c r="Z475429" s="5"/>
    </row>
    <row r="475430" spans="26:26">
      <c r="Z475430" s="5"/>
    </row>
    <row r="475431" spans="26:26">
      <c r="Z475431" s="5"/>
    </row>
    <row r="475432" spans="26:26">
      <c r="Z475432" s="5"/>
    </row>
    <row r="475433" spans="26:26">
      <c r="Z475433" s="5"/>
    </row>
    <row r="475434" spans="26:26">
      <c r="Z475434" s="5"/>
    </row>
    <row r="475435" spans="26:26">
      <c r="Z475435" s="5"/>
    </row>
    <row r="475436" spans="26:26">
      <c r="Z475436" s="5"/>
    </row>
    <row r="475437" spans="26:26">
      <c r="Z475437" s="5"/>
    </row>
    <row r="475438" spans="26:26">
      <c r="Z475438" s="5"/>
    </row>
    <row r="475439" spans="26:26">
      <c r="Z475439" s="5"/>
    </row>
    <row r="475440" spans="26:26">
      <c r="Z475440" s="5"/>
    </row>
    <row r="475441" spans="26:26">
      <c r="Z475441" s="5"/>
    </row>
    <row r="475442" spans="26:26">
      <c r="Z475442" s="5"/>
    </row>
    <row r="475443" spans="26:26">
      <c r="Z475443" s="5"/>
    </row>
    <row r="475444" spans="26:26">
      <c r="Z475444" s="5"/>
    </row>
    <row r="475445" spans="26:26">
      <c r="Z475445" s="5"/>
    </row>
    <row r="475446" spans="26:26">
      <c r="Z475446" s="5"/>
    </row>
    <row r="475447" spans="26:26">
      <c r="Z475447" s="5"/>
    </row>
    <row r="475448" spans="26:26">
      <c r="Z475448" s="5"/>
    </row>
    <row r="475449" spans="26:26">
      <c r="Z475449" s="5"/>
    </row>
    <row r="475450" spans="26:26">
      <c r="Z475450" s="5"/>
    </row>
    <row r="475451" spans="26:26">
      <c r="Z475451" s="5"/>
    </row>
    <row r="475452" spans="26:26">
      <c r="Z475452" s="5"/>
    </row>
    <row r="475453" spans="26:26">
      <c r="Z475453" s="5"/>
    </row>
    <row r="475454" spans="26:26">
      <c r="Z475454" s="5"/>
    </row>
    <row r="475455" spans="26:26">
      <c r="Z475455" s="5"/>
    </row>
    <row r="475456" spans="26:26">
      <c r="Z475456" s="5"/>
    </row>
    <row r="475457" spans="26:26">
      <c r="Z475457" s="5"/>
    </row>
    <row r="475458" spans="26:26">
      <c r="Z475458" s="5"/>
    </row>
    <row r="475459" spans="26:26">
      <c r="Z475459" s="5"/>
    </row>
    <row r="475460" spans="26:26">
      <c r="Z475460" s="5"/>
    </row>
    <row r="475461" spans="26:26">
      <c r="Z475461" s="5"/>
    </row>
    <row r="475462" spans="26:26">
      <c r="Z475462" s="5"/>
    </row>
    <row r="475463" spans="26:26">
      <c r="Z475463" s="5"/>
    </row>
    <row r="475464" spans="26:26">
      <c r="Z475464" s="5"/>
    </row>
    <row r="475465" spans="26:26">
      <c r="Z475465" s="5"/>
    </row>
    <row r="475466" spans="26:26">
      <c r="Z475466" s="5"/>
    </row>
    <row r="475467" spans="26:26">
      <c r="Z475467" s="5"/>
    </row>
    <row r="475468" spans="26:26">
      <c r="Z475468" s="5"/>
    </row>
    <row r="475469" spans="26:26">
      <c r="Z475469" s="5"/>
    </row>
    <row r="475470" spans="26:26">
      <c r="Z475470" s="5"/>
    </row>
    <row r="475471" spans="26:26">
      <c r="Z475471" s="5"/>
    </row>
    <row r="475472" spans="26:26">
      <c r="Z475472" s="5"/>
    </row>
    <row r="475473" spans="26:26">
      <c r="Z475473" s="5"/>
    </row>
    <row r="475474" spans="26:26">
      <c r="Z475474" s="5"/>
    </row>
    <row r="475475" spans="26:26">
      <c r="Z475475" s="5"/>
    </row>
    <row r="475476" spans="26:26">
      <c r="Z475476" s="5"/>
    </row>
    <row r="475477" spans="26:26">
      <c r="Z475477" s="5"/>
    </row>
    <row r="475478" spans="26:26">
      <c r="Z475478" s="5"/>
    </row>
    <row r="475479" spans="26:26">
      <c r="Z475479" s="5"/>
    </row>
    <row r="475480" spans="26:26">
      <c r="Z475480" s="5"/>
    </row>
    <row r="475481" spans="26:26">
      <c r="Z475481" s="5"/>
    </row>
    <row r="475482" spans="26:26">
      <c r="Z475482" s="5"/>
    </row>
    <row r="475483" spans="26:26">
      <c r="Z475483" s="5"/>
    </row>
    <row r="475484" spans="26:26">
      <c r="Z475484" s="5"/>
    </row>
    <row r="475485" spans="26:26">
      <c r="Z475485" s="5"/>
    </row>
    <row r="475486" spans="26:26">
      <c r="Z475486" s="5"/>
    </row>
    <row r="475487" spans="26:26">
      <c r="Z475487" s="5"/>
    </row>
    <row r="475488" spans="26:26">
      <c r="Z475488" s="5"/>
    </row>
    <row r="475489" spans="26:26">
      <c r="Z475489" s="5"/>
    </row>
    <row r="475490" spans="26:26">
      <c r="Z475490" s="5"/>
    </row>
    <row r="475491" spans="26:26">
      <c r="Z475491" s="5"/>
    </row>
    <row r="475492" spans="26:26">
      <c r="Z475492" s="5"/>
    </row>
    <row r="475493" spans="26:26">
      <c r="Z475493" s="5"/>
    </row>
    <row r="475494" spans="26:26">
      <c r="Z475494" s="5"/>
    </row>
    <row r="475495" spans="26:26">
      <c r="Z475495" s="5"/>
    </row>
    <row r="475496" spans="26:26">
      <c r="Z475496" s="5"/>
    </row>
    <row r="475497" spans="26:26">
      <c r="Z475497" s="5"/>
    </row>
    <row r="475498" spans="26:26">
      <c r="Z475498" s="5"/>
    </row>
    <row r="475499" spans="26:26">
      <c r="Z475499" s="5"/>
    </row>
    <row r="475500" spans="26:26">
      <c r="Z475500" s="5"/>
    </row>
    <row r="475501" spans="26:26">
      <c r="Z475501" s="5"/>
    </row>
    <row r="475502" spans="26:26">
      <c r="Z475502" s="5"/>
    </row>
    <row r="475503" spans="26:26">
      <c r="Z475503" s="5"/>
    </row>
    <row r="475504" spans="26:26">
      <c r="Z475504" s="5"/>
    </row>
    <row r="475505" spans="26:26">
      <c r="Z475505" s="5"/>
    </row>
    <row r="475506" spans="26:26">
      <c r="Z475506" s="5"/>
    </row>
    <row r="475507" spans="26:26">
      <c r="Z475507" s="5"/>
    </row>
    <row r="475508" spans="26:26">
      <c r="Z475508" s="5"/>
    </row>
    <row r="475509" spans="26:26">
      <c r="Z475509" s="5"/>
    </row>
    <row r="475510" spans="26:26">
      <c r="Z475510" s="5"/>
    </row>
    <row r="475511" spans="26:26">
      <c r="Z475511" s="5"/>
    </row>
    <row r="475512" spans="26:26">
      <c r="Z475512" s="5"/>
    </row>
    <row r="475513" spans="26:26">
      <c r="Z475513" s="5"/>
    </row>
    <row r="475514" spans="26:26">
      <c r="Z475514" s="5"/>
    </row>
    <row r="475515" spans="26:26">
      <c r="Z475515" s="5"/>
    </row>
    <row r="475516" spans="26:26">
      <c r="Z475516" s="5"/>
    </row>
    <row r="475517" spans="26:26">
      <c r="Z475517" s="5"/>
    </row>
    <row r="475518" spans="26:26">
      <c r="Z475518" s="5"/>
    </row>
    <row r="475519" spans="26:26">
      <c r="Z475519" s="5"/>
    </row>
    <row r="475520" spans="26:26">
      <c r="Z475520" s="5"/>
    </row>
    <row r="475521" spans="26:26">
      <c r="Z475521" s="5"/>
    </row>
    <row r="475522" spans="26:26">
      <c r="Z475522" s="5"/>
    </row>
    <row r="475523" spans="26:26">
      <c r="Z475523" s="5"/>
    </row>
    <row r="475524" spans="26:26">
      <c r="Z475524" s="5"/>
    </row>
    <row r="475525" spans="26:26">
      <c r="Z475525" s="5"/>
    </row>
    <row r="475526" spans="26:26">
      <c r="Z475526" s="5"/>
    </row>
    <row r="475527" spans="26:26">
      <c r="Z475527" s="5"/>
    </row>
    <row r="475528" spans="26:26">
      <c r="Z475528" s="5"/>
    </row>
    <row r="475529" spans="26:26">
      <c r="Z475529" s="5"/>
    </row>
    <row r="475530" spans="26:26">
      <c r="Z475530" s="5"/>
    </row>
    <row r="475531" spans="26:26">
      <c r="Z475531" s="5"/>
    </row>
    <row r="475532" spans="26:26">
      <c r="Z475532" s="5"/>
    </row>
    <row r="475533" spans="26:26">
      <c r="Z475533" s="5"/>
    </row>
    <row r="475534" spans="26:26">
      <c r="Z475534" s="5"/>
    </row>
    <row r="475535" spans="26:26">
      <c r="Z475535" s="5"/>
    </row>
    <row r="475536" spans="26:26">
      <c r="Z475536" s="5"/>
    </row>
    <row r="475537" spans="26:26">
      <c r="Z475537" s="5"/>
    </row>
    <row r="475538" spans="26:26">
      <c r="Z475538" s="5"/>
    </row>
    <row r="475539" spans="26:26">
      <c r="Z475539" s="5"/>
    </row>
    <row r="475540" spans="26:26">
      <c r="Z475540" s="5"/>
    </row>
    <row r="475541" spans="26:26">
      <c r="Z475541" s="5"/>
    </row>
    <row r="475542" spans="26:26">
      <c r="Z475542" s="5"/>
    </row>
    <row r="475543" spans="26:26">
      <c r="Z475543" s="5"/>
    </row>
    <row r="475544" spans="26:26">
      <c r="Z475544" s="5"/>
    </row>
    <row r="475545" spans="26:26">
      <c r="Z475545" s="5"/>
    </row>
    <row r="475546" spans="26:26">
      <c r="Z475546" s="5"/>
    </row>
    <row r="475547" spans="26:26">
      <c r="Z475547" s="5"/>
    </row>
    <row r="475548" spans="26:26">
      <c r="Z475548" s="5"/>
    </row>
    <row r="475549" spans="26:26">
      <c r="Z475549" s="5"/>
    </row>
    <row r="475550" spans="26:26">
      <c r="Z475550" s="5"/>
    </row>
    <row r="475551" spans="26:26">
      <c r="Z475551" s="5"/>
    </row>
    <row r="475552" spans="26:26">
      <c r="Z475552" s="5"/>
    </row>
    <row r="475553" spans="26:26">
      <c r="Z475553" s="5"/>
    </row>
    <row r="475554" spans="26:26">
      <c r="Z475554" s="5"/>
    </row>
    <row r="475555" spans="26:26">
      <c r="Z475555" s="5"/>
    </row>
    <row r="475556" spans="26:26">
      <c r="Z475556" s="5"/>
    </row>
    <row r="475557" spans="26:26">
      <c r="Z475557" s="5"/>
    </row>
    <row r="475558" spans="26:26">
      <c r="Z475558" s="5"/>
    </row>
    <row r="475559" spans="26:26">
      <c r="Z475559" s="5"/>
    </row>
    <row r="475560" spans="26:26">
      <c r="Z475560" s="5"/>
    </row>
    <row r="475561" spans="26:26">
      <c r="Z475561" s="5"/>
    </row>
    <row r="475562" spans="26:26">
      <c r="Z475562" s="5"/>
    </row>
    <row r="475563" spans="26:26">
      <c r="Z475563" s="5"/>
    </row>
    <row r="475564" spans="26:26">
      <c r="Z475564" s="5"/>
    </row>
    <row r="475565" spans="26:26">
      <c r="Z475565" s="5"/>
    </row>
    <row r="475566" spans="26:26">
      <c r="Z475566" s="5"/>
    </row>
    <row r="475567" spans="26:26">
      <c r="Z475567" s="5"/>
    </row>
    <row r="475568" spans="26:26">
      <c r="Z475568" s="5"/>
    </row>
    <row r="475569" spans="26:26">
      <c r="Z475569" s="5"/>
    </row>
    <row r="475570" spans="26:26">
      <c r="Z475570" s="5"/>
    </row>
    <row r="475571" spans="26:26">
      <c r="Z475571" s="5"/>
    </row>
    <row r="475572" spans="26:26">
      <c r="Z475572" s="5"/>
    </row>
    <row r="475573" spans="26:26">
      <c r="Z475573" s="5"/>
    </row>
    <row r="475574" spans="26:26">
      <c r="Z475574" s="5"/>
    </row>
    <row r="475575" spans="26:26">
      <c r="Z475575" s="5"/>
    </row>
    <row r="475576" spans="26:26">
      <c r="Z475576" s="5"/>
    </row>
    <row r="475577" spans="26:26">
      <c r="Z475577" s="5"/>
    </row>
    <row r="475578" spans="26:26">
      <c r="Z475578" s="5"/>
    </row>
    <row r="475579" spans="26:26">
      <c r="Z475579" s="5"/>
    </row>
    <row r="475580" spans="26:26">
      <c r="Z475580" s="5"/>
    </row>
    <row r="475581" spans="26:26">
      <c r="Z475581" s="5"/>
    </row>
    <row r="475582" spans="26:26">
      <c r="Z475582" s="5"/>
    </row>
    <row r="475583" spans="26:26">
      <c r="Z475583" s="5"/>
    </row>
    <row r="475584" spans="26:26">
      <c r="Z475584" s="5"/>
    </row>
    <row r="475585" spans="26:26">
      <c r="Z475585" s="5"/>
    </row>
    <row r="475586" spans="26:26">
      <c r="Z475586" s="5"/>
    </row>
    <row r="475587" spans="26:26">
      <c r="Z475587" s="5"/>
    </row>
    <row r="475588" spans="26:26">
      <c r="Z475588" s="5"/>
    </row>
    <row r="475589" spans="26:26">
      <c r="Z475589" s="5"/>
    </row>
    <row r="475590" spans="26:26">
      <c r="Z475590" s="5"/>
    </row>
    <row r="475591" spans="26:26">
      <c r="Z475591" s="5"/>
    </row>
    <row r="475592" spans="26:26">
      <c r="Z475592" s="5"/>
    </row>
    <row r="475593" spans="26:26">
      <c r="Z475593" s="5"/>
    </row>
    <row r="475594" spans="26:26">
      <c r="Z475594" s="5"/>
    </row>
    <row r="475595" spans="26:26">
      <c r="Z475595" s="5"/>
    </row>
    <row r="475596" spans="26:26">
      <c r="Z475596" s="5"/>
    </row>
    <row r="475597" spans="26:26">
      <c r="Z475597" s="5"/>
    </row>
    <row r="475598" spans="26:26">
      <c r="Z475598" s="5"/>
    </row>
    <row r="475599" spans="26:26">
      <c r="Z475599" s="5"/>
    </row>
    <row r="475600" spans="26:26">
      <c r="Z475600" s="5"/>
    </row>
    <row r="475601" spans="26:26">
      <c r="Z475601" s="5"/>
    </row>
    <row r="475602" spans="26:26">
      <c r="Z475602" s="5"/>
    </row>
    <row r="475603" spans="26:26">
      <c r="Z475603" s="5"/>
    </row>
    <row r="475604" spans="26:26">
      <c r="Z475604" s="5"/>
    </row>
    <row r="475605" spans="26:26">
      <c r="Z475605" s="5"/>
    </row>
    <row r="475606" spans="26:26">
      <c r="Z475606" s="5"/>
    </row>
    <row r="475607" spans="26:26">
      <c r="Z475607" s="5"/>
    </row>
    <row r="475608" spans="26:26">
      <c r="Z475608" s="5"/>
    </row>
    <row r="475609" spans="26:26">
      <c r="Z475609" s="5"/>
    </row>
    <row r="475610" spans="26:26">
      <c r="Z475610" s="5"/>
    </row>
    <row r="475611" spans="26:26">
      <c r="Z475611" s="5"/>
    </row>
    <row r="475612" spans="26:26">
      <c r="Z475612" s="5"/>
    </row>
    <row r="475613" spans="26:26">
      <c r="Z475613" s="5"/>
    </row>
    <row r="475614" spans="26:26">
      <c r="Z475614" s="5"/>
    </row>
    <row r="475615" spans="26:26">
      <c r="Z475615" s="5"/>
    </row>
    <row r="475616" spans="26:26">
      <c r="Z475616" s="5"/>
    </row>
    <row r="475617" spans="26:26">
      <c r="Z475617" s="5"/>
    </row>
    <row r="475618" spans="26:26">
      <c r="Z475618" s="5"/>
    </row>
    <row r="475619" spans="26:26">
      <c r="Z475619" s="5"/>
    </row>
    <row r="475620" spans="26:26">
      <c r="Z475620" s="5"/>
    </row>
    <row r="475621" spans="26:26">
      <c r="Z475621" s="5"/>
    </row>
    <row r="475622" spans="26:26">
      <c r="Z475622" s="5"/>
    </row>
    <row r="475623" spans="26:26">
      <c r="Z475623" s="5"/>
    </row>
    <row r="475624" spans="26:26">
      <c r="Z475624" s="5"/>
    </row>
    <row r="475625" spans="26:26">
      <c r="Z475625" s="5"/>
    </row>
    <row r="475626" spans="26:26">
      <c r="Z475626" s="5"/>
    </row>
    <row r="475627" spans="26:26">
      <c r="Z475627" s="5"/>
    </row>
    <row r="475628" spans="26:26">
      <c r="Z475628" s="5"/>
    </row>
    <row r="475629" spans="26:26">
      <c r="Z475629" s="5"/>
    </row>
    <row r="475630" spans="26:26">
      <c r="Z475630" s="5"/>
    </row>
    <row r="475631" spans="26:26">
      <c r="Z475631" s="5"/>
    </row>
    <row r="475632" spans="26:26">
      <c r="Z475632" s="5"/>
    </row>
    <row r="475633" spans="26:26">
      <c r="Z475633" s="5"/>
    </row>
    <row r="475634" spans="26:26">
      <c r="Z475634" s="5"/>
    </row>
    <row r="475635" spans="26:26">
      <c r="Z475635" s="5"/>
    </row>
    <row r="475636" spans="26:26">
      <c r="Z475636" s="5"/>
    </row>
    <row r="475637" spans="26:26">
      <c r="Z475637" s="5"/>
    </row>
    <row r="475638" spans="26:26">
      <c r="Z475638" s="5"/>
    </row>
    <row r="475639" spans="26:26">
      <c r="Z475639" s="5"/>
    </row>
    <row r="475640" spans="26:26">
      <c r="Z475640" s="5"/>
    </row>
    <row r="475641" spans="26:26">
      <c r="Z475641" s="5"/>
    </row>
    <row r="475642" spans="26:26">
      <c r="Z475642" s="5"/>
    </row>
    <row r="475643" spans="26:26">
      <c r="Z475643" s="5"/>
    </row>
    <row r="475644" spans="26:26">
      <c r="Z475644" s="5"/>
    </row>
    <row r="475645" spans="26:26">
      <c r="Z475645" s="5"/>
    </row>
    <row r="475646" spans="26:26">
      <c r="Z475646" s="5"/>
    </row>
    <row r="475647" spans="26:26">
      <c r="Z475647" s="5"/>
    </row>
    <row r="475648" spans="26:26">
      <c r="Z475648" s="5"/>
    </row>
    <row r="475649" spans="26:26">
      <c r="Z475649" s="5"/>
    </row>
    <row r="475650" spans="26:26">
      <c r="Z475650" s="5"/>
    </row>
    <row r="475651" spans="26:26">
      <c r="Z475651" s="5"/>
    </row>
    <row r="475652" spans="26:26">
      <c r="Z475652" s="5"/>
    </row>
    <row r="475653" spans="26:26">
      <c r="Z475653" s="5"/>
    </row>
    <row r="475654" spans="26:26">
      <c r="Z475654" s="5"/>
    </row>
    <row r="475655" spans="26:26">
      <c r="Z475655" s="5"/>
    </row>
    <row r="475656" spans="26:26">
      <c r="Z475656" s="5"/>
    </row>
    <row r="475657" spans="26:26">
      <c r="Z475657" s="5"/>
    </row>
    <row r="475658" spans="26:26">
      <c r="Z475658" s="5"/>
    </row>
    <row r="475659" spans="26:26">
      <c r="Z475659" s="5"/>
    </row>
    <row r="475660" spans="26:26">
      <c r="Z475660" s="5"/>
    </row>
    <row r="475661" spans="26:26">
      <c r="Z475661" s="5"/>
    </row>
    <row r="475662" spans="26:26">
      <c r="Z475662" s="5"/>
    </row>
    <row r="475663" spans="26:26">
      <c r="Z475663" s="5"/>
    </row>
    <row r="475664" spans="26:26">
      <c r="Z475664" s="5"/>
    </row>
    <row r="475665" spans="26:26">
      <c r="Z475665" s="5"/>
    </row>
    <row r="475666" spans="26:26">
      <c r="Z475666" s="5"/>
    </row>
    <row r="475667" spans="26:26">
      <c r="Z475667" s="5"/>
    </row>
    <row r="475668" spans="26:26">
      <c r="Z475668" s="5"/>
    </row>
    <row r="475669" spans="26:26">
      <c r="Z475669" s="5"/>
    </row>
    <row r="475670" spans="26:26">
      <c r="Z475670" s="5"/>
    </row>
    <row r="475671" spans="26:26">
      <c r="Z475671" s="5"/>
    </row>
    <row r="475672" spans="26:26">
      <c r="Z475672" s="5"/>
    </row>
    <row r="475673" spans="26:26">
      <c r="Z475673" s="5"/>
    </row>
    <row r="475674" spans="26:26">
      <c r="Z475674" s="5"/>
    </row>
    <row r="475675" spans="26:26">
      <c r="Z475675" s="5"/>
    </row>
    <row r="475676" spans="26:26">
      <c r="Z475676" s="5"/>
    </row>
    <row r="475677" spans="26:26">
      <c r="Z475677" s="5"/>
    </row>
    <row r="475678" spans="26:26">
      <c r="Z475678" s="5"/>
    </row>
    <row r="475679" spans="26:26">
      <c r="Z475679" s="5"/>
    </row>
    <row r="475680" spans="26:26">
      <c r="Z475680" s="5"/>
    </row>
    <row r="475681" spans="26:26">
      <c r="Z475681" s="5"/>
    </row>
    <row r="475682" spans="26:26">
      <c r="Z475682" s="5"/>
    </row>
    <row r="475683" spans="26:26">
      <c r="Z475683" s="5"/>
    </row>
    <row r="475684" spans="26:26">
      <c r="Z475684" s="5"/>
    </row>
    <row r="475685" spans="26:26">
      <c r="Z475685" s="5"/>
    </row>
    <row r="475686" spans="26:26">
      <c r="Z475686" s="5"/>
    </row>
    <row r="475687" spans="26:26">
      <c r="Z475687" s="5"/>
    </row>
    <row r="475688" spans="26:26">
      <c r="Z475688" s="5"/>
    </row>
    <row r="475689" spans="26:26">
      <c r="Z475689" s="5"/>
    </row>
    <row r="475690" spans="26:26">
      <c r="Z475690" s="5"/>
    </row>
    <row r="475691" spans="26:26">
      <c r="Z475691" s="5"/>
    </row>
    <row r="475692" spans="26:26">
      <c r="Z475692" s="5"/>
    </row>
    <row r="475693" spans="26:26">
      <c r="Z475693" s="5"/>
    </row>
    <row r="475694" spans="26:26">
      <c r="Z475694" s="5"/>
    </row>
    <row r="475695" spans="26:26">
      <c r="Z475695" s="5"/>
    </row>
    <row r="475696" spans="26:26">
      <c r="Z475696" s="5"/>
    </row>
    <row r="475697" spans="26:26">
      <c r="Z475697" s="5"/>
    </row>
    <row r="475698" spans="26:26">
      <c r="Z475698" s="5"/>
    </row>
    <row r="475699" spans="26:26">
      <c r="Z475699" s="5"/>
    </row>
    <row r="475700" spans="26:26">
      <c r="Z475700" s="5"/>
    </row>
    <row r="475701" spans="26:26">
      <c r="Z475701" s="5"/>
    </row>
    <row r="475702" spans="26:26">
      <c r="Z475702" s="5"/>
    </row>
    <row r="475703" spans="26:26">
      <c r="Z475703" s="5"/>
    </row>
    <row r="475704" spans="26:26">
      <c r="Z475704" s="5"/>
    </row>
    <row r="475705" spans="26:26">
      <c r="Z475705" s="5"/>
    </row>
    <row r="475706" spans="26:26">
      <c r="Z475706" s="5"/>
    </row>
    <row r="475707" spans="26:26">
      <c r="Z475707" s="5"/>
    </row>
    <row r="475708" spans="26:26">
      <c r="Z475708" s="5"/>
    </row>
    <row r="475709" spans="26:26">
      <c r="Z475709" s="5"/>
    </row>
    <row r="475710" spans="26:26">
      <c r="Z475710" s="5"/>
    </row>
    <row r="475711" spans="26:26">
      <c r="Z475711" s="5"/>
    </row>
    <row r="475712" spans="26:26">
      <c r="Z475712" s="5"/>
    </row>
    <row r="475713" spans="26:26">
      <c r="Z475713" s="5"/>
    </row>
    <row r="475714" spans="26:26">
      <c r="Z475714" s="5"/>
    </row>
    <row r="475715" spans="26:26">
      <c r="Z475715" s="5"/>
    </row>
    <row r="475716" spans="26:26">
      <c r="Z475716" s="5"/>
    </row>
    <row r="475717" spans="26:26">
      <c r="Z475717" s="5"/>
    </row>
    <row r="475718" spans="26:26">
      <c r="Z475718" s="5"/>
    </row>
    <row r="475719" spans="26:26">
      <c r="Z475719" s="5"/>
    </row>
    <row r="475720" spans="26:26">
      <c r="Z475720" s="5"/>
    </row>
    <row r="475721" spans="26:26">
      <c r="Z475721" s="5"/>
    </row>
    <row r="475722" spans="26:26">
      <c r="Z475722" s="5"/>
    </row>
    <row r="475723" spans="26:26">
      <c r="Z475723" s="5"/>
    </row>
    <row r="475724" spans="26:26">
      <c r="Z475724" s="5"/>
    </row>
    <row r="475725" spans="26:26">
      <c r="Z475725" s="5"/>
    </row>
    <row r="475726" spans="26:26">
      <c r="Z475726" s="5"/>
    </row>
    <row r="475727" spans="26:26">
      <c r="Z475727" s="5"/>
    </row>
    <row r="475728" spans="26:26">
      <c r="Z475728" s="5"/>
    </row>
    <row r="475729" spans="26:26">
      <c r="Z475729" s="5"/>
    </row>
    <row r="475730" spans="26:26">
      <c r="Z475730" s="5"/>
    </row>
    <row r="475731" spans="26:26">
      <c r="Z475731" s="5"/>
    </row>
    <row r="475732" spans="26:26">
      <c r="Z475732" s="5"/>
    </row>
    <row r="475733" spans="26:26">
      <c r="Z475733" s="5"/>
    </row>
    <row r="475734" spans="26:26">
      <c r="Z475734" s="5"/>
    </row>
    <row r="475735" spans="26:26">
      <c r="Z475735" s="5"/>
    </row>
    <row r="475736" spans="26:26">
      <c r="Z475736" s="5"/>
    </row>
    <row r="475737" spans="26:26">
      <c r="Z475737" s="5"/>
    </row>
    <row r="475738" spans="26:26">
      <c r="Z475738" s="5"/>
    </row>
    <row r="475739" spans="26:26">
      <c r="Z475739" s="5"/>
    </row>
    <row r="475740" spans="26:26">
      <c r="Z475740" s="5"/>
    </row>
    <row r="475741" spans="26:26">
      <c r="Z475741" s="5"/>
    </row>
    <row r="475742" spans="26:26">
      <c r="Z475742" s="5"/>
    </row>
    <row r="475743" spans="26:26">
      <c r="Z475743" s="5"/>
    </row>
    <row r="475744" spans="26:26">
      <c r="Z475744" s="5"/>
    </row>
    <row r="475745" spans="26:26">
      <c r="Z475745" s="5"/>
    </row>
    <row r="475746" spans="26:26">
      <c r="Z475746" s="5"/>
    </row>
    <row r="475747" spans="26:26">
      <c r="Z475747" s="5"/>
    </row>
    <row r="475748" spans="26:26">
      <c r="Z475748" s="5"/>
    </row>
    <row r="475749" spans="26:26">
      <c r="Z475749" s="5"/>
    </row>
    <row r="475750" spans="26:26">
      <c r="Z475750" s="5"/>
    </row>
    <row r="475751" spans="26:26">
      <c r="Z475751" s="5"/>
    </row>
    <row r="475752" spans="26:26">
      <c r="Z475752" s="5"/>
    </row>
    <row r="475753" spans="26:26">
      <c r="Z475753" s="5"/>
    </row>
    <row r="475754" spans="26:26">
      <c r="Z475754" s="5"/>
    </row>
    <row r="475755" spans="26:26">
      <c r="Z475755" s="5"/>
    </row>
    <row r="475756" spans="26:26">
      <c r="Z475756" s="5"/>
    </row>
    <row r="475757" spans="26:26">
      <c r="Z475757" s="5"/>
    </row>
    <row r="475758" spans="26:26">
      <c r="Z475758" s="5"/>
    </row>
    <row r="475759" spans="26:26">
      <c r="Z475759" s="5"/>
    </row>
    <row r="475760" spans="26:26">
      <c r="Z475760" s="5"/>
    </row>
    <row r="475761" spans="26:26">
      <c r="Z475761" s="5"/>
    </row>
    <row r="475762" spans="26:26">
      <c r="Z475762" s="5"/>
    </row>
    <row r="475763" spans="26:26">
      <c r="Z475763" s="5"/>
    </row>
    <row r="475764" spans="26:26">
      <c r="Z475764" s="5"/>
    </row>
    <row r="475765" spans="26:26">
      <c r="Z475765" s="5"/>
    </row>
    <row r="475766" spans="26:26">
      <c r="Z475766" s="5"/>
    </row>
    <row r="475767" spans="26:26">
      <c r="Z475767" s="5"/>
    </row>
    <row r="475768" spans="26:26">
      <c r="Z475768" s="5"/>
    </row>
    <row r="475769" spans="26:26">
      <c r="Z475769" s="5"/>
    </row>
    <row r="475770" spans="26:26">
      <c r="Z475770" s="5"/>
    </row>
    <row r="475771" spans="26:26">
      <c r="Z475771" s="5"/>
    </row>
    <row r="475772" spans="26:26">
      <c r="Z475772" s="5"/>
    </row>
    <row r="475773" spans="26:26">
      <c r="Z475773" s="5"/>
    </row>
    <row r="475774" spans="26:26">
      <c r="Z475774" s="5"/>
    </row>
    <row r="475775" spans="26:26">
      <c r="Z475775" s="5"/>
    </row>
    <row r="475776" spans="26:26">
      <c r="Z475776" s="5"/>
    </row>
    <row r="475777" spans="26:26">
      <c r="Z475777" s="5"/>
    </row>
    <row r="475778" spans="26:26">
      <c r="Z475778" s="5"/>
    </row>
    <row r="475779" spans="26:26">
      <c r="Z475779" s="5"/>
    </row>
    <row r="475780" spans="26:26">
      <c r="Z475780" s="5"/>
    </row>
    <row r="475781" spans="26:26">
      <c r="Z475781" s="5"/>
    </row>
    <row r="475782" spans="26:26">
      <c r="Z475782" s="5"/>
    </row>
    <row r="475783" spans="26:26">
      <c r="Z475783" s="5"/>
    </row>
    <row r="475784" spans="26:26">
      <c r="Z475784" s="5"/>
    </row>
    <row r="475785" spans="26:26">
      <c r="Z475785" s="5"/>
    </row>
    <row r="475786" spans="26:26">
      <c r="Z475786" s="5"/>
    </row>
    <row r="475787" spans="26:26">
      <c r="Z475787" s="5"/>
    </row>
    <row r="475788" spans="26:26">
      <c r="Z475788" s="5"/>
    </row>
    <row r="475789" spans="26:26">
      <c r="Z475789" s="5"/>
    </row>
    <row r="475790" spans="26:26">
      <c r="Z475790" s="5"/>
    </row>
    <row r="475791" spans="26:26">
      <c r="Z475791" s="5"/>
    </row>
    <row r="475792" spans="26:26">
      <c r="Z475792" s="5"/>
    </row>
    <row r="475793" spans="26:26">
      <c r="Z475793" s="5"/>
    </row>
    <row r="475794" spans="26:26">
      <c r="Z475794" s="5"/>
    </row>
    <row r="475795" spans="26:26">
      <c r="Z475795" s="5"/>
    </row>
    <row r="475796" spans="26:26">
      <c r="Z475796" s="5"/>
    </row>
    <row r="475797" spans="26:26">
      <c r="Z475797" s="5"/>
    </row>
    <row r="475798" spans="26:26">
      <c r="Z475798" s="5"/>
    </row>
    <row r="475799" spans="26:26">
      <c r="Z475799" s="5"/>
    </row>
    <row r="475800" spans="26:26">
      <c r="Z475800" s="5"/>
    </row>
    <row r="475801" spans="26:26">
      <c r="Z475801" s="5"/>
    </row>
    <row r="475802" spans="26:26">
      <c r="Z475802" s="5"/>
    </row>
    <row r="475803" spans="26:26">
      <c r="Z475803" s="5"/>
    </row>
    <row r="475804" spans="26:26">
      <c r="Z475804" s="5"/>
    </row>
    <row r="475805" spans="26:26">
      <c r="Z475805" s="5"/>
    </row>
    <row r="475806" spans="26:26">
      <c r="Z475806" s="5"/>
    </row>
    <row r="475807" spans="26:26">
      <c r="Z475807" s="5"/>
    </row>
    <row r="475808" spans="26:26">
      <c r="Z475808" s="5"/>
    </row>
    <row r="475809" spans="26:26">
      <c r="Z475809" s="5"/>
    </row>
    <row r="475810" spans="26:26">
      <c r="Z475810" s="5"/>
    </row>
    <row r="475811" spans="26:26">
      <c r="Z475811" s="5"/>
    </row>
    <row r="475812" spans="26:26">
      <c r="Z475812" s="5"/>
    </row>
    <row r="475813" spans="26:26">
      <c r="Z475813" s="5"/>
    </row>
    <row r="475814" spans="26:26">
      <c r="Z475814" s="5"/>
    </row>
    <row r="475815" spans="26:26">
      <c r="Z475815" s="5"/>
    </row>
    <row r="475816" spans="26:26">
      <c r="Z475816" s="5"/>
    </row>
    <row r="475817" spans="26:26">
      <c r="Z475817" s="5"/>
    </row>
    <row r="475818" spans="26:26">
      <c r="Z475818" s="5"/>
    </row>
    <row r="475819" spans="26:26">
      <c r="Z475819" s="5"/>
    </row>
    <row r="475820" spans="26:26">
      <c r="Z475820" s="5"/>
    </row>
    <row r="475821" spans="26:26">
      <c r="Z475821" s="5"/>
    </row>
    <row r="475822" spans="26:26">
      <c r="Z475822" s="5"/>
    </row>
    <row r="475823" spans="26:26">
      <c r="Z475823" s="5"/>
    </row>
    <row r="475824" spans="26:26">
      <c r="Z475824" s="5"/>
    </row>
    <row r="475825" spans="26:26">
      <c r="Z475825" s="5"/>
    </row>
    <row r="475826" spans="26:26">
      <c r="Z475826" s="5"/>
    </row>
    <row r="475827" spans="26:26">
      <c r="Z475827" s="5"/>
    </row>
    <row r="475828" spans="26:26">
      <c r="Z475828" s="5"/>
    </row>
    <row r="475829" spans="26:26">
      <c r="Z475829" s="5"/>
    </row>
    <row r="475830" spans="26:26">
      <c r="Z475830" s="5"/>
    </row>
    <row r="475831" spans="26:26">
      <c r="Z475831" s="5"/>
    </row>
    <row r="475832" spans="26:26">
      <c r="Z475832" s="5"/>
    </row>
    <row r="475833" spans="26:26">
      <c r="Z475833" s="5"/>
    </row>
    <row r="475834" spans="26:26">
      <c r="Z475834" s="5"/>
    </row>
    <row r="475835" spans="26:26">
      <c r="Z475835" s="5"/>
    </row>
    <row r="475836" spans="26:26">
      <c r="Z475836" s="5"/>
    </row>
    <row r="475837" spans="26:26">
      <c r="Z475837" s="5"/>
    </row>
    <row r="475838" spans="26:26">
      <c r="Z475838" s="5"/>
    </row>
    <row r="475839" spans="26:26">
      <c r="Z475839" s="5"/>
    </row>
    <row r="475840" spans="26:26">
      <c r="Z475840" s="5"/>
    </row>
    <row r="475841" spans="26:26">
      <c r="Z475841" s="5"/>
    </row>
    <row r="475842" spans="26:26">
      <c r="Z475842" s="5"/>
    </row>
    <row r="475843" spans="26:26">
      <c r="Z475843" s="5"/>
    </row>
    <row r="475844" spans="26:26">
      <c r="Z475844" s="5"/>
    </row>
    <row r="475845" spans="26:26">
      <c r="Z475845" s="5"/>
    </row>
    <row r="475846" spans="26:26">
      <c r="Z475846" s="5"/>
    </row>
    <row r="475847" spans="26:26">
      <c r="Z475847" s="5"/>
    </row>
    <row r="475848" spans="26:26">
      <c r="Z475848" s="5"/>
    </row>
    <row r="475849" spans="26:26">
      <c r="Z475849" s="5"/>
    </row>
    <row r="475850" spans="26:26">
      <c r="Z475850" s="5"/>
    </row>
    <row r="475851" spans="26:26">
      <c r="Z475851" s="5"/>
    </row>
    <row r="475852" spans="26:26">
      <c r="Z475852" s="5"/>
    </row>
    <row r="475853" spans="26:26">
      <c r="Z475853" s="5"/>
    </row>
    <row r="475854" spans="26:26">
      <c r="Z475854" s="5"/>
    </row>
    <row r="475855" spans="26:26">
      <c r="Z475855" s="5"/>
    </row>
    <row r="475856" spans="26:26">
      <c r="Z475856" s="5"/>
    </row>
    <row r="475857" spans="26:26">
      <c r="Z475857" s="5"/>
    </row>
    <row r="475858" spans="26:26">
      <c r="Z475858" s="5"/>
    </row>
    <row r="475859" spans="26:26">
      <c r="Z475859" s="5"/>
    </row>
    <row r="475860" spans="26:26">
      <c r="Z475860" s="5"/>
    </row>
    <row r="475861" spans="26:26">
      <c r="Z475861" s="5"/>
    </row>
    <row r="475862" spans="26:26">
      <c r="Z475862" s="5"/>
    </row>
    <row r="475863" spans="26:26">
      <c r="Z475863" s="5"/>
    </row>
    <row r="475864" spans="26:26">
      <c r="Z475864" s="5"/>
    </row>
    <row r="475865" spans="26:26">
      <c r="Z475865" s="5"/>
    </row>
    <row r="475866" spans="26:26">
      <c r="Z475866" s="5"/>
    </row>
    <row r="475867" spans="26:26">
      <c r="Z475867" s="5"/>
    </row>
    <row r="475868" spans="26:26">
      <c r="Z475868" s="5"/>
    </row>
    <row r="475869" spans="26:26">
      <c r="Z475869" s="5"/>
    </row>
    <row r="475870" spans="26:26">
      <c r="Z475870" s="5"/>
    </row>
    <row r="475871" spans="26:26">
      <c r="Z475871" s="5"/>
    </row>
    <row r="475872" spans="26:26">
      <c r="Z475872" s="5"/>
    </row>
    <row r="475873" spans="26:26">
      <c r="Z475873" s="5"/>
    </row>
    <row r="475874" spans="26:26">
      <c r="Z475874" s="5"/>
    </row>
    <row r="475875" spans="26:26">
      <c r="Z475875" s="5"/>
    </row>
    <row r="475876" spans="26:26">
      <c r="Z475876" s="5"/>
    </row>
    <row r="475877" spans="26:26">
      <c r="Z475877" s="5"/>
    </row>
    <row r="475878" spans="26:26">
      <c r="Z475878" s="5"/>
    </row>
    <row r="475879" spans="26:26">
      <c r="Z475879" s="5"/>
    </row>
    <row r="475880" spans="26:26">
      <c r="Z475880" s="5"/>
    </row>
    <row r="475881" spans="26:26">
      <c r="Z475881" s="5"/>
    </row>
    <row r="475882" spans="26:26">
      <c r="Z475882" s="5"/>
    </row>
    <row r="475883" spans="26:26">
      <c r="Z475883" s="5"/>
    </row>
    <row r="475884" spans="26:26">
      <c r="Z475884" s="5"/>
    </row>
    <row r="475885" spans="26:26">
      <c r="Z475885" s="5"/>
    </row>
    <row r="475886" spans="26:26">
      <c r="Z475886" s="5"/>
    </row>
    <row r="475887" spans="26:26">
      <c r="Z475887" s="5"/>
    </row>
    <row r="475888" spans="26:26">
      <c r="Z475888" s="5"/>
    </row>
    <row r="475889" spans="26:26">
      <c r="Z475889" s="5"/>
    </row>
    <row r="475890" spans="26:26">
      <c r="Z475890" s="5"/>
    </row>
    <row r="475891" spans="26:26">
      <c r="Z475891" s="5"/>
    </row>
    <row r="475892" spans="26:26">
      <c r="Z475892" s="5"/>
    </row>
    <row r="475893" spans="26:26">
      <c r="Z475893" s="5"/>
    </row>
    <row r="475894" spans="26:26">
      <c r="Z475894" s="5"/>
    </row>
    <row r="475895" spans="26:26">
      <c r="Z475895" s="5"/>
    </row>
    <row r="475896" spans="26:26">
      <c r="Z475896" s="5"/>
    </row>
    <row r="475897" spans="26:26">
      <c r="Z475897" s="5"/>
    </row>
    <row r="475898" spans="26:26">
      <c r="Z475898" s="5"/>
    </row>
    <row r="475899" spans="26:26">
      <c r="Z475899" s="5"/>
    </row>
    <row r="475900" spans="26:26">
      <c r="Z475900" s="5"/>
    </row>
    <row r="475901" spans="26:26">
      <c r="Z475901" s="5"/>
    </row>
    <row r="475902" spans="26:26">
      <c r="Z475902" s="5"/>
    </row>
    <row r="475903" spans="26:26">
      <c r="Z475903" s="5"/>
    </row>
    <row r="475904" spans="26:26">
      <c r="Z475904" s="5"/>
    </row>
    <row r="475905" spans="26:26">
      <c r="Z475905" s="5"/>
    </row>
    <row r="475906" spans="26:26">
      <c r="Z475906" s="5"/>
    </row>
    <row r="475907" spans="26:26">
      <c r="Z475907" s="5"/>
    </row>
    <row r="475908" spans="26:26">
      <c r="Z475908" s="5"/>
    </row>
    <row r="475909" spans="26:26">
      <c r="Z475909" s="5"/>
    </row>
    <row r="475910" spans="26:26">
      <c r="Z475910" s="5"/>
    </row>
    <row r="475911" spans="26:26">
      <c r="Z475911" s="5"/>
    </row>
    <row r="475912" spans="26:26">
      <c r="Z475912" s="5"/>
    </row>
    <row r="475913" spans="26:26">
      <c r="Z475913" s="5"/>
    </row>
    <row r="475914" spans="26:26">
      <c r="Z475914" s="5"/>
    </row>
    <row r="475915" spans="26:26">
      <c r="Z475915" s="5"/>
    </row>
    <row r="475916" spans="26:26">
      <c r="Z475916" s="5"/>
    </row>
    <row r="475917" spans="26:26">
      <c r="Z475917" s="5"/>
    </row>
    <row r="475918" spans="26:26">
      <c r="Z475918" s="5"/>
    </row>
    <row r="475919" spans="26:26">
      <c r="Z475919" s="5"/>
    </row>
    <row r="475920" spans="26:26">
      <c r="Z475920" s="5"/>
    </row>
    <row r="475921" spans="26:26">
      <c r="Z475921" s="5"/>
    </row>
    <row r="475922" spans="26:26">
      <c r="Z475922" s="5"/>
    </row>
    <row r="475923" spans="26:26">
      <c r="Z475923" s="5"/>
    </row>
    <row r="475924" spans="26:26">
      <c r="Z475924" s="5"/>
    </row>
    <row r="475925" spans="26:26">
      <c r="Z475925" s="5"/>
    </row>
    <row r="475926" spans="26:26">
      <c r="Z475926" s="5"/>
    </row>
    <row r="475927" spans="26:26">
      <c r="Z475927" s="5"/>
    </row>
    <row r="475928" spans="26:26">
      <c r="Z475928" s="5"/>
    </row>
    <row r="475929" spans="26:26">
      <c r="Z475929" s="5"/>
    </row>
    <row r="475930" spans="26:26">
      <c r="Z475930" s="5"/>
    </row>
    <row r="475931" spans="26:26">
      <c r="Z475931" s="5"/>
    </row>
    <row r="475932" spans="26:26">
      <c r="Z475932" s="5"/>
    </row>
    <row r="475933" spans="26:26">
      <c r="Z475933" s="5"/>
    </row>
    <row r="475934" spans="26:26">
      <c r="Z475934" s="5"/>
    </row>
    <row r="475935" spans="26:26">
      <c r="Z475935" s="5"/>
    </row>
    <row r="475936" spans="26:26">
      <c r="Z475936" s="5"/>
    </row>
    <row r="475937" spans="26:26">
      <c r="Z475937" s="5"/>
    </row>
    <row r="475938" spans="26:26">
      <c r="Z475938" s="5"/>
    </row>
    <row r="475939" spans="26:26">
      <c r="Z475939" s="5"/>
    </row>
    <row r="475940" spans="26:26">
      <c r="Z475940" s="5"/>
    </row>
    <row r="475941" spans="26:26">
      <c r="Z475941" s="5"/>
    </row>
    <row r="475942" spans="26:26">
      <c r="Z475942" s="5"/>
    </row>
    <row r="475943" spans="26:26">
      <c r="Z475943" s="5"/>
    </row>
    <row r="475944" spans="26:26">
      <c r="Z475944" s="5"/>
    </row>
    <row r="475945" spans="26:26">
      <c r="Z475945" s="5"/>
    </row>
    <row r="475946" spans="26:26">
      <c r="Z475946" s="5"/>
    </row>
    <row r="475947" spans="26:26">
      <c r="Z475947" s="5"/>
    </row>
    <row r="475948" spans="26:26">
      <c r="Z475948" s="5"/>
    </row>
    <row r="475949" spans="26:26">
      <c r="Z475949" s="5"/>
    </row>
    <row r="475950" spans="26:26">
      <c r="Z475950" s="5"/>
    </row>
    <row r="475951" spans="26:26">
      <c r="Z475951" s="5"/>
    </row>
    <row r="475952" spans="26:26">
      <c r="Z475952" s="5"/>
    </row>
    <row r="475953" spans="26:26">
      <c r="Z475953" s="5"/>
    </row>
    <row r="475954" spans="26:26">
      <c r="Z475954" s="5"/>
    </row>
    <row r="475955" spans="26:26">
      <c r="Z475955" s="5"/>
    </row>
    <row r="475956" spans="26:26">
      <c r="Z475956" s="5"/>
    </row>
    <row r="475957" spans="26:26">
      <c r="Z475957" s="5"/>
    </row>
    <row r="475958" spans="26:26">
      <c r="Z475958" s="5"/>
    </row>
    <row r="475959" spans="26:26">
      <c r="Z475959" s="5"/>
    </row>
    <row r="475960" spans="26:26">
      <c r="Z475960" s="5"/>
    </row>
    <row r="475961" spans="26:26">
      <c r="Z475961" s="5"/>
    </row>
    <row r="475962" spans="26:26">
      <c r="Z475962" s="5"/>
    </row>
    <row r="475963" spans="26:26">
      <c r="Z475963" s="5"/>
    </row>
    <row r="475964" spans="26:26">
      <c r="Z475964" s="5"/>
    </row>
    <row r="475965" spans="26:26">
      <c r="Z475965" s="5"/>
    </row>
    <row r="475966" spans="26:26">
      <c r="Z475966" s="5"/>
    </row>
    <row r="475967" spans="26:26">
      <c r="Z475967" s="5"/>
    </row>
    <row r="475968" spans="26:26">
      <c r="Z475968" s="5"/>
    </row>
    <row r="475969" spans="26:26">
      <c r="Z475969" s="5"/>
    </row>
    <row r="475970" spans="26:26">
      <c r="Z475970" s="5"/>
    </row>
    <row r="475971" spans="26:26">
      <c r="Z475971" s="5"/>
    </row>
    <row r="475972" spans="26:26">
      <c r="Z475972" s="5"/>
    </row>
    <row r="475973" spans="26:26">
      <c r="Z475973" s="5"/>
    </row>
    <row r="475974" spans="26:26">
      <c r="Z475974" s="5"/>
    </row>
    <row r="475975" spans="26:26">
      <c r="Z475975" s="5"/>
    </row>
    <row r="475976" spans="26:26">
      <c r="Z475976" s="5"/>
    </row>
    <row r="475977" spans="26:26">
      <c r="Z475977" s="5"/>
    </row>
    <row r="475978" spans="26:26">
      <c r="Z475978" s="5"/>
    </row>
    <row r="475979" spans="26:26">
      <c r="Z475979" s="5"/>
    </row>
    <row r="475980" spans="26:26">
      <c r="Z475980" s="5"/>
    </row>
    <row r="475981" spans="26:26">
      <c r="Z475981" s="5"/>
    </row>
    <row r="475982" spans="26:26">
      <c r="Z475982" s="5"/>
    </row>
    <row r="475983" spans="26:26">
      <c r="Z475983" s="5"/>
    </row>
    <row r="475984" spans="26:26">
      <c r="Z475984" s="5"/>
    </row>
    <row r="475985" spans="26:26">
      <c r="Z475985" s="5"/>
    </row>
    <row r="475986" spans="26:26">
      <c r="Z475986" s="5"/>
    </row>
    <row r="475987" spans="26:26">
      <c r="Z475987" s="5"/>
    </row>
    <row r="475988" spans="26:26">
      <c r="Z475988" s="5"/>
    </row>
    <row r="475989" spans="26:26">
      <c r="Z475989" s="5"/>
    </row>
    <row r="475990" spans="26:26">
      <c r="Z475990" s="5"/>
    </row>
    <row r="475991" spans="26:26">
      <c r="Z475991" s="5"/>
    </row>
    <row r="475992" spans="26:26">
      <c r="Z475992" s="5"/>
    </row>
    <row r="475993" spans="26:26">
      <c r="Z475993" s="5"/>
    </row>
    <row r="475994" spans="26:26">
      <c r="Z475994" s="5"/>
    </row>
    <row r="475995" spans="26:26">
      <c r="Z475995" s="5"/>
    </row>
    <row r="475996" spans="26:26">
      <c r="Z475996" s="5"/>
    </row>
    <row r="475997" spans="26:26">
      <c r="Z475997" s="5"/>
    </row>
    <row r="475998" spans="26:26">
      <c r="Z475998" s="5"/>
    </row>
    <row r="475999" spans="26:26">
      <c r="Z475999" s="5"/>
    </row>
    <row r="476000" spans="26:26">
      <c r="Z476000" s="5"/>
    </row>
    <row r="476001" spans="26:26">
      <c r="Z476001" s="5"/>
    </row>
    <row r="476002" spans="26:26">
      <c r="Z476002" s="5"/>
    </row>
    <row r="476003" spans="26:26">
      <c r="Z476003" s="5"/>
    </row>
    <row r="476004" spans="26:26">
      <c r="Z476004" s="5"/>
    </row>
    <row r="476005" spans="26:26">
      <c r="Z476005" s="5"/>
    </row>
    <row r="476006" spans="26:26">
      <c r="Z476006" s="5"/>
    </row>
    <row r="476007" spans="26:26">
      <c r="Z476007" s="5"/>
    </row>
    <row r="476008" spans="26:26">
      <c r="Z476008" s="5"/>
    </row>
    <row r="476009" spans="26:26">
      <c r="Z476009" s="5"/>
    </row>
    <row r="476010" spans="26:26">
      <c r="Z476010" s="5"/>
    </row>
    <row r="476011" spans="26:26">
      <c r="Z476011" s="5"/>
    </row>
    <row r="476012" spans="26:26">
      <c r="Z476012" s="5"/>
    </row>
    <row r="476013" spans="26:26">
      <c r="Z476013" s="5"/>
    </row>
    <row r="476014" spans="26:26">
      <c r="Z476014" s="5"/>
    </row>
    <row r="476015" spans="26:26">
      <c r="Z476015" s="5"/>
    </row>
    <row r="476016" spans="26:26">
      <c r="Z476016" s="5"/>
    </row>
    <row r="476017" spans="26:26">
      <c r="Z476017" s="5"/>
    </row>
    <row r="476018" spans="26:26">
      <c r="Z476018" s="5"/>
    </row>
    <row r="476019" spans="26:26">
      <c r="Z476019" s="5"/>
    </row>
    <row r="476020" spans="26:26">
      <c r="Z476020" s="5"/>
    </row>
    <row r="476021" spans="26:26">
      <c r="Z476021" s="5"/>
    </row>
    <row r="476022" spans="26:26">
      <c r="Z476022" s="5"/>
    </row>
    <row r="476023" spans="26:26">
      <c r="Z476023" s="5"/>
    </row>
    <row r="476024" spans="26:26">
      <c r="Z476024" s="5"/>
    </row>
    <row r="476025" spans="26:26">
      <c r="Z476025" s="5"/>
    </row>
    <row r="476026" spans="26:26">
      <c r="Z476026" s="5"/>
    </row>
    <row r="476027" spans="26:26">
      <c r="Z476027" s="5"/>
    </row>
    <row r="476028" spans="26:26">
      <c r="Z476028" s="5"/>
    </row>
    <row r="476029" spans="26:26">
      <c r="Z476029" s="5"/>
    </row>
    <row r="476030" spans="26:26">
      <c r="Z476030" s="5"/>
    </row>
    <row r="476031" spans="26:26">
      <c r="Z476031" s="5"/>
    </row>
    <row r="476032" spans="26:26">
      <c r="Z476032" s="5"/>
    </row>
    <row r="476033" spans="26:26">
      <c r="Z476033" s="5"/>
    </row>
    <row r="476034" spans="26:26">
      <c r="Z476034" s="5"/>
    </row>
    <row r="476035" spans="26:26">
      <c r="Z476035" s="5"/>
    </row>
    <row r="476036" spans="26:26">
      <c r="Z476036" s="5"/>
    </row>
    <row r="476037" spans="26:26">
      <c r="Z476037" s="5"/>
    </row>
    <row r="476038" spans="26:26">
      <c r="Z476038" s="5"/>
    </row>
    <row r="476039" spans="26:26">
      <c r="Z476039" s="5"/>
    </row>
    <row r="476040" spans="26:26">
      <c r="Z476040" s="5"/>
    </row>
    <row r="476041" spans="26:26">
      <c r="Z476041" s="5"/>
    </row>
    <row r="476042" spans="26:26">
      <c r="Z476042" s="5"/>
    </row>
    <row r="476043" spans="26:26">
      <c r="Z476043" s="5"/>
    </row>
    <row r="476044" spans="26:26">
      <c r="Z476044" s="5"/>
    </row>
    <row r="476045" spans="26:26">
      <c r="Z476045" s="5"/>
    </row>
    <row r="476046" spans="26:26">
      <c r="Z476046" s="5"/>
    </row>
    <row r="476047" spans="26:26">
      <c r="Z476047" s="5"/>
    </row>
    <row r="476048" spans="26:26">
      <c r="Z476048" s="5"/>
    </row>
    <row r="476049" spans="26:26">
      <c r="Z476049" s="5"/>
    </row>
    <row r="476050" spans="26:26">
      <c r="Z476050" s="5"/>
    </row>
    <row r="476051" spans="26:26">
      <c r="Z476051" s="5"/>
    </row>
    <row r="476052" spans="26:26">
      <c r="Z476052" s="5"/>
    </row>
    <row r="476053" spans="26:26">
      <c r="Z476053" s="5"/>
    </row>
    <row r="476054" spans="26:26">
      <c r="Z476054" s="5"/>
    </row>
    <row r="476055" spans="26:26">
      <c r="Z476055" s="5"/>
    </row>
    <row r="476056" spans="26:26">
      <c r="Z476056" s="5"/>
    </row>
    <row r="476057" spans="26:26">
      <c r="Z476057" s="5"/>
    </row>
    <row r="476058" spans="26:26">
      <c r="Z476058" s="5"/>
    </row>
    <row r="476059" spans="26:26">
      <c r="Z476059" s="5"/>
    </row>
    <row r="476060" spans="26:26">
      <c r="Z476060" s="5"/>
    </row>
    <row r="476061" spans="26:26">
      <c r="Z476061" s="5"/>
    </row>
    <row r="476062" spans="26:26">
      <c r="Z476062" s="5"/>
    </row>
    <row r="476063" spans="26:26">
      <c r="Z476063" s="5"/>
    </row>
    <row r="476064" spans="26:26">
      <c r="Z476064" s="5"/>
    </row>
    <row r="476065" spans="26:26">
      <c r="Z476065" s="5"/>
    </row>
    <row r="476066" spans="26:26">
      <c r="Z476066" s="5"/>
    </row>
    <row r="476067" spans="26:26">
      <c r="Z476067" s="5"/>
    </row>
    <row r="476068" spans="26:26">
      <c r="Z476068" s="5"/>
    </row>
    <row r="476069" spans="26:26">
      <c r="Z476069" s="5"/>
    </row>
    <row r="476070" spans="26:26">
      <c r="Z476070" s="5"/>
    </row>
    <row r="476071" spans="26:26">
      <c r="Z476071" s="5"/>
    </row>
    <row r="476072" spans="26:26">
      <c r="Z476072" s="5"/>
    </row>
    <row r="476073" spans="26:26">
      <c r="Z476073" s="5"/>
    </row>
    <row r="476074" spans="26:26">
      <c r="Z476074" s="5"/>
    </row>
    <row r="476075" spans="26:26">
      <c r="Z476075" s="5"/>
    </row>
    <row r="476076" spans="26:26">
      <c r="Z476076" s="5"/>
    </row>
    <row r="476077" spans="26:26">
      <c r="Z476077" s="5"/>
    </row>
    <row r="476078" spans="26:26">
      <c r="Z476078" s="5"/>
    </row>
    <row r="476079" spans="26:26">
      <c r="Z476079" s="5"/>
    </row>
    <row r="476080" spans="26:26">
      <c r="Z476080" s="5"/>
    </row>
    <row r="476081" spans="26:26">
      <c r="Z476081" s="5"/>
    </row>
    <row r="476082" spans="26:26">
      <c r="Z476082" s="5"/>
    </row>
    <row r="476083" spans="26:26">
      <c r="Z476083" s="5"/>
    </row>
    <row r="476084" spans="26:26">
      <c r="Z476084" s="5"/>
    </row>
    <row r="476085" spans="26:26">
      <c r="Z476085" s="5"/>
    </row>
    <row r="476086" spans="26:26">
      <c r="Z476086" s="5"/>
    </row>
    <row r="476087" spans="26:26">
      <c r="Z476087" s="5"/>
    </row>
    <row r="476088" spans="26:26">
      <c r="Z476088" s="5"/>
    </row>
    <row r="476089" spans="26:26">
      <c r="Z476089" s="5"/>
    </row>
    <row r="476090" spans="26:26">
      <c r="Z476090" s="5"/>
    </row>
    <row r="476091" spans="26:26">
      <c r="Z476091" s="5"/>
    </row>
    <row r="476092" spans="26:26">
      <c r="Z476092" s="5"/>
    </row>
    <row r="476093" spans="26:26">
      <c r="Z476093" s="5"/>
    </row>
    <row r="476094" spans="26:26">
      <c r="Z476094" s="5"/>
    </row>
    <row r="476095" spans="26:26">
      <c r="Z476095" s="5"/>
    </row>
    <row r="476096" spans="26:26">
      <c r="Z476096" s="5"/>
    </row>
    <row r="476097" spans="26:26">
      <c r="Z476097" s="5"/>
    </row>
    <row r="476098" spans="26:26">
      <c r="Z476098" s="5"/>
    </row>
    <row r="476099" spans="26:26">
      <c r="Z476099" s="5"/>
    </row>
    <row r="476100" spans="26:26">
      <c r="Z476100" s="5"/>
    </row>
    <row r="476101" spans="26:26">
      <c r="Z476101" s="5"/>
    </row>
    <row r="476102" spans="26:26">
      <c r="Z476102" s="5"/>
    </row>
    <row r="476103" spans="26:26">
      <c r="Z476103" s="5"/>
    </row>
    <row r="476104" spans="26:26">
      <c r="Z476104" s="5"/>
    </row>
    <row r="476105" spans="26:26">
      <c r="Z476105" s="5"/>
    </row>
    <row r="476106" spans="26:26">
      <c r="Z476106" s="5"/>
    </row>
    <row r="476107" spans="26:26">
      <c r="Z476107" s="5"/>
    </row>
    <row r="476108" spans="26:26">
      <c r="Z476108" s="5"/>
    </row>
    <row r="476109" spans="26:26">
      <c r="Z476109" s="5"/>
    </row>
    <row r="476110" spans="26:26">
      <c r="Z476110" s="5"/>
    </row>
    <row r="476111" spans="26:26">
      <c r="Z476111" s="5"/>
    </row>
    <row r="476112" spans="26:26">
      <c r="Z476112" s="5"/>
    </row>
    <row r="476113" spans="26:26">
      <c r="Z476113" s="5"/>
    </row>
    <row r="476114" spans="26:26">
      <c r="Z476114" s="5"/>
    </row>
    <row r="476115" spans="26:26">
      <c r="Z476115" s="5"/>
    </row>
    <row r="476116" spans="26:26">
      <c r="Z476116" s="5"/>
    </row>
    <row r="476117" spans="26:26">
      <c r="Z476117" s="5"/>
    </row>
    <row r="476118" spans="26:26">
      <c r="Z476118" s="5"/>
    </row>
    <row r="476119" spans="26:26">
      <c r="Z476119" s="5"/>
    </row>
    <row r="476120" spans="26:26">
      <c r="Z476120" s="5"/>
    </row>
    <row r="476121" spans="26:26">
      <c r="Z476121" s="5"/>
    </row>
    <row r="476122" spans="26:26">
      <c r="Z476122" s="5"/>
    </row>
    <row r="476123" spans="26:26">
      <c r="Z476123" s="5"/>
    </row>
    <row r="476124" spans="26:26">
      <c r="Z476124" s="5"/>
    </row>
    <row r="476125" spans="26:26">
      <c r="Z476125" s="5"/>
    </row>
    <row r="476126" spans="26:26">
      <c r="Z476126" s="5"/>
    </row>
    <row r="476127" spans="26:26">
      <c r="Z476127" s="5"/>
    </row>
    <row r="476128" spans="26:26">
      <c r="Z476128" s="5"/>
    </row>
    <row r="476129" spans="26:26">
      <c r="Z476129" s="5"/>
    </row>
    <row r="476130" spans="26:26">
      <c r="Z476130" s="5"/>
    </row>
    <row r="476131" spans="26:26">
      <c r="Z476131" s="5"/>
    </row>
    <row r="476132" spans="26:26">
      <c r="Z476132" s="5"/>
    </row>
    <row r="476133" spans="26:26">
      <c r="Z476133" s="5"/>
    </row>
    <row r="476134" spans="26:26">
      <c r="Z476134" s="5"/>
    </row>
    <row r="476135" spans="26:26">
      <c r="Z476135" s="5"/>
    </row>
    <row r="476136" spans="26:26">
      <c r="Z476136" s="5"/>
    </row>
    <row r="476137" spans="26:26">
      <c r="Z476137" s="5"/>
    </row>
    <row r="476138" spans="26:26">
      <c r="Z476138" s="5"/>
    </row>
    <row r="476139" spans="26:26">
      <c r="Z476139" s="5"/>
    </row>
    <row r="476140" spans="26:26">
      <c r="Z476140" s="5"/>
    </row>
    <row r="476141" spans="26:26">
      <c r="Z476141" s="5"/>
    </row>
    <row r="476142" spans="26:26">
      <c r="Z476142" s="5"/>
    </row>
    <row r="476143" spans="26:26">
      <c r="Z476143" s="5"/>
    </row>
    <row r="476144" spans="26:26">
      <c r="Z476144" s="5"/>
    </row>
    <row r="476145" spans="26:26">
      <c r="Z476145" s="5"/>
    </row>
    <row r="476146" spans="26:26">
      <c r="Z476146" s="5"/>
    </row>
    <row r="476147" spans="26:26">
      <c r="Z476147" s="5"/>
    </row>
    <row r="476148" spans="26:26">
      <c r="Z476148" s="5"/>
    </row>
    <row r="476149" spans="26:26">
      <c r="Z476149" s="5"/>
    </row>
    <row r="476150" spans="26:26">
      <c r="Z476150" s="5"/>
    </row>
    <row r="476151" spans="26:26">
      <c r="Z476151" s="5"/>
    </row>
    <row r="476152" spans="26:26">
      <c r="Z476152" s="5"/>
    </row>
    <row r="476153" spans="26:26">
      <c r="Z476153" s="5"/>
    </row>
    <row r="476154" spans="26:26">
      <c r="Z476154" s="5"/>
    </row>
    <row r="476155" spans="26:26">
      <c r="Z476155" s="5"/>
    </row>
    <row r="476156" spans="26:26">
      <c r="Z476156" s="5"/>
    </row>
    <row r="476157" spans="26:26">
      <c r="Z476157" s="5"/>
    </row>
    <row r="476158" spans="26:26">
      <c r="Z476158" s="5"/>
    </row>
    <row r="476159" spans="26:26">
      <c r="Z476159" s="5"/>
    </row>
    <row r="476160" spans="26:26">
      <c r="Z476160" s="5"/>
    </row>
    <row r="476161" spans="26:26">
      <c r="Z476161" s="5"/>
    </row>
    <row r="476162" spans="26:26">
      <c r="Z476162" s="5"/>
    </row>
    <row r="476163" spans="26:26">
      <c r="Z476163" s="5"/>
    </row>
    <row r="476164" spans="26:26">
      <c r="Z476164" s="5"/>
    </row>
    <row r="476165" spans="26:26">
      <c r="Z476165" s="5"/>
    </row>
    <row r="476166" spans="26:26">
      <c r="Z476166" s="5"/>
    </row>
    <row r="476167" spans="26:26">
      <c r="Z476167" s="5"/>
    </row>
    <row r="476168" spans="26:26">
      <c r="Z476168" s="5"/>
    </row>
    <row r="476169" spans="26:26">
      <c r="Z476169" s="5"/>
    </row>
    <row r="476170" spans="26:26">
      <c r="Z476170" s="5"/>
    </row>
    <row r="476171" spans="26:26">
      <c r="Z476171" s="5"/>
    </row>
    <row r="476172" spans="26:26">
      <c r="Z476172" s="5"/>
    </row>
    <row r="476173" spans="26:26">
      <c r="Z476173" s="5"/>
    </row>
    <row r="476174" spans="26:26">
      <c r="Z476174" s="5"/>
    </row>
    <row r="476175" spans="26:26">
      <c r="Z476175" s="5"/>
    </row>
    <row r="476176" spans="26:26">
      <c r="Z476176" s="5"/>
    </row>
    <row r="476177" spans="26:26">
      <c r="Z476177" s="5"/>
    </row>
    <row r="476178" spans="26:26">
      <c r="Z476178" s="5"/>
    </row>
    <row r="476179" spans="26:26">
      <c r="Z476179" s="5"/>
    </row>
    <row r="476180" spans="26:26">
      <c r="Z476180" s="5"/>
    </row>
    <row r="476181" spans="26:26">
      <c r="Z476181" s="5"/>
    </row>
    <row r="476182" spans="26:26">
      <c r="Z476182" s="5"/>
    </row>
    <row r="476183" spans="26:26">
      <c r="Z476183" s="5"/>
    </row>
    <row r="476184" spans="26:26">
      <c r="Z476184" s="5"/>
    </row>
    <row r="476185" spans="26:26">
      <c r="Z476185" s="5"/>
    </row>
    <row r="476186" spans="26:26">
      <c r="Z476186" s="5"/>
    </row>
    <row r="476187" spans="26:26">
      <c r="Z476187" s="5"/>
    </row>
    <row r="476188" spans="26:26">
      <c r="Z476188" s="5"/>
    </row>
    <row r="476189" spans="26:26">
      <c r="Z476189" s="5"/>
    </row>
    <row r="476190" spans="26:26">
      <c r="Z476190" s="5"/>
    </row>
    <row r="476191" spans="26:26">
      <c r="Z476191" s="5"/>
    </row>
    <row r="476192" spans="26:26">
      <c r="Z476192" s="5"/>
    </row>
    <row r="476193" spans="26:26">
      <c r="Z476193" s="5"/>
    </row>
    <row r="476194" spans="26:26">
      <c r="Z476194" s="5"/>
    </row>
    <row r="476195" spans="26:26">
      <c r="Z476195" s="5"/>
    </row>
    <row r="476196" spans="26:26">
      <c r="Z476196" s="5"/>
    </row>
    <row r="476197" spans="26:26">
      <c r="Z476197" s="5"/>
    </row>
    <row r="476198" spans="26:26">
      <c r="Z476198" s="5"/>
    </row>
    <row r="476199" spans="26:26">
      <c r="Z476199" s="5"/>
    </row>
    <row r="476200" spans="26:26">
      <c r="Z476200" s="5"/>
    </row>
    <row r="476201" spans="26:26">
      <c r="Z476201" s="5"/>
    </row>
    <row r="476202" spans="26:26">
      <c r="Z476202" s="5"/>
    </row>
    <row r="476203" spans="26:26">
      <c r="Z476203" s="5"/>
    </row>
    <row r="476204" spans="26:26">
      <c r="Z476204" s="5"/>
    </row>
    <row r="476205" spans="26:26">
      <c r="Z476205" s="5"/>
    </row>
    <row r="476206" spans="26:26">
      <c r="Z476206" s="5"/>
    </row>
    <row r="476207" spans="26:26">
      <c r="Z476207" s="5"/>
    </row>
    <row r="476208" spans="26:26">
      <c r="Z476208" s="5"/>
    </row>
    <row r="476209" spans="26:26">
      <c r="Z476209" s="5"/>
    </row>
    <row r="476210" spans="26:26">
      <c r="Z476210" s="5"/>
    </row>
    <row r="476211" spans="26:26">
      <c r="Z476211" s="5"/>
    </row>
    <row r="476212" spans="26:26">
      <c r="Z476212" s="5"/>
    </row>
    <row r="476213" spans="26:26">
      <c r="Z476213" s="5"/>
    </row>
    <row r="476214" spans="26:26">
      <c r="Z476214" s="5"/>
    </row>
    <row r="476215" spans="26:26">
      <c r="Z476215" s="5"/>
    </row>
    <row r="476216" spans="26:26">
      <c r="Z476216" s="5"/>
    </row>
    <row r="476217" spans="26:26">
      <c r="Z476217" s="5"/>
    </row>
    <row r="476218" spans="26:26">
      <c r="Z476218" s="5"/>
    </row>
    <row r="476219" spans="26:26">
      <c r="Z476219" s="5"/>
    </row>
    <row r="476220" spans="26:26">
      <c r="Z476220" s="5"/>
    </row>
    <row r="476221" spans="26:26">
      <c r="Z476221" s="5"/>
    </row>
    <row r="476222" spans="26:26">
      <c r="Z476222" s="5"/>
    </row>
    <row r="476223" spans="26:26">
      <c r="Z476223" s="5"/>
    </row>
    <row r="476224" spans="26:26">
      <c r="Z476224" s="5"/>
    </row>
    <row r="476225" spans="26:26">
      <c r="Z476225" s="5"/>
    </row>
    <row r="476226" spans="26:26">
      <c r="Z476226" s="5"/>
    </row>
    <row r="476227" spans="26:26">
      <c r="Z476227" s="5"/>
    </row>
    <row r="476228" spans="26:26">
      <c r="Z476228" s="5"/>
    </row>
    <row r="476229" spans="26:26">
      <c r="Z476229" s="5"/>
    </row>
    <row r="476230" spans="26:26">
      <c r="Z476230" s="5"/>
    </row>
    <row r="476231" spans="26:26">
      <c r="Z476231" s="5"/>
    </row>
    <row r="476232" spans="26:26">
      <c r="Z476232" s="5"/>
    </row>
    <row r="476233" spans="26:26">
      <c r="Z476233" s="5"/>
    </row>
    <row r="476234" spans="26:26">
      <c r="Z476234" s="5"/>
    </row>
    <row r="476235" spans="26:26">
      <c r="Z476235" s="5"/>
    </row>
    <row r="476236" spans="26:26">
      <c r="Z476236" s="5"/>
    </row>
    <row r="476237" spans="26:26">
      <c r="Z476237" s="5"/>
    </row>
    <row r="476238" spans="26:26">
      <c r="Z476238" s="5"/>
    </row>
    <row r="476239" spans="26:26">
      <c r="Z476239" s="5"/>
    </row>
    <row r="476240" spans="26:26">
      <c r="Z476240" s="5"/>
    </row>
    <row r="476241" spans="26:26">
      <c r="Z476241" s="5"/>
    </row>
    <row r="476242" spans="26:26">
      <c r="Z476242" s="5"/>
    </row>
    <row r="476243" spans="26:26">
      <c r="Z476243" s="5"/>
    </row>
    <row r="476244" spans="26:26">
      <c r="Z476244" s="5"/>
    </row>
    <row r="476245" spans="26:26">
      <c r="Z476245" s="5"/>
    </row>
    <row r="476246" spans="26:26">
      <c r="Z476246" s="5"/>
    </row>
    <row r="476247" spans="26:26">
      <c r="Z476247" s="5"/>
    </row>
    <row r="476248" spans="26:26">
      <c r="Z476248" s="5"/>
    </row>
    <row r="476249" spans="26:26">
      <c r="Z476249" s="5"/>
    </row>
    <row r="476250" spans="26:26">
      <c r="Z476250" s="5"/>
    </row>
    <row r="476251" spans="26:26">
      <c r="Z476251" s="5"/>
    </row>
    <row r="476252" spans="26:26">
      <c r="Z476252" s="5"/>
    </row>
    <row r="476253" spans="26:26">
      <c r="Z476253" s="5"/>
    </row>
    <row r="476254" spans="26:26">
      <c r="Z476254" s="5"/>
    </row>
    <row r="476255" spans="26:26">
      <c r="Z476255" s="5"/>
    </row>
    <row r="476256" spans="26:26">
      <c r="Z476256" s="5"/>
    </row>
    <row r="476257" spans="26:26">
      <c r="Z476257" s="5"/>
    </row>
    <row r="476258" spans="26:26">
      <c r="Z476258" s="5"/>
    </row>
    <row r="476259" spans="26:26">
      <c r="Z476259" s="5"/>
    </row>
    <row r="476260" spans="26:26">
      <c r="Z476260" s="5"/>
    </row>
    <row r="476261" spans="26:26">
      <c r="Z476261" s="5"/>
    </row>
    <row r="476262" spans="26:26">
      <c r="Z476262" s="5"/>
    </row>
    <row r="476263" spans="26:26">
      <c r="Z476263" s="5"/>
    </row>
    <row r="476264" spans="26:26">
      <c r="Z476264" s="5"/>
    </row>
    <row r="476265" spans="26:26">
      <c r="Z476265" s="5"/>
    </row>
    <row r="476266" spans="26:26">
      <c r="Z476266" s="5"/>
    </row>
    <row r="476267" spans="26:26">
      <c r="Z476267" s="5"/>
    </row>
    <row r="476268" spans="26:26">
      <c r="Z476268" s="5"/>
    </row>
    <row r="476269" spans="26:26">
      <c r="Z476269" s="5"/>
    </row>
    <row r="476270" spans="26:26">
      <c r="Z476270" s="5"/>
    </row>
    <row r="476271" spans="26:26">
      <c r="Z476271" s="5"/>
    </row>
    <row r="476272" spans="26:26">
      <c r="Z476272" s="5"/>
    </row>
    <row r="476273" spans="26:26">
      <c r="Z476273" s="5"/>
    </row>
    <row r="476274" spans="26:26">
      <c r="Z476274" s="5"/>
    </row>
    <row r="476275" spans="26:26">
      <c r="Z476275" s="5"/>
    </row>
    <row r="476276" spans="26:26">
      <c r="Z476276" s="5"/>
    </row>
    <row r="476277" spans="26:26">
      <c r="Z476277" s="5"/>
    </row>
    <row r="476278" spans="26:26">
      <c r="Z476278" s="5"/>
    </row>
    <row r="476279" spans="26:26">
      <c r="Z476279" s="5"/>
    </row>
    <row r="476280" spans="26:26">
      <c r="Z476280" s="5"/>
    </row>
    <row r="476281" spans="26:26">
      <c r="Z476281" s="5"/>
    </row>
    <row r="476282" spans="26:26">
      <c r="Z476282" s="5"/>
    </row>
    <row r="476283" spans="26:26">
      <c r="Z476283" s="5"/>
    </row>
    <row r="476284" spans="26:26">
      <c r="Z476284" s="5"/>
    </row>
    <row r="476285" spans="26:26">
      <c r="Z476285" s="5"/>
    </row>
    <row r="476286" spans="26:26">
      <c r="Z476286" s="5"/>
    </row>
    <row r="476287" spans="26:26">
      <c r="Z476287" s="5"/>
    </row>
    <row r="476288" spans="26:26">
      <c r="Z476288" s="5"/>
    </row>
    <row r="476289" spans="26:26">
      <c r="Z476289" s="5"/>
    </row>
    <row r="476290" spans="26:26">
      <c r="Z476290" s="5"/>
    </row>
    <row r="476291" spans="26:26">
      <c r="Z476291" s="5"/>
    </row>
    <row r="476292" spans="26:26">
      <c r="Z476292" s="5"/>
    </row>
    <row r="476293" spans="26:26">
      <c r="Z476293" s="5"/>
    </row>
    <row r="476294" spans="26:26">
      <c r="Z476294" s="5"/>
    </row>
    <row r="476295" spans="26:26">
      <c r="Z476295" s="5"/>
    </row>
    <row r="476296" spans="26:26">
      <c r="Z476296" s="5"/>
    </row>
    <row r="476297" spans="26:26">
      <c r="Z476297" s="5"/>
    </row>
    <row r="476298" spans="26:26">
      <c r="Z476298" s="5"/>
    </row>
    <row r="476299" spans="26:26">
      <c r="Z476299" s="5"/>
    </row>
    <row r="476300" spans="26:26">
      <c r="Z476300" s="5"/>
    </row>
    <row r="476301" spans="26:26">
      <c r="Z476301" s="5"/>
    </row>
    <row r="476302" spans="26:26">
      <c r="Z476302" s="5"/>
    </row>
    <row r="476303" spans="26:26">
      <c r="Z476303" s="5"/>
    </row>
    <row r="476304" spans="26:26">
      <c r="Z476304" s="5"/>
    </row>
    <row r="476305" spans="26:26">
      <c r="Z476305" s="5"/>
    </row>
    <row r="476306" spans="26:26">
      <c r="Z476306" s="5"/>
    </row>
    <row r="476307" spans="26:26">
      <c r="Z476307" s="5"/>
    </row>
    <row r="476308" spans="26:26">
      <c r="Z476308" s="5"/>
    </row>
    <row r="476309" spans="26:26">
      <c r="Z476309" s="5"/>
    </row>
    <row r="476310" spans="26:26">
      <c r="Z476310" s="5"/>
    </row>
    <row r="476311" spans="26:26">
      <c r="Z476311" s="5"/>
    </row>
    <row r="476312" spans="26:26">
      <c r="Z476312" s="5"/>
    </row>
    <row r="476313" spans="26:26">
      <c r="Z476313" s="5"/>
    </row>
    <row r="476314" spans="26:26">
      <c r="Z476314" s="5"/>
    </row>
    <row r="476315" spans="26:26">
      <c r="Z476315" s="5"/>
    </row>
    <row r="476316" spans="26:26">
      <c r="Z476316" s="5"/>
    </row>
    <row r="476317" spans="26:26">
      <c r="Z476317" s="5"/>
    </row>
    <row r="476318" spans="26:26">
      <c r="Z476318" s="5"/>
    </row>
    <row r="476319" spans="26:26">
      <c r="Z476319" s="5"/>
    </row>
    <row r="476320" spans="26:26">
      <c r="Z476320" s="5"/>
    </row>
    <row r="476321" spans="26:26">
      <c r="Z476321" s="5"/>
    </row>
    <row r="476322" spans="26:26">
      <c r="Z476322" s="5"/>
    </row>
    <row r="476323" spans="26:26">
      <c r="Z476323" s="5"/>
    </row>
    <row r="476324" spans="26:26">
      <c r="Z476324" s="5"/>
    </row>
    <row r="476325" spans="26:26">
      <c r="Z476325" s="5"/>
    </row>
    <row r="476326" spans="26:26">
      <c r="Z476326" s="5"/>
    </row>
    <row r="476327" spans="26:26">
      <c r="Z476327" s="5"/>
    </row>
    <row r="476328" spans="26:26">
      <c r="Z476328" s="5"/>
    </row>
    <row r="476329" spans="26:26">
      <c r="Z476329" s="5"/>
    </row>
    <row r="476330" spans="26:26">
      <c r="Z476330" s="5"/>
    </row>
    <row r="476331" spans="26:26">
      <c r="Z476331" s="5"/>
    </row>
    <row r="476332" spans="26:26">
      <c r="Z476332" s="5"/>
    </row>
    <row r="476333" spans="26:26">
      <c r="Z476333" s="5"/>
    </row>
    <row r="476334" spans="26:26">
      <c r="Z476334" s="5"/>
    </row>
    <row r="476335" spans="26:26">
      <c r="Z476335" s="5"/>
    </row>
    <row r="476336" spans="26:26">
      <c r="Z476336" s="5"/>
    </row>
    <row r="476337" spans="26:26">
      <c r="Z476337" s="5"/>
    </row>
    <row r="476338" spans="26:26">
      <c r="Z476338" s="5"/>
    </row>
    <row r="476339" spans="26:26">
      <c r="Z476339" s="5"/>
    </row>
    <row r="476340" spans="26:26">
      <c r="Z476340" s="5"/>
    </row>
    <row r="476341" spans="26:26">
      <c r="Z476341" s="5"/>
    </row>
    <row r="476342" spans="26:26">
      <c r="Z476342" s="5"/>
    </row>
    <row r="476343" spans="26:26">
      <c r="Z476343" s="5"/>
    </row>
    <row r="476344" spans="26:26">
      <c r="Z476344" s="5"/>
    </row>
    <row r="476345" spans="26:26">
      <c r="Z476345" s="5"/>
    </row>
    <row r="476346" spans="26:26">
      <c r="Z476346" s="5"/>
    </row>
    <row r="476347" spans="26:26">
      <c r="Z476347" s="5"/>
    </row>
    <row r="476348" spans="26:26">
      <c r="Z476348" s="5"/>
    </row>
    <row r="476349" spans="26:26">
      <c r="Z476349" s="5"/>
    </row>
    <row r="476350" spans="26:26">
      <c r="Z476350" s="5"/>
    </row>
    <row r="476351" spans="26:26">
      <c r="Z476351" s="5"/>
    </row>
    <row r="476352" spans="26:26">
      <c r="Z476352" s="5"/>
    </row>
    <row r="476353" spans="26:26">
      <c r="Z476353" s="5"/>
    </row>
    <row r="476354" spans="26:26">
      <c r="Z476354" s="5"/>
    </row>
    <row r="476355" spans="26:26">
      <c r="Z476355" s="5"/>
    </row>
    <row r="476356" spans="26:26">
      <c r="Z476356" s="5"/>
    </row>
    <row r="476357" spans="26:26">
      <c r="Z476357" s="5"/>
    </row>
    <row r="476358" spans="26:26">
      <c r="Z476358" s="5"/>
    </row>
    <row r="476359" spans="26:26">
      <c r="Z476359" s="5"/>
    </row>
    <row r="476360" spans="26:26">
      <c r="Z476360" s="5"/>
    </row>
    <row r="476361" spans="26:26">
      <c r="Z476361" s="5"/>
    </row>
    <row r="476362" spans="26:26">
      <c r="Z476362" s="5"/>
    </row>
    <row r="476363" spans="26:26">
      <c r="Z476363" s="5"/>
    </row>
    <row r="476364" spans="26:26">
      <c r="Z476364" s="5"/>
    </row>
    <row r="476365" spans="26:26">
      <c r="Z476365" s="5"/>
    </row>
    <row r="476366" spans="26:26">
      <c r="Z476366" s="5"/>
    </row>
    <row r="476367" spans="26:26">
      <c r="Z476367" s="5"/>
    </row>
    <row r="476368" spans="26:26">
      <c r="Z476368" s="5"/>
    </row>
    <row r="476369" spans="26:26">
      <c r="Z476369" s="5"/>
    </row>
    <row r="476370" spans="26:26">
      <c r="Z476370" s="5"/>
    </row>
    <row r="476371" spans="26:26">
      <c r="Z476371" s="5"/>
    </row>
    <row r="476372" spans="26:26">
      <c r="Z476372" s="5"/>
    </row>
    <row r="476373" spans="26:26">
      <c r="Z476373" s="5"/>
    </row>
    <row r="476374" spans="26:26">
      <c r="Z476374" s="5"/>
    </row>
    <row r="476375" spans="26:26">
      <c r="Z476375" s="5"/>
    </row>
    <row r="476376" spans="26:26">
      <c r="Z476376" s="5"/>
    </row>
    <row r="476377" spans="26:26">
      <c r="Z476377" s="5"/>
    </row>
    <row r="476378" spans="26:26">
      <c r="Z476378" s="5"/>
    </row>
    <row r="476379" spans="26:26">
      <c r="Z476379" s="5"/>
    </row>
    <row r="476380" spans="26:26">
      <c r="Z476380" s="5"/>
    </row>
    <row r="476381" spans="26:26">
      <c r="Z476381" s="5"/>
    </row>
    <row r="476382" spans="26:26">
      <c r="Z476382" s="5"/>
    </row>
    <row r="476383" spans="26:26">
      <c r="Z476383" s="5"/>
    </row>
    <row r="476384" spans="26:26">
      <c r="Z476384" s="5"/>
    </row>
    <row r="476385" spans="26:26">
      <c r="Z476385" s="5"/>
    </row>
    <row r="476386" spans="26:26">
      <c r="Z476386" s="5"/>
    </row>
    <row r="476387" spans="26:26">
      <c r="Z476387" s="5"/>
    </row>
    <row r="476388" spans="26:26">
      <c r="Z476388" s="5"/>
    </row>
    <row r="476389" spans="26:26">
      <c r="Z476389" s="5"/>
    </row>
    <row r="476390" spans="26:26">
      <c r="Z476390" s="5"/>
    </row>
    <row r="476391" spans="26:26">
      <c r="Z476391" s="5"/>
    </row>
    <row r="476392" spans="26:26">
      <c r="Z476392" s="5"/>
    </row>
    <row r="476393" spans="26:26">
      <c r="Z476393" s="5"/>
    </row>
    <row r="476394" spans="26:26">
      <c r="Z476394" s="5"/>
    </row>
    <row r="476395" spans="26:26">
      <c r="Z476395" s="5"/>
    </row>
    <row r="476396" spans="26:26">
      <c r="Z476396" s="5"/>
    </row>
    <row r="476397" spans="26:26">
      <c r="Z476397" s="5"/>
    </row>
    <row r="476398" spans="26:26">
      <c r="Z476398" s="5"/>
    </row>
    <row r="476399" spans="26:26">
      <c r="Z476399" s="5"/>
    </row>
    <row r="476400" spans="26:26">
      <c r="Z476400" s="5"/>
    </row>
    <row r="476401" spans="26:26">
      <c r="Z476401" s="5"/>
    </row>
    <row r="476402" spans="26:26">
      <c r="Z476402" s="5"/>
    </row>
    <row r="476403" spans="26:26">
      <c r="Z476403" s="5"/>
    </row>
    <row r="476404" spans="26:26">
      <c r="Z476404" s="5"/>
    </row>
    <row r="476405" spans="26:26">
      <c r="Z476405" s="5"/>
    </row>
    <row r="476406" spans="26:26">
      <c r="Z476406" s="5"/>
    </row>
    <row r="476407" spans="26:26">
      <c r="Z476407" s="5"/>
    </row>
    <row r="476408" spans="26:26">
      <c r="Z476408" s="5"/>
    </row>
    <row r="476409" spans="26:26">
      <c r="Z476409" s="5"/>
    </row>
    <row r="476410" spans="26:26">
      <c r="Z476410" s="5"/>
    </row>
    <row r="476411" spans="26:26">
      <c r="Z476411" s="5"/>
    </row>
    <row r="476412" spans="26:26">
      <c r="Z476412" s="5"/>
    </row>
    <row r="476413" spans="26:26">
      <c r="Z476413" s="5"/>
    </row>
    <row r="476414" spans="26:26">
      <c r="Z476414" s="5"/>
    </row>
    <row r="476415" spans="26:26">
      <c r="Z476415" s="5"/>
    </row>
    <row r="476416" spans="26:26">
      <c r="Z476416" s="5"/>
    </row>
    <row r="476417" spans="26:26">
      <c r="Z476417" s="5"/>
    </row>
    <row r="476418" spans="26:26">
      <c r="Z476418" s="5"/>
    </row>
    <row r="476419" spans="26:26">
      <c r="Z476419" s="5"/>
    </row>
    <row r="476420" spans="26:26">
      <c r="Z476420" s="5"/>
    </row>
    <row r="476421" spans="26:26">
      <c r="Z476421" s="5"/>
    </row>
    <row r="476422" spans="26:26">
      <c r="Z476422" s="5"/>
    </row>
    <row r="476423" spans="26:26">
      <c r="Z476423" s="5"/>
    </row>
    <row r="476424" spans="26:26">
      <c r="Z476424" s="5"/>
    </row>
    <row r="476425" spans="26:26">
      <c r="Z476425" s="5"/>
    </row>
    <row r="476426" spans="26:26">
      <c r="Z476426" s="5"/>
    </row>
    <row r="476427" spans="26:26">
      <c r="Z476427" s="5"/>
    </row>
    <row r="476428" spans="26:26">
      <c r="Z476428" s="5"/>
    </row>
    <row r="476429" spans="26:26">
      <c r="Z476429" s="5"/>
    </row>
    <row r="476430" spans="26:26">
      <c r="Z476430" s="5"/>
    </row>
    <row r="476431" spans="26:26">
      <c r="Z476431" s="5"/>
    </row>
    <row r="476432" spans="26:26">
      <c r="Z476432" s="5"/>
    </row>
    <row r="476433" spans="26:26">
      <c r="Z476433" s="5"/>
    </row>
    <row r="476434" spans="26:26">
      <c r="Z476434" s="5"/>
    </row>
    <row r="476435" spans="26:26">
      <c r="Z476435" s="5"/>
    </row>
    <row r="476436" spans="26:26">
      <c r="Z476436" s="5"/>
    </row>
    <row r="476437" spans="26:26">
      <c r="Z476437" s="5"/>
    </row>
    <row r="476438" spans="26:26">
      <c r="Z476438" s="5"/>
    </row>
    <row r="476439" spans="26:26">
      <c r="Z476439" s="5"/>
    </row>
    <row r="476440" spans="26:26">
      <c r="Z476440" s="5"/>
    </row>
    <row r="476441" spans="26:26">
      <c r="Z476441" s="5"/>
    </row>
    <row r="476442" spans="26:26">
      <c r="Z476442" s="5"/>
    </row>
    <row r="476443" spans="26:26">
      <c r="Z476443" s="5"/>
    </row>
    <row r="476444" spans="26:26">
      <c r="Z476444" s="5"/>
    </row>
    <row r="476445" spans="26:26">
      <c r="Z476445" s="5"/>
    </row>
    <row r="476446" spans="26:26">
      <c r="Z476446" s="5"/>
    </row>
    <row r="476447" spans="26:26">
      <c r="Z476447" s="5"/>
    </row>
    <row r="476448" spans="26:26">
      <c r="Z476448" s="5"/>
    </row>
    <row r="476449" spans="26:26">
      <c r="Z476449" s="5"/>
    </row>
    <row r="476450" spans="26:26">
      <c r="Z476450" s="5"/>
    </row>
    <row r="476451" spans="26:26">
      <c r="Z476451" s="5"/>
    </row>
    <row r="476452" spans="26:26">
      <c r="Z476452" s="5"/>
    </row>
    <row r="476453" spans="26:26">
      <c r="Z476453" s="5"/>
    </row>
    <row r="476454" spans="26:26">
      <c r="Z476454" s="5"/>
    </row>
    <row r="476455" spans="26:26">
      <c r="Z476455" s="5"/>
    </row>
    <row r="476456" spans="26:26">
      <c r="Z476456" s="5"/>
    </row>
    <row r="476457" spans="26:26">
      <c r="Z476457" s="5"/>
    </row>
    <row r="476458" spans="26:26">
      <c r="Z476458" s="5"/>
    </row>
    <row r="476459" spans="26:26">
      <c r="Z476459" s="5"/>
    </row>
    <row r="476460" spans="26:26">
      <c r="Z476460" s="5"/>
    </row>
    <row r="476461" spans="26:26">
      <c r="Z476461" s="5"/>
    </row>
    <row r="476462" spans="26:26">
      <c r="Z476462" s="5"/>
    </row>
    <row r="476463" spans="26:26">
      <c r="Z476463" s="5"/>
    </row>
    <row r="476464" spans="26:26">
      <c r="Z476464" s="5"/>
    </row>
    <row r="476465" spans="26:26">
      <c r="Z476465" s="5"/>
    </row>
    <row r="476466" spans="26:26">
      <c r="Z476466" s="5"/>
    </row>
    <row r="476467" spans="26:26">
      <c r="Z476467" s="5"/>
    </row>
    <row r="476468" spans="26:26">
      <c r="Z476468" s="5"/>
    </row>
    <row r="476469" spans="26:26">
      <c r="Z476469" s="5"/>
    </row>
    <row r="476470" spans="26:26">
      <c r="Z476470" s="5"/>
    </row>
    <row r="476471" spans="26:26">
      <c r="Z476471" s="5"/>
    </row>
    <row r="476472" spans="26:26">
      <c r="Z476472" s="5"/>
    </row>
    <row r="476473" spans="26:26">
      <c r="Z476473" s="5"/>
    </row>
    <row r="476474" spans="26:26">
      <c r="Z476474" s="5"/>
    </row>
    <row r="476475" spans="26:26">
      <c r="Z476475" s="5"/>
    </row>
    <row r="476476" spans="26:26">
      <c r="Z476476" s="5"/>
    </row>
    <row r="476477" spans="26:26">
      <c r="Z476477" s="5"/>
    </row>
    <row r="476478" spans="26:26">
      <c r="Z476478" s="5"/>
    </row>
    <row r="476479" spans="26:26">
      <c r="Z476479" s="5"/>
    </row>
    <row r="476480" spans="26:26">
      <c r="Z476480" s="5"/>
    </row>
    <row r="476481" spans="26:26">
      <c r="Z476481" s="5"/>
    </row>
    <row r="476482" spans="26:26">
      <c r="Z476482" s="5"/>
    </row>
    <row r="476483" spans="26:26">
      <c r="Z476483" s="5"/>
    </row>
    <row r="476484" spans="26:26">
      <c r="Z476484" s="5"/>
    </row>
    <row r="476485" spans="26:26">
      <c r="Z476485" s="5"/>
    </row>
    <row r="476486" spans="26:26">
      <c r="Z476486" s="5"/>
    </row>
    <row r="476487" spans="26:26">
      <c r="Z476487" s="5"/>
    </row>
    <row r="476488" spans="26:26">
      <c r="Z476488" s="5"/>
    </row>
    <row r="476489" spans="26:26">
      <c r="Z476489" s="5"/>
    </row>
    <row r="476490" spans="26:26">
      <c r="Z476490" s="5"/>
    </row>
    <row r="476491" spans="26:26">
      <c r="Z476491" s="5"/>
    </row>
    <row r="476492" spans="26:26">
      <c r="Z476492" s="5"/>
    </row>
    <row r="476493" spans="26:26">
      <c r="Z476493" s="5"/>
    </row>
    <row r="476494" spans="26:26">
      <c r="Z476494" s="5"/>
    </row>
    <row r="476495" spans="26:26">
      <c r="Z476495" s="5"/>
    </row>
    <row r="476496" spans="26:26">
      <c r="Z476496" s="5"/>
    </row>
    <row r="476497" spans="26:26">
      <c r="Z476497" s="5"/>
    </row>
    <row r="476498" spans="26:26">
      <c r="Z476498" s="5"/>
    </row>
    <row r="476499" spans="26:26">
      <c r="Z476499" s="5"/>
    </row>
    <row r="476500" spans="26:26">
      <c r="Z476500" s="5"/>
    </row>
    <row r="476501" spans="26:26">
      <c r="Z476501" s="5"/>
    </row>
    <row r="476502" spans="26:26">
      <c r="Z476502" s="5"/>
    </row>
    <row r="476503" spans="26:26">
      <c r="Z476503" s="5"/>
    </row>
    <row r="476504" spans="26:26">
      <c r="Z476504" s="5"/>
    </row>
    <row r="476505" spans="26:26">
      <c r="Z476505" s="5"/>
    </row>
    <row r="476506" spans="26:26">
      <c r="Z476506" s="5"/>
    </row>
    <row r="476507" spans="26:26">
      <c r="Z476507" s="5"/>
    </row>
    <row r="476508" spans="26:26">
      <c r="Z476508" s="5"/>
    </row>
    <row r="476509" spans="26:26">
      <c r="Z476509" s="5"/>
    </row>
    <row r="476510" spans="26:26">
      <c r="Z476510" s="5"/>
    </row>
    <row r="476511" spans="26:26">
      <c r="Z476511" s="5"/>
    </row>
    <row r="476512" spans="26:26">
      <c r="Z476512" s="5"/>
    </row>
    <row r="476513" spans="26:26">
      <c r="Z476513" s="5"/>
    </row>
    <row r="476514" spans="26:26">
      <c r="Z476514" s="5"/>
    </row>
    <row r="476515" spans="26:26">
      <c r="Z476515" s="5"/>
    </row>
    <row r="476516" spans="26:26">
      <c r="Z476516" s="5"/>
    </row>
    <row r="476517" spans="26:26">
      <c r="Z476517" s="5"/>
    </row>
    <row r="476518" spans="26:26">
      <c r="Z476518" s="5"/>
    </row>
    <row r="476519" spans="26:26">
      <c r="Z476519" s="5"/>
    </row>
    <row r="476520" spans="26:26">
      <c r="Z476520" s="5"/>
    </row>
    <row r="476521" spans="26:26">
      <c r="Z476521" s="5"/>
    </row>
    <row r="476522" spans="26:26">
      <c r="Z476522" s="5"/>
    </row>
    <row r="476523" spans="26:26">
      <c r="Z476523" s="5"/>
    </row>
    <row r="476524" spans="26:26">
      <c r="Z476524" s="5"/>
    </row>
    <row r="476525" spans="26:26">
      <c r="Z476525" s="5"/>
    </row>
    <row r="476526" spans="26:26">
      <c r="Z476526" s="5"/>
    </row>
    <row r="476527" spans="26:26">
      <c r="Z476527" s="5"/>
    </row>
    <row r="476528" spans="26:26">
      <c r="Z476528" s="5"/>
    </row>
    <row r="476529" spans="26:26">
      <c r="Z476529" s="5"/>
    </row>
    <row r="476530" spans="26:26">
      <c r="Z476530" s="5"/>
    </row>
    <row r="476531" spans="26:26">
      <c r="Z476531" s="5"/>
    </row>
    <row r="476532" spans="26:26">
      <c r="Z476532" s="5"/>
    </row>
    <row r="476533" spans="26:26">
      <c r="Z476533" s="5"/>
    </row>
    <row r="476534" spans="26:26">
      <c r="Z476534" s="5"/>
    </row>
    <row r="476535" spans="26:26">
      <c r="Z476535" s="5"/>
    </row>
    <row r="476536" spans="26:26">
      <c r="Z476536" s="5"/>
    </row>
    <row r="476537" spans="26:26">
      <c r="Z476537" s="5"/>
    </row>
    <row r="476538" spans="26:26">
      <c r="Z476538" s="5"/>
    </row>
    <row r="476539" spans="26:26">
      <c r="Z476539" s="5"/>
    </row>
    <row r="476540" spans="26:26">
      <c r="Z476540" s="5"/>
    </row>
    <row r="476541" spans="26:26">
      <c r="Z476541" s="5"/>
    </row>
    <row r="476542" spans="26:26">
      <c r="Z476542" s="5"/>
    </row>
    <row r="476543" spans="26:26">
      <c r="Z476543" s="5"/>
    </row>
    <row r="476544" spans="26:26">
      <c r="Z476544" s="5"/>
    </row>
    <row r="476545" spans="26:26">
      <c r="Z476545" s="5"/>
    </row>
    <row r="476546" spans="26:26">
      <c r="Z476546" s="5"/>
    </row>
    <row r="476547" spans="26:26">
      <c r="Z476547" s="5"/>
    </row>
    <row r="476548" spans="26:26">
      <c r="Z476548" s="5"/>
    </row>
    <row r="476549" spans="26:26">
      <c r="Z476549" s="5"/>
    </row>
    <row r="476550" spans="26:26">
      <c r="Z476550" s="5"/>
    </row>
    <row r="476551" spans="26:26">
      <c r="Z476551" s="5"/>
    </row>
    <row r="476552" spans="26:26">
      <c r="Z476552" s="5"/>
    </row>
    <row r="476553" spans="26:26">
      <c r="Z476553" s="5"/>
    </row>
    <row r="476554" spans="26:26">
      <c r="Z476554" s="5"/>
    </row>
    <row r="476555" spans="26:26">
      <c r="Z476555" s="5"/>
    </row>
    <row r="476556" spans="26:26">
      <c r="Z476556" s="5"/>
    </row>
    <row r="476557" spans="26:26">
      <c r="Z476557" s="5"/>
    </row>
    <row r="476558" spans="26:26">
      <c r="Z476558" s="5"/>
    </row>
    <row r="476559" spans="26:26">
      <c r="Z476559" s="5"/>
    </row>
    <row r="476560" spans="26:26">
      <c r="Z476560" s="5"/>
    </row>
    <row r="476561" spans="26:26">
      <c r="Z476561" s="5"/>
    </row>
    <row r="476562" spans="26:26">
      <c r="Z476562" s="5"/>
    </row>
    <row r="476563" spans="26:26">
      <c r="Z476563" s="5"/>
    </row>
    <row r="476564" spans="26:26">
      <c r="Z476564" s="5"/>
    </row>
    <row r="476565" spans="26:26">
      <c r="Z476565" s="5"/>
    </row>
    <row r="476566" spans="26:26">
      <c r="Z476566" s="5"/>
    </row>
    <row r="476567" spans="26:26">
      <c r="Z476567" s="5"/>
    </row>
    <row r="476568" spans="26:26">
      <c r="Z476568" s="5"/>
    </row>
    <row r="476569" spans="26:26">
      <c r="Z476569" s="5"/>
    </row>
    <row r="476570" spans="26:26">
      <c r="Z476570" s="5"/>
    </row>
    <row r="476571" spans="26:26">
      <c r="Z476571" s="5"/>
    </row>
    <row r="476572" spans="26:26">
      <c r="Z476572" s="5"/>
    </row>
    <row r="476573" spans="26:26">
      <c r="Z476573" s="5"/>
    </row>
    <row r="476574" spans="26:26">
      <c r="Z476574" s="5"/>
    </row>
    <row r="476575" spans="26:26">
      <c r="Z476575" s="5"/>
    </row>
    <row r="476576" spans="26:26">
      <c r="Z476576" s="5"/>
    </row>
    <row r="476577" spans="26:26">
      <c r="Z476577" s="5"/>
    </row>
    <row r="476578" spans="26:26">
      <c r="Z476578" s="5"/>
    </row>
    <row r="476579" spans="26:26">
      <c r="Z476579" s="5"/>
    </row>
    <row r="476580" spans="26:26">
      <c r="Z476580" s="5"/>
    </row>
    <row r="476581" spans="26:26">
      <c r="Z476581" s="5"/>
    </row>
    <row r="476582" spans="26:26">
      <c r="Z476582" s="5"/>
    </row>
    <row r="476583" spans="26:26">
      <c r="Z476583" s="5"/>
    </row>
    <row r="476584" spans="26:26">
      <c r="Z476584" s="5"/>
    </row>
    <row r="476585" spans="26:26">
      <c r="Z476585" s="5"/>
    </row>
    <row r="476586" spans="26:26">
      <c r="Z476586" s="5"/>
    </row>
    <row r="476587" spans="26:26">
      <c r="Z476587" s="5"/>
    </row>
    <row r="476588" spans="26:26">
      <c r="Z476588" s="5"/>
    </row>
    <row r="476589" spans="26:26">
      <c r="Z476589" s="5"/>
    </row>
    <row r="476590" spans="26:26">
      <c r="Z476590" s="5"/>
    </row>
    <row r="476591" spans="26:26">
      <c r="Z476591" s="5"/>
    </row>
    <row r="476592" spans="26:26">
      <c r="Z476592" s="5"/>
    </row>
    <row r="476593" spans="26:26">
      <c r="Z476593" s="5"/>
    </row>
    <row r="476594" spans="26:26">
      <c r="Z476594" s="5"/>
    </row>
    <row r="476595" spans="26:26">
      <c r="Z476595" s="5"/>
    </row>
    <row r="476596" spans="26:26">
      <c r="Z476596" s="5"/>
    </row>
    <row r="476597" spans="26:26">
      <c r="Z476597" s="5"/>
    </row>
    <row r="476598" spans="26:26">
      <c r="Z476598" s="5"/>
    </row>
    <row r="476599" spans="26:26">
      <c r="Z476599" s="5"/>
    </row>
    <row r="476600" spans="26:26">
      <c r="Z476600" s="5"/>
    </row>
    <row r="476601" spans="26:26">
      <c r="Z476601" s="5"/>
    </row>
    <row r="476602" spans="26:26">
      <c r="Z476602" s="5"/>
    </row>
    <row r="476603" spans="26:26">
      <c r="Z476603" s="5"/>
    </row>
    <row r="476604" spans="26:26">
      <c r="Z476604" s="5"/>
    </row>
    <row r="476605" spans="26:26">
      <c r="Z476605" s="5"/>
    </row>
    <row r="476606" spans="26:26">
      <c r="Z476606" s="5"/>
    </row>
    <row r="476607" spans="26:26">
      <c r="Z476607" s="5"/>
    </row>
    <row r="476608" spans="26:26">
      <c r="Z476608" s="5"/>
    </row>
    <row r="476609" spans="26:26">
      <c r="Z476609" s="5"/>
    </row>
    <row r="476610" spans="26:26">
      <c r="Z476610" s="5"/>
    </row>
    <row r="476611" spans="26:26">
      <c r="Z476611" s="5"/>
    </row>
    <row r="476612" spans="26:26">
      <c r="Z476612" s="5"/>
    </row>
    <row r="476613" spans="26:26">
      <c r="Z476613" s="5"/>
    </row>
    <row r="476614" spans="26:26">
      <c r="Z476614" s="5"/>
    </row>
    <row r="476615" spans="26:26">
      <c r="Z476615" s="5"/>
    </row>
    <row r="476616" spans="26:26">
      <c r="Z476616" s="5"/>
    </row>
    <row r="476617" spans="26:26">
      <c r="Z476617" s="5"/>
    </row>
    <row r="476618" spans="26:26">
      <c r="Z476618" s="5"/>
    </row>
    <row r="476619" spans="26:26">
      <c r="Z476619" s="5"/>
    </row>
    <row r="476620" spans="26:26">
      <c r="Z476620" s="5"/>
    </row>
    <row r="476621" spans="26:26">
      <c r="Z476621" s="5"/>
    </row>
    <row r="476622" spans="26:26">
      <c r="Z476622" s="5"/>
    </row>
    <row r="476623" spans="26:26">
      <c r="Z476623" s="5"/>
    </row>
    <row r="476624" spans="26:26">
      <c r="Z476624" s="5"/>
    </row>
    <row r="476625" spans="26:26">
      <c r="Z476625" s="5"/>
    </row>
    <row r="476626" spans="26:26">
      <c r="Z476626" s="5"/>
    </row>
    <row r="476627" spans="26:26">
      <c r="Z476627" s="5"/>
    </row>
    <row r="476628" spans="26:26">
      <c r="Z476628" s="5"/>
    </row>
    <row r="476629" spans="26:26">
      <c r="Z476629" s="5"/>
    </row>
    <row r="476630" spans="26:26">
      <c r="Z476630" s="5"/>
    </row>
    <row r="476631" spans="26:26">
      <c r="Z476631" s="5"/>
    </row>
    <row r="476632" spans="26:26">
      <c r="Z476632" s="5"/>
    </row>
    <row r="476633" spans="26:26">
      <c r="Z476633" s="5"/>
    </row>
    <row r="476634" spans="26:26">
      <c r="Z476634" s="5"/>
    </row>
    <row r="476635" spans="26:26">
      <c r="Z476635" s="5"/>
    </row>
    <row r="476636" spans="26:26">
      <c r="Z476636" s="5"/>
    </row>
    <row r="476637" spans="26:26">
      <c r="Z476637" s="5"/>
    </row>
    <row r="476638" spans="26:26">
      <c r="Z476638" s="5"/>
    </row>
    <row r="476639" spans="26:26">
      <c r="Z476639" s="5"/>
    </row>
    <row r="476640" spans="26:26">
      <c r="Z476640" s="5"/>
    </row>
    <row r="476641" spans="26:26">
      <c r="Z476641" s="5"/>
    </row>
    <row r="476642" spans="26:26">
      <c r="Z476642" s="5"/>
    </row>
    <row r="476643" spans="26:26">
      <c r="Z476643" s="5"/>
    </row>
    <row r="476644" spans="26:26">
      <c r="Z476644" s="5"/>
    </row>
    <row r="476645" spans="26:26">
      <c r="Z476645" s="5"/>
    </row>
    <row r="476646" spans="26:26">
      <c r="Z476646" s="5"/>
    </row>
    <row r="476647" spans="26:26">
      <c r="Z476647" s="5"/>
    </row>
    <row r="476648" spans="26:26">
      <c r="Z476648" s="5"/>
    </row>
    <row r="476649" spans="26:26">
      <c r="Z476649" s="5"/>
    </row>
    <row r="476650" spans="26:26">
      <c r="Z476650" s="5"/>
    </row>
    <row r="476651" spans="26:26">
      <c r="Z476651" s="5"/>
    </row>
    <row r="476652" spans="26:26">
      <c r="Z476652" s="5"/>
    </row>
    <row r="476653" spans="26:26">
      <c r="Z476653" s="5"/>
    </row>
    <row r="476654" spans="26:26">
      <c r="Z476654" s="5"/>
    </row>
    <row r="476655" spans="26:26">
      <c r="Z476655" s="5"/>
    </row>
    <row r="476656" spans="26:26">
      <c r="Z476656" s="5"/>
    </row>
    <row r="476657" spans="26:26">
      <c r="Z476657" s="5"/>
    </row>
    <row r="476658" spans="26:26">
      <c r="Z476658" s="5"/>
    </row>
    <row r="476659" spans="26:26">
      <c r="Z476659" s="5"/>
    </row>
    <row r="476660" spans="26:26">
      <c r="Z476660" s="5"/>
    </row>
    <row r="476661" spans="26:26">
      <c r="Z476661" s="5"/>
    </row>
    <row r="476662" spans="26:26">
      <c r="Z476662" s="5"/>
    </row>
    <row r="476663" spans="26:26">
      <c r="Z476663" s="5"/>
    </row>
    <row r="476664" spans="26:26">
      <c r="Z476664" s="5"/>
    </row>
    <row r="476665" spans="26:26">
      <c r="Z476665" s="5"/>
    </row>
    <row r="476666" spans="26:26">
      <c r="Z476666" s="5"/>
    </row>
    <row r="476667" spans="26:26">
      <c r="Z476667" s="5"/>
    </row>
    <row r="476668" spans="26:26">
      <c r="Z476668" s="5"/>
    </row>
    <row r="476669" spans="26:26">
      <c r="Z476669" s="5"/>
    </row>
    <row r="476670" spans="26:26">
      <c r="Z476670" s="5"/>
    </row>
    <row r="476671" spans="26:26">
      <c r="Z476671" s="5"/>
    </row>
    <row r="476672" spans="26:26">
      <c r="Z476672" s="5"/>
    </row>
    <row r="476673" spans="26:26">
      <c r="Z476673" s="5"/>
    </row>
    <row r="476674" spans="26:26">
      <c r="Z476674" s="5"/>
    </row>
    <row r="476675" spans="26:26">
      <c r="Z476675" s="5"/>
    </row>
    <row r="476676" spans="26:26">
      <c r="Z476676" s="5"/>
    </row>
    <row r="476677" spans="26:26">
      <c r="Z476677" s="5"/>
    </row>
    <row r="476678" spans="26:26">
      <c r="Z476678" s="5"/>
    </row>
    <row r="476679" spans="26:26">
      <c r="Z476679" s="5"/>
    </row>
    <row r="476680" spans="26:26">
      <c r="Z476680" s="5"/>
    </row>
    <row r="476681" spans="26:26">
      <c r="Z476681" s="5"/>
    </row>
    <row r="476682" spans="26:26">
      <c r="Z476682" s="5"/>
    </row>
    <row r="476683" spans="26:26">
      <c r="Z476683" s="5"/>
    </row>
    <row r="476684" spans="26:26">
      <c r="Z476684" s="5"/>
    </row>
    <row r="476685" spans="26:26">
      <c r="Z476685" s="5"/>
    </row>
    <row r="476686" spans="26:26">
      <c r="Z476686" s="5"/>
    </row>
    <row r="476687" spans="26:26">
      <c r="Z476687" s="5"/>
    </row>
    <row r="476688" spans="26:26">
      <c r="Z476688" s="5"/>
    </row>
    <row r="476689" spans="26:26">
      <c r="Z476689" s="5"/>
    </row>
    <row r="476690" spans="26:26">
      <c r="Z476690" s="5"/>
    </row>
    <row r="476691" spans="26:26">
      <c r="Z476691" s="5"/>
    </row>
    <row r="476692" spans="26:26">
      <c r="Z476692" s="5"/>
    </row>
    <row r="476693" spans="26:26">
      <c r="Z476693" s="5"/>
    </row>
    <row r="476694" spans="26:26">
      <c r="Z476694" s="5"/>
    </row>
    <row r="476695" spans="26:26">
      <c r="Z476695" s="5"/>
    </row>
    <row r="476696" spans="26:26">
      <c r="Z476696" s="5"/>
    </row>
    <row r="476697" spans="26:26">
      <c r="Z476697" s="5"/>
    </row>
    <row r="476698" spans="26:26">
      <c r="Z476698" s="5"/>
    </row>
    <row r="476699" spans="26:26">
      <c r="Z476699" s="5"/>
    </row>
    <row r="476700" spans="26:26">
      <c r="Z476700" s="5"/>
    </row>
    <row r="476701" spans="26:26">
      <c r="Z476701" s="5"/>
    </row>
    <row r="476702" spans="26:26">
      <c r="Z476702" s="5"/>
    </row>
    <row r="476703" spans="26:26">
      <c r="Z476703" s="5"/>
    </row>
    <row r="476704" spans="26:26">
      <c r="Z476704" s="5"/>
    </row>
    <row r="476705" spans="26:26">
      <c r="Z476705" s="5"/>
    </row>
    <row r="476706" spans="26:26">
      <c r="Z476706" s="5"/>
    </row>
    <row r="476707" spans="26:26">
      <c r="Z476707" s="5"/>
    </row>
    <row r="476708" spans="26:26">
      <c r="Z476708" s="5"/>
    </row>
    <row r="476709" spans="26:26">
      <c r="Z476709" s="5"/>
    </row>
    <row r="476710" spans="26:26">
      <c r="Z476710" s="5"/>
    </row>
    <row r="476711" spans="26:26">
      <c r="Z476711" s="5"/>
    </row>
    <row r="476712" spans="26:26">
      <c r="Z476712" s="5"/>
    </row>
    <row r="476713" spans="26:26">
      <c r="Z476713" s="5"/>
    </row>
    <row r="476714" spans="26:26">
      <c r="Z476714" s="5"/>
    </row>
    <row r="476715" spans="26:26">
      <c r="Z476715" s="5"/>
    </row>
    <row r="476716" spans="26:26">
      <c r="Z476716" s="5"/>
    </row>
    <row r="476717" spans="26:26">
      <c r="Z476717" s="5"/>
    </row>
    <row r="476718" spans="26:26">
      <c r="Z476718" s="5"/>
    </row>
    <row r="476719" spans="26:26">
      <c r="Z476719" s="5"/>
    </row>
    <row r="476720" spans="26:26">
      <c r="Z476720" s="5"/>
    </row>
    <row r="476721" spans="26:26">
      <c r="Z476721" s="5"/>
    </row>
    <row r="476722" spans="26:26">
      <c r="Z476722" s="5"/>
    </row>
    <row r="476723" spans="26:26">
      <c r="Z476723" s="5"/>
    </row>
    <row r="476724" spans="26:26">
      <c r="Z476724" s="5"/>
    </row>
    <row r="476725" spans="26:26">
      <c r="Z476725" s="5"/>
    </row>
    <row r="476726" spans="26:26">
      <c r="Z476726" s="5"/>
    </row>
    <row r="476727" spans="26:26">
      <c r="Z476727" s="5"/>
    </row>
    <row r="476728" spans="26:26">
      <c r="Z476728" s="5"/>
    </row>
    <row r="476729" spans="26:26">
      <c r="Z476729" s="5"/>
    </row>
    <row r="476730" spans="26:26">
      <c r="Z476730" s="5"/>
    </row>
    <row r="476731" spans="26:26">
      <c r="Z476731" s="5"/>
    </row>
    <row r="476732" spans="26:26">
      <c r="Z476732" s="5"/>
    </row>
    <row r="476733" spans="26:26">
      <c r="Z476733" s="5"/>
    </row>
    <row r="476734" spans="26:26">
      <c r="Z476734" s="5"/>
    </row>
    <row r="476735" spans="26:26">
      <c r="Z476735" s="5"/>
    </row>
    <row r="476736" spans="26:26">
      <c r="Z476736" s="5"/>
    </row>
    <row r="476737" spans="26:26">
      <c r="Z476737" s="5"/>
    </row>
    <row r="476738" spans="26:26">
      <c r="Z476738" s="5"/>
    </row>
    <row r="476739" spans="26:26">
      <c r="Z476739" s="5"/>
    </row>
    <row r="476740" spans="26:26">
      <c r="Z476740" s="5"/>
    </row>
    <row r="476741" spans="26:26">
      <c r="Z476741" s="5"/>
    </row>
    <row r="476742" spans="26:26">
      <c r="Z476742" s="5"/>
    </row>
    <row r="476743" spans="26:26">
      <c r="Z476743" s="5"/>
    </row>
    <row r="476744" spans="26:26">
      <c r="Z476744" s="5"/>
    </row>
    <row r="476745" spans="26:26">
      <c r="Z476745" s="5"/>
    </row>
    <row r="476746" spans="26:26">
      <c r="Z476746" s="5"/>
    </row>
    <row r="476747" spans="26:26">
      <c r="Z476747" s="5"/>
    </row>
    <row r="476748" spans="26:26">
      <c r="Z476748" s="5"/>
    </row>
    <row r="476749" spans="26:26">
      <c r="Z476749" s="5"/>
    </row>
    <row r="476750" spans="26:26">
      <c r="Z476750" s="5"/>
    </row>
    <row r="476751" spans="26:26">
      <c r="Z476751" s="5"/>
    </row>
    <row r="476752" spans="26:26">
      <c r="Z476752" s="5"/>
    </row>
    <row r="476753" spans="26:26">
      <c r="Z476753" s="5"/>
    </row>
    <row r="476754" spans="26:26">
      <c r="Z476754" s="5"/>
    </row>
    <row r="476755" spans="26:26">
      <c r="Z476755" s="5"/>
    </row>
    <row r="476756" spans="26:26">
      <c r="Z476756" s="5"/>
    </row>
    <row r="476757" spans="26:26">
      <c r="Z476757" s="5"/>
    </row>
    <row r="476758" spans="26:26">
      <c r="Z476758" s="5"/>
    </row>
    <row r="476759" spans="26:26">
      <c r="Z476759" s="5"/>
    </row>
    <row r="476760" spans="26:26">
      <c r="Z476760" s="5"/>
    </row>
    <row r="476761" spans="26:26">
      <c r="Z476761" s="5"/>
    </row>
    <row r="476762" spans="26:26">
      <c r="Z476762" s="5"/>
    </row>
    <row r="476763" spans="26:26">
      <c r="Z476763" s="5"/>
    </row>
    <row r="476764" spans="26:26">
      <c r="Z476764" s="5"/>
    </row>
    <row r="476765" spans="26:26">
      <c r="Z476765" s="5"/>
    </row>
    <row r="476766" spans="26:26">
      <c r="Z476766" s="5"/>
    </row>
    <row r="476767" spans="26:26">
      <c r="Z476767" s="5"/>
    </row>
    <row r="476768" spans="26:26">
      <c r="Z476768" s="5"/>
    </row>
    <row r="476769" spans="26:26">
      <c r="Z476769" s="5"/>
    </row>
    <row r="476770" spans="26:26">
      <c r="Z476770" s="5"/>
    </row>
    <row r="476771" spans="26:26">
      <c r="Z476771" s="5"/>
    </row>
    <row r="476772" spans="26:26">
      <c r="Z476772" s="5"/>
    </row>
    <row r="476773" spans="26:26">
      <c r="Z476773" s="5"/>
    </row>
    <row r="476774" spans="26:26">
      <c r="Z476774" s="5"/>
    </row>
    <row r="476775" spans="26:26">
      <c r="Z476775" s="5"/>
    </row>
    <row r="476776" spans="26:26">
      <c r="Z476776" s="5"/>
    </row>
    <row r="476777" spans="26:26">
      <c r="Z476777" s="5"/>
    </row>
    <row r="476778" spans="26:26">
      <c r="Z476778" s="5"/>
    </row>
    <row r="476779" spans="26:26">
      <c r="Z476779" s="5"/>
    </row>
    <row r="476780" spans="26:26">
      <c r="Z476780" s="5"/>
    </row>
    <row r="476781" spans="26:26">
      <c r="Z476781" s="5"/>
    </row>
    <row r="476782" spans="26:26">
      <c r="Z476782" s="5"/>
    </row>
    <row r="476783" spans="26:26">
      <c r="Z476783" s="5"/>
    </row>
    <row r="476784" spans="26:26">
      <c r="Z476784" s="5"/>
    </row>
    <row r="476785" spans="26:26">
      <c r="Z476785" s="5"/>
    </row>
    <row r="476786" spans="26:26">
      <c r="Z476786" s="5"/>
    </row>
    <row r="476787" spans="26:26">
      <c r="Z476787" s="5"/>
    </row>
    <row r="476788" spans="26:26">
      <c r="Z476788" s="5"/>
    </row>
    <row r="476789" spans="26:26">
      <c r="Z476789" s="5"/>
    </row>
    <row r="476790" spans="26:26">
      <c r="Z476790" s="5"/>
    </row>
    <row r="476791" spans="26:26">
      <c r="Z476791" s="5"/>
    </row>
    <row r="476792" spans="26:26">
      <c r="Z476792" s="5"/>
    </row>
    <row r="476793" spans="26:26">
      <c r="Z476793" s="5"/>
    </row>
    <row r="476794" spans="26:26">
      <c r="Z476794" s="5"/>
    </row>
    <row r="476795" spans="26:26">
      <c r="Z476795" s="5"/>
    </row>
    <row r="476796" spans="26:26">
      <c r="Z476796" s="5"/>
    </row>
    <row r="476797" spans="26:26">
      <c r="Z476797" s="5"/>
    </row>
    <row r="476798" spans="26:26">
      <c r="Z476798" s="5"/>
    </row>
    <row r="476799" spans="26:26">
      <c r="Z476799" s="5"/>
    </row>
    <row r="476800" spans="26:26">
      <c r="Z476800" s="5"/>
    </row>
    <row r="476801" spans="26:26">
      <c r="Z476801" s="5"/>
    </row>
    <row r="476802" spans="26:26">
      <c r="Z476802" s="5"/>
    </row>
    <row r="476803" spans="26:26">
      <c r="Z476803" s="5"/>
    </row>
    <row r="476804" spans="26:26">
      <c r="Z476804" s="5"/>
    </row>
    <row r="476805" spans="26:26">
      <c r="Z476805" s="5"/>
    </row>
    <row r="476806" spans="26:26">
      <c r="Z476806" s="5"/>
    </row>
    <row r="476807" spans="26:26">
      <c r="Z476807" s="5"/>
    </row>
    <row r="476808" spans="26:26">
      <c r="Z476808" s="5"/>
    </row>
    <row r="476809" spans="26:26">
      <c r="Z476809" s="5"/>
    </row>
    <row r="476810" spans="26:26">
      <c r="Z476810" s="5"/>
    </row>
    <row r="476811" spans="26:26">
      <c r="Z476811" s="5"/>
    </row>
    <row r="476812" spans="26:26">
      <c r="Z476812" s="5"/>
    </row>
    <row r="476813" spans="26:26">
      <c r="Z476813" s="5"/>
    </row>
    <row r="476814" spans="26:26">
      <c r="Z476814" s="5"/>
    </row>
    <row r="476815" spans="26:26">
      <c r="Z476815" s="5"/>
    </row>
    <row r="476816" spans="26:26">
      <c r="Z476816" s="5"/>
    </row>
    <row r="476817" spans="26:26">
      <c r="Z476817" s="5"/>
    </row>
    <row r="476818" spans="26:26">
      <c r="Z476818" s="5"/>
    </row>
    <row r="476819" spans="26:26">
      <c r="Z476819" s="5"/>
    </row>
    <row r="476820" spans="26:26">
      <c r="Z476820" s="5"/>
    </row>
    <row r="476821" spans="26:26">
      <c r="Z476821" s="5"/>
    </row>
    <row r="476822" spans="26:26">
      <c r="Z476822" s="5"/>
    </row>
    <row r="476823" spans="26:26">
      <c r="Z476823" s="5"/>
    </row>
    <row r="476824" spans="26:26">
      <c r="Z476824" s="5"/>
    </row>
    <row r="476825" spans="26:26">
      <c r="Z476825" s="5"/>
    </row>
    <row r="476826" spans="26:26">
      <c r="Z476826" s="5"/>
    </row>
    <row r="476827" spans="26:26">
      <c r="Z476827" s="5"/>
    </row>
    <row r="476828" spans="26:26">
      <c r="Z476828" s="5"/>
    </row>
    <row r="476829" spans="26:26">
      <c r="Z476829" s="5"/>
    </row>
    <row r="476830" spans="26:26">
      <c r="Z476830" s="5"/>
    </row>
    <row r="476831" spans="26:26">
      <c r="Z476831" s="5"/>
    </row>
    <row r="476832" spans="26:26">
      <c r="Z476832" s="5"/>
    </row>
    <row r="476833" spans="26:26">
      <c r="Z476833" s="5"/>
    </row>
    <row r="476834" spans="26:26">
      <c r="Z476834" s="5"/>
    </row>
    <row r="476835" spans="26:26">
      <c r="Z476835" s="5"/>
    </row>
    <row r="476836" spans="26:26">
      <c r="Z476836" s="5"/>
    </row>
    <row r="476837" spans="26:26">
      <c r="Z476837" s="5"/>
    </row>
    <row r="476838" spans="26:26">
      <c r="Z476838" s="5"/>
    </row>
    <row r="476839" spans="26:26">
      <c r="Z476839" s="5"/>
    </row>
    <row r="476840" spans="26:26">
      <c r="Z476840" s="5"/>
    </row>
    <row r="476841" spans="26:26">
      <c r="Z476841" s="5"/>
    </row>
    <row r="476842" spans="26:26">
      <c r="Z476842" s="5"/>
    </row>
    <row r="476843" spans="26:26">
      <c r="Z476843" s="5"/>
    </row>
    <row r="476844" spans="26:26">
      <c r="Z476844" s="5"/>
    </row>
    <row r="476845" spans="26:26">
      <c r="Z476845" s="5"/>
    </row>
    <row r="476846" spans="26:26">
      <c r="Z476846" s="5"/>
    </row>
    <row r="476847" spans="26:26">
      <c r="Z476847" s="5"/>
    </row>
    <row r="476848" spans="26:26">
      <c r="Z476848" s="5"/>
    </row>
    <row r="476849" spans="26:26">
      <c r="Z476849" s="5"/>
    </row>
    <row r="476850" spans="26:26">
      <c r="Z476850" s="5"/>
    </row>
    <row r="476851" spans="26:26">
      <c r="Z476851" s="5"/>
    </row>
    <row r="476852" spans="26:26">
      <c r="Z476852" s="5"/>
    </row>
    <row r="476853" spans="26:26">
      <c r="Z476853" s="5"/>
    </row>
    <row r="476854" spans="26:26">
      <c r="Z476854" s="5"/>
    </row>
    <row r="476855" spans="26:26">
      <c r="Z476855" s="5"/>
    </row>
    <row r="476856" spans="26:26">
      <c r="Z476856" s="5"/>
    </row>
    <row r="476857" spans="26:26">
      <c r="Z476857" s="5"/>
    </row>
    <row r="476858" spans="26:26">
      <c r="Z476858" s="5"/>
    </row>
    <row r="476859" spans="26:26">
      <c r="Z476859" s="5"/>
    </row>
    <row r="476860" spans="26:26">
      <c r="Z476860" s="5"/>
    </row>
    <row r="476861" spans="26:26">
      <c r="Z476861" s="5"/>
    </row>
    <row r="476862" spans="26:26">
      <c r="Z476862" s="5"/>
    </row>
    <row r="476863" spans="26:26">
      <c r="Z476863" s="5"/>
    </row>
    <row r="476864" spans="26:26">
      <c r="Z476864" s="5"/>
    </row>
    <row r="476865" spans="26:26">
      <c r="Z476865" s="5"/>
    </row>
    <row r="476866" spans="26:26">
      <c r="Z476866" s="5"/>
    </row>
    <row r="476867" spans="26:26">
      <c r="Z476867" s="5"/>
    </row>
    <row r="476868" spans="26:26">
      <c r="Z476868" s="5"/>
    </row>
    <row r="476869" spans="26:26">
      <c r="Z476869" s="5"/>
    </row>
    <row r="476870" spans="26:26">
      <c r="Z476870" s="5"/>
    </row>
    <row r="476871" spans="26:26">
      <c r="Z476871" s="5"/>
    </row>
    <row r="476872" spans="26:26">
      <c r="Z476872" s="5"/>
    </row>
    <row r="476873" spans="26:26">
      <c r="Z476873" s="5"/>
    </row>
    <row r="476874" spans="26:26">
      <c r="Z476874" s="5"/>
    </row>
    <row r="476875" spans="26:26">
      <c r="Z476875" s="5"/>
    </row>
    <row r="476876" spans="26:26">
      <c r="Z476876" s="5"/>
    </row>
    <row r="476877" spans="26:26">
      <c r="Z476877" s="5"/>
    </row>
    <row r="476878" spans="26:26">
      <c r="Z476878" s="5"/>
    </row>
    <row r="476879" spans="26:26">
      <c r="Z476879" s="5"/>
    </row>
    <row r="476880" spans="26:26">
      <c r="Z476880" s="5"/>
    </row>
    <row r="476881" spans="26:26">
      <c r="Z476881" s="5"/>
    </row>
    <row r="476882" spans="26:26">
      <c r="Z476882" s="5"/>
    </row>
    <row r="476883" spans="26:26">
      <c r="Z476883" s="5"/>
    </row>
    <row r="476884" spans="26:26">
      <c r="Z476884" s="5"/>
    </row>
    <row r="476885" spans="26:26">
      <c r="Z476885" s="5"/>
    </row>
    <row r="476886" spans="26:26">
      <c r="Z476886" s="5"/>
    </row>
    <row r="476887" spans="26:26">
      <c r="Z476887" s="5"/>
    </row>
    <row r="476888" spans="26:26">
      <c r="Z476888" s="5"/>
    </row>
    <row r="476889" spans="26:26">
      <c r="Z476889" s="5"/>
    </row>
    <row r="476890" spans="26:26">
      <c r="Z476890" s="5"/>
    </row>
    <row r="476891" spans="26:26">
      <c r="Z476891" s="5"/>
    </row>
    <row r="476892" spans="26:26">
      <c r="Z476892" s="5"/>
    </row>
    <row r="476893" spans="26:26">
      <c r="Z476893" s="5"/>
    </row>
    <row r="476894" spans="26:26">
      <c r="Z476894" s="5"/>
    </row>
    <row r="476895" spans="26:26">
      <c r="Z476895" s="5"/>
    </row>
    <row r="476896" spans="26:26">
      <c r="Z476896" s="5"/>
    </row>
    <row r="476897" spans="26:26">
      <c r="Z476897" s="5"/>
    </row>
    <row r="476898" spans="26:26">
      <c r="Z476898" s="5"/>
    </row>
    <row r="476899" spans="26:26">
      <c r="Z476899" s="5"/>
    </row>
    <row r="476900" spans="26:26">
      <c r="Z476900" s="5"/>
    </row>
    <row r="476901" spans="26:26">
      <c r="Z476901" s="5"/>
    </row>
    <row r="476902" spans="26:26">
      <c r="Z476902" s="5"/>
    </row>
    <row r="476903" spans="26:26">
      <c r="Z476903" s="5"/>
    </row>
    <row r="476904" spans="26:26">
      <c r="Z476904" s="5"/>
    </row>
    <row r="476905" spans="26:26">
      <c r="Z476905" s="5"/>
    </row>
    <row r="476906" spans="26:26">
      <c r="Z476906" s="5"/>
    </row>
    <row r="476907" spans="26:26">
      <c r="Z476907" s="5"/>
    </row>
    <row r="476908" spans="26:26">
      <c r="Z476908" s="5"/>
    </row>
    <row r="476909" spans="26:26">
      <c r="Z476909" s="5"/>
    </row>
    <row r="476910" spans="26:26">
      <c r="Z476910" s="5"/>
    </row>
    <row r="476911" spans="26:26">
      <c r="Z476911" s="5"/>
    </row>
    <row r="476912" spans="26:26">
      <c r="Z476912" s="5"/>
    </row>
    <row r="476913" spans="26:26">
      <c r="Z476913" s="5"/>
    </row>
    <row r="476914" spans="26:26">
      <c r="Z476914" s="5"/>
    </row>
    <row r="476915" spans="26:26">
      <c r="Z476915" s="5"/>
    </row>
    <row r="476916" spans="26:26">
      <c r="Z476916" s="5"/>
    </row>
    <row r="476917" spans="26:26">
      <c r="Z476917" s="5"/>
    </row>
    <row r="476918" spans="26:26">
      <c r="Z476918" s="5"/>
    </row>
    <row r="476919" spans="26:26">
      <c r="Z476919" s="5"/>
    </row>
    <row r="476920" spans="26:26">
      <c r="Z476920" s="5"/>
    </row>
    <row r="476921" spans="26:26">
      <c r="Z476921" s="5"/>
    </row>
    <row r="476922" spans="26:26">
      <c r="Z476922" s="5"/>
    </row>
    <row r="476923" spans="26:26">
      <c r="Z476923" s="5"/>
    </row>
    <row r="476924" spans="26:26">
      <c r="Z476924" s="5"/>
    </row>
    <row r="476925" spans="26:26">
      <c r="Z476925" s="5"/>
    </row>
    <row r="476926" spans="26:26">
      <c r="Z476926" s="5"/>
    </row>
    <row r="476927" spans="26:26">
      <c r="Z476927" s="5"/>
    </row>
    <row r="476928" spans="26:26">
      <c r="Z476928" s="5"/>
    </row>
    <row r="476929" spans="26:26">
      <c r="Z476929" s="5"/>
    </row>
    <row r="476930" spans="26:26">
      <c r="Z476930" s="5"/>
    </row>
    <row r="476931" spans="26:26">
      <c r="Z476931" s="5"/>
    </row>
    <row r="476932" spans="26:26">
      <c r="Z476932" s="5"/>
    </row>
    <row r="476933" spans="26:26">
      <c r="Z476933" s="5"/>
    </row>
    <row r="476934" spans="26:26">
      <c r="Z476934" s="5"/>
    </row>
    <row r="476935" spans="26:26">
      <c r="Z476935" s="5"/>
    </row>
    <row r="476936" spans="26:26">
      <c r="Z476936" s="5"/>
    </row>
    <row r="476937" spans="26:26">
      <c r="Z476937" s="5"/>
    </row>
    <row r="476938" spans="26:26">
      <c r="Z476938" s="5"/>
    </row>
    <row r="476939" spans="26:26">
      <c r="Z476939" s="5"/>
    </row>
    <row r="476940" spans="26:26">
      <c r="Z476940" s="5"/>
    </row>
    <row r="476941" spans="26:26">
      <c r="Z476941" s="5"/>
    </row>
    <row r="476942" spans="26:26">
      <c r="Z476942" s="5"/>
    </row>
    <row r="476943" spans="26:26">
      <c r="Z476943" s="5"/>
    </row>
    <row r="476944" spans="26:26">
      <c r="Z476944" s="5"/>
    </row>
    <row r="476945" spans="26:26">
      <c r="Z476945" s="5"/>
    </row>
    <row r="476946" spans="26:26">
      <c r="Z476946" s="5"/>
    </row>
    <row r="476947" spans="26:26">
      <c r="Z476947" s="5"/>
    </row>
    <row r="476948" spans="26:26">
      <c r="Z476948" s="5"/>
    </row>
    <row r="476949" spans="26:26">
      <c r="Z476949" s="5"/>
    </row>
    <row r="476950" spans="26:26">
      <c r="Z476950" s="5"/>
    </row>
    <row r="476951" spans="26:26">
      <c r="Z476951" s="5"/>
    </row>
    <row r="476952" spans="26:26">
      <c r="Z476952" s="5"/>
    </row>
    <row r="476953" spans="26:26">
      <c r="Z476953" s="5"/>
    </row>
    <row r="476954" spans="26:26">
      <c r="Z476954" s="5"/>
    </row>
    <row r="476955" spans="26:26">
      <c r="Z476955" s="5"/>
    </row>
    <row r="476956" spans="26:26">
      <c r="Z476956" s="5"/>
    </row>
    <row r="476957" spans="26:26">
      <c r="Z476957" s="5"/>
    </row>
    <row r="476958" spans="26:26">
      <c r="Z476958" s="5"/>
    </row>
    <row r="476959" spans="26:26">
      <c r="Z476959" s="5"/>
    </row>
    <row r="476960" spans="26:26">
      <c r="Z476960" s="5"/>
    </row>
    <row r="476961" spans="26:26">
      <c r="Z476961" s="5"/>
    </row>
    <row r="476962" spans="26:26">
      <c r="Z476962" s="5"/>
    </row>
    <row r="476963" spans="26:26">
      <c r="Z476963" s="5"/>
    </row>
    <row r="476964" spans="26:26">
      <c r="Z476964" s="5"/>
    </row>
    <row r="476965" spans="26:26">
      <c r="Z476965" s="5"/>
    </row>
    <row r="476966" spans="26:26">
      <c r="Z476966" s="5"/>
    </row>
    <row r="476967" spans="26:26">
      <c r="Z476967" s="5"/>
    </row>
    <row r="476968" spans="26:26">
      <c r="Z476968" s="5"/>
    </row>
    <row r="476969" spans="26:26">
      <c r="Z476969" s="5"/>
    </row>
    <row r="476970" spans="26:26">
      <c r="Z476970" s="5"/>
    </row>
    <row r="476971" spans="26:26">
      <c r="Z476971" s="5"/>
    </row>
    <row r="476972" spans="26:26">
      <c r="Z476972" s="5"/>
    </row>
    <row r="476973" spans="26:26">
      <c r="Z476973" s="5"/>
    </row>
    <row r="476974" spans="26:26">
      <c r="Z476974" s="5"/>
    </row>
    <row r="476975" spans="26:26">
      <c r="Z476975" s="5"/>
    </row>
    <row r="476976" spans="26:26">
      <c r="Z476976" s="5"/>
    </row>
    <row r="476977" spans="26:26">
      <c r="Z476977" s="5"/>
    </row>
    <row r="476978" spans="26:26">
      <c r="Z476978" s="5"/>
    </row>
    <row r="476979" spans="26:26">
      <c r="Z476979" s="5"/>
    </row>
    <row r="476980" spans="26:26">
      <c r="Z476980" s="5"/>
    </row>
    <row r="476981" spans="26:26">
      <c r="Z476981" s="5"/>
    </row>
    <row r="476982" spans="26:26">
      <c r="Z476982" s="5"/>
    </row>
    <row r="476983" spans="26:26">
      <c r="Z476983" s="5"/>
    </row>
    <row r="476984" spans="26:26">
      <c r="Z476984" s="5"/>
    </row>
    <row r="476985" spans="26:26">
      <c r="Z476985" s="5"/>
    </row>
    <row r="476986" spans="26:26">
      <c r="Z476986" s="5"/>
    </row>
    <row r="476987" spans="26:26">
      <c r="Z476987" s="5"/>
    </row>
    <row r="476988" spans="26:26">
      <c r="Z476988" s="5"/>
    </row>
    <row r="476989" spans="26:26">
      <c r="Z476989" s="5"/>
    </row>
    <row r="476990" spans="26:26">
      <c r="Z476990" s="5"/>
    </row>
    <row r="476991" spans="26:26">
      <c r="Z476991" s="5"/>
    </row>
    <row r="476992" spans="26:26">
      <c r="Z476992" s="5"/>
    </row>
    <row r="476993" spans="26:26">
      <c r="Z476993" s="5"/>
    </row>
    <row r="476994" spans="26:26">
      <c r="Z476994" s="5"/>
    </row>
    <row r="476995" spans="26:26">
      <c r="Z476995" s="5"/>
    </row>
    <row r="476996" spans="26:26">
      <c r="Z476996" s="5"/>
    </row>
    <row r="476997" spans="26:26">
      <c r="Z476997" s="5"/>
    </row>
    <row r="476998" spans="26:26">
      <c r="Z476998" s="5"/>
    </row>
    <row r="476999" spans="26:26">
      <c r="Z476999" s="5"/>
    </row>
    <row r="477000" spans="26:26">
      <c r="Z477000" s="5"/>
    </row>
    <row r="477001" spans="26:26">
      <c r="Z477001" s="5"/>
    </row>
    <row r="477002" spans="26:26">
      <c r="Z477002" s="5"/>
    </row>
    <row r="477003" spans="26:26">
      <c r="Z477003" s="5"/>
    </row>
    <row r="477004" spans="26:26">
      <c r="Z477004" s="5"/>
    </row>
    <row r="477005" spans="26:26">
      <c r="Z477005" s="5"/>
    </row>
    <row r="477006" spans="26:26">
      <c r="Z477006" s="5"/>
    </row>
    <row r="477007" spans="26:26">
      <c r="Z477007" s="5"/>
    </row>
    <row r="477008" spans="26:26">
      <c r="Z477008" s="5"/>
    </row>
    <row r="477009" spans="26:26">
      <c r="Z477009" s="5"/>
    </row>
    <row r="477010" spans="26:26">
      <c r="Z477010" s="5"/>
    </row>
    <row r="477011" spans="26:26">
      <c r="Z477011" s="5"/>
    </row>
    <row r="477012" spans="26:26">
      <c r="Z477012" s="5"/>
    </row>
    <row r="477013" spans="26:26">
      <c r="Z477013" s="5"/>
    </row>
    <row r="477014" spans="26:26">
      <c r="Z477014" s="5"/>
    </row>
    <row r="477015" spans="26:26">
      <c r="Z477015" s="5"/>
    </row>
    <row r="477016" spans="26:26">
      <c r="Z477016" s="5"/>
    </row>
    <row r="477017" spans="26:26">
      <c r="Z477017" s="5"/>
    </row>
    <row r="477018" spans="26:26">
      <c r="Z477018" s="5"/>
    </row>
    <row r="477019" spans="26:26">
      <c r="Z477019" s="5"/>
    </row>
    <row r="477020" spans="26:26">
      <c r="Z477020" s="5"/>
    </row>
    <row r="477021" spans="26:26">
      <c r="Z477021" s="5"/>
    </row>
    <row r="477022" spans="26:26">
      <c r="Z477022" s="5"/>
    </row>
    <row r="477023" spans="26:26">
      <c r="Z477023" s="5"/>
    </row>
    <row r="477024" spans="26:26">
      <c r="Z477024" s="5"/>
    </row>
    <row r="477025" spans="26:26">
      <c r="Z477025" s="5"/>
    </row>
    <row r="477026" spans="26:26">
      <c r="Z477026" s="5"/>
    </row>
    <row r="477027" spans="26:26">
      <c r="Z477027" s="5"/>
    </row>
    <row r="477028" spans="26:26">
      <c r="Z477028" s="5"/>
    </row>
    <row r="477029" spans="26:26">
      <c r="Z477029" s="5"/>
    </row>
    <row r="477030" spans="26:26">
      <c r="Z477030" s="5"/>
    </row>
    <row r="477031" spans="26:26">
      <c r="Z477031" s="5"/>
    </row>
    <row r="477032" spans="26:26">
      <c r="Z477032" s="5"/>
    </row>
    <row r="477033" spans="26:26">
      <c r="Z477033" s="5"/>
    </row>
    <row r="477034" spans="26:26">
      <c r="Z477034" s="5"/>
    </row>
    <row r="477035" spans="26:26">
      <c r="Z477035" s="5"/>
    </row>
    <row r="477036" spans="26:26">
      <c r="Z477036" s="5"/>
    </row>
    <row r="477037" spans="26:26">
      <c r="Z477037" s="5"/>
    </row>
    <row r="477038" spans="26:26">
      <c r="Z477038" s="5"/>
    </row>
    <row r="477039" spans="26:26">
      <c r="Z477039" s="5"/>
    </row>
    <row r="477040" spans="26:26">
      <c r="Z477040" s="5"/>
    </row>
    <row r="477041" spans="26:26">
      <c r="Z477041" s="5"/>
    </row>
    <row r="477042" spans="26:26">
      <c r="Z477042" s="5"/>
    </row>
    <row r="477043" spans="26:26">
      <c r="Z477043" s="5"/>
    </row>
    <row r="477044" spans="26:26">
      <c r="Z477044" s="5"/>
    </row>
    <row r="477045" spans="26:26">
      <c r="Z477045" s="5"/>
    </row>
    <row r="477046" spans="26:26">
      <c r="Z477046" s="5"/>
    </row>
    <row r="477047" spans="26:26">
      <c r="Z477047" s="5"/>
    </row>
    <row r="477048" spans="26:26">
      <c r="Z477048" s="5"/>
    </row>
    <row r="477049" spans="26:26">
      <c r="Z477049" s="5"/>
    </row>
    <row r="477050" spans="26:26">
      <c r="Z477050" s="5"/>
    </row>
    <row r="477051" spans="26:26">
      <c r="Z477051" s="5"/>
    </row>
    <row r="477052" spans="26:26">
      <c r="Z477052" s="5"/>
    </row>
    <row r="477053" spans="26:26">
      <c r="Z477053" s="5"/>
    </row>
    <row r="477054" spans="26:26">
      <c r="Z477054" s="5"/>
    </row>
    <row r="477055" spans="26:26">
      <c r="Z477055" s="5"/>
    </row>
    <row r="477056" spans="26:26">
      <c r="Z477056" s="5"/>
    </row>
    <row r="477057" spans="26:26">
      <c r="Z477057" s="5"/>
    </row>
    <row r="477058" spans="26:26">
      <c r="Z477058" s="5"/>
    </row>
    <row r="477059" spans="26:26">
      <c r="Z477059" s="5"/>
    </row>
    <row r="477060" spans="26:26">
      <c r="Z477060" s="5"/>
    </row>
    <row r="477061" spans="26:26">
      <c r="Z477061" s="5"/>
    </row>
    <row r="477062" spans="26:26">
      <c r="Z477062" s="5"/>
    </row>
    <row r="477063" spans="26:26">
      <c r="Z477063" s="5"/>
    </row>
    <row r="477064" spans="26:26">
      <c r="Z477064" s="5"/>
    </row>
    <row r="477065" spans="26:26">
      <c r="Z477065" s="5"/>
    </row>
    <row r="477066" spans="26:26">
      <c r="Z477066" s="5"/>
    </row>
    <row r="477067" spans="26:26">
      <c r="Z477067" s="5"/>
    </row>
    <row r="477068" spans="26:26">
      <c r="Z477068" s="5"/>
    </row>
    <row r="477069" spans="26:26">
      <c r="Z477069" s="5"/>
    </row>
    <row r="477070" spans="26:26">
      <c r="Z477070" s="5"/>
    </row>
    <row r="477071" spans="26:26">
      <c r="Z477071" s="5"/>
    </row>
    <row r="477072" spans="26:26">
      <c r="Z477072" s="5"/>
    </row>
    <row r="477073" spans="26:26">
      <c r="Z477073" s="5"/>
    </row>
    <row r="477074" spans="26:26">
      <c r="Z477074" s="5"/>
    </row>
    <row r="477075" spans="26:26">
      <c r="Z477075" s="5"/>
    </row>
    <row r="477076" spans="26:26">
      <c r="Z477076" s="5"/>
    </row>
    <row r="477077" spans="26:26">
      <c r="Z477077" s="5"/>
    </row>
    <row r="477078" spans="26:26">
      <c r="Z477078" s="5"/>
    </row>
    <row r="477079" spans="26:26">
      <c r="Z477079" s="5"/>
    </row>
    <row r="477080" spans="26:26">
      <c r="Z477080" s="5"/>
    </row>
    <row r="477081" spans="26:26">
      <c r="Z477081" s="5"/>
    </row>
    <row r="477082" spans="26:26">
      <c r="Z477082" s="5"/>
    </row>
    <row r="477083" spans="26:26">
      <c r="Z477083" s="5"/>
    </row>
    <row r="477084" spans="26:26">
      <c r="Z477084" s="5"/>
    </row>
    <row r="477085" spans="26:26">
      <c r="Z477085" s="5"/>
    </row>
    <row r="477086" spans="26:26">
      <c r="Z477086" s="5"/>
    </row>
    <row r="477087" spans="26:26">
      <c r="Z477087" s="5"/>
    </row>
    <row r="477088" spans="26:26">
      <c r="Z477088" s="5"/>
    </row>
    <row r="477089" spans="26:26">
      <c r="Z477089" s="5"/>
    </row>
    <row r="477090" spans="26:26">
      <c r="Z477090" s="5"/>
    </row>
    <row r="477091" spans="26:26">
      <c r="Z477091" s="5"/>
    </row>
    <row r="477092" spans="26:26">
      <c r="Z477092" s="5"/>
    </row>
    <row r="477093" spans="26:26">
      <c r="Z477093" s="5"/>
    </row>
    <row r="477094" spans="26:26">
      <c r="Z477094" s="5"/>
    </row>
    <row r="477095" spans="26:26">
      <c r="Z477095" s="5"/>
    </row>
    <row r="477096" spans="26:26">
      <c r="Z477096" s="5"/>
    </row>
    <row r="477097" spans="26:26">
      <c r="Z477097" s="5"/>
    </row>
    <row r="477098" spans="26:26">
      <c r="Z477098" s="5"/>
    </row>
    <row r="477099" spans="26:26">
      <c r="Z477099" s="5"/>
    </row>
    <row r="477100" spans="26:26">
      <c r="Z477100" s="5"/>
    </row>
    <row r="477101" spans="26:26">
      <c r="Z477101" s="5"/>
    </row>
    <row r="477102" spans="26:26">
      <c r="Z477102" s="5"/>
    </row>
    <row r="477103" spans="26:26">
      <c r="Z477103" s="5"/>
    </row>
    <row r="477104" spans="26:26">
      <c r="Z477104" s="5"/>
    </row>
    <row r="477105" spans="26:26">
      <c r="Z477105" s="5"/>
    </row>
    <row r="477106" spans="26:26">
      <c r="Z477106" s="5"/>
    </row>
    <row r="477107" spans="26:26">
      <c r="Z477107" s="5"/>
    </row>
    <row r="477108" spans="26:26">
      <c r="Z477108" s="5"/>
    </row>
    <row r="477109" spans="26:26">
      <c r="Z477109" s="5"/>
    </row>
    <row r="477110" spans="26:26">
      <c r="Z477110" s="5"/>
    </row>
    <row r="477111" spans="26:26">
      <c r="Z477111" s="5"/>
    </row>
    <row r="477112" spans="26:26">
      <c r="Z477112" s="5"/>
    </row>
    <row r="477113" spans="26:26">
      <c r="Z477113" s="5"/>
    </row>
    <row r="477114" spans="26:26">
      <c r="Z477114" s="5"/>
    </row>
    <row r="477115" spans="26:26">
      <c r="Z477115" s="5"/>
    </row>
    <row r="477116" spans="26:26">
      <c r="Z477116" s="5"/>
    </row>
    <row r="477117" spans="26:26">
      <c r="Z477117" s="5"/>
    </row>
    <row r="477118" spans="26:26">
      <c r="Z477118" s="5"/>
    </row>
    <row r="477119" spans="26:26">
      <c r="Z477119" s="5"/>
    </row>
    <row r="477120" spans="26:26">
      <c r="Z477120" s="5"/>
    </row>
    <row r="477121" spans="26:26">
      <c r="Z477121" s="5"/>
    </row>
    <row r="477122" spans="26:26">
      <c r="Z477122" s="5"/>
    </row>
    <row r="477123" spans="26:26">
      <c r="Z477123" s="5"/>
    </row>
    <row r="477124" spans="26:26">
      <c r="Z477124" s="5"/>
    </row>
    <row r="477125" spans="26:26">
      <c r="Z477125" s="5"/>
    </row>
    <row r="477126" spans="26:26">
      <c r="Z477126" s="5"/>
    </row>
    <row r="477127" spans="26:26">
      <c r="Z477127" s="5"/>
    </row>
    <row r="477128" spans="26:26">
      <c r="Z477128" s="5"/>
    </row>
    <row r="477129" spans="26:26">
      <c r="Z477129" s="5"/>
    </row>
    <row r="477130" spans="26:26">
      <c r="Z477130" s="5"/>
    </row>
    <row r="477131" spans="26:26">
      <c r="Z477131" s="5"/>
    </row>
    <row r="477132" spans="26:26">
      <c r="Z477132" s="5"/>
    </row>
    <row r="477133" spans="26:26">
      <c r="Z477133" s="5"/>
    </row>
    <row r="477134" spans="26:26">
      <c r="Z477134" s="5"/>
    </row>
    <row r="477135" spans="26:26">
      <c r="Z477135" s="5"/>
    </row>
    <row r="477136" spans="26:26">
      <c r="Z477136" s="5"/>
    </row>
    <row r="477137" spans="26:26">
      <c r="Z477137" s="5"/>
    </row>
    <row r="477138" spans="26:26">
      <c r="Z477138" s="5"/>
    </row>
    <row r="477139" spans="26:26">
      <c r="Z477139" s="5"/>
    </row>
    <row r="477140" spans="26:26">
      <c r="Z477140" s="5"/>
    </row>
    <row r="477141" spans="26:26">
      <c r="Z477141" s="5"/>
    </row>
    <row r="477142" spans="26:26">
      <c r="Z477142" s="5"/>
    </row>
    <row r="477143" spans="26:26">
      <c r="Z477143" s="5"/>
    </row>
    <row r="477144" spans="26:26">
      <c r="Z477144" s="5"/>
    </row>
    <row r="477145" spans="26:26">
      <c r="Z477145" s="5"/>
    </row>
    <row r="477146" spans="26:26">
      <c r="Z477146" s="5"/>
    </row>
    <row r="477147" spans="26:26">
      <c r="Z477147" s="5"/>
    </row>
    <row r="477148" spans="26:26">
      <c r="Z477148" s="5"/>
    </row>
    <row r="477149" spans="26:26">
      <c r="Z477149" s="5"/>
    </row>
    <row r="477150" spans="26:26">
      <c r="Z477150" s="5"/>
    </row>
    <row r="477151" spans="26:26">
      <c r="Z477151" s="5"/>
    </row>
    <row r="477152" spans="26:26">
      <c r="Z477152" s="5"/>
    </row>
    <row r="477153" spans="26:26">
      <c r="Z477153" s="5"/>
    </row>
    <row r="477154" spans="26:26">
      <c r="Z477154" s="5"/>
    </row>
    <row r="477155" spans="26:26">
      <c r="Z477155" s="5"/>
    </row>
    <row r="477156" spans="26:26">
      <c r="Z477156" s="5"/>
    </row>
    <row r="477157" spans="26:26">
      <c r="Z477157" s="5"/>
    </row>
    <row r="477158" spans="26:26">
      <c r="Z477158" s="5"/>
    </row>
    <row r="477159" spans="26:26">
      <c r="Z477159" s="5"/>
    </row>
    <row r="477160" spans="26:26">
      <c r="Z477160" s="5"/>
    </row>
    <row r="477161" spans="26:26">
      <c r="Z477161" s="5"/>
    </row>
    <row r="477162" spans="26:26">
      <c r="Z477162" s="5"/>
    </row>
    <row r="477163" spans="26:26">
      <c r="Z477163" s="5"/>
    </row>
    <row r="477164" spans="26:26">
      <c r="Z477164" s="5"/>
    </row>
    <row r="477165" spans="26:26">
      <c r="Z477165" s="5"/>
    </row>
    <row r="477166" spans="26:26">
      <c r="Z477166" s="5"/>
    </row>
    <row r="477167" spans="26:26">
      <c r="Z477167" s="5"/>
    </row>
    <row r="477168" spans="26:26">
      <c r="Z477168" s="5"/>
    </row>
    <row r="477169" spans="26:26">
      <c r="Z477169" s="5"/>
    </row>
    <row r="477170" spans="26:26">
      <c r="Z477170" s="5"/>
    </row>
    <row r="477171" spans="26:26">
      <c r="Z477171" s="5"/>
    </row>
    <row r="477172" spans="26:26">
      <c r="Z477172" s="5"/>
    </row>
    <row r="477173" spans="26:26">
      <c r="Z477173" s="5"/>
    </row>
    <row r="477174" spans="26:26">
      <c r="Z477174" s="5"/>
    </row>
    <row r="477175" spans="26:26">
      <c r="Z477175" s="5"/>
    </row>
    <row r="477176" spans="26:26">
      <c r="Z477176" s="5"/>
    </row>
    <row r="477177" spans="26:26">
      <c r="Z477177" s="5"/>
    </row>
    <row r="477178" spans="26:26">
      <c r="Z477178" s="5"/>
    </row>
    <row r="477179" spans="26:26">
      <c r="Z477179" s="5"/>
    </row>
    <row r="477180" spans="26:26">
      <c r="Z477180" s="5"/>
    </row>
    <row r="477181" spans="26:26">
      <c r="Z477181" s="5"/>
    </row>
    <row r="477182" spans="26:26">
      <c r="Z477182" s="5"/>
    </row>
    <row r="477183" spans="26:26">
      <c r="Z477183" s="5"/>
    </row>
    <row r="477184" spans="26:26">
      <c r="Z477184" s="5"/>
    </row>
    <row r="477185" spans="26:26">
      <c r="Z477185" s="5"/>
    </row>
    <row r="477186" spans="26:26">
      <c r="Z477186" s="5"/>
    </row>
    <row r="477187" spans="26:26">
      <c r="Z477187" s="5"/>
    </row>
    <row r="477188" spans="26:26">
      <c r="Z477188" s="5"/>
    </row>
    <row r="477189" spans="26:26">
      <c r="Z477189" s="5"/>
    </row>
    <row r="477190" spans="26:26">
      <c r="Z477190" s="5"/>
    </row>
    <row r="477191" spans="26:26">
      <c r="Z477191" s="5"/>
    </row>
    <row r="477192" spans="26:26">
      <c r="Z477192" s="5"/>
    </row>
    <row r="477193" spans="26:26">
      <c r="Z477193" s="5"/>
    </row>
    <row r="477194" spans="26:26">
      <c r="Z477194" s="5"/>
    </row>
    <row r="477195" spans="26:26">
      <c r="Z477195" s="5"/>
    </row>
    <row r="477196" spans="26:26">
      <c r="Z477196" s="5"/>
    </row>
    <row r="477197" spans="26:26">
      <c r="Z477197" s="5"/>
    </row>
    <row r="477198" spans="26:26">
      <c r="Z477198" s="5"/>
    </row>
    <row r="477199" spans="26:26">
      <c r="Z477199" s="5"/>
    </row>
    <row r="477200" spans="26:26">
      <c r="Z477200" s="5"/>
    </row>
    <row r="477201" spans="26:26">
      <c r="Z477201" s="5"/>
    </row>
    <row r="477202" spans="26:26">
      <c r="Z477202" s="5"/>
    </row>
    <row r="477203" spans="26:26">
      <c r="Z477203" s="5"/>
    </row>
    <row r="477204" spans="26:26">
      <c r="Z477204" s="5"/>
    </row>
    <row r="477205" spans="26:26">
      <c r="Z477205" s="5"/>
    </row>
    <row r="477206" spans="26:26">
      <c r="Z477206" s="5"/>
    </row>
    <row r="477207" spans="26:26">
      <c r="Z477207" s="5"/>
    </row>
    <row r="477208" spans="26:26">
      <c r="Z477208" s="5"/>
    </row>
    <row r="477209" spans="26:26">
      <c r="Z477209" s="5"/>
    </row>
    <row r="477210" spans="26:26">
      <c r="Z477210" s="5"/>
    </row>
    <row r="477211" spans="26:26">
      <c r="Z477211" s="5"/>
    </row>
    <row r="477212" spans="26:26">
      <c r="Z477212" s="5"/>
    </row>
    <row r="477213" spans="26:26">
      <c r="Z477213" s="5"/>
    </row>
    <row r="477214" spans="26:26">
      <c r="Z477214" s="5"/>
    </row>
    <row r="477215" spans="26:26">
      <c r="Z477215" s="5"/>
    </row>
    <row r="477216" spans="26:26">
      <c r="Z477216" s="5"/>
    </row>
    <row r="477217" spans="26:26">
      <c r="Z477217" s="5"/>
    </row>
    <row r="477218" spans="26:26">
      <c r="Z477218" s="5"/>
    </row>
    <row r="477219" spans="26:26">
      <c r="Z477219" s="5"/>
    </row>
    <row r="477220" spans="26:26">
      <c r="Z477220" s="5"/>
    </row>
    <row r="477221" spans="26:26">
      <c r="Z477221" s="5"/>
    </row>
    <row r="477222" spans="26:26">
      <c r="Z477222" s="5"/>
    </row>
    <row r="477223" spans="26:26">
      <c r="Z477223" s="5"/>
    </row>
    <row r="477224" spans="26:26">
      <c r="Z477224" s="5"/>
    </row>
    <row r="477225" spans="26:26">
      <c r="Z477225" s="5"/>
    </row>
    <row r="477226" spans="26:26">
      <c r="Z477226" s="5"/>
    </row>
    <row r="477227" spans="26:26">
      <c r="Z477227" s="5"/>
    </row>
    <row r="477228" spans="26:26">
      <c r="Z477228" s="5"/>
    </row>
    <row r="477229" spans="26:26">
      <c r="Z477229" s="5"/>
    </row>
    <row r="477230" spans="26:26">
      <c r="Z477230" s="5"/>
    </row>
    <row r="477231" spans="26:26">
      <c r="Z477231" s="5"/>
    </row>
    <row r="477232" spans="26:26">
      <c r="Z477232" s="5"/>
    </row>
    <row r="477233" spans="26:26">
      <c r="Z477233" s="5"/>
    </row>
    <row r="477234" spans="26:26">
      <c r="Z477234" s="5"/>
    </row>
    <row r="477235" spans="26:26">
      <c r="Z477235" s="5"/>
    </row>
    <row r="477236" spans="26:26">
      <c r="Z477236" s="5"/>
    </row>
    <row r="477237" spans="26:26">
      <c r="Z477237" s="5"/>
    </row>
    <row r="477238" spans="26:26">
      <c r="Z477238" s="5"/>
    </row>
    <row r="477239" spans="26:26">
      <c r="Z477239" s="5"/>
    </row>
    <row r="477240" spans="26:26">
      <c r="Z477240" s="5"/>
    </row>
    <row r="477241" spans="26:26">
      <c r="Z477241" s="5"/>
    </row>
    <row r="477242" spans="26:26">
      <c r="Z477242" s="5"/>
    </row>
    <row r="477243" spans="26:26">
      <c r="Z477243" s="5"/>
    </row>
    <row r="477244" spans="26:26">
      <c r="Z477244" s="5"/>
    </row>
    <row r="477245" spans="26:26">
      <c r="Z477245" s="5"/>
    </row>
    <row r="477246" spans="26:26">
      <c r="Z477246" s="5"/>
    </row>
    <row r="477247" spans="26:26">
      <c r="Z477247" s="5"/>
    </row>
    <row r="477248" spans="26:26">
      <c r="Z477248" s="5"/>
    </row>
    <row r="477249" spans="26:26">
      <c r="Z477249" s="5"/>
    </row>
    <row r="477250" spans="26:26">
      <c r="Z477250" s="5"/>
    </row>
    <row r="477251" spans="26:26">
      <c r="Z477251" s="5"/>
    </row>
    <row r="477252" spans="26:26">
      <c r="Z477252" s="5"/>
    </row>
    <row r="477253" spans="26:26">
      <c r="Z477253" s="5"/>
    </row>
    <row r="477254" spans="26:26">
      <c r="Z477254" s="5"/>
    </row>
    <row r="477255" spans="26:26">
      <c r="Z477255" s="5"/>
    </row>
    <row r="477256" spans="26:26">
      <c r="Z477256" s="5"/>
    </row>
    <row r="477257" spans="26:26">
      <c r="Z477257" s="5"/>
    </row>
    <row r="477258" spans="26:26">
      <c r="Z477258" s="5"/>
    </row>
    <row r="477259" spans="26:26">
      <c r="Z477259" s="5"/>
    </row>
    <row r="477260" spans="26:26">
      <c r="Z477260" s="5"/>
    </row>
    <row r="477261" spans="26:26">
      <c r="Z477261" s="5"/>
    </row>
    <row r="477262" spans="26:26">
      <c r="Z477262" s="5"/>
    </row>
    <row r="477263" spans="26:26">
      <c r="Z477263" s="5"/>
    </row>
    <row r="477264" spans="26:26">
      <c r="Z477264" s="5"/>
    </row>
    <row r="477265" spans="26:26">
      <c r="Z477265" s="5"/>
    </row>
    <row r="477266" spans="26:26">
      <c r="Z477266" s="5"/>
    </row>
    <row r="477267" spans="26:26">
      <c r="Z477267" s="5"/>
    </row>
    <row r="477268" spans="26:26">
      <c r="Z477268" s="5"/>
    </row>
    <row r="477269" spans="26:26">
      <c r="Z477269" s="5"/>
    </row>
    <row r="477270" spans="26:26">
      <c r="Z477270" s="5"/>
    </row>
    <row r="477271" spans="26:26">
      <c r="Z477271" s="5"/>
    </row>
    <row r="477272" spans="26:26">
      <c r="Z477272" s="5"/>
    </row>
    <row r="477273" spans="26:26">
      <c r="Z477273" s="5"/>
    </row>
    <row r="477274" spans="26:26">
      <c r="Z477274" s="5"/>
    </row>
    <row r="477275" spans="26:26">
      <c r="Z477275" s="5"/>
    </row>
    <row r="477276" spans="26:26">
      <c r="Z477276" s="5"/>
    </row>
    <row r="477277" spans="26:26">
      <c r="Z477277" s="5"/>
    </row>
    <row r="477278" spans="26:26">
      <c r="Z477278" s="5"/>
    </row>
    <row r="477279" spans="26:26">
      <c r="Z477279" s="5"/>
    </row>
    <row r="477280" spans="26:26">
      <c r="Z477280" s="5"/>
    </row>
    <row r="477281" spans="26:26">
      <c r="Z477281" s="5"/>
    </row>
    <row r="477282" spans="26:26">
      <c r="Z477282" s="5"/>
    </row>
    <row r="477283" spans="26:26">
      <c r="Z477283" s="5"/>
    </row>
    <row r="477284" spans="26:26">
      <c r="Z477284" s="5"/>
    </row>
    <row r="477285" spans="26:26">
      <c r="Z477285" s="5"/>
    </row>
    <row r="477286" spans="26:26">
      <c r="Z477286" s="5"/>
    </row>
    <row r="477287" spans="26:26">
      <c r="Z477287" s="5"/>
    </row>
    <row r="477288" spans="26:26">
      <c r="Z477288" s="5"/>
    </row>
    <row r="477289" spans="26:26">
      <c r="Z477289" s="5"/>
    </row>
    <row r="477290" spans="26:26">
      <c r="Z477290" s="5"/>
    </row>
    <row r="477291" spans="26:26">
      <c r="Z477291" s="5"/>
    </row>
    <row r="477292" spans="26:26">
      <c r="Z477292" s="5"/>
    </row>
    <row r="477293" spans="26:26">
      <c r="Z477293" s="5"/>
    </row>
    <row r="477294" spans="26:26">
      <c r="Z477294" s="5"/>
    </row>
    <row r="477295" spans="26:26">
      <c r="Z477295" s="5"/>
    </row>
    <row r="477296" spans="26:26">
      <c r="Z477296" s="5"/>
    </row>
    <row r="477297" spans="26:26">
      <c r="Z477297" s="5"/>
    </row>
    <row r="477298" spans="26:26">
      <c r="Z477298" s="5"/>
    </row>
    <row r="477299" spans="26:26">
      <c r="Z477299" s="5"/>
    </row>
    <row r="477300" spans="26:26">
      <c r="Z477300" s="5"/>
    </row>
    <row r="477301" spans="26:26">
      <c r="Z477301" s="5"/>
    </row>
    <row r="477302" spans="26:26">
      <c r="Z477302" s="5"/>
    </row>
    <row r="477303" spans="26:26">
      <c r="Z477303" s="5"/>
    </row>
    <row r="477304" spans="26:26">
      <c r="Z477304" s="5"/>
    </row>
    <row r="477305" spans="26:26">
      <c r="Z477305" s="5"/>
    </row>
    <row r="477306" spans="26:26">
      <c r="Z477306" s="5"/>
    </row>
    <row r="477307" spans="26:26">
      <c r="Z477307" s="5"/>
    </row>
    <row r="477308" spans="26:26">
      <c r="Z477308" s="5"/>
    </row>
    <row r="477309" spans="26:26">
      <c r="Z477309" s="5"/>
    </row>
    <row r="477310" spans="26:26">
      <c r="Z477310" s="5"/>
    </row>
    <row r="477311" spans="26:26">
      <c r="Z477311" s="5"/>
    </row>
    <row r="477312" spans="26:26">
      <c r="Z477312" s="5"/>
    </row>
    <row r="477313" spans="26:26">
      <c r="Z477313" s="5"/>
    </row>
    <row r="477314" spans="26:26">
      <c r="Z477314" s="5"/>
    </row>
    <row r="477315" spans="26:26">
      <c r="Z477315" s="5"/>
    </row>
    <row r="477316" spans="26:26">
      <c r="Z477316" s="5"/>
    </row>
    <row r="477317" spans="26:26">
      <c r="Z477317" s="5"/>
    </row>
    <row r="477318" spans="26:26">
      <c r="Z477318" s="5"/>
    </row>
    <row r="477319" spans="26:26">
      <c r="Z477319" s="5"/>
    </row>
    <row r="477320" spans="26:26">
      <c r="Z477320" s="5"/>
    </row>
    <row r="477321" spans="26:26">
      <c r="Z477321" s="5"/>
    </row>
    <row r="477322" spans="26:26">
      <c r="Z477322" s="5"/>
    </row>
    <row r="477323" spans="26:26">
      <c r="Z477323" s="5"/>
    </row>
    <row r="477324" spans="26:26">
      <c r="Z477324" s="5"/>
    </row>
    <row r="477325" spans="26:26">
      <c r="Z477325" s="5"/>
    </row>
    <row r="477326" spans="26:26">
      <c r="Z477326" s="5"/>
    </row>
    <row r="477327" spans="26:26">
      <c r="Z477327" s="5"/>
    </row>
    <row r="477328" spans="26:26">
      <c r="Z477328" s="5"/>
    </row>
    <row r="477329" spans="26:26">
      <c r="Z477329" s="5"/>
    </row>
    <row r="477330" spans="26:26">
      <c r="Z477330" s="5"/>
    </row>
    <row r="477331" spans="26:26">
      <c r="Z477331" s="5"/>
    </row>
    <row r="477332" spans="26:26">
      <c r="Z477332" s="5"/>
    </row>
    <row r="477333" spans="26:26">
      <c r="Z477333" s="5"/>
    </row>
    <row r="477334" spans="26:26">
      <c r="Z477334" s="5"/>
    </row>
    <row r="477335" spans="26:26">
      <c r="Z477335" s="5"/>
    </row>
    <row r="477336" spans="26:26">
      <c r="Z477336" s="5"/>
    </row>
    <row r="477337" spans="26:26">
      <c r="Z477337" s="5"/>
    </row>
    <row r="477338" spans="26:26">
      <c r="Z477338" s="5"/>
    </row>
    <row r="477339" spans="26:26">
      <c r="Z477339" s="5"/>
    </row>
    <row r="477340" spans="26:26">
      <c r="Z477340" s="5"/>
    </row>
    <row r="477341" spans="26:26">
      <c r="Z477341" s="5"/>
    </row>
    <row r="477342" spans="26:26">
      <c r="Z477342" s="5"/>
    </row>
    <row r="477343" spans="26:26">
      <c r="Z477343" s="5"/>
    </row>
    <row r="477344" spans="26:26">
      <c r="Z477344" s="5"/>
    </row>
    <row r="477345" spans="26:26">
      <c r="Z477345" s="5"/>
    </row>
    <row r="477346" spans="26:26">
      <c r="Z477346" s="5"/>
    </row>
    <row r="477347" spans="26:26">
      <c r="Z477347" s="5"/>
    </row>
    <row r="477348" spans="26:26">
      <c r="Z477348" s="5"/>
    </row>
    <row r="477349" spans="26:26">
      <c r="Z477349" s="5"/>
    </row>
    <row r="477350" spans="26:26">
      <c r="Z477350" s="5"/>
    </row>
    <row r="477351" spans="26:26">
      <c r="Z477351" s="5"/>
    </row>
    <row r="477352" spans="26:26">
      <c r="Z477352" s="5"/>
    </row>
    <row r="477353" spans="26:26">
      <c r="Z477353" s="5"/>
    </row>
    <row r="477354" spans="26:26">
      <c r="Z477354" s="5"/>
    </row>
    <row r="477355" spans="26:26">
      <c r="Z477355" s="5"/>
    </row>
    <row r="477356" spans="26:26">
      <c r="Z477356" s="5"/>
    </row>
    <row r="477357" spans="26:26">
      <c r="Z477357" s="5"/>
    </row>
    <row r="477358" spans="26:26">
      <c r="Z477358" s="5"/>
    </row>
    <row r="477359" spans="26:26">
      <c r="Z477359" s="5"/>
    </row>
    <row r="477360" spans="26:26">
      <c r="Z477360" s="5"/>
    </row>
    <row r="477361" spans="26:26">
      <c r="Z477361" s="5"/>
    </row>
    <row r="477362" spans="26:26">
      <c r="Z477362" s="5"/>
    </row>
    <row r="477363" spans="26:26">
      <c r="Z477363" s="5"/>
    </row>
    <row r="477364" spans="26:26">
      <c r="Z477364" s="5"/>
    </row>
    <row r="477365" spans="26:26">
      <c r="Z477365" s="5"/>
    </row>
    <row r="477366" spans="26:26">
      <c r="Z477366" s="5"/>
    </row>
    <row r="477367" spans="26:26">
      <c r="Z477367" s="5"/>
    </row>
    <row r="477368" spans="26:26">
      <c r="Z477368" s="5"/>
    </row>
    <row r="477369" spans="26:26">
      <c r="Z477369" s="5"/>
    </row>
    <row r="477370" spans="26:26">
      <c r="Z477370" s="5"/>
    </row>
    <row r="477371" spans="26:26">
      <c r="Z477371" s="5"/>
    </row>
    <row r="477372" spans="26:26">
      <c r="Z477372" s="5"/>
    </row>
    <row r="477373" spans="26:26">
      <c r="Z477373" s="5"/>
    </row>
    <row r="477374" spans="26:26">
      <c r="Z477374" s="5"/>
    </row>
    <row r="477375" spans="26:26">
      <c r="Z477375" s="5"/>
    </row>
    <row r="477376" spans="26:26">
      <c r="Z477376" s="5"/>
    </row>
    <row r="477377" spans="26:26">
      <c r="Z477377" s="5"/>
    </row>
    <row r="477378" spans="26:26">
      <c r="Z477378" s="5"/>
    </row>
    <row r="477379" spans="26:26">
      <c r="Z477379" s="5"/>
    </row>
    <row r="477380" spans="26:26">
      <c r="Z477380" s="5"/>
    </row>
    <row r="477381" spans="26:26">
      <c r="Z477381" s="5"/>
    </row>
    <row r="477382" spans="26:26">
      <c r="Z477382" s="5"/>
    </row>
    <row r="477383" spans="26:26">
      <c r="Z477383" s="5"/>
    </row>
    <row r="477384" spans="26:26">
      <c r="Z477384" s="5"/>
    </row>
    <row r="477385" spans="26:26">
      <c r="Z477385" s="5"/>
    </row>
    <row r="477386" spans="26:26">
      <c r="Z477386" s="5"/>
    </row>
    <row r="477387" spans="26:26">
      <c r="Z477387" s="5"/>
    </row>
    <row r="477388" spans="26:26">
      <c r="Z477388" s="5"/>
    </row>
    <row r="477389" spans="26:26">
      <c r="Z477389" s="5"/>
    </row>
    <row r="477390" spans="26:26">
      <c r="Z477390" s="5"/>
    </row>
    <row r="477391" spans="26:26">
      <c r="Z477391" s="5"/>
    </row>
    <row r="477392" spans="26:26">
      <c r="Z477392" s="5"/>
    </row>
    <row r="477393" spans="26:26">
      <c r="Z477393" s="5"/>
    </row>
    <row r="477394" spans="26:26">
      <c r="Z477394" s="5"/>
    </row>
    <row r="477395" spans="26:26">
      <c r="Z477395" s="5"/>
    </row>
    <row r="477396" spans="26:26">
      <c r="Z477396" s="5"/>
    </row>
    <row r="477397" spans="26:26">
      <c r="Z477397" s="5"/>
    </row>
    <row r="477398" spans="26:26">
      <c r="Z477398" s="5"/>
    </row>
    <row r="477399" spans="26:26">
      <c r="Z477399" s="5"/>
    </row>
    <row r="477400" spans="26:26">
      <c r="Z477400" s="5"/>
    </row>
    <row r="477401" spans="26:26">
      <c r="Z477401" s="5"/>
    </row>
    <row r="477402" spans="26:26">
      <c r="Z477402" s="5"/>
    </row>
    <row r="477403" spans="26:26">
      <c r="Z477403" s="5"/>
    </row>
    <row r="477404" spans="26:26">
      <c r="Z477404" s="5"/>
    </row>
    <row r="477405" spans="26:26">
      <c r="Z477405" s="5"/>
    </row>
    <row r="477406" spans="26:26">
      <c r="Z477406" s="5"/>
    </row>
    <row r="477407" spans="26:26">
      <c r="Z477407" s="5"/>
    </row>
    <row r="477408" spans="26:26">
      <c r="Z477408" s="5"/>
    </row>
    <row r="477409" spans="26:26">
      <c r="Z477409" s="5"/>
    </row>
    <row r="477410" spans="26:26">
      <c r="Z477410" s="5"/>
    </row>
    <row r="477411" spans="26:26">
      <c r="Z477411" s="5"/>
    </row>
    <row r="477412" spans="26:26">
      <c r="Z477412" s="5"/>
    </row>
    <row r="477413" spans="26:26">
      <c r="Z477413" s="5"/>
    </row>
    <row r="477414" spans="26:26">
      <c r="Z477414" s="5"/>
    </row>
    <row r="477415" spans="26:26">
      <c r="Z477415" s="5"/>
    </row>
    <row r="477416" spans="26:26">
      <c r="Z477416" s="5"/>
    </row>
    <row r="477417" spans="26:26">
      <c r="Z477417" s="5"/>
    </row>
    <row r="477418" spans="26:26">
      <c r="Z477418" s="5"/>
    </row>
    <row r="477419" spans="26:26">
      <c r="Z477419" s="5"/>
    </row>
    <row r="477420" spans="26:26">
      <c r="Z477420" s="5"/>
    </row>
    <row r="477421" spans="26:26">
      <c r="Z477421" s="5"/>
    </row>
    <row r="477422" spans="26:26">
      <c r="Z477422" s="5"/>
    </row>
    <row r="477423" spans="26:26">
      <c r="Z477423" s="5"/>
    </row>
    <row r="477424" spans="26:26">
      <c r="Z477424" s="5"/>
    </row>
    <row r="477425" spans="26:26">
      <c r="Z477425" s="5"/>
    </row>
    <row r="477426" spans="26:26">
      <c r="Z477426" s="5"/>
    </row>
    <row r="477427" spans="26:26">
      <c r="Z477427" s="5"/>
    </row>
    <row r="477428" spans="26:26">
      <c r="Z477428" s="5"/>
    </row>
    <row r="477429" spans="26:26">
      <c r="Z477429" s="5"/>
    </row>
    <row r="477430" spans="26:26">
      <c r="Z477430" s="5"/>
    </row>
    <row r="477431" spans="26:26">
      <c r="Z477431" s="5"/>
    </row>
    <row r="477432" spans="26:26">
      <c r="Z477432" s="5"/>
    </row>
    <row r="477433" spans="26:26">
      <c r="Z477433" s="5"/>
    </row>
    <row r="477434" spans="26:26">
      <c r="Z477434" s="5"/>
    </row>
    <row r="477435" spans="26:26">
      <c r="Z477435" s="5"/>
    </row>
    <row r="477436" spans="26:26">
      <c r="Z477436" s="5"/>
    </row>
    <row r="477437" spans="26:26">
      <c r="Z477437" s="5"/>
    </row>
    <row r="477438" spans="26:26">
      <c r="Z477438" s="5"/>
    </row>
    <row r="477439" spans="26:26">
      <c r="Z477439" s="5"/>
    </row>
    <row r="477440" spans="26:26">
      <c r="Z477440" s="5"/>
    </row>
    <row r="477441" spans="26:26">
      <c r="Z477441" s="5"/>
    </row>
    <row r="477442" spans="26:26">
      <c r="Z477442" s="5"/>
    </row>
    <row r="477443" spans="26:26">
      <c r="Z477443" s="5"/>
    </row>
    <row r="477444" spans="26:26">
      <c r="Z477444" s="5"/>
    </row>
    <row r="477445" spans="26:26">
      <c r="Z477445" s="5"/>
    </row>
    <row r="477446" spans="26:26">
      <c r="Z477446" s="5"/>
    </row>
    <row r="477447" spans="26:26">
      <c r="Z477447" s="5"/>
    </row>
    <row r="477448" spans="26:26">
      <c r="Z477448" s="5"/>
    </row>
    <row r="477449" spans="26:26">
      <c r="Z477449" s="5"/>
    </row>
    <row r="477450" spans="26:26">
      <c r="Z477450" s="5"/>
    </row>
    <row r="477451" spans="26:26">
      <c r="Z477451" s="5"/>
    </row>
    <row r="477452" spans="26:26">
      <c r="Z477452" s="5"/>
    </row>
    <row r="477453" spans="26:26">
      <c r="Z477453" s="5"/>
    </row>
    <row r="477454" spans="26:26">
      <c r="Z477454" s="5"/>
    </row>
    <row r="477455" spans="26:26">
      <c r="Z477455" s="5"/>
    </row>
    <row r="477456" spans="26:26">
      <c r="Z477456" s="5"/>
    </row>
    <row r="477457" spans="26:26">
      <c r="Z477457" s="5"/>
    </row>
    <row r="477458" spans="26:26">
      <c r="Z477458" s="5"/>
    </row>
    <row r="477459" spans="26:26">
      <c r="Z477459" s="5"/>
    </row>
    <row r="477460" spans="26:26">
      <c r="Z477460" s="5"/>
    </row>
    <row r="477461" spans="26:26">
      <c r="Z477461" s="5"/>
    </row>
    <row r="477462" spans="26:26">
      <c r="Z477462" s="5"/>
    </row>
    <row r="477463" spans="26:26">
      <c r="Z477463" s="5"/>
    </row>
    <row r="477464" spans="26:26">
      <c r="Z477464" s="5"/>
    </row>
    <row r="477465" spans="26:26">
      <c r="Z477465" s="5"/>
    </row>
    <row r="477466" spans="26:26">
      <c r="Z477466" s="5"/>
    </row>
    <row r="477467" spans="26:26">
      <c r="Z477467" s="5"/>
    </row>
    <row r="477468" spans="26:26">
      <c r="Z477468" s="5"/>
    </row>
    <row r="477469" spans="26:26">
      <c r="Z477469" s="5"/>
    </row>
    <row r="477470" spans="26:26">
      <c r="Z477470" s="5"/>
    </row>
    <row r="477471" spans="26:26">
      <c r="Z477471" s="5"/>
    </row>
    <row r="477472" spans="26:26">
      <c r="Z477472" s="5"/>
    </row>
    <row r="477473" spans="26:26">
      <c r="Z477473" s="5"/>
    </row>
    <row r="477474" spans="26:26">
      <c r="Z477474" s="5"/>
    </row>
    <row r="477475" spans="26:26">
      <c r="Z477475" s="5"/>
    </row>
    <row r="477476" spans="26:26">
      <c r="Z477476" s="5"/>
    </row>
    <row r="477477" spans="26:26">
      <c r="Z477477" s="5"/>
    </row>
    <row r="477478" spans="26:26">
      <c r="Z477478" s="5"/>
    </row>
    <row r="477479" spans="26:26">
      <c r="Z477479" s="5"/>
    </row>
    <row r="477480" spans="26:26">
      <c r="Z477480" s="5"/>
    </row>
    <row r="477481" spans="26:26">
      <c r="Z477481" s="5"/>
    </row>
    <row r="477482" spans="26:26">
      <c r="Z477482" s="5"/>
    </row>
    <row r="477483" spans="26:26">
      <c r="Z477483" s="5"/>
    </row>
    <row r="477484" spans="26:26">
      <c r="Z477484" s="5"/>
    </row>
    <row r="477485" spans="26:26">
      <c r="Z477485" s="5"/>
    </row>
    <row r="477486" spans="26:26">
      <c r="Z477486" s="5"/>
    </row>
    <row r="477487" spans="26:26">
      <c r="Z477487" s="5"/>
    </row>
    <row r="477488" spans="26:26">
      <c r="Z477488" s="5"/>
    </row>
    <row r="477489" spans="26:26">
      <c r="Z477489" s="5"/>
    </row>
    <row r="477490" spans="26:26">
      <c r="Z477490" s="5"/>
    </row>
    <row r="477491" spans="26:26">
      <c r="Z477491" s="5"/>
    </row>
    <row r="477492" spans="26:26">
      <c r="Z477492" s="5"/>
    </row>
    <row r="477493" spans="26:26">
      <c r="Z477493" s="5"/>
    </row>
    <row r="477494" spans="26:26">
      <c r="Z477494" s="5"/>
    </row>
    <row r="477495" spans="26:26">
      <c r="Z477495" s="5"/>
    </row>
    <row r="477496" spans="26:26">
      <c r="Z477496" s="5"/>
    </row>
    <row r="477497" spans="26:26">
      <c r="Z477497" s="5"/>
    </row>
    <row r="477498" spans="26:26">
      <c r="Z477498" s="5"/>
    </row>
    <row r="477499" spans="26:26">
      <c r="Z477499" s="5"/>
    </row>
    <row r="477500" spans="26:26">
      <c r="Z477500" s="5"/>
    </row>
    <row r="477501" spans="26:26">
      <c r="Z477501" s="5"/>
    </row>
    <row r="477502" spans="26:26">
      <c r="Z477502" s="5"/>
    </row>
    <row r="477503" spans="26:26">
      <c r="Z477503" s="5"/>
    </row>
    <row r="477504" spans="26:26">
      <c r="Z477504" s="5"/>
    </row>
    <row r="477505" spans="26:26">
      <c r="Z477505" s="5"/>
    </row>
    <row r="477506" spans="26:26">
      <c r="Z477506" s="5"/>
    </row>
    <row r="477507" spans="26:26">
      <c r="Z477507" s="5"/>
    </row>
    <row r="477508" spans="26:26">
      <c r="Z477508" s="5"/>
    </row>
    <row r="477509" spans="26:26">
      <c r="Z477509" s="5"/>
    </row>
    <row r="477510" spans="26:26">
      <c r="Z477510" s="5"/>
    </row>
    <row r="477511" spans="26:26">
      <c r="Z477511" s="5"/>
    </row>
    <row r="477512" spans="26:26">
      <c r="Z477512" s="5"/>
    </row>
    <row r="477513" spans="26:26">
      <c r="Z477513" s="5"/>
    </row>
    <row r="477514" spans="26:26">
      <c r="Z477514" s="5"/>
    </row>
    <row r="477515" spans="26:26">
      <c r="Z477515" s="5"/>
    </row>
    <row r="477516" spans="26:26">
      <c r="Z477516" s="5"/>
    </row>
    <row r="477517" spans="26:26">
      <c r="Z477517" s="5"/>
    </row>
    <row r="477518" spans="26:26">
      <c r="Z477518" s="5"/>
    </row>
    <row r="477519" spans="26:26">
      <c r="Z477519" s="5"/>
    </row>
    <row r="477520" spans="26:26">
      <c r="Z477520" s="5"/>
    </row>
    <row r="477521" spans="26:26">
      <c r="Z477521" s="5"/>
    </row>
    <row r="477522" spans="26:26">
      <c r="Z477522" s="5"/>
    </row>
    <row r="477523" spans="26:26">
      <c r="Z477523" s="5"/>
    </row>
    <row r="477524" spans="26:26">
      <c r="Z477524" s="5"/>
    </row>
    <row r="477525" spans="26:26">
      <c r="Z477525" s="5"/>
    </row>
    <row r="477526" spans="26:26">
      <c r="Z477526" s="5"/>
    </row>
    <row r="477527" spans="26:26">
      <c r="Z477527" s="5"/>
    </row>
    <row r="477528" spans="26:26">
      <c r="Z477528" s="5"/>
    </row>
    <row r="477529" spans="26:26">
      <c r="Z477529" s="5"/>
    </row>
    <row r="477530" spans="26:26">
      <c r="Z477530" s="5"/>
    </row>
    <row r="477531" spans="26:26">
      <c r="Z477531" s="5"/>
    </row>
    <row r="477532" spans="26:26">
      <c r="Z477532" s="5"/>
    </row>
    <row r="477533" spans="26:26">
      <c r="Z477533" s="5"/>
    </row>
    <row r="477534" spans="26:26">
      <c r="Z477534" s="5"/>
    </row>
    <row r="477535" spans="26:26">
      <c r="Z477535" s="5"/>
    </row>
    <row r="477536" spans="26:26">
      <c r="Z477536" s="5"/>
    </row>
    <row r="477537" spans="26:26">
      <c r="Z477537" s="5"/>
    </row>
    <row r="477538" spans="26:26">
      <c r="Z477538" s="5"/>
    </row>
    <row r="477539" spans="26:26">
      <c r="Z477539" s="5"/>
    </row>
    <row r="477540" spans="26:26">
      <c r="Z477540" s="5"/>
    </row>
    <row r="477541" spans="26:26">
      <c r="Z477541" s="5"/>
    </row>
    <row r="477542" spans="26:26">
      <c r="Z477542" s="5"/>
    </row>
    <row r="477543" spans="26:26">
      <c r="Z477543" s="5"/>
    </row>
    <row r="477544" spans="26:26">
      <c r="Z477544" s="5"/>
    </row>
    <row r="477545" spans="26:26">
      <c r="Z477545" s="5"/>
    </row>
    <row r="477546" spans="26:26">
      <c r="Z477546" s="5"/>
    </row>
    <row r="477547" spans="26:26">
      <c r="Z477547" s="5"/>
    </row>
    <row r="477548" spans="26:26">
      <c r="Z477548" s="5"/>
    </row>
    <row r="477549" spans="26:26">
      <c r="Z477549" s="5"/>
    </row>
    <row r="477550" spans="26:26">
      <c r="Z477550" s="5"/>
    </row>
    <row r="477551" spans="26:26">
      <c r="Z477551" s="5"/>
    </row>
    <row r="477552" spans="26:26">
      <c r="Z477552" s="5"/>
    </row>
    <row r="477553" spans="26:26">
      <c r="Z477553" s="5"/>
    </row>
    <row r="477554" spans="26:26">
      <c r="Z477554" s="5"/>
    </row>
    <row r="477555" spans="26:26">
      <c r="Z477555" s="5"/>
    </row>
    <row r="477556" spans="26:26">
      <c r="Z477556" s="5"/>
    </row>
    <row r="477557" spans="26:26">
      <c r="Z477557" s="5"/>
    </row>
    <row r="477558" spans="26:26">
      <c r="Z477558" s="5"/>
    </row>
    <row r="477559" spans="26:26">
      <c r="Z477559" s="5"/>
    </row>
    <row r="477560" spans="26:26">
      <c r="Z477560" s="5"/>
    </row>
    <row r="477561" spans="26:26">
      <c r="Z477561" s="5"/>
    </row>
    <row r="477562" spans="26:26">
      <c r="Z477562" s="5"/>
    </row>
    <row r="477563" spans="26:26">
      <c r="Z477563" s="5"/>
    </row>
    <row r="477564" spans="26:26">
      <c r="Z477564" s="5"/>
    </row>
    <row r="477565" spans="26:26">
      <c r="Z477565" s="5"/>
    </row>
    <row r="477566" spans="26:26">
      <c r="Z477566" s="5"/>
    </row>
    <row r="477567" spans="26:26">
      <c r="Z477567" s="5"/>
    </row>
    <row r="477568" spans="26:26">
      <c r="Z477568" s="5"/>
    </row>
    <row r="477569" spans="26:26">
      <c r="Z477569" s="5"/>
    </row>
    <row r="477570" spans="26:26">
      <c r="Z477570" s="5"/>
    </row>
    <row r="477571" spans="26:26">
      <c r="Z477571" s="5"/>
    </row>
    <row r="477572" spans="26:26">
      <c r="Z477572" s="5"/>
    </row>
    <row r="477573" spans="26:26">
      <c r="Z477573" s="5"/>
    </row>
    <row r="477574" spans="26:26">
      <c r="Z477574" s="5"/>
    </row>
    <row r="477575" spans="26:26">
      <c r="Z477575" s="5"/>
    </row>
    <row r="477576" spans="26:26">
      <c r="Z477576" s="5"/>
    </row>
    <row r="477577" spans="26:26">
      <c r="Z477577" s="5"/>
    </row>
    <row r="477578" spans="26:26">
      <c r="Z477578" s="5"/>
    </row>
    <row r="477579" spans="26:26">
      <c r="Z477579" s="5"/>
    </row>
    <row r="477580" spans="26:26">
      <c r="Z477580" s="5"/>
    </row>
    <row r="477581" spans="26:26">
      <c r="Z477581" s="5"/>
    </row>
    <row r="477582" spans="26:26">
      <c r="Z477582" s="5"/>
    </row>
    <row r="477583" spans="26:26">
      <c r="Z477583" s="5"/>
    </row>
    <row r="477584" spans="26:26">
      <c r="Z477584" s="5"/>
    </row>
    <row r="477585" spans="26:26">
      <c r="Z477585" s="5"/>
    </row>
    <row r="477586" spans="26:26">
      <c r="Z477586" s="5"/>
    </row>
    <row r="477587" spans="26:26">
      <c r="Z477587" s="5"/>
    </row>
    <row r="477588" spans="26:26">
      <c r="Z477588" s="5"/>
    </row>
    <row r="477589" spans="26:26">
      <c r="Z477589" s="5"/>
    </row>
    <row r="477590" spans="26:26">
      <c r="Z477590" s="5"/>
    </row>
    <row r="477591" spans="26:26">
      <c r="Z477591" s="5"/>
    </row>
    <row r="477592" spans="26:26">
      <c r="Z477592" s="5"/>
    </row>
    <row r="477593" spans="26:26">
      <c r="Z477593" s="5"/>
    </row>
    <row r="477594" spans="26:26">
      <c r="Z477594" s="5"/>
    </row>
    <row r="477595" spans="26:26">
      <c r="Z477595" s="5"/>
    </row>
    <row r="477596" spans="26:26">
      <c r="Z477596" s="5"/>
    </row>
    <row r="477597" spans="26:26">
      <c r="Z477597" s="5"/>
    </row>
    <row r="477598" spans="26:26">
      <c r="Z477598" s="5"/>
    </row>
    <row r="477599" spans="26:26">
      <c r="Z477599" s="5"/>
    </row>
    <row r="477600" spans="26:26">
      <c r="Z477600" s="5"/>
    </row>
    <row r="477601" spans="26:26">
      <c r="Z477601" s="5"/>
    </row>
    <row r="477602" spans="26:26">
      <c r="Z477602" s="5"/>
    </row>
    <row r="477603" spans="26:26">
      <c r="Z477603" s="5"/>
    </row>
    <row r="477604" spans="26:26">
      <c r="Z477604" s="5"/>
    </row>
    <row r="477605" spans="26:26">
      <c r="Z477605" s="5"/>
    </row>
    <row r="477606" spans="26:26">
      <c r="Z477606" s="5"/>
    </row>
    <row r="477607" spans="26:26">
      <c r="Z477607" s="5"/>
    </row>
    <row r="477608" spans="26:26">
      <c r="Z477608" s="5"/>
    </row>
    <row r="477609" spans="26:26">
      <c r="Z477609" s="5"/>
    </row>
    <row r="477610" spans="26:26">
      <c r="Z477610" s="5"/>
    </row>
    <row r="477611" spans="26:26">
      <c r="Z477611" s="5"/>
    </row>
    <row r="477612" spans="26:26">
      <c r="Z477612" s="5"/>
    </row>
    <row r="477613" spans="26:26">
      <c r="Z477613" s="5"/>
    </row>
    <row r="477614" spans="26:26">
      <c r="Z477614" s="5"/>
    </row>
    <row r="477615" spans="26:26">
      <c r="Z477615" s="5"/>
    </row>
    <row r="477616" spans="26:26">
      <c r="Z477616" s="5"/>
    </row>
    <row r="477617" spans="26:26">
      <c r="Z477617" s="5"/>
    </row>
    <row r="477618" spans="26:26">
      <c r="Z477618" s="5"/>
    </row>
    <row r="477619" spans="26:26">
      <c r="Z477619" s="5"/>
    </row>
    <row r="477620" spans="26:26">
      <c r="Z477620" s="5"/>
    </row>
    <row r="477621" spans="26:26">
      <c r="Z477621" s="5"/>
    </row>
    <row r="477622" spans="26:26">
      <c r="Z477622" s="5"/>
    </row>
    <row r="477623" spans="26:26">
      <c r="Z477623" s="5"/>
    </row>
    <row r="477624" spans="26:26">
      <c r="Z477624" s="5"/>
    </row>
    <row r="477625" spans="26:26">
      <c r="Z477625" s="5"/>
    </row>
    <row r="477626" spans="26:26">
      <c r="Z477626" s="5"/>
    </row>
    <row r="477627" spans="26:26">
      <c r="Z477627" s="5"/>
    </row>
    <row r="477628" spans="26:26">
      <c r="Z477628" s="5"/>
    </row>
    <row r="477629" spans="26:26">
      <c r="Z477629" s="5"/>
    </row>
    <row r="477630" spans="26:26">
      <c r="Z477630" s="5"/>
    </row>
    <row r="477631" spans="26:26">
      <c r="Z477631" s="5"/>
    </row>
    <row r="477632" spans="26:26">
      <c r="Z477632" s="5"/>
    </row>
    <row r="477633" spans="26:26">
      <c r="Z477633" s="5"/>
    </row>
    <row r="477634" spans="26:26">
      <c r="Z477634" s="5"/>
    </row>
    <row r="477635" spans="26:26">
      <c r="Z477635" s="5"/>
    </row>
    <row r="477636" spans="26:26">
      <c r="Z477636" s="5"/>
    </row>
    <row r="477637" spans="26:26">
      <c r="Z477637" s="5"/>
    </row>
    <row r="477638" spans="26:26">
      <c r="Z477638" s="5"/>
    </row>
    <row r="477639" spans="26:26">
      <c r="Z477639" s="5"/>
    </row>
    <row r="477640" spans="26:26">
      <c r="Z477640" s="5"/>
    </row>
    <row r="477641" spans="26:26">
      <c r="Z477641" s="5"/>
    </row>
    <row r="477642" spans="26:26">
      <c r="Z477642" s="5"/>
    </row>
    <row r="477643" spans="26:26">
      <c r="Z477643" s="5"/>
    </row>
    <row r="477644" spans="26:26">
      <c r="Z477644" s="5"/>
    </row>
    <row r="477645" spans="26:26">
      <c r="Z477645" s="5"/>
    </row>
    <row r="477646" spans="26:26">
      <c r="Z477646" s="5"/>
    </row>
    <row r="477647" spans="26:26">
      <c r="Z477647" s="5"/>
    </row>
    <row r="477648" spans="26:26">
      <c r="Z477648" s="5"/>
    </row>
    <row r="477649" spans="26:26">
      <c r="Z477649" s="5"/>
    </row>
    <row r="477650" spans="26:26">
      <c r="Z477650" s="5"/>
    </row>
    <row r="477651" spans="26:26">
      <c r="Z477651" s="5"/>
    </row>
    <row r="477652" spans="26:26">
      <c r="Z477652" s="5"/>
    </row>
    <row r="477653" spans="26:26">
      <c r="Z477653" s="5"/>
    </row>
    <row r="477654" spans="26:26">
      <c r="Z477654" s="5"/>
    </row>
    <row r="477655" spans="26:26">
      <c r="Z477655" s="5"/>
    </row>
    <row r="477656" spans="26:26">
      <c r="Z477656" s="5"/>
    </row>
    <row r="477657" spans="26:26">
      <c r="Z477657" s="5"/>
    </row>
    <row r="477658" spans="26:26">
      <c r="Z477658" s="5"/>
    </row>
    <row r="477659" spans="26:26">
      <c r="Z477659" s="5"/>
    </row>
    <row r="477660" spans="26:26">
      <c r="Z477660" s="5"/>
    </row>
    <row r="477661" spans="26:26">
      <c r="Z477661" s="5"/>
    </row>
    <row r="477662" spans="26:26">
      <c r="Z477662" s="5"/>
    </row>
    <row r="477663" spans="26:26">
      <c r="Z477663" s="5"/>
    </row>
    <row r="477664" spans="26:26">
      <c r="Z477664" s="5"/>
    </row>
    <row r="477665" spans="26:26">
      <c r="Z477665" s="5"/>
    </row>
    <row r="477666" spans="26:26">
      <c r="Z477666" s="5"/>
    </row>
    <row r="477667" spans="26:26">
      <c r="Z477667" s="5"/>
    </row>
    <row r="477668" spans="26:26">
      <c r="Z477668" s="5"/>
    </row>
    <row r="477669" spans="26:26">
      <c r="Z477669" s="5"/>
    </row>
    <row r="477670" spans="26:26">
      <c r="Z477670" s="5"/>
    </row>
    <row r="477671" spans="26:26">
      <c r="Z477671" s="5"/>
    </row>
    <row r="477672" spans="26:26">
      <c r="Z477672" s="5"/>
    </row>
    <row r="477673" spans="26:26">
      <c r="Z477673" s="5"/>
    </row>
    <row r="477674" spans="26:26">
      <c r="Z477674" s="5"/>
    </row>
    <row r="477675" spans="26:26">
      <c r="Z477675" s="5"/>
    </row>
    <row r="477676" spans="26:26">
      <c r="Z477676" s="5"/>
    </row>
    <row r="477677" spans="26:26">
      <c r="Z477677" s="5"/>
    </row>
    <row r="477678" spans="26:26">
      <c r="Z477678" s="5"/>
    </row>
    <row r="477679" spans="26:26">
      <c r="Z477679" s="5"/>
    </row>
    <row r="477680" spans="26:26">
      <c r="Z477680" s="5"/>
    </row>
    <row r="477681" spans="26:26">
      <c r="Z477681" s="5"/>
    </row>
    <row r="477682" spans="26:26">
      <c r="Z477682" s="5"/>
    </row>
    <row r="477683" spans="26:26">
      <c r="Z477683" s="5"/>
    </row>
    <row r="477684" spans="26:26">
      <c r="Z477684" s="5"/>
    </row>
    <row r="477685" spans="26:26">
      <c r="Z477685" s="5"/>
    </row>
    <row r="477686" spans="26:26">
      <c r="Z477686" s="5"/>
    </row>
    <row r="477687" spans="26:26">
      <c r="Z477687" s="5"/>
    </row>
    <row r="477688" spans="26:26">
      <c r="Z477688" s="5"/>
    </row>
    <row r="477689" spans="26:26">
      <c r="Z477689" s="5"/>
    </row>
    <row r="477690" spans="26:26">
      <c r="Z477690" s="5"/>
    </row>
    <row r="477691" spans="26:26">
      <c r="Z477691" s="5"/>
    </row>
    <row r="477692" spans="26:26">
      <c r="Z477692" s="5"/>
    </row>
    <row r="477693" spans="26:26">
      <c r="Z477693" s="5"/>
    </row>
    <row r="477694" spans="26:26">
      <c r="Z477694" s="5"/>
    </row>
    <row r="477695" spans="26:26">
      <c r="Z477695" s="5"/>
    </row>
    <row r="477696" spans="26:26">
      <c r="Z477696" s="5"/>
    </row>
    <row r="477697" spans="26:26">
      <c r="Z477697" s="5"/>
    </row>
    <row r="477698" spans="26:26">
      <c r="Z477698" s="5"/>
    </row>
    <row r="477699" spans="26:26">
      <c r="Z477699" s="5"/>
    </row>
    <row r="477700" spans="26:26">
      <c r="Z477700" s="5"/>
    </row>
    <row r="477701" spans="26:26">
      <c r="Z477701" s="5"/>
    </row>
    <row r="477702" spans="26:26">
      <c r="Z477702" s="5"/>
    </row>
    <row r="477703" spans="26:26">
      <c r="Z477703" s="5"/>
    </row>
    <row r="477704" spans="26:26">
      <c r="Z477704" s="5"/>
    </row>
    <row r="477705" spans="26:26">
      <c r="Z477705" s="5"/>
    </row>
    <row r="477706" spans="26:26">
      <c r="Z477706" s="5"/>
    </row>
    <row r="477707" spans="26:26">
      <c r="Z477707" s="5"/>
    </row>
    <row r="477708" spans="26:26">
      <c r="Z477708" s="5"/>
    </row>
    <row r="477709" spans="26:26">
      <c r="Z477709" s="5"/>
    </row>
    <row r="477710" spans="26:26">
      <c r="Z477710" s="5"/>
    </row>
    <row r="477711" spans="26:26">
      <c r="Z477711" s="5"/>
    </row>
    <row r="477712" spans="26:26">
      <c r="Z477712" s="5"/>
    </row>
    <row r="477713" spans="26:26">
      <c r="Z477713" s="5"/>
    </row>
    <row r="477714" spans="26:26">
      <c r="Z477714" s="5"/>
    </row>
    <row r="477715" spans="26:26">
      <c r="Z477715" s="5"/>
    </row>
    <row r="477716" spans="26:26">
      <c r="Z477716" s="5"/>
    </row>
    <row r="477717" spans="26:26">
      <c r="Z477717" s="5"/>
    </row>
    <row r="477718" spans="26:26">
      <c r="Z477718" s="5"/>
    </row>
    <row r="477719" spans="26:26">
      <c r="Z477719" s="5"/>
    </row>
    <row r="477720" spans="26:26">
      <c r="Z477720" s="5"/>
    </row>
    <row r="477721" spans="26:26">
      <c r="Z477721" s="5"/>
    </row>
    <row r="477722" spans="26:26">
      <c r="Z477722" s="5"/>
    </row>
    <row r="477723" spans="26:26">
      <c r="Z477723" s="5"/>
    </row>
    <row r="477724" spans="26:26">
      <c r="Z477724" s="5"/>
    </row>
    <row r="477725" spans="26:26">
      <c r="Z477725" s="5"/>
    </row>
    <row r="477726" spans="26:26">
      <c r="Z477726" s="5"/>
    </row>
    <row r="477727" spans="26:26">
      <c r="Z477727" s="5"/>
    </row>
    <row r="477728" spans="26:26">
      <c r="Z477728" s="5"/>
    </row>
    <row r="477729" spans="26:26">
      <c r="Z477729" s="5"/>
    </row>
    <row r="477730" spans="26:26">
      <c r="Z477730" s="5"/>
    </row>
    <row r="477731" spans="26:26">
      <c r="Z477731" s="5"/>
    </row>
    <row r="477732" spans="26:26">
      <c r="Z477732" s="5"/>
    </row>
    <row r="477733" spans="26:26">
      <c r="Z477733" s="5"/>
    </row>
    <row r="477734" spans="26:26">
      <c r="Z477734" s="5"/>
    </row>
    <row r="477735" spans="26:26">
      <c r="Z477735" s="5"/>
    </row>
    <row r="477736" spans="26:26">
      <c r="Z477736" s="5"/>
    </row>
    <row r="477737" spans="26:26">
      <c r="Z477737" s="5"/>
    </row>
    <row r="477738" spans="26:26">
      <c r="Z477738" s="5"/>
    </row>
    <row r="477739" spans="26:26">
      <c r="Z477739" s="5"/>
    </row>
    <row r="477740" spans="26:26">
      <c r="Z477740" s="5"/>
    </row>
    <row r="477741" spans="26:26">
      <c r="Z477741" s="5"/>
    </row>
    <row r="477742" spans="26:26">
      <c r="Z477742" s="5"/>
    </row>
    <row r="477743" spans="26:26">
      <c r="Z477743" s="5"/>
    </row>
    <row r="477744" spans="26:26">
      <c r="Z477744" s="5"/>
    </row>
    <row r="477745" spans="26:26">
      <c r="Z477745" s="5"/>
    </row>
    <row r="477746" spans="26:26">
      <c r="Z477746" s="5"/>
    </row>
    <row r="477747" spans="26:26">
      <c r="Z477747" s="5"/>
    </row>
    <row r="477748" spans="26:26">
      <c r="Z477748" s="5"/>
    </row>
    <row r="477749" spans="26:26">
      <c r="Z477749" s="5"/>
    </row>
    <row r="477750" spans="26:26">
      <c r="Z477750" s="5"/>
    </row>
    <row r="477751" spans="26:26">
      <c r="Z477751" s="5"/>
    </row>
    <row r="477752" spans="26:26">
      <c r="Z477752" s="5"/>
    </row>
    <row r="477753" spans="26:26">
      <c r="Z477753" s="5"/>
    </row>
    <row r="477754" spans="26:26">
      <c r="Z477754" s="5"/>
    </row>
    <row r="477755" spans="26:26">
      <c r="Z477755" s="5"/>
    </row>
    <row r="477756" spans="26:26">
      <c r="Z477756" s="5"/>
    </row>
    <row r="477757" spans="26:26">
      <c r="Z477757" s="5"/>
    </row>
    <row r="477758" spans="26:26">
      <c r="Z477758" s="5"/>
    </row>
    <row r="477759" spans="26:26">
      <c r="Z477759" s="5"/>
    </row>
    <row r="477760" spans="26:26">
      <c r="Z477760" s="5"/>
    </row>
    <row r="477761" spans="26:26">
      <c r="Z477761" s="5"/>
    </row>
    <row r="477762" spans="26:26">
      <c r="Z477762" s="5"/>
    </row>
    <row r="477763" spans="26:26">
      <c r="Z477763" s="5"/>
    </row>
    <row r="477764" spans="26:26">
      <c r="Z477764" s="5"/>
    </row>
    <row r="477765" spans="26:26">
      <c r="Z477765" s="5"/>
    </row>
    <row r="477766" spans="26:26">
      <c r="Z477766" s="5"/>
    </row>
    <row r="477767" spans="26:26">
      <c r="Z477767" s="5"/>
    </row>
    <row r="477768" spans="26:26">
      <c r="Z477768" s="5"/>
    </row>
    <row r="477769" spans="26:26">
      <c r="Z477769" s="5"/>
    </row>
    <row r="477770" spans="26:26">
      <c r="Z477770" s="5"/>
    </row>
    <row r="477771" spans="26:26">
      <c r="Z477771" s="5"/>
    </row>
    <row r="477772" spans="26:26">
      <c r="Z477772" s="5"/>
    </row>
    <row r="477773" spans="26:26">
      <c r="Z477773" s="5"/>
    </row>
    <row r="477774" spans="26:26">
      <c r="Z477774" s="5"/>
    </row>
    <row r="477775" spans="26:26">
      <c r="Z477775" s="5"/>
    </row>
    <row r="477776" spans="26:26">
      <c r="Z477776" s="5"/>
    </row>
    <row r="477777" spans="26:26">
      <c r="Z477777" s="5"/>
    </row>
    <row r="477778" spans="26:26">
      <c r="Z477778" s="5"/>
    </row>
    <row r="477779" spans="26:26">
      <c r="Z477779" s="5"/>
    </row>
    <row r="477780" spans="26:26">
      <c r="Z477780" s="5"/>
    </row>
    <row r="477781" spans="26:26">
      <c r="Z477781" s="5"/>
    </row>
    <row r="477782" spans="26:26">
      <c r="Z477782" s="5"/>
    </row>
    <row r="477783" spans="26:26">
      <c r="Z477783" s="5"/>
    </row>
    <row r="477784" spans="26:26">
      <c r="Z477784" s="5"/>
    </row>
    <row r="477785" spans="26:26">
      <c r="Z477785" s="5"/>
    </row>
    <row r="477786" spans="26:26">
      <c r="Z477786" s="5"/>
    </row>
    <row r="477787" spans="26:26">
      <c r="Z477787" s="5"/>
    </row>
    <row r="477788" spans="26:26">
      <c r="Z477788" s="5"/>
    </row>
    <row r="477789" spans="26:26">
      <c r="Z477789" s="5"/>
    </row>
    <row r="477790" spans="26:26">
      <c r="Z477790" s="5"/>
    </row>
    <row r="477791" spans="26:26">
      <c r="Z477791" s="5"/>
    </row>
    <row r="477792" spans="26:26">
      <c r="Z477792" s="5"/>
    </row>
    <row r="477793" spans="26:26">
      <c r="Z477793" s="5"/>
    </row>
    <row r="477794" spans="26:26">
      <c r="Z477794" s="5"/>
    </row>
    <row r="477795" spans="26:26">
      <c r="Z477795" s="5"/>
    </row>
    <row r="477796" spans="26:26">
      <c r="Z477796" s="5"/>
    </row>
    <row r="477797" spans="26:26">
      <c r="Z477797" s="5"/>
    </row>
    <row r="477798" spans="26:26">
      <c r="Z477798" s="5"/>
    </row>
    <row r="477799" spans="26:26">
      <c r="Z477799" s="5"/>
    </row>
    <row r="477800" spans="26:26">
      <c r="Z477800" s="5"/>
    </row>
    <row r="477801" spans="26:26">
      <c r="Z477801" s="5"/>
    </row>
    <row r="477802" spans="26:26">
      <c r="Z477802" s="5"/>
    </row>
    <row r="477803" spans="26:26">
      <c r="Z477803" s="5"/>
    </row>
    <row r="477804" spans="26:26">
      <c r="Z477804" s="5"/>
    </row>
    <row r="477805" spans="26:26">
      <c r="Z477805" s="5"/>
    </row>
    <row r="477806" spans="26:26">
      <c r="Z477806" s="5"/>
    </row>
    <row r="477807" spans="26:26">
      <c r="Z477807" s="5"/>
    </row>
    <row r="477808" spans="26:26">
      <c r="Z477808" s="5"/>
    </row>
    <row r="477809" spans="26:26">
      <c r="Z477809" s="5"/>
    </row>
    <row r="477810" spans="26:26">
      <c r="Z477810" s="5"/>
    </row>
    <row r="477811" spans="26:26">
      <c r="Z477811" s="5"/>
    </row>
    <row r="477812" spans="26:26">
      <c r="Z477812" s="5"/>
    </row>
    <row r="477813" spans="26:26">
      <c r="Z477813" s="5"/>
    </row>
    <row r="477814" spans="26:26">
      <c r="Z477814" s="5"/>
    </row>
    <row r="477815" spans="26:26">
      <c r="Z477815" s="5"/>
    </row>
    <row r="477816" spans="26:26">
      <c r="Z477816" s="5"/>
    </row>
    <row r="477817" spans="26:26">
      <c r="Z477817" s="5"/>
    </row>
    <row r="477818" spans="26:26">
      <c r="Z477818" s="5"/>
    </row>
    <row r="477819" spans="26:26">
      <c r="Z477819" s="5"/>
    </row>
    <row r="477820" spans="26:26">
      <c r="Z477820" s="5"/>
    </row>
    <row r="477821" spans="26:26">
      <c r="Z477821" s="5"/>
    </row>
    <row r="477822" spans="26:26">
      <c r="Z477822" s="5"/>
    </row>
    <row r="477823" spans="26:26">
      <c r="Z477823" s="5"/>
    </row>
    <row r="477824" spans="26:26">
      <c r="Z477824" s="5"/>
    </row>
    <row r="477825" spans="26:26">
      <c r="Z477825" s="5"/>
    </row>
    <row r="477826" spans="26:26">
      <c r="Z477826" s="5"/>
    </row>
    <row r="477827" spans="26:26">
      <c r="Z477827" s="5"/>
    </row>
    <row r="477828" spans="26:26">
      <c r="Z477828" s="5"/>
    </row>
    <row r="477829" spans="26:26">
      <c r="Z477829" s="5"/>
    </row>
    <row r="477830" spans="26:26">
      <c r="Z477830" s="5"/>
    </row>
    <row r="477831" spans="26:26">
      <c r="Z477831" s="5"/>
    </row>
    <row r="477832" spans="26:26">
      <c r="Z477832" s="5"/>
    </row>
    <row r="477833" spans="26:26">
      <c r="Z477833" s="5"/>
    </row>
    <row r="477834" spans="26:26">
      <c r="Z477834" s="5"/>
    </row>
    <row r="477835" spans="26:26">
      <c r="Z477835" s="5"/>
    </row>
    <row r="477836" spans="26:26">
      <c r="Z477836" s="5"/>
    </row>
    <row r="477837" spans="26:26">
      <c r="Z477837" s="5"/>
    </row>
    <row r="477838" spans="26:26">
      <c r="Z477838" s="5"/>
    </row>
    <row r="477839" spans="26:26">
      <c r="Z477839" s="5"/>
    </row>
    <row r="477840" spans="26:26">
      <c r="Z477840" s="5"/>
    </row>
    <row r="477841" spans="26:26">
      <c r="Z477841" s="5"/>
    </row>
    <row r="477842" spans="26:26">
      <c r="Z477842" s="5"/>
    </row>
    <row r="477843" spans="26:26">
      <c r="Z477843" s="5"/>
    </row>
    <row r="477844" spans="26:26">
      <c r="Z477844" s="5"/>
    </row>
    <row r="477845" spans="26:26">
      <c r="Z477845" s="5"/>
    </row>
    <row r="477846" spans="26:26">
      <c r="Z477846" s="5"/>
    </row>
    <row r="477847" spans="26:26">
      <c r="Z477847" s="5"/>
    </row>
    <row r="477848" spans="26:26">
      <c r="Z477848" s="5"/>
    </row>
    <row r="477849" spans="26:26">
      <c r="Z477849" s="5"/>
    </row>
    <row r="477850" spans="26:26">
      <c r="Z477850" s="5"/>
    </row>
    <row r="477851" spans="26:26">
      <c r="Z477851" s="5"/>
    </row>
    <row r="477852" spans="26:26">
      <c r="Z477852" s="5"/>
    </row>
    <row r="477853" spans="26:26">
      <c r="Z477853" s="5"/>
    </row>
    <row r="477854" spans="26:26">
      <c r="Z477854" s="5"/>
    </row>
    <row r="477855" spans="26:26">
      <c r="Z477855" s="5"/>
    </row>
    <row r="477856" spans="26:26">
      <c r="Z477856" s="5"/>
    </row>
    <row r="477857" spans="26:26">
      <c r="Z477857" s="5"/>
    </row>
    <row r="477858" spans="26:26">
      <c r="Z477858" s="5"/>
    </row>
    <row r="477859" spans="26:26">
      <c r="Z477859" s="5"/>
    </row>
    <row r="477860" spans="26:26">
      <c r="Z477860" s="5"/>
    </row>
    <row r="477861" spans="26:26">
      <c r="Z477861" s="5"/>
    </row>
    <row r="477862" spans="26:26">
      <c r="Z477862" s="5"/>
    </row>
    <row r="477863" spans="26:26">
      <c r="Z477863" s="5"/>
    </row>
    <row r="477864" spans="26:26">
      <c r="Z477864" s="5"/>
    </row>
    <row r="477865" spans="26:26">
      <c r="Z477865" s="5"/>
    </row>
    <row r="477866" spans="26:26">
      <c r="Z477866" s="5"/>
    </row>
    <row r="477867" spans="26:26">
      <c r="Z477867" s="5"/>
    </row>
    <row r="477868" spans="26:26">
      <c r="Z477868" s="5"/>
    </row>
    <row r="477869" spans="26:26">
      <c r="Z477869" s="5"/>
    </row>
    <row r="477870" spans="26:26">
      <c r="Z477870" s="5"/>
    </row>
    <row r="477871" spans="26:26">
      <c r="Z477871" s="5"/>
    </row>
    <row r="477872" spans="26:26">
      <c r="Z477872" s="5"/>
    </row>
    <row r="477873" spans="26:26">
      <c r="Z477873" s="5"/>
    </row>
    <row r="477874" spans="26:26">
      <c r="Z477874" s="5"/>
    </row>
    <row r="477875" spans="26:26">
      <c r="Z477875" s="5"/>
    </row>
    <row r="477876" spans="26:26">
      <c r="Z477876" s="5"/>
    </row>
    <row r="477877" spans="26:26">
      <c r="Z477877" s="5"/>
    </row>
    <row r="477878" spans="26:26">
      <c r="Z477878" s="5"/>
    </row>
    <row r="477879" spans="26:26">
      <c r="Z477879" s="5"/>
    </row>
    <row r="477880" spans="26:26">
      <c r="Z477880" s="5"/>
    </row>
    <row r="477881" spans="26:26">
      <c r="Z477881" s="5"/>
    </row>
    <row r="477882" spans="26:26">
      <c r="Z477882" s="5"/>
    </row>
    <row r="477883" spans="26:26">
      <c r="Z477883" s="5"/>
    </row>
    <row r="477884" spans="26:26">
      <c r="Z477884" s="5"/>
    </row>
    <row r="477885" spans="26:26">
      <c r="Z477885" s="5"/>
    </row>
    <row r="477886" spans="26:26">
      <c r="Z477886" s="5"/>
    </row>
    <row r="477887" spans="26:26">
      <c r="Z477887" s="5"/>
    </row>
    <row r="477888" spans="26:26">
      <c r="Z477888" s="5"/>
    </row>
    <row r="477889" spans="26:26">
      <c r="Z477889" s="5"/>
    </row>
    <row r="477890" spans="26:26">
      <c r="Z477890" s="5"/>
    </row>
    <row r="477891" spans="26:26">
      <c r="Z477891" s="5"/>
    </row>
    <row r="477892" spans="26:26">
      <c r="Z477892" s="5"/>
    </row>
    <row r="477893" spans="26:26">
      <c r="Z477893" s="5"/>
    </row>
    <row r="477894" spans="26:26">
      <c r="Z477894" s="5"/>
    </row>
    <row r="477895" spans="26:26">
      <c r="Z477895" s="5"/>
    </row>
    <row r="477896" spans="26:26">
      <c r="Z477896" s="5"/>
    </row>
    <row r="477897" spans="26:26">
      <c r="Z477897" s="5"/>
    </row>
    <row r="477898" spans="26:26">
      <c r="Z477898" s="5"/>
    </row>
    <row r="477899" spans="26:26">
      <c r="Z477899" s="5"/>
    </row>
    <row r="477900" spans="26:26">
      <c r="Z477900" s="5"/>
    </row>
    <row r="477901" spans="26:26">
      <c r="Z477901" s="5"/>
    </row>
    <row r="477902" spans="26:26">
      <c r="Z477902" s="5"/>
    </row>
    <row r="477903" spans="26:26">
      <c r="Z477903" s="5"/>
    </row>
    <row r="477904" spans="26:26">
      <c r="Z477904" s="5"/>
    </row>
    <row r="477905" spans="26:26">
      <c r="Z477905" s="5"/>
    </row>
    <row r="477906" spans="26:26">
      <c r="Z477906" s="5"/>
    </row>
    <row r="477907" spans="26:26">
      <c r="Z477907" s="5"/>
    </row>
    <row r="477908" spans="26:26">
      <c r="Z477908" s="5"/>
    </row>
    <row r="477909" spans="26:26">
      <c r="Z477909" s="5"/>
    </row>
    <row r="477910" spans="26:26">
      <c r="Z477910" s="5"/>
    </row>
    <row r="477911" spans="26:26">
      <c r="Z477911" s="5"/>
    </row>
    <row r="477912" spans="26:26">
      <c r="Z477912" s="5"/>
    </row>
    <row r="477913" spans="26:26">
      <c r="Z477913" s="5"/>
    </row>
    <row r="477914" spans="26:26">
      <c r="Z477914" s="5"/>
    </row>
    <row r="477915" spans="26:26">
      <c r="Z477915" s="5"/>
    </row>
    <row r="477916" spans="26:26">
      <c r="Z477916" s="5"/>
    </row>
    <row r="477917" spans="26:26">
      <c r="Z477917" s="5"/>
    </row>
    <row r="477918" spans="26:26">
      <c r="Z477918" s="5"/>
    </row>
    <row r="477919" spans="26:26">
      <c r="Z477919" s="5"/>
    </row>
    <row r="477920" spans="26:26">
      <c r="Z477920" s="5"/>
    </row>
    <row r="477921" spans="26:26">
      <c r="Z477921" s="5"/>
    </row>
    <row r="477922" spans="26:26">
      <c r="Z477922" s="5"/>
    </row>
    <row r="477923" spans="26:26">
      <c r="Z477923" s="5"/>
    </row>
    <row r="477924" spans="26:26">
      <c r="Z477924" s="5"/>
    </row>
    <row r="477925" spans="26:26">
      <c r="Z477925" s="5"/>
    </row>
    <row r="477926" spans="26:26">
      <c r="Z477926" s="5"/>
    </row>
    <row r="477927" spans="26:26">
      <c r="Z477927" s="5"/>
    </row>
    <row r="477928" spans="26:26">
      <c r="Z477928" s="5"/>
    </row>
    <row r="477929" spans="26:26">
      <c r="Z477929" s="5"/>
    </row>
    <row r="477930" spans="26:26">
      <c r="Z477930" s="5"/>
    </row>
    <row r="477931" spans="26:26">
      <c r="Z477931" s="5"/>
    </row>
    <row r="477932" spans="26:26">
      <c r="Z477932" s="5"/>
    </row>
    <row r="477933" spans="26:26">
      <c r="Z477933" s="5"/>
    </row>
    <row r="477934" spans="26:26">
      <c r="Z477934" s="5"/>
    </row>
    <row r="477935" spans="26:26">
      <c r="Z477935" s="5"/>
    </row>
    <row r="477936" spans="26:26">
      <c r="Z477936" s="5"/>
    </row>
    <row r="477937" spans="26:26">
      <c r="Z477937" s="5"/>
    </row>
    <row r="477938" spans="26:26">
      <c r="Z477938" s="5"/>
    </row>
    <row r="477939" spans="26:26">
      <c r="Z477939" s="5"/>
    </row>
    <row r="477940" spans="26:26">
      <c r="Z477940" s="5"/>
    </row>
    <row r="477941" spans="26:26">
      <c r="Z477941" s="5"/>
    </row>
    <row r="477942" spans="26:26">
      <c r="Z477942" s="5"/>
    </row>
    <row r="477943" spans="26:26">
      <c r="Z477943" s="5"/>
    </row>
    <row r="477944" spans="26:26">
      <c r="Z477944" s="5"/>
    </row>
    <row r="477945" spans="26:26">
      <c r="Z477945" s="5"/>
    </row>
    <row r="477946" spans="26:26">
      <c r="Z477946" s="5"/>
    </row>
    <row r="477947" spans="26:26">
      <c r="Z477947" s="5"/>
    </row>
    <row r="477948" spans="26:26">
      <c r="Z477948" s="5"/>
    </row>
    <row r="477949" spans="26:26">
      <c r="Z477949" s="5"/>
    </row>
    <row r="477950" spans="26:26">
      <c r="Z477950" s="5"/>
    </row>
    <row r="477951" spans="26:26">
      <c r="Z477951" s="5"/>
    </row>
    <row r="477952" spans="26:26">
      <c r="Z477952" s="5"/>
    </row>
    <row r="477953" spans="26:26">
      <c r="Z477953" s="5"/>
    </row>
    <row r="477954" spans="26:26">
      <c r="Z477954" s="5"/>
    </row>
    <row r="477955" spans="26:26">
      <c r="Z477955" s="5"/>
    </row>
    <row r="477956" spans="26:26">
      <c r="Z477956" s="5"/>
    </row>
    <row r="477957" spans="26:26">
      <c r="Z477957" s="5"/>
    </row>
    <row r="477958" spans="26:26">
      <c r="Z477958" s="5"/>
    </row>
    <row r="477959" spans="26:26">
      <c r="Z477959" s="5"/>
    </row>
    <row r="477960" spans="26:26">
      <c r="Z477960" s="5"/>
    </row>
    <row r="477961" spans="26:26">
      <c r="Z477961" s="5"/>
    </row>
    <row r="477962" spans="26:26">
      <c r="Z477962" s="5"/>
    </row>
    <row r="477963" spans="26:26">
      <c r="Z477963" s="5"/>
    </row>
    <row r="477964" spans="26:26">
      <c r="Z477964" s="5"/>
    </row>
    <row r="477965" spans="26:26">
      <c r="Z477965" s="5"/>
    </row>
    <row r="477966" spans="26:26">
      <c r="Z477966" s="5"/>
    </row>
    <row r="477967" spans="26:26">
      <c r="Z477967" s="5"/>
    </row>
    <row r="477968" spans="26:26">
      <c r="Z477968" s="5"/>
    </row>
    <row r="477969" spans="26:26">
      <c r="Z477969" s="5"/>
    </row>
    <row r="477970" spans="26:26">
      <c r="Z477970" s="5"/>
    </row>
    <row r="477971" spans="26:26">
      <c r="Z477971" s="5"/>
    </row>
    <row r="477972" spans="26:26">
      <c r="Z477972" s="5"/>
    </row>
    <row r="477973" spans="26:26">
      <c r="Z477973" s="5"/>
    </row>
    <row r="477974" spans="26:26">
      <c r="Z477974" s="5"/>
    </row>
    <row r="477975" spans="26:26">
      <c r="Z477975" s="5"/>
    </row>
    <row r="477976" spans="26:26">
      <c r="Z477976" s="5"/>
    </row>
    <row r="477977" spans="26:26">
      <c r="Z477977" s="5"/>
    </row>
    <row r="477978" spans="26:26">
      <c r="Z477978" s="5"/>
    </row>
    <row r="477979" spans="26:26">
      <c r="Z477979" s="5"/>
    </row>
    <row r="477980" spans="26:26">
      <c r="Z477980" s="5"/>
    </row>
    <row r="477981" spans="26:26">
      <c r="Z477981" s="5"/>
    </row>
    <row r="477982" spans="26:26">
      <c r="Z477982" s="5"/>
    </row>
    <row r="477983" spans="26:26">
      <c r="Z477983" s="5"/>
    </row>
    <row r="477984" spans="26:26">
      <c r="Z477984" s="5"/>
    </row>
    <row r="477985" spans="26:26">
      <c r="Z477985" s="5"/>
    </row>
    <row r="477986" spans="26:26">
      <c r="Z477986" s="5"/>
    </row>
    <row r="477987" spans="26:26">
      <c r="Z477987" s="5"/>
    </row>
    <row r="477988" spans="26:26">
      <c r="Z477988" s="5"/>
    </row>
    <row r="477989" spans="26:26">
      <c r="Z477989" s="5"/>
    </row>
    <row r="477990" spans="26:26">
      <c r="Z477990" s="5"/>
    </row>
    <row r="477991" spans="26:26">
      <c r="Z477991" s="5"/>
    </row>
    <row r="477992" spans="26:26">
      <c r="Z477992" s="5"/>
    </row>
    <row r="477993" spans="26:26">
      <c r="Z477993" s="5"/>
    </row>
    <row r="477994" spans="26:26">
      <c r="Z477994" s="5"/>
    </row>
    <row r="477995" spans="26:26">
      <c r="Z477995" s="5"/>
    </row>
    <row r="477996" spans="26:26">
      <c r="Z477996" s="5"/>
    </row>
    <row r="477997" spans="26:26">
      <c r="Z477997" s="5"/>
    </row>
    <row r="477998" spans="26:26">
      <c r="Z477998" s="5"/>
    </row>
    <row r="477999" spans="26:26">
      <c r="Z477999" s="5"/>
    </row>
    <row r="478000" spans="26:26">
      <c r="Z478000" s="5"/>
    </row>
    <row r="478001" spans="26:26">
      <c r="Z478001" s="5"/>
    </row>
    <row r="478002" spans="26:26">
      <c r="Z478002" s="5"/>
    </row>
    <row r="478003" spans="26:26">
      <c r="Z478003" s="5"/>
    </row>
    <row r="478004" spans="26:26">
      <c r="Z478004" s="5"/>
    </row>
    <row r="478005" spans="26:26">
      <c r="Z478005" s="5"/>
    </row>
    <row r="478006" spans="26:26">
      <c r="Z478006" s="5"/>
    </row>
    <row r="478007" spans="26:26">
      <c r="Z478007" s="5"/>
    </row>
    <row r="478008" spans="26:26">
      <c r="Z478008" s="5"/>
    </row>
    <row r="478009" spans="26:26">
      <c r="Z478009" s="5"/>
    </row>
    <row r="478010" spans="26:26">
      <c r="Z478010" s="5"/>
    </row>
    <row r="478011" spans="26:26">
      <c r="Z478011" s="5"/>
    </row>
    <row r="478012" spans="26:26">
      <c r="Z478012" s="5"/>
    </row>
    <row r="478013" spans="26:26">
      <c r="Z478013" s="5"/>
    </row>
    <row r="478014" spans="26:26">
      <c r="Z478014" s="5"/>
    </row>
    <row r="478015" spans="26:26">
      <c r="Z478015" s="5"/>
    </row>
    <row r="478016" spans="26:26">
      <c r="Z478016" s="5"/>
    </row>
    <row r="478017" spans="26:26">
      <c r="Z478017" s="5"/>
    </row>
    <row r="478018" spans="26:26">
      <c r="Z478018" s="5"/>
    </row>
    <row r="478019" spans="26:26">
      <c r="Z478019" s="5"/>
    </row>
    <row r="478020" spans="26:26">
      <c r="Z478020" s="5"/>
    </row>
    <row r="478021" spans="26:26">
      <c r="Z478021" s="5"/>
    </row>
    <row r="478022" spans="26:26">
      <c r="Z478022" s="5"/>
    </row>
    <row r="478023" spans="26:26">
      <c r="Z478023" s="5"/>
    </row>
    <row r="478024" spans="26:26">
      <c r="Z478024" s="5"/>
    </row>
    <row r="478025" spans="26:26">
      <c r="Z478025" s="5"/>
    </row>
    <row r="478026" spans="26:26">
      <c r="Z478026" s="5"/>
    </row>
    <row r="478027" spans="26:26">
      <c r="Z478027" s="5"/>
    </row>
    <row r="478028" spans="26:26">
      <c r="Z478028" s="5"/>
    </row>
    <row r="478029" spans="26:26">
      <c r="Z478029" s="5"/>
    </row>
    <row r="478030" spans="26:26">
      <c r="Z478030" s="5"/>
    </row>
    <row r="478031" spans="26:26">
      <c r="Z478031" s="5"/>
    </row>
    <row r="478032" spans="26:26">
      <c r="Z478032" s="5"/>
    </row>
    <row r="478033" spans="26:26">
      <c r="Z478033" s="5"/>
    </row>
    <row r="478034" spans="26:26">
      <c r="Z478034" s="5"/>
    </row>
    <row r="478035" spans="26:26">
      <c r="Z478035" s="5"/>
    </row>
    <row r="478036" spans="26:26">
      <c r="Z478036" s="5"/>
    </row>
    <row r="478037" spans="26:26">
      <c r="Z478037" s="5"/>
    </row>
    <row r="478038" spans="26:26">
      <c r="Z478038" s="5"/>
    </row>
    <row r="478039" spans="26:26">
      <c r="Z478039" s="5"/>
    </row>
    <row r="478040" spans="26:26">
      <c r="Z478040" s="5"/>
    </row>
    <row r="478041" spans="26:26">
      <c r="Z478041" s="5"/>
    </row>
    <row r="478042" spans="26:26">
      <c r="Z478042" s="5"/>
    </row>
    <row r="478043" spans="26:26">
      <c r="Z478043" s="5"/>
    </row>
    <row r="478044" spans="26:26">
      <c r="Z478044" s="5"/>
    </row>
    <row r="478045" spans="26:26">
      <c r="Z478045" s="5"/>
    </row>
    <row r="478046" spans="26:26">
      <c r="Z478046" s="5"/>
    </row>
    <row r="478047" spans="26:26">
      <c r="Z478047" s="5"/>
    </row>
    <row r="478048" spans="26:26">
      <c r="Z478048" s="5"/>
    </row>
    <row r="478049" spans="26:26">
      <c r="Z478049" s="5"/>
    </row>
    <row r="478050" spans="26:26">
      <c r="Z478050" s="5"/>
    </row>
    <row r="478051" spans="26:26">
      <c r="Z478051" s="5"/>
    </row>
    <row r="478052" spans="26:26">
      <c r="Z478052" s="5"/>
    </row>
    <row r="478053" spans="26:26">
      <c r="Z478053" s="5"/>
    </row>
    <row r="478054" spans="26:26">
      <c r="Z478054" s="5"/>
    </row>
    <row r="478055" spans="26:26">
      <c r="Z478055" s="5"/>
    </row>
    <row r="478056" spans="26:26">
      <c r="Z478056" s="5"/>
    </row>
    <row r="478057" spans="26:26">
      <c r="Z478057" s="5"/>
    </row>
    <row r="478058" spans="26:26">
      <c r="Z478058" s="5"/>
    </row>
    <row r="478059" spans="26:26">
      <c r="Z478059" s="5"/>
    </row>
    <row r="478060" spans="26:26">
      <c r="Z478060" s="5"/>
    </row>
    <row r="478061" spans="26:26">
      <c r="Z478061" s="5"/>
    </row>
    <row r="478062" spans="26:26">
      <c r="Z478062" s="5"/>
    </row>
    <row r="478063" spans="26:26">
      <c r="Z478063" s="5"/>
    </row>
    <row r="478064" spans="26:26">
      <c r="Z478064" s="5"/>
    </row>
    <row r="478065" spans="26:26">
      <c r="Z478065" s="5"/>
    </row>
    <row r="478066" spans="26:26">
      <c r="Z478066" s="5"/>
    </row>
    <row r="478067" spans="26:26">
      <c r="Z478067" s="5"/>
    </row>
    <row r="478068" spans="26:26">
      <c r="Z478068" s="5"/>
    </row>
    <row r="478069" spans="26:26">
      <c r="Z478069" s="5"/>
    </row>
    <row r="478070" spans="26:26">
      <c r="Z478070" s="5"/>
    </row>
    <row r="478071" spans="26:26">
      <c r="Z478071" s="5"/>
    </row>
    <row r="478072" spans="26:26">
      <c r="Z478072" s="5"/>
    </row>
    <row r="478073" spans="26:26">
      <c r="Z478073" s="5"/>
    </row>
    <row r="478074" spans="26:26">
      <c r="Z478074" s="5"/>
    </row>
    <row r="478075" spans="26:26">
      <c r="Z478075" s="5"/>
    </row>
    <row r="478076" spans="26:26">
      <c r="Z478076" s="5"/>
    </row>
    <row r="478077" spans="26:26">
      <c r="Z478077" s="5"/>
    </row>
    <row r="478078" spans="26:26">
      <c r="Z478078" s="5"/>
    </row>
    <row r="478079" spans="26:26">
      <c r="Z478079" s="5"/>
    </row>
    <row r="478080" spans="26:26">
      <c r="Z478080" s="5"/>
    </row>
    <row r="478081" spans="26:26">
      <c r="Z478081" s="5"/>
    </row>
    <row r="478082" spans="26:26">
      <c r="Z478082" s="5"/>
    </row>
    <row r="478083" spans="26:26">
      <c r="Z478083" s="5"/>
    </row>
    <row r="478084" spans="26:26">
      <c r="Z478084" s="5"/>
    </row>
    <row r="478085" spans="26:26">
      <c r="Z478085" s="5"/>
    </row>
    <row r="478086" spans="26:26">
      <c r="Z478086" s="5"/>
    </row>
    <row r="478087" spans="26:26">
      <c r="Z478087" s="5"/>
    </row>
    <row r="478088" spans="26:26">
      <c r="Z478088" s="5"/>
    </row>
    <row r="478089" spans="26:26">
      <c r="Z478089" s="5"/>
    </row>
    <row r="478090" spans="26:26">
      <c r="Z478090" s="5"/>
    </row>
    <row r="478091" spans="26:26">
      <c r="Z478091" s="5"/>
    </row>
    <row r="478092" spans="26:26">
      <c r="Z478092" s="5"/>
    </row>
    <row r="478093" spans="26:26">
      <c r="Z478093" s="5"/>
    </row>
    <row r="478094" spans="26:26">
      <c r="Z478094" s="5"/>
    </row>
    <row r="478095" spans="26:26">
      <c r="Z478095" s="5"/>
    </row>
    <row r="478096" spans="26:26">
      <c r="Z478096" s="5"/>
    </row>
    <row r="478097" spans="26:26">
      <c r="Z478097" s="5"/>
    </row>
    <row r="478098" spans="26:26">
      <c r="Z478098" s="5"/>
    </row>
    <row r="478099" spans="26:26">
      <c r="Z478099" s="5"/>
    </row>
    <row r="478100" spans="26:26">
      <c r="Z478100" s="5"/>
    </row>
    <row r="478101" spans="26:26">
      <c r="Z478101" s="5"/>
    </row>
    <row r="478102" spans="26:26">
      <c r="Z478102" s="5"/>
    </row>
    <row r="478103" spans="26:26">
      <c r="Z478103" s="5"/>
    </row>
    <row r="478104" spans="26:26">
      <c r="Z478104" s="5"/>
    </row>
    <row r="478105" spans="26:26">
      <c r="Z478105" s="5"/>
    </row>
    <row r="478106" spans="26:26">
      <c r="Z478106" s="5"/>
    </row>
    <row r="478107" spans="26:26">
      <c r="Z478107" s="5"/>
    </row>
    <row r="478108" spans="26:26">
      <c r="Z478108" s="5"/>
    </row>
    <row r="478109" spans="26:26">
      <c r="Z478109" s="5"/>
    </row>
    <row r="478110" spans="26:26">
      <c r="Z478110" s="5"/>
    </row>
    <row r="478111" spans="26:26">
      <c r="Z478111" s="5"/>
    </row>
    <row r="478112" spans="26:26">
      <c r="Z478112" s="5"/>
    </row>
    <row r="478113" spans="26:26">
      <c r="Z478113" s="5"/>
    </row>
    <row r="478114" spans="26:26">
      <c r="Z478114" s="5"/>
    </row>
    <row r="478115" spans="26:26">
      <c r="Z478115" s="5"/>
    </row>
    <row r="478116" spans="26:26">
      <c r="Z478116" s="5"/>
    </row>
    <row r="478117" spans="26:26">
      <c r="Z478117" s="5"/>
    </row>
    <row r="478118" spans="26:26">
      <c r="Z478118" s="5"/>
    </row>
    <row r="478119" spans="26:26">
      <c r="Z478119" s="5"/>
    </row>
    <row r="478120" spans="26:26">
      <c r="Z478120" s="5"/>
    </row>
    <row r="478121" spans="26:26">
      <c r="Z478121" s="5"/>
    </row>
    <row r="478122" spans="26:26">
      <c r="Z478122" s="5"/>
    </row>
    <row r="478123" spans="26:26">
      <c r="Z478123" s="5"/>
    </row>
    <row r="478124" spans="26:26">
      <c r="Z478124" s="5"/>
    </row>
    <row r="478125" spans="26:26">
      <c r="Z478125" s="5"/>
    </row>
    <row r="478126" spans="26:26">
      <c r="Z478126" s="5"/>
    </row>
    <row r="478127" spans="26:26">
      <c r="Z478127" s="5"/>
    </row>
    <row r="478128" spans="26:26">
      <c r="Z478128" s="5"/>
    </row>
    <row r="478129" spans="26:26">
      <c r="Z478129" s="5"/>
    </row>
    <row r="478130" spans="26:26">
      <c r="Z478130" s="5"/>
    </row>
    <row r="478131" spans="26:26">
      <c r="Z478131" s="5"/>
    </row>
    <row r="478132" spans="26:26">
      <c r="Z478132" s="5"/>
    </row>
    <row r="478133" spans="26:26">
      <c r="Z478133" s="5"/>
    </row>
    <row r="478134" spans="26:26">
      <c r="Z478134" s="5"/>
    </row>
    <row r="478135" spans="26:26">
      <c r="Z478135" s="5"/>
    </row>
    <row r="478136" spans="26:26">
      <c r="Z478136" s="5"/>
    </row>
    <row r="478137" spans="26:26">
      <c r="Z478137" s="5"/>
    </row>
    <row r="478138" spans="26:26">
      <c r="Z478138" s="5"/>
    </row>
    <row r="478139" spans="26:26">
      <c r="Z478139" s="5"/>
    </row>
    <row r="478140" spans="26:26">
      <c r="Z478140" s="5"/>
    </row>
    <row r="478141" spans="26:26">
      <c r="Z478141" s="5"/>
    </row>
    <row r="478142" spans="26:26">
      <c r="Z478142" s="5"/>
    </row>
    <row r="478143" spans="26:26">
      <c r="Z478143" s="5"/>
    </row>
    <row r="478144" spans="26:26">
      <c r="Z478144" s="5"/>
    </row>
    <row r="478145" spans="26:26">
      <c r="Z478145" s="5"/>
    </row>
    <row r="478146" spans="26:26">
      <c r="Z478146" s="5"/>
    </row>
    <row r="478147" spans="26:26">
      <c r="Z478147" s="5"/>
    </row>
    <row r="478148" spans="26:26">
      <c r="Z478148" s="5"/>
    </row>
    <row r="478149" spans="26:26">
      <c r="Z478149" s="5"/>
    </row>
    <row r="478150" spans="26:26">
      <c r="Z478150" s="5"/>
    </row>
    <row r="478151" spans="26:26">
      <c r="Z478151" s="5"/>
    </row>
    <row r="478152" spans="26:26">
      <c r="Z478152" s="5"/>
    </row>
    <row r="478153" spans="26:26">
      <c r="Z478153" s="5"/>
    </row>
    <row r="478154" spans="26:26">
      <c r="Z478154" s="5"/>
    </row>
    <row r="478155" spans="26:26">
      <c r="Z478155" s="5"/>
    </row>
    <row r="478156" spans="26:26">
      <c r="Z478156" s="5"/>
    </row>
    <row r="478157" spans="26:26">
      <c r="Z478157" s="5"/>
    </row>
    <row r="478158" spans="26:26">
      <c r="Z478158" s="5"/>
    </row>
    <row r="478159" spans="26:26">
      <c r="Z478159" s="5"/>
    </row>
    <row r="478160" spans="26:26">
      <c r="Z478160" s="5"/>
    </row>
    <row r="478161" spans="26:26">
      <c r="Z478161" s="5"/>
    </row>
    <row r="478162" spans="26:26">
      <c r="Z478162" s="5"/>
    </row>
    <row r="478163" spans="26:26">
      <c r="Z478163" s="5"/>
    </row>
    <row r="478164" spans="26:26">
      <c r="Z478164" s="5"/>
    </row>
    <row r="478165" spans="26:26">
      <c r="Z478165" s="5"/>
    </row>
    <row r="478166" spans="26:26">
      <c r="Z478166" s="5"/>
    </row>
    <row r="478167" spans="26:26">
      <c r="Z478167" s="5"/>
    </row>
    <row r="478168" spans="26:26">
      <c r="Z478168" s="5"/>
    </row>
    <row r="478169" spans="26:26">
      <c r="Z478169" s="5"/>
    </row>
    <row r="478170" spans="26:26">
      <c r="Z478170" s="5"/>
    </row>
    <row r="478171" spans="26:26">
      <c r="Z478171" s="5"/>
    </row>
    <row r="478172" spans="26:26">
      <c r="Z478172" s="5"/>
    </row>
    <row r="478173" spans="26:26">
      <c r="Z478173" s="5"/>
    </row>
    <row r="478174" spans="26:26">
      <c r="Z478174" s="5"/>
    </row>
    <row r="478175" spans="26:26">
      <c r="Z478175" s="5"/>
    </row>
    <row r="478176" spans="26:26">
      <c r="Z478176" s="5"/>
    </row>
    <row r="478177" spans="26:26">
      <c r="Z478177" s="5"/>
    </row>
    <row r="478178" spans="26:26">
      <c r="Z478178" s="5"/>
    </row>
    <row r="478179" spans="26:26">
      <c r="Z478179" s="5"/>
    </row>
    <row r="478180" spans="26:26">
      <c r="Z478180" s="5"/>
    </row>
    <row r="478181" spans="26:26">
      <c r="Z478181" s="5"/>
    </row>
    <row r="478182" spans="26:26">
      <c r="Z478182" s="5"/>
    </row>
    <row r="478183" spans="26:26">
      <c r="Z478183" s="5"/>
    </row>
    <row r="478184" spans="26:26">
      <c r="Z478184" s="5"/>
    </row>
    <row r="478185" spans="26:26">
      <c r="Z478185" s="5"/>
    </row>
    <row r="478186" spans="26:26">
      <c r="Z478186" s="5"/>
    </row>
    <row r="478187" spans="26:26">
      <c r="Z478187" s="5"/>
    </row>
    <row r="478188" spans="26:26">
      <c r="Z478188" s="5"/>
    </row>
    <row r="478189" spans="26:26">
      <c r="Z478189" s="5"/>
    </row>
    <row r="478190" spans="26:26">
      <c r="Z478190" s="5"/>
    </row>
    <row r="478191" spans="26:26">
      <c r="Z478191" s="5"/>
    </row>
    <row r="478192" spans="26:26">
      <c r="Z478192" s="5"/>
    </row>
    <row r="478193" spans="26:26">
      <c r="Z478193" s="5"/>
    </row>
    <row r="478194" spans="26:26">
      <c r="Z478194" s="5"/>
    </row>
    <row r="478195" spans="26:26">
      <c r="Z478195" s="5"/>
    </row>
    <row r="478196" spans="26:26">
      <c r="Z478196" s="5"/>
    </row>
    <row r="478197" spans="26:26">
      <c r="Z478197" s="5"/>
    </row>
    <row r="478198" spans="26:26">
      <c r="Z478198" s="5"/>
    </row>
    <row r="478199" spans="26:26">
      <c r="Z478199" s="5"/>
    </row>
    <row r="478200" spans="26:26">
      <c r="Z478200" s="5"/>
    </row>
    <row r="478201" spans="26:26">
      <c r="Z478201" s="5"/>
    </row>
    <row r="478202" spans="26:26">
      <c r="Z478202" s="5"/>
    </row>
    <row r="478203" spans="26:26">
      <c r="Z478203" s="5"/>
    </row>
    <row r="478204" spans="26:26">
      <c r="Z478204" s="5"/>
    </row>
    <row r="478205" spans="26:26">
      <c r="Z478205" s="5"/>
    </row>
    <row r="478206" spans="26:26">
      <c r="Z478206" s="5"/>
    </row>
    <row r="478207" spans="26:26">
      <c r="Z478207" s="5"/>
    </row>
    <row r="478208" spans="26:26">
      <c r="Z478208" s="5"/>
    </row>
    <row r="478209" spans="26:26">
      <c r="Z478209" s="5"/>
    </row>
    <row r="478210" spans="26:26">
      <c r="Z478210" s="5"/>
    </row>
    <row r="478211" spans="26:26">
      <c r="Z478211" s="5"/>
    </row>
    <row r="478212" spans="26:26">
      <c r="Z478212" s="5"/>
    </row>
    <row r="478213" spans="26:26">
      <c r="Z478213" s="5"/>
    </row>
    <row r="478214" spans="26:26">
      <c r="Z478214" s="5"/>
    </row>
    <row r="478215" spans="26:26">
      <c r="Z478215" s="5"/>
    </row>
    <row r="478216" spans="26:26">
      <c r="Z478216" s="5"/>
    </row>
    <row r="478217" spans="26:26">
      <c r="Z478217" s="5"/>
    </row>
    <row r="478218" spans="26:26">
      <c r="Z478218" s="5"/>
    </row>
    <row r="478219" spans="26:26">
      <c r="Z478219" s="5"/>
    </row>
    <row r="478220" spans="26:26">
      <c r="Z478220" s="5"/>
    </row>
    <row r="478221" spans="26:26">
      <c r="Z478221" s="5"/>
    </row>
    <row r="478222" spans="26:26">
      <c r="Z478222" s="5"/>
    </row>
    <row r="478223" spans="26:26">
      <c r="Z478223" s="5"/>
    </row>
    <row r="478224" spans="26:26">
      <c r="Z478224" s="5"/>
    </row>
    <row r="478225" spans="26:26">
      <c r="Z478225" s="5"/>
    </row>
    <row r="478226" spans="26:26">
      <c r="Z478226" s="5"/>
    </row>
    <row r="478227" spans="26:26">
      <c r="Z478227" s="5"/>
    </row>
    <row r="478228" spans="26:26">
      <c r="Z478228" s="5"/>
    </row>
    <row r="478229" spans="26:26">
      <c r="Z478229" s="5"/>
    </row>
    <row r="478230" spans="26:26">
      <c r="Z478230" s="5"/>
    </row>
    <row r="478231" spans="26:26">
      <c r="Z478231" s="5"/>
    </row>
    <row r="478232" spans="26:26">
      <c r="Z478232" s="5"/>
    </row>
    <row r="478233" spans="26:26">
      <c r="Z478233" s="5"/>
    </row>
    <row r="478234" spans="26:26">
      <c r="Z478234" s="5"/>
    </row>
    <row r="478235" spans="26:26">
      <c r="Z478235" s="5"/>
    </row>
    <row r="478236" spans="26:26">
      <c r="Z478236" s="5"/>
    </row>
    <row r="478237" spans="26:26">
      <c r="Z478237" s="5"/>
    </row>
    <row r="478238" spans="26:26">
      <c r="Z478238" s="5"/>
    </row>
    <row r="478239" spans="26:26">
      <c r="Z478239" s="5"/>
    </row>
    <row r="478240" spans="26:26">
      <c r="Z478240" s="5"/>
    </row>
    <row r="478241" spans="26:26">
      <c r="Z478241" s="5"/>
    </row>
    <row r="478242" spans="26:26">
      <c r="Z478242" s="5"/>
    </row>
    <row r="478243" spans="26:26">
      <c r="Z478243" s="5"/>
    </row>
    <row r="478244" spans="26:26">
      <c r="Z478244" s="5"/>
    </row>
    <row r="478245" spans="26:26">
      <c r="Z478245" s="5"/>
    </row>
    <row r="478246" spans="26:26">
      <c r="Z478246" s="5"/>
    </row>
    <row r="478247" spans="26:26">
      <c r="Z478247" s="5"/>
    </row>
    <row r="478248" spans="26:26">
      <c r="Z478248" s="5"/>
    </row>
    <row r="478249" spans="26:26">
      <c r="Z478249" s="5"/>
    </row>
    <row r="478250" spans="26:26">
      <c r="Z478250" s="5"/>
    </row>
    <row r="478251" spans="26:26">
      <c r="Z478251" s="5"/>
    </row>
    <row r="478252" spans="26:26">
      <c r="Z478252" s="5"/>
    </row>
    <row r="478253" spans="26:26">
      <c r="Z478253" s="5"/>
    </row>
    <row r="478254" spans="26:26">
      <c r="Z478254" s="5"/>
    </row>
    <row r="478255" spans="26:26">
      <c r="Z478255" s="5"/>
    </row>
    <row r="478256" spans="26:26">
      <c r="Z478256" s="5"/>
    </row>
    <row r="478257" spans="26:26">
      <c r="Z478257" s="5"/>
    </row>
    <row r="478258" spans="26:26">
      <c r="Z478258" s="5"/>
    </row>
    <row r="478259" spans="26:26">
      <c r="Z478259" s="5"/>
    </row>
    <row r="478260" spans="26:26">
      <c r="Z478260" s="5"/>
    </row>
    <row r="478261" spans="26:26">
      <c r="Z478261" s="5"/>
    </row>
    <row r="478262" spans="26:26">
      <c r="Z478262" s="5"/>
    </row>
    <row r="478263" spans="26:26">
      <c r="Z478263" s="5"/>
    </row>
    <row r="478264" spans="26:26">
      <c r="Z478264" s="5"/>
    </row>
    <row r="478265" spans="26:26">
      <c r="Z478265" s="5"/>
    </row>
    <row r="478266" spans="26:26">
      <c r="Z478266" s="5"/>
    </row>
    <row r="478267" spans="26:26">
      <c r="Z478267" s="5"/>
    </row>
    <row r="478268" spans="26:26">
      <c r="Z478268" s="5"/>
    </row>
    <row r="478269" spans="26:26">
      <c r="Z478269" s="5"/>
    </row>
    <row r="478270" spans="26:26">
      <c r="Z478270" s="5"/>
    </row>
    <row r="478271" spans="26:26">
      <c r="Z478271" s="5"/>
    </row>
    <row r="478272" spans="26:26">
      <c r="Z478272" s="5"/>
    </row>
    <row r="478273" spans="26:26">
      <c r="Z478273" s="5"/>
    </row>
    <row r="478274" spans="26:26">
      <c r="Z478274" s="5"/>
    </row>
    <row r="478275" spans="26:26">
      <c r="Z478275" s="5"/>
    </row>
    <row r="478276" spans="26:26">
      <c r="Z478276" s="5"/>
    </row>
    <row r="478277" spans="26:26">
      <c r="Z478277" s="5"/>
    </row>
    <row r="478278" spans="26:26">
      <c r="Z478278" s="5"/>
    </row>
    <row r="478279" spans="26:26">
      <c r="Z478279" s="5"/>
    </row>
    <row r="478280" spans="26:26">
      <c r="Z478280" s="5"/>
    </row>
    <row r="478281" spans="26:26">
      <c r="Z478281" s="5"/>
    </row>
    <row r="478282" spans="26:26">
      <c r="Z478282" s="5"/>
    </row>
    <row r="478283" spans="26:26">
      <c r="Z478283" s="5"/>
    </row>
    <row r="478284" spans="26:26">
      <c r="Z478284" s="5"/>
    </row>
    <row r="478285" spans="26:26">
      <c r="Z478285" s="5"/>
    </row>
    <row r="478286" spans="26:26">
      <c r="Z478286" s="5"/>
    </row>
    <row r="478287" spans="26:26">
      <c r="Z478287" s="5"/>
    </row>
    <row r="478288" spans="26:26">
      <c r="Z478288" s="5"/>
    </row>
    <row r="478289" spans="26:26">
      <c r="Z478289" s="5"/>
    </row>
    <row r="478290" spans="26:26">
      <c r="Z478290" s="5"/>
    </row>
    <row r="478291" spans="26:26">
      <c r="Z478291" s="5"/>
    </row>
    <row r="478292" spans="26:26">
      <c r="Z478292" s="5"/>
    </row>
    <row r="478293" spans="26:26">
      <c r="Z478293" s="5"/>
    </row>
    <row r="478294" spans="26:26">
      <c r="Z478294" s="5"/>
    </row>
    <row r="478295" spans="26:26">
      <c r="Z478295" s="5"/>
    </row>
    <row r="478296" spans="26:26">
      <c r="Z478296" s="5"/>
    </row>
    <row r="478297" spans="26:26">
      <c r="Z478297" s="5"/>
    </row>
    <row r="478298" spans="26:26">
      <c r="Z478298" s="5"/>
    </row>
    <row r="478299" spans="26:26">
      <c r="Z478299" s="5"/>
    </row>
    <row r="478300" spans="26:26">
      <c r="Z478300" s="5"/>
    </row>
    <row r="478301" spans="26:26">
      <c r="Z478301" s="5"/>
    </row>
    <row r="478302" spans="26:26">
      <c r="Z478302" s="5"/>
    </row>
    <row r="478303" spans="26:26">
      <c r="Z478303" s="5"/>
    </row>
    <row r="478304" spans="26:26">
      <c r="Z478304" s="5"/>
    </row>
    <row r="478305" spans="26:26">
      <c r="Z478305" s="5"/>
    </row>
    <row r="478306" spans="26:26">
      <c r="Z478306" s="5"/>
    </row>
    <row r="478307" spans="26:26">
      <c r="Z478307" s="5"/>
    </row>
    <row r="478308" spans="26:26">
      <c r="Z478308" s="5"/>
    </row>
    <row r="478309" spans="26:26">
      <c r="Z478309" s="5"/>
    </row>
    <row r="478310" spans="26:26">
      <c r="Z478310" s="5"/>
    </row>
    <row r="478311" spans="26:26">
      <c r="Z478311" s="5"/>
    </row>
    <row r="478312" spans="26:26">
      <c r="Z478312" s="5"/>
    </row>
    <row r="478313" spans="26:26">
      <c r="Z478313" s="5"/>
    </row>
    <row r="478314" spans="26:26">
      <c r="Z478314" s="5"/>
    </row>
    <row r="478315" spans="26:26">
      <c r="Z478315" s="5"/>
    </row>
    <row r="478316" spans="26:26">
      <c r="Z478316" s="5"/>
    </row>
    <row r="478317" spans="26:26">
      <c r="Z478317" s="5"/>
    </row>
    <row r="478318" spans="26:26">
      <c r="Z478318" s="5"/>
    </row>
    <row r="478319" spans="26:26">
      <c r="Z478319" s="5"/>
    </row>
    <row r="478320" spans="26:26">
      <c r="Z478320" s="5"/>
    </row>
    <row r="478321" spans="26:26">
      <c r="Z478321" s="5"/>
    </row>
    <row r="478322" spans="26:26">
      <c r="Z478322" s="5"/>
    </row>
    <row r="478323" spans="26:26">
      <c r="Z478323" s="5"/>
    </row>
    <row r="478324" spans="26:26">
      <c r="Z478324" s="5"/>
    </row>
    <row r="478325" spans="26:26">
      <c r="Z478325" s="5"/>
    </row>
    <row r="478326" spans="26:26">
      <c r="Z478326" s="5"/>
    </row>
    <row r="478327" spans="26:26">
      <c r="Z478327" s="5"/>
    </row>
    <row r="478328" spans="26:26">
      <c r="Z478328" s="5"/>
    </row>
    <row r="478329" spans="26:26">
      <c r="Z478329" s="5"/>
    </row>
    <row r="478330" spans="26:26">
      <c r="Z478330" s="5"/>
    </row>
    <row r="478331" spans="26:26">
      <c r="Z478331" s="5"/>
    </row>
    <row r="478332" spans="26:26">
      <c r="Z478332" s="5"/>
    </row>
    <row r="478333" spans="26:26">
      <c r="Z478333" s="5"/>
    </row>
    <row r="478334" spans="26:26">
      <c r="Z478334" s="5"/>
    </row>
    <row r="478335" spans="26:26">
      <c r="Z478335" s="5"/>
    </row>
    <row r="478336" spans="26:26">
      <c r="Z478336" s="5"/>
    </row>
    <row r="478337" spans="26:26">
      <c r="Z478337" s="5"/>
    </row>
    <row r="478338" spans="26:26">
      <c r="Z478338" s="5"/>
    </row>
    <row r="478339" spans="26:26">
      <c r="Z478339" s="5"/>
    </row>
    <row r="478340" spans="26:26">
      <c r="Z478340" s="5"/>
    </row>
    <row r="478341" spans="26:26">
      <c r="Z478341" s="5"/>
    </row>
    <row r="478342" spans="26:26">
      <c r="Z478342" s="5"/>
    </row>
    <row r="478343" spans="26:26">
      <c r="Z478343" s="5"/>
    </row>
    <row r="478344" spans="26:26">
      <c r="Z478344" s="5"/>
    </row>
    <row r="478345" spans="26:26">
      <c r="Z478345" s="5"/>
    </row>
    <row r="478346" spans="26:26">
      <c r="Z478346" s="5"/>
    </row>
    <row r="478347" spans="26:26">
      <c r="Z478347" s="5"/>
    </row>
    <row r="478348" spans="26:26">
      <c r="Z478348" s="5"/>
    </row>
    <row r="478349" spans="26:26">
      <c r="Z478349" s="5"/>
    </row>
    <row r="478350" spans="26:26">
      <c r="Z478350" s="5"/>
    </row>
    <row r="478351" spans="26:26">
      <c r="Z478351" s="5"/>
    </row>
    <row r="478352" spans="26:26">
      <c r="Z478352" s="5"/>
    </row>
    <row r="478353" spans="26:26">
      <c r="Z478353" s="5"/>
    </row>
    <row r="478354" spans="26:26">
      <c r="Z478354" s="5"/>
    </row>
    <row r="478355" spans="26:26">
      <c r="Z478355" s="5"/>
    </row>
    <row r="478356" spans="26:26">
      <c r="Z478356" s="5"/>
    </row>
    <row r="478357" spans="26:26">
      <c r="Z478357" s="5"/>
    </row>
    <row r="478358" spans="26:26">
      <c r="Z478358" s="5"/>
    </row>
    <row r="478359" spans="26:26">
      <c r="Z478359" s="5"/>
    </row>
    <row r="478360" spans="26:26">
      <c r="Z478360" s="5"/>
    </row>
    <row r="478361" spans="26:26">
      <c r="Z478361" s="5"/>
    </row>
    <row r="478362" spans="26:26">
      <c r="Z478362" s="5"/>
    </row>
    <row r="478363" spans="26:26">
      <c r="Z478363" s="5"/>
    </row>
    <row r="478364" spans="26:26">
      <c r="Z478364" s="5"/>
    </row>
    <row r="478365" spans="26:26">
      <c r="Z478365" s="5"/>
    </row>
    <row r="478366" spans="26:26">
      <c r="Z478366" s="5"/>
    </row>
    <row r="478367" spans="26:26">
      <c r="Z478367" s="5"/>
    </row>
    <row r="478368" spans="26:26">
      <c r="Z478368" s="5"/>
    </row>
    <row r="478369" spans="26:26">
      <c r="Z478369" s="5"/>
    </row>
    <row r="478370" spans="26:26">
      <c r="Z478370" s="5"/>
    </row>
    <row r="478371" spans="26:26">
      <c r="Z478371" s="5"/>
    </row>
    <row r="478372" spans="26:26">
      <c r="Z478372" s="5"/>
    </row>
    <row r="478373" spans="26:26">
      <c r="Z478373" s="5"/>
    </row>
    <row r="478374" spans="26:26">
      <c r="Z478374" s="5"/>
    </row>
    <row r="478375" spans="26:26">
      <c r="Z478375" s="5"/>
    </row>
    <row r="478376" spans="26:26">
      <c r="Z478376" s="5"/>
    </row>
    <row r="478377" spans="26:26">
      <c r="Z478377" s="5"/>
    </row>
    <row r="478378" spans="26:26">
      <c r="Z478378" s="5"/>
    </row>
    <row r="478379" spans="26:26">
      <c r="Z478379" s="5"/>
    </row>
    <row r="478380" spans="26:26">
      <c r="Z478380" s="5"/>
    </row>
    <row r="478381" spans="26:26">
      <c r="Z478381" s="5"/>
    </row>
    <row r="478382" spans="26:26">
      <c r="Z478382" s="5"/>
    </row>
    <row r="478383" spans="26:26">
      <c r="Z478383" s="5"/>
    </row>
    <row r="478384" spans="26:26">
      <c r="Z478384" s="5"/>
    </row>
    <row r="478385" spans="26:26">
      <c r="Z478385" s="5"/>
    </row>
    <row r="478386" spans="26:26">
      <c r="Z478386" s="5"/>
    </row>
    <row r="478387" spans="26:26">
      <c r="Z478387" s="5"/>
    </row>
    <row r="478388" spans="26:26">
      <c r="Z478388" s="5"/>
    </row>
    <row r="478389" spans="26:26">
      <c r="Z478389" s="5"/>
    </row>
    <row r="478390" spans="26:26">
      <c r="Z478390" s="5"/>
    </row>
    <row r="478391" spans="26:26">
      <c r="Z478391" s="5"/>
    </row>
    <row r="478392" spans="26:26">
      <c r="Z478392" s="5"/>
    </row>
    <row r="478393" spans="26:26">
      <c r="Z478393" s="5"/>
    </row>
    <row r="478394" spans="26:26">
      <c r="Z478394" s="5"/>
    </row>
    <row r="478395" spans="26:26">
      <c r="Z478395" s="5"/>
    </row>
    <row r="478396" spans="26:26">
      <c r="Z478396" s="5"/>
    </row>
    <row r="478397" spans="26:26">
      <c r="Z478397" s="5"/>
    </row>
    <row r="478398" spans="26:26">
      <c r="Z478398" s="5"/>
    </row>
    <row r="478399" spans="26:26">
      <c r="Z478399" s="5"/>
    </row>
    <row r="478400" spans="26:26">
      <c r="Z478400" s="5"/>
    </row>
    <row r="478401" spans="26:26">
      <c r="Z478401" s="5"/>
    </row>
    <row r="478402" spans="26:26">
      <c r="Z478402" s="5"/>
    </row>
    <row r="478403" spans="26:26">
      <c r="Z478403" s="5"/>
    </row>
    <row r="478404" spans="26:26">
      <c r="Z478404" s="5"/>
    </row>
    <row r="478405" spans="26:26">
      <c r="Z478405" s="5"/>
    </row>
    <row r="478406" spans="26:26">
      <c r="Z478406" s="5"/>
    </row>
    <row r="478407" spans="26:26">
      <c r="Z478407" s="5"/>
    </row>
    <row r="478408" spans="26:26">
      <c r="Z478408" s="5"/>
    </row>
    <row r="478409" spans="26:26">
      <c r="Z478409" s="5"/>
    </row>
    <row r="478410" spans="26:26">
      <c r="Z478410" s="5"/>
    </row>
    <row r="478411" spans="26:26">
      <c r="Z478411" s="5"/>
    </row>
    <row r="478412" spans="26:26">
      <c r="Z478412" s="5"/>
    </row>
    <row r="478413" spans="26:26">
      <c r="Z478413" s="5"/>
    </row>
    <row r="478414" spans="26:26">
      <c r="Z478414" s="5"/>
    </row>
    <row r="478415" spans="26:26">
      <c r="Z478415" s="5"/>
    </row>
    <row r="478416" spans="26:26">
      <c r="Z478416" s="5"/>
    </row>
    <row r="478417" spans="26:26">
      <c r="Z478417" s="5"/>
    </row>
    <row r="478418" spans="26:26">
      <c r="Z478418" s="5"/>
    </row>
    <row r="478419" spans="26:26">
      <c r="Z478419" s="5"/>
    </row>
    <row r="478420" spans="26:26">
      <c r="Z478420" s="5"/>
    </row>
    <row r="478421" spans="26:26">
      <c r="Z478421" s="5"/>
    </row>
    <row r="478422" spans="26:26">
      <c r="Z478422" s="5"/>
    </row>
    <row r="478423" spans="26:26">
      <c r="Z478423" s="5"/>
    </row>
    <row r="478424" spans="26:26">
      <c r="Z478424" s="5"/>
    </row>
    <row r="478425" spans="26:26">
      <c r="Z478425" s="5"/>
    </row>
    <row r="478426" spans="26:26">
      <c r="Z478426" s="5"/>
    </row>
    <row r="478427" spans="26:26">
      <c r="Z478427" s="5"/>
    </row>
    <row r="478428" spans="26:26">
      <c r="Z478428" s="5"/>
    </row>
    <row r="478429" spans="26:26">
      <c r="Z478429" s="5"/>
    </row>
    <row r="478430" spans="26:26">
      <c r="Z478430" s="5"/>
    </row>
    <row r="478431" spans="26:26">
      <c r="Z478431" s="5"/>
    </row>
    <row r="478432" spans="26:26">
      <c r="Z478432" s="5"/>
    </row>
    <row r="478433" spans="26:26">
      <c r="Z478433" s="5"/>
    </row>
    <row r="478434" spans="26:26">
      <c r="Z478434" s="5"/>
    </row>
    <row r="478435" spans="26:26">
      <c r="Z478435" s="5"/>
    </row>
    <row r="478436" spans="26:26">
      <c r="Z478436" s="5"/>
    </row>
    <row r="478437" spans="26:26">
      <c r="Z478437" s="5"/>
    </row>
    <row r="478438" spans="26:26">
      <c r="Z478438" s="5"/>
    </row>
    <row r="478439" spans="26:26">
      <c r="Z478439" s="5"/>
    </row>
    <row r="478440" spans="26:26">
      <c r="Z478440" s="5"/>
    </row>
    <row r="478441" spans="26:26">
      <c r="Z478441" s="5"/>
    </row>
    <row r="478442" spans="26:26">
      <c r="Z478442" s="5"/>
    </row>
    <row r="478443" spans="26:26">
      <c r="Z478443" s="5"/>
    </row>
    <row r="478444" spans="26:26">
      <c r="Z478444" s="5"/>
    </row>
    <row r="478445" spans="26:26">
      <c r="Z478445" s="5"/>
    </row>
    <row r="478446" spans="26:26">
      <c r="Z478446" s="5"/>
    </row>
    <row r="478447" spans="26:26">
      <c r="Z478447" s="5"/>
    </row>
    <row r="478448" spans="26:26">
      <c r="Z478448" s="5"/>
    </row>
    <row r="478449" spans="26:26">
      <c r="Z478449" s="5"/>
    </row>
    <row r="478450" spans="26:26">
      <c r="Z478450" s="5"/>
    </row>
    <row r="478451" spans="26:26">
      <c r="Z478451" s="5"/>
    </row>
    <row r="478452" spans="26:26">
      <c r="Z478452" s="5"/>
    </row>
    <row r="478453" spans="26:26">
      <c r="Z478453" s="5"/>
    </row>
    <row r="478454" spans="26:26">
      <c r="Z478454" s="5"/>
    </row>
    <row r="478455" spans="26:26">
      <c r="Z478455" s="5"/>
    </row>
    <row r="478456" spans="26:26">
      <c r="Z478456" s="5"/>
    </row>
    <row r="478457" spans="26:26">
      <c r="Z478457" s="5"/>
    </row>
    <row r="478458" spans="26:26">
      <c r="Z478458" s="5"/>
    </row>
    <row r="478459" spans="26:26">
      <c r="Z478459" s="5"/>
    </row>
    <row r="478460" spans="26:26">
      <c r="Z478460" s="5"/>
    </row>
    <row r="478461" spans="26:26">
      <c r="Z478461" s="5"/>
    </row>
    <row r="478462" spans="26:26">
      <c r="Z478462" s="5"/>
    </row>
    <row r="478463" spans="26:26">
      <c r="Z478463" s="5"/>
    </row>
    <row r="478464" spans="26:26">
      <c r="Z478464" s="5"/>
    </row>
    <row r="478465" spans="26:26">
      <c r="Z478465" s="5"/>
    </row>
    <row r="478466" spans="26:26">
      <c r="Z478466" s="5"/>
    </row>
    <row r="478467" spans="26:26">
      <c r="Z478467" s="5"/>
    </row>
    <row r="478468" spans="26:26">
      <c r="Z478468" s="5"/>
    </row>
    <row r="478469" spans="26:26">
      <c r="Z478469" s="5"/>
    </row>
    <row r="478470" spans="26:26">
      <c r="Z478470" s="5"/>
    </row>
    <row r="478471" spans="26:26">
      <c r="Z478471" s="5"/>
    </row>
    <row r="478472" spans="26:26">
      <c r="Z478472" s="5"/>
    </row>
    <row r="478473" spans="26:26">
      <c r="Z478473" s="5"/>
    </row>
    <row r="478474" spans="26:26">
      <c r="Z478474" s="5"/>
    </row>
    <row r="478475" spans="26:26">
      <c r="Z478475" s="5"/>
    </row>
    <row r="478476" spans="26:26">
      <c r="Z478476" s="5"/>
    </row>
    <row r="478477" spans="26:26">
      <c r="Z478477" s="5"/>
    </row>
    <row r="478478" spans="26:26">
      <c r="Z478478" s="5"/>
    </row>
    <row r="478479" spans="26:26">
      <c r="Z478479" s="5"/>
    </row>
    <row r="478480" spans="26:26">
      <c r="Z478480" s="5"/>
    </row>
    <row r="478481" spans="26:26">
      <c r="Z478481" s="5"/>
    </row>
    <row r="478482" spans="26:26">
      <c r="Z478482" s="5"/>
    </row>
    <row r="478483" spans="26:26">
      <c r="Z478483" s="5"/>
    </row>
    <row r="478484" spans="26:26">
      <c r="Z478484" s="5"/>
    </row>
    <row r="478485" spans="26:26">
      <c r="Z478485" s="5"/>
    </row>
    <row r="478486" spans="26:26">
      <c r="Z478486" s="5"/>
    </row>
    <row r="478487" spans="26:26">
      <c r="Z478487" s="5"/>
    </row>
    <row r="478488" spans="26:26">
      <c r="Z478488" s="5"/>
    </row>
    <row r="478489" spans="26:26">
      <c r="Z478489" s="5"/>
    </row>
    <row r="478490" spans="26:26">
      <c r="Z478490" s="5"/>
    </row>
    <row r="478491" spans="26:26">
      <c r="Z478491" s="5"/>
    </row>
    <row r="478492" spans="26:26">
      <c r="Z478492" s="5"/>
    </row>
    <row r="478493" spans="26:26">
      <c r="Z478493" s="5"/>
    </row>
    <row r="478494" spans="26:26">
      <c r="Z478494" s="5"/>
    </row>
    <row r="478495" spans="26:26">
      <c r="Z478495" s="5"/>
    </row>
    <row r="478496" spans="26:26">
      <c r="Z478496" s="5"/>
    </row>
    <row r="478497" spans="26:26">
      <c r="Z478497" s="5"/>
    </row>
    <row r="478498" spans="26:26">
      <c r="Z478498" s="5"/>
    </row>
    <row r="478499" spans="26:26">
      <c r="Z478499" s="5"/>
    </row>
    <row r="478500" spans="26:26">
      <c r="Z478500" s="5"/>
    </row>
    <row r="478501" spans="26:26">
      <c r="Z478501" s="5"/>
    </row>
    <row r="478502" spans="26:26">
      <c r="Z478502" s="5"/>
    </row>
    <row r="478503" spans="26:26">
      <c r="Z478503" s="5"/>
    </row>
    <row r="478504" spans="26:26">
      <c r="Z478504" s="5"/>
    </row>
    <row r="478505" spans="26:26">
      <c r="Z478505" s="5"/>
    </row>
    <row r="478506" spans="26:26">
      <c r="Z478506" s="5"/>
    </row>
    <row r="478507" spans="26:26">
      <c r="Z478507" s="5"/>
    </row>
    <row r="478508" spans="26:26">
      <c r="Z478508" s="5"/>
    </row>
    <row r="478509" spans="26:26">
      <c r="Z478509" s="5"/>
    </row>
    <row r="478510" spans="26:26">
      <c r="Z478510" s="5"/>
    </row>
    <row r="478511" spans="26:26">
      <c r="Z478511" s="5"/>
    </row>
    <row r="478512" spans="26:26">
      <c r="Z478512" s="5"/>
    </row>
    <row r="478513" spans="26:26">
      <c r="Z478513" s="5"/>
    </row>
    <row r="478514" spans="26:26">
      <c r="Z478514" s="5"/>
    </row>
    <row r="478515" spans="26:26">
      <c r="Z478515" s="5"/>
    </row>
    <row r="478516" spans="26:26">
      <c r="Z478516" s="5"/>
    </row>
    <row r="478517" spans="26:26">
      <c r="Z478517" s="5"/>
    </row>
    <row r="478518" spans="26:26">
      <c r="Z478518" s="5"/>
    </row>
    <row r="478519" spans="26:26">
      <c r="Z478519" s="5"/>
    </row>
    <row r="478520" spans="26:26">
      <c r="Z478520" s="5"/>
    </row>
    <row r="478521" spans="26:26">
      <c r="Z478521" s="5"/>
    </row>
    <row r="478522" spans="26:26">
      <c r="Z478522" s="5"/>
    </row>
    <row r="478523" spans="26:26">
      <c r="Z478523" s="5"/>
    </row>
    <row r="478524" spans="26:26">
      <c r="Z478524" s="5"/>
    </row>
    <row r="478525" spans="26:26">
      <c r="Z478525" s="5"/>
    </row>
    <row r="478526" spans="26:26">
      <c r="Z478526" s="5"/>
    </row>
    <row r="478527" spans="26:26">
      <c r="Z478527" s="5"/>
    </row>
    <row r="478528" spans="26:26">
      <c r="Z478528" s="5"/>
    </row>
    <row r="478529" spans="26:26">
      <c r="Z478529" s="5"/>
    </row>
    <row r="478530" spans="26:26">
      <c r="Z478530" s="5"/>
    </row>
    <row r="478531" spans="26:26">
      <c r="Z478531" s="5"/>
    </row>
    <row r="478532" spans="26:26">
      <c r="Z478532" s="5"/>
    </row>
    <row r="478533" spans="26:26">
      <c r="Z478533" s="5"/>
    </row>
    <row r="478534" spans="26:26">
      <c r="Z478534" s="5"/>
    </row>
    <row r="478535" spans="26:26">
      <c r="Z478535" s="5"/>
    </row>
    <row r="478536" spans="26:26">
      <c r="Z478536" s="5"/>
    </row>
    <row r="478537" spans="26:26">
      <c r="Z478537" s="5"/>
    </row>
    <row r="478538" spans="26:26">
      <c r="Z478538" s="5"/>
    </row>
    <row r="478539" spans="26:26">
      <c r="Z478539" s="5"/>
    </row>
    <row r="478540" spans="26:26">
      <c r="Z478540" s="5"/>
    </row>
    <row r="478541" spans="26:26">
      <c r="Z478541" s="5"/>
    </row>
    <row r="478542" spans="26:26">
      <c r="Z478542" s="5"/>
    </row>
    <row r="478543" spans="26:26">
      <c r="Z478543" s="5"/>
    </row>
    <row r="478544" spans="26:26">
      <c r="Z478544" s="5"/>
    </row>
    <row r="478545" spans="26:26">
      <c r="Z478545" s="5"/>
    </row>
    <row r="478546" spans="26:26">
      <c r="Z478546" s="5"/>
    </row>
    <row r="478547" spans="26:26">
      <c r="Z478547" s="5"/>
    </row>
    <row r="478548" spans="26:26">
      <c r="Z478548" s="5"/>
    </row>
    <row r="478549" spans="26:26">
      <c r="Z478549" s="5"/>
    </row>
    <row r="478550" spans="26:26">
      <c r="Z478550" s="5"/>
    </row>
    <row r="478551" spans="26:26">
      <c r="Z478551" s="5"/>
    </row>
    <row r="478552" spans="26:26">
      <c r="Z478552" s="5"/>
    </row>
    <row r="478553" spans="26:26">
      <c r="Z478553" s="5"/>
    </row>
    <row r="478554" spans="26:26">
      <c r="Z478554" s="5"/>
    </row>
    <row r="478555" spans="26:26">
      <c r="Z478555" s="5"/>
    </row>
    <row r="478556" spans="26:26">
      <c r="Z478556" s="5"/>
    </row>
    <row r="478557" spans="26:26">
      <c r="Z478557" s="5"/>
    </row>
    <row r="478558" spans="26:26">
      <c r="Z478558" s="5"/>
    </row>
    <row r="478559" spans="26:26">
      <c r="Z478559" s="5"/>
    </row>
    <row r="478560" spans="26:26">
      <c r="Z478560" s="5"/>
    </row>
    <row r="478561" spans="26:26">
      <c r="Z478561" s="5"/>
    </row>
    <row r="478562" spans="26:26">
      <c r="Z478562" s="5"/>
    </row>
    <row r="478563" spans="26:26">
      <c r="Z478563" s="5"/>
    </row>
    <row r="478564" spans="26:26">
      <c r="Z478564" s="5"/>
    </row>
    <row r="478565" spans="26:26">
      <c r="Z478565" s="5"/>
    </row>
    <row r="478566" spans="26:26">
      <c r="Z478566" s="5"/>
    </row>
    <row r="478567" spans="26:26">
      <c r="Z478567" s="5"/>
    </row>
    <row r="478568" spans="26:26">
      <c r="Z478568" s="5"/>
    </row>
    <row r="478569" spans="26:26">
      <c r="Z478569" s="5"/>
    </row>
    <row r="478570" spans="26:26">
      <c r="Z478570" s="5"/>
    </row>
    <row r="478571" spans="26:26">
      <c r="Z478571" s="5"/>
    </row>
    <row r="478572" spans="26:26">
      <c r="Z478572" s="5"/>
    </row>
    <row r="478573" spans="26:26">
      <c r="Z478573" s="5"/>
    </row>
    <row r="478574" spans="26:26">
      <c r="Z478574" s="5"/>
    </row>
    <row r="478575" spans="26:26">
      <c r="Z478575" s="5"/>
    </row>
    <row r="478576" spans="26:26">
      <c r="Z478576" s="5"/>
    </row>
    <row r="478577" spans="26:26">
      <c r="Z478577" s="5"/>
    </row>
    <row r="478578" spans="26:26">
      <c r="Z478578" s="5"/>
    </row>
    <row r="478579" spans="26:26">
      <c r="Z478579" s="5"/>
    </row>
    <row r="478580" spans="26:26">
      <c r="Z478580" s="5"/>
    </row>
    <row r="478581" spans="26:26">
      <c r="Z478581" s="5"/>
    </row>
    <row r="478582" spans="26:26">
      <c r="Z478582" s="5"/>
    </row>
    <row r="478583" spans="26:26">
      <c r="Z478583" s="5"/>
    </row>
    <row r="478584" spans="26:26">
      <c r="Z478584" s="5"/>
    </row>
    <row r="478585" spans="26:26">
      <c r="Z478585" s="5"/>
    </row>
    <row r="478586" spans="26:26">
      <c r="Z478586" s="5"/>
    </row>
    <row r="478587" spans="26:26">
      <c r="Z478587" s="5"/>
    </row>
    <row r="478588" spans="26:26">
      <c r="Z478588" s="5"/>
    </row>
    <row r="478589" spans="26:26">
      <c r="Z478589" s="5"/>
    </row>
    <row r="478590" spans="26:26">
      <c r="Z478590" s="5"/>
    </row>
    <row r="478591" spans="26:26">
      <c r="Z478591" s="5"/>
    </row>
    <row r="478592" spans="26:26">
      <c r="Z478592" s="5"/>
    </row>
    <row r="478593" spans="26:26">
      <c r="Z478593" s="5"/>
    </row>
    <row r="478594" spans="26:26">
      <c r="Z478594" s="5"/>
    </row>
    <row r="478595" spans="26:26">
      <c r="Z478595" s="5"/>
    </row>
    <row r="478596" spans="26:26">
      <c r="Z478596" s="5"/>
    </row>
    <row r="478597" spans="26:26">
      <c r="Z478597" s="5"/>
    </row>
    <row r="478598" spans="26:26">
      <c r="Z478598" s="5"/>
    </row>
    <row r="478599" spans="26:26">
      <c r="Z478599" s="5"/>
    </row>
    <row r="478600" spans="26:26">
      <c r="Z478600" s="5"/>
    </row>
    <row r="478601" spans="26:26">
      <c r="Z478601" s="5"/>
    </row>
    <row r="478602" spans="26:26">
      <c r="Z478602" s="5"/>
    </row>
    <row r="478603" spans="26:26">
      <c r="Z478603" s="5"/>
    </row>
    <row r="478604" spans="26:26">
      <c r="Z478604" s="5"/>
    </row>
    <row r="478605" spans="26:26">
      <c r="Z478605" s="5"/>
    </row>
    <row r="478606" spans="26:26">
      <c r="Z478606" s="5"/>
    </row>
    <row r="478607" spans="26:26">
      <c r="Z478607" s="5"/>
    </row>
    <row r="478608" spans="26:26">
      <c r="Z478608" s="5"/>
    </row>
    <row r="478609" spans="26:26">
      <c r="Z478609" s="5"/>
    </row>
    <row r="478610" spans="26:26">
      <c r="Z478610" s="5"/>
    </row>
    <row r="478611" spans="26:26">
      <c r="Z478611" s="5"/>
    </row>
    <row r="478612" spans="26:26">
      <c r="Z478612" s="5"/>
    </row>
    <row r="478613" spans="26:26">
      <c r="Z478613" s="5"/>
    </row>
    <row r="478614" spans="26:26">
      <c r="Z478614" s="5"/>
    </row>
    <row r="478615" spans="26:26">
      <c r="Z478615" s="5"/>
    </row>
    <row r="478616" spans="26:26">
      <c r="Z478616" s="5"/>
    </row>
    <row r="478617" spans="26:26">
      <c r="Z478617" s="5"/>
    </row>
    <row r="478618" spans="26:26">
      <c r="Z478618" s="5"/>
    </row>
    <row r="478619" spans="26:26">
      <c r="Z478619" s="5"/>
    </row>
    <row r="478620" spans="26:26">
      <c r="Z478620" s="5"/>
    </row>
    <row r="478621" spans="26:26">
      <c r="Z478621" s="5"/>
    </row>
    <row r="478622" spans="26:26">
      <c r="Z478622" s="5"/>
    </row>
    <row r="478623" spans="26:26">
      <c r="Z478623" s="5"/>
    </row>
    <row r="478624" spans="26:26">
      <c r="Z478624" s="5"/>
    </row>
    <row r="478625" spans="26:26">
      <c r="Z478625" s="5"/>
    </row>
    <row r="478626" spans="26:26">
      <c r="Z478626" s="5"/>
    </row>
    <row r="478627" spans="26:26">
      <c r="Z478627" s="5"/>
    </row>
    <row r="478628" spans="26:26">
      <c r="Z478628" s="5"/>
    </row>
    <row r="478629" spans="26:26">
      <c r="Z478629" s="5"/>
    </row>
    <row r="478630" spans="26:26">
      <c r="Z478630" s="5"/>
    </row>
    <row r="478631" spans="26:26">
      <c r="Z478631" s="5"/>
    </row>
    <row r="478632" spans="26:26">
      <c r="Z478632" s="5"/>
    </row>
    <row r="478633" spans="26:26">
      <c r="Z478633" s="5"/>
    </row>
    <row r="478634" spans="26:26">
      <c r="Z478634" s="5"/>
    </row>
    <row r="478635" spans="26:26">
      <c r="Z478635" s="5"/>
    </row>
    <row r="478636" spans="26:26">
      <c r="Z478636" s="5"/>
    </row>
    <row r="478637" spans="26:26">
      <c r="Z478637" s="5"/>
    </row>
    <row r="478638" spans="26:26">
      <c r="Z478638" s="5"/>
    </row>
    <row r="478639" spans="26:26">
      <c r="Z478639" s="5"/>
    </row>
    <row r="478640" spans="26:26">
      <c r="Z478640" s="5"/>
    </row>
    <row r="478641" spans="26:26">
      <c r="Z478641" s="5"/>
    </row>
    <row r="478642" spans="26:26">
      <c r="Z478642" s="5"/>
    </row>
    <row r="478643" spans="26:26">
      <c r="Z478643" s="5"/>
    </row>
    <row r="478644" spans="26:26">
      <c r="Z478644" s="5"/>
    </row>
    <row r="478645" spans="26:26">
      <c r="Z478645" s="5"/>
    </row>
    <row r="478646" spans="26:26">
      <c r="Z478646" s="5"/>
    </row>
    <row r="478647" spans="26:26">
      <c r="Z478647" s="5"/>
    </row>
    <row r="478648" spans="26:26">
      <c r="Z478648" s="5"/>
    </row>
    <row r="478649" spans="26:26">
      <c r="Z478649" s="5"/>
    </row>
    <row r="478650" spans="26:26">
      <c r="Z478650" s="5"/>
    </row>
    <row r="478651" spans="26:26">
      <c r="Z478651" s="5"/>
    </row>
    <row r="478652" spans="26:26">
      <c r="Z478652" s="5"/>
    </row>
    <row r="478653" spans="26:26">
      <c r="Z478653" s="5"/>
    </row>
    <row r="478654" spans="26:26">
      <c r="Z478654" s="5"/>
    </row>
    <row r="478655" spans="26:26">
      <c r="Z478655" s="5"/>
    </row>
    <row r="478656" spans="26:26">
      <c r="Z478656" s="5"/>
    </row>
    <row r="478657" spans="26:26">
      <c r="Z478657" s="5"/>
    </row>
    <row r="478658" spans="26:26">
      <c r="Z478658" s="5"/>
    </row>
    <row r="478659" spans="26:26">
      <c r="Z478659" s="5"/>
    </row>
    <row r="478660" spans="26:26">
      <c r="Z478660" s="5"/>
    </row>
    <row r="478661" spans="26:26">
      <c r="Z478661" s="5"/>
    </row>
    <row r="478662" spans="26:26">
      <c r="Z478662" s="5"/>
    </row>
    <row r="478663" spans="26:26">
      <c r="Z478663" s="5"/>
    </row>
    <row r="478664" spans="26:26">
      <c r="Z478664" s="5"/>
    </row>
    <row r="478665" spans="26:26">
      <c r="Z478665" s="5"/>
    </row>
    <row r="478666" spans="26:26">
      <c r="Z478666" s="5"/>
    </row>
    <row r="478667" spans="26:26">
      <c r="Z478667" s="5"/>
    </row>
    <row r="478668" spans="26:26">
      <c r="Z478668" s="5"/>
    </row>
    <row r="478669" spans="26:26">
      <c r="Z478669" s="5"/>
    </row>
    <row r="478670" spans="26:26">
      <c r="Z478670" s="5"/>
    </row>
    <row r="478671" spans="26:26">
      <c r="Z478671" s="5"/>
    </row>
    <row r="478672" spans="26:26">
      <c r="Z478672" s="5"/>
    </row>
    <row r="478673" spans="26:26">
      <c r="Z478673" s="5"/>
    </row>
    <row r="478674" spans="26:26">
      <c r="Z478674" s="5"/>
    </row>
    <row r="478675" spans="26:26">
      <c r="Z478675" s="5"/>
    </row>
    <row r="478676" spans="26:26">
      <c r="Z478676" s="5"/>
    </row>
    <row r="478677" spans="26:26">
      <c r="Z478677" s="5"/>
    </row>
    <row r="478678" spans="26:26">
      <c r="Z478678" s="5"/>
    </row>
    <row r="478679" spans="26:26">
      <c r="Z478679" s="5"/>
    </row>
    <row r="478680" spans="26:26">
      <c r="Z478680" s="5"/>
    </row>
    <row r="478681" spans="26:26">
      <c r="Z478681" s="5"/>
    </row>
    <row r="478682" spans="26:26">
      <c r="Z478682" s="5"/>
    </row>
    <row r="478683" spans="26:26">
      <c r="Z478683" s="5"/>
    </row>
    <row r="478684" spans="26:26">
      <c r="Z478684" s="5"/>
    </row>
    <row r="478685" spans="26:26">
      <c r="Z478685" s="5"/>
    </row>
    <row r="478686" spans="26:26">
      <c r="Z478686" s="5"/>
    </row>
    <row r="478687" spans="26:26">
      <c r="Z478687" s="5"/>
    </row>
    <row r="478688" spans="26:26">
      <c r="Z478688" s="5"/>
    </row>
    <row r="478689" spans="26:26">
      <c r="Z478689" s="5"/>
    </row>
    <row r="478690" spans="26:26">
      <c r="Z478690" s="5"/>
    </row>
    <row r="478691" spans="26:26">
      <c r="Z478691" s="5"/>
    </row>
    <row r="478692" spans="26:26">
      <c r="Z478692" s="5"/>
    </row>
    <row r="478693" spans="26:26">
      <c r="Z478693" s="5"/>
    </row>
    <row r="478694" spans="26:26">
      <c r="Z478694" s="5"/>
    </row>
    <row r="478695" spans="26:26">
      <c r="Z478695" s="5"/>
    </row>
    <row r="478696" spans="26:26">
      <c r="Z478696" s="5"/>
    </row>
    <row r="478697" spans="26:26">
      <c r="Z478697" s="5"/>
    </row>
    <row r="478698" spans="26:26">
      <c r="Z478698" s="5"/>
    </row>
    <row r="478699" spans="26:26">
      <c r="Z478699" s="5"/>
    </row>
    <row r="478700" spans="26:26">
      <c r="Z478700" s="5"/>
    </row>
    <row r="478701" spans="26:26">
      <c r="Z478701" s="5"/>
    </row>
    <row r="478702" spans="26:26">
      <c r="Z478702" s="5"/>
    </row>
    <row r="478703" spans="26:26">
      <c r="Z478703" s="5"/>
    </row>
    <row r="478704" spans="26:26">
      <c r="Z478704" s="5"/>
    </row>
    <row r="478705" spans="26:26">
      <c r="Z478705" s="5"/>
    </row>
    <row r="478706" spans="26:26">
      <c r="Z478706" s="5"/>
    </row>
    <row r="478707" spans="26:26">
      <c r="Z478707" s="5"/>
    </row>
    <row r="478708" spans="26:26">
      <c r="Z478708" s="5"/>
    </row>
    <row r="478709" spans="26:26">
      <c r="Z478709" s="5"/>
    </row>
    <row r="478710" spans="26:26">
      <c r="Z478710" s="5"/>
    </row>
    <row r="478711" spans="26:26">
      <c r="Z478711" s="5"/>
    </row>
    <row r="478712" spans="26:26">
      <c r="Z478712" s="5"/>
    </row>
    <row r="478713" spans="26:26">
      <c r="Z478713" s="5"/>
    </row>
    <row r="478714" spans="26:26">
      <c r="Z478714" s="5"/>
    </row>
    <row r="478715" spans="26:26">
      <c r="Z478715" s="5"/>
    </row>
    <row r="478716" spans="26:26">
      <c r="Z478716" s="5"/>
    </row>
    <row r="478717" spans="26:26">
      <c r="Z478717" s="5"/>
    </row>
    <row r="478718" spans="26:26">
      <c r="Z478718" s="5"/>
    </row>
    <row r="478719" spans="26:26">
      <c r="Z478719" s="5"/>
    </row>
    <row r="478720" spans="26:26">
      <c r="Z478720" s="5"/>
    </row>
    <row r="478721" spans="26:26">
      <c r="Z478721" s="5"/>
    </row>
    <row r="478722" spans="26:26">
      <c r="Z478722" s="5"/>
    </row>
    <row r="478723" spans="26:26">
      <c r="Z478723" s="5"/>
    </row>
    <row r="478724" spans="26:26">
      <c r="Z478724" s="5"/>
    </row>
    <row r="478725" spans="26:26">
      <c r="Z478725" s="5"/>
    </row>
    <row r="478726" spans="26:26">
      <c r="Z478726" s="5"/>
    </row>
    <row r="478727" spans="26:26">
      <c r="Z478727" s="5"/>
    </row>
    <row r="478728" spans="26:26">
      <c r="Z478728" s="5"/>
    </row>
    <row r="478729" spans="26:26">
      <c r="Z478729" s="5"/>
    </row>
    <row r="478730" spans="26:26">
      <c r="Z478730" s="5"/>
    </row>
    <row r="478731" spans="26:26">
      <c r="Z478731" s="5"/>
    </row>
    <row r="478732" spans="26:26">
      <c r="Z478732" s="5"/>
    </row>
    <row r="478733" spans="26:26">
      <c r="Z478733" s="5"/>
    </row>
    <row r="478734" spans="26:26">
      <c r="Z478734" s="5"/>
    </row>
    <row r="478735" spans="26:26">
      <c r="Z478735" s="5"/>
    </row>
    <row r="478736" spans="26:26">
      <c r="Z478736" s="5"/>
    </row>
    <row r="478737" spans="26:26">
      <c r="Z478737" s="5"/>
    </row>
    <row r="478738" spans="26:26">
      <c r="Z478738" s="5"/>
    </row>
    <row r="478739" spans="26:26">
      <c r="Z478739" s="5"/>
    </row>
    <row r="478740" spans="26:26">
      <c r="Z478740" s="5"/>
    </row>
    <row r="478741" spans="26:26">
      <c r="Z478741" s="5"/>
    </row>
    <row r="478742" spans="26:26">
      <c r="Z478742" s="5"/>
    </row>
    <row r="478743" spans="26:26">
      <c r="Z478743" s="5"/>
    </row>
    <row r="478744" spans="26:26">
      <c r="Z478744" s="5"/>
    </row>
    <row r="478745" spans="26:26">
      <c r="Z478745" s="5"/>
    </row>
    <row r="478746" spans="26:26">
      <c r="Z478746" s="5"/>
    </row>
    <row r="478747" spans="26:26">
      <c r="Z478747" s="5"/>
    </row>
    <row r="478748" spans="26:26">
      <c r="Z478748" s="5"/>
    </row>
    <row r="478749" spans="26:26">
      <c r="Z478749" s="5"/>
    </row>
    <row r="478750" spans="26:26">
      <c r="Z478750" s="5"/>
    </row>
    <row r="478751" spans="26:26">
      <c r="Z478751" s="5"/>
    </row>
    <row r="478752" spans="26:26">
      <c r="Z478752" s="5"/>
    </row>
    <row r="478753" spans="26:26">
      <c r="Z478753" s="5"/>
    </row>
    <row r="478754" spans="26:26">
      <c r="Z478754" s="5"/>
    </row>
    <row r="478755" spans="26:26">
      <c r="Z478755" s="5"/>
    </row>
    <row r="478756" spans="26:26">
      <c r="Z478756" s="5"/>
    </row>
    <row r="478757" spans="26:26">
      <c r="Z478757" s="5"/>
    </row>
    <row r="478758" spans="26:26">
      <c r="Z478758" s="5"/>
    </row>
    <row r="478759" spans="26:26">
      <c r="Z478759" s="5"/>
    </row>
    <row r="478760" spans="26:26">
      <c r="Z478760" s="5"/>
    </row>
    <row r="478761" spans="26:26">
      <c r="Z478761" s="5"/>
    </row>
    <row r="478762" spans="26:26">
      <c r="Z478762" s="5"/>
    </row>
    <row r="478763" spans="26:26">
      <c r="Z478763" s="5"/>
    </row>
    <row r="478764" spans="26:26">
      <c r="Z478764" s="5"/>
    </row>
    <row r="478765" spans="26:26">
      <c r="Z478765" s="5"/>
    </row>
    <row r="478766" spans="26:26">
      <c r="Z478766" s="5"/>
    </row>
    <row r="478767" spans="26:26">
      <c r="Z478767" s="5"/>
    </row>
    <row r="478768" spans="26:26">
      <c r="Z478768" s="5"/>
    </row>
    <row r="478769" spans="26:26">
      <c r="Z478769" s="5"/>
    </row>
    <row r="478770" spans="26:26">
      <c r="Z478770" s="5"/>
    </row>
    <row r="478771" spans="26:26">
      <c r="Z478771" s="5"/>
    </row>
    <row r="478772" spans="26:26">
      <c r="Z478772" s="5"/>
    </row>
    <row r="478773" spans="26:26">
      <c r="Z478773" s="5"/>
    </row>
    <row r="478774" spans="26:26">
      <c r="Z478774" s="5"/>
    </row>
    <row r="478775" spans="26:26">
      <c r="Z478775" s="5"/>
    </row>
    <row r="478776" spans="26:26">
      <c r="Z478776" s="5"/>
    </row>
    <row r="478777" spans="26:26">
      <c r="Z478777" s="5"/>
    </row>
    <row r="478778" spans="26:26">
      <c r="Z478778" s="5"/>
    </row>
    <row r="478779" spans="26:26">
      <c r="Z478779" s="5"/>
    </row>
    <row r="478780" spans="26:26">
      <c r="Z478780" s="5"/>
    </row>
    <row r="478781" spans="26:26">
      <c r="Z478781" s="5"/>
    </row>
    <row r="478782" spans="26:26">
      <c r="Z478782" s="5"/>
    </row>
    <row r="478783" spans="26:26">
      <c r="Z478783" s="5"/>
    </row>
    <row r="478784" spans="26:26">
      <c r="Z478784" s="5"/>
    </row>
    <row r="478785" spans="26:26">
      <c r="Z478785" s="5"/>
    </row>
    <row r="478786" spans="26:26">
      <c r="Z478786" s="5"/>
    </row>
    <row r="478787" spans="26:26">
      <c r="Z478787" s="5"/>
    </row>
    <row r="478788" spans="26:26">
      <c r="Z478788" s="5"/>
    </row>
    <row r="478789" spans="26:26">
      <c r="Z478789" s="5"/>
    </row>
    <row r="478790" spans="26:26">
      <c r="Z478790" s="5"/>
    </row>
    <row r="478791" spans="26:26">
      <c r="Z478791" s="5"/>
    </row>
    <row r="478792" spans="26:26">
      <c r="Z478792" s="5"/>
    </row>
    <row r="478793" spans="26:26">
      <c r="Z478793" s="5"/>
    </row>
    <row r="478794" spans="26:26">
      <c r="Z478794" s="5"/>
    </row>
    <row r="478795" spans="26:26">
      <c r="Z478795" s="5"/>
    </row>
    <row r="478796" spans="26:26">
      <c r="Z478796" s="5"/>
    </row>
    <row r="478797" spans="26:26">
      <c r="Z478797" s="5"/>
    </row>
    <row r="478798" spans="26:26">
      <c r="Z478798" s="5"/>
    </row>
    <row r="478799" spans="26:26">
      <c r="Z478799" s="5"/>
    </row>
    <row r="478800" spans="26:26">
      <c r="Z478800" s="5"/>
    </row>
    <row r="478801" spans="26:26">
      <c r="Z478801" s="5"/>
    </row>
    <row r="478802" spans="26:26">
      <c r="Z478802" s="5"/>
    </row>
    <row r="478803" spans="26:26">
      <c r="Z478803" s="5"/>
    </row>
    <row r="478804" spans="26:26">
      <c r="Z478804" s="5"/>
    </row>
    <row r="478805" spans="26:26">
      <c r="Z478805" s="5"/>
    </row>
    <row r="478806" spans="26:26">
      <c r="Z478806" s="5"/>
    </row>
    <row r="478807" spans="26:26">
      <c r="Z478807" s="5"/>
    </row>
    <row r="478808" spans="26:26">
      <c r="Z478808" s="5"/>
    </row>
    <row r="478809" spans="26:26">
      <c r="Z478809" s="5"/>
    </row>
    <row r="478810" spans="26:26">
      <c r="Z478810" s="5"/>
    </row>
    <row r="478811" spans="26:26">
      <c r="Z478811" s="5"/>
    </row>
    <row r="478812" spans="26:26">
      <c r="Z478812" s="5"/>
    </row>
    <row r="478813" spans="26:26">
      <c r="Z478813" s="5"/>
    </row>
    <row r="478814" spans="26:26">
      <c r="Z478814" s="5"/>
    </row>
    <row r="478815" spans="26:26">
      <c r="Z478815" s="5"/>
    </row>
    <row r="478816" spans="26:26">
      <c r="Z478816" s="5"/>
    </row>
    <row r="478817" spans="26:26">
      <c r="Z478817" s="5"/>
    </row>
    <row r="478818" spans="26:26">
      <c r="Z478818" s="5"/>
    </row>
    <row r="478819" spans="26:26">
      <c r="Z478819" s="5"/>
    </row>
    <row r="478820" spans="26:26">
      <c r="Z478820" s="5"/>
    </row>
    <row r="478821" spans="26:26">
      <c r="Z478821" s="5"/>
    </row>
    <row r="478822" spans="26:26">
      <c r="Z478822" s="5"/>
    </row>
    <row r="478823" spans="26:26">
      <c r="Z478823" s="5"/>
    </row>
    <row r="478824" spans="26:26">
      <c r="Z478824" s="5"/>
    </row>
    <row r="478825" spans="26:26">
      <c r="Z478825" s="5"/>
    </row>
    <row r="478826" spans="26:26">
      <c r="Z478826" s="5"/>
    </row>
    <row r="478827" spans="26:26">
      <c r="Z478827" s="5"/>
    </row>
    <row r="478828" spans="26:26">
      <c r="Z478828" s="5"/>
    </row>
    <row r="478829" spans="26:26">
      <c r="Z478829" s="5"/>
    </row>
    <row r="478830" spans="26:26">
      <c r="Z478830" s="5"/>
    </row>
    <row r="478831" spans="26:26">
      <c r="Z478831" s="5"/>
    </row>
    <row r="478832" spans="26:26">
      <c r="Z478832" s="5"/>
    </row>
    <row r="478833" spans="26:26">
      <c r="Z478833" s="5"/>
    </row>
    <row r="478834" spans="26:26">
      <c r="Z478834" s="5"/>
    </row>
    <row r="478835" spans="26:26">
      <c r="Z478835" s="5"/>
    </row>
    <row r="478836" spans="26:26">
      <c r="Z478836" s="5"/>
    </row>
    <row r="478837" spans="26:26">
      <c r="Z478837" s="5"/>
    </row>
    <row r="478838" spans="26:26">
      <c r="Z478838" s="5"/>
    </row>
    <row r="478839" spans="26:26">
      <c r="Z478839" s="5"/>
    </row>
    <row r="478840" spans="26:26">
      <c r="Z478840" s="5"/>
    </row>
    <row r="478841" spans="26:26">
      <c r="Z478841" s="5"/>
    </row>
    <row r="478842" spans="26:26">
      <c r="Z478842" s="5"/>
    </row>
    <row r="478843" spans="26:26">
      <c r="Z478843" s="5"/>
    </row>
    <row r="478844" spans="26:26">
      <c r="Z478844" s="5"/>
    </row>
    <row r="478845" spans="26:26">
      <c r="Z478845" s="5"/>
    </row>
    <row r="478846" spans="26:26">
      <c r="Z478846" s="5"/>
    </row>
    <row r="478847" spans="26:26">
      <c r="Z478847" s="5"/>
    </row>
    <row r="478848" spans="26:26">
      <c r="Z478848" s="5"/>
    </row>
    <row r="478849" spans="26:26">
      <c r="Z478849" s="5"/>
    </row>
    <row r="478850" spans="26:26">
      <c r="Z478850" s="5"/>
    </row>
    <row r="478851" spans="26:26">
      <c r="Z478851" s="5"/>
    </row>
    <row r="478852" spans="26:26">
      <c r="Z478852" s="5"/>
    </row>
    <row r="478853" spans="26:26">
      <c r="Z478853" s="5"/>
    </row>
    <row r="478854" spans="26:26">
      <c r="Z478854" s="5"/>
    </row>
    <row r="478855" spans="26:26">
      <c r="Z478855" s="5"/>
    </row>
    <row r="478856" spans="26:26">
      <c r="Z478856" s="5"/>
    </row>
    <row r="478857" spans="26:26">
      <c r="Z478857" s="5"/>
    </row>
    <row r="478858" spans="26:26">
      <c r="Z478858" s="5"/>
    </row>
    <row r="478859" spans="26:26">
      <c r="Z478859" s="5"/>
    </row>
    <row r="478860" spans="26:26">
      <c r="Z478860" s="5"/>
    </row>
    <row r="478861" spans="26:26">
      <c r="Z478861" s="5"/>
    </row>
    <row r="478862" spans="26:26">
      <c r="Z478862" s="5"/>
    </row>
    <row r="478863" spans="26:26">
      <c r="Z478863" s="5"/>
    </row>
    <row r="478864" spans="26:26">
      <c r="Z478864" s="5"/>
    </row>
    <row r="478865" spans="26:26">
      <c r="Z478865" s="5"/>
    </row>
    <row r="478866" spans="26:26">
      <c r="Z478866" s="5"/>
    </row>
    <row r="478867" spans="26:26">
      <c r="Z478867" s="5"/>
    </row>
    <row r="478868" spans="26:26">
      <c r="Z478868" s="5"/>
    </row>
    <row r="478869" spans="26:26">
      <c r="Z478869" s="5"/>
    </row>
    <row r="478870" spans="26:26">
      <c r="Z478870" s="5"/>
    </row>
    <row r="478871" spans="26:26">
      <c r="Z478871" s="5"/>
    </row>
    <row r="478872" spans="26:26">
      <c r="Z478872" s="5"/>
    </row>
    <row r="478873" spans="26:26">
      <c r="Z478873" s="5"/>
    </row>
    <row r="478874" spans="26:26">
      <c r="Z478874" s="5"/>
    </row>
    <row r="478875" spans="26:26">
      <c r="Z478875" s="5"/>
    </row>
    <row r="478876" spans="26:26">
      <c r="Z478876" s="5"/>
    </row>
    <row r="478877" spans="26:26">
      <c r="Z478877" s="5"/>
    </row>
    <row r="478878" spans="26:26">
      <c r="Z478878" s="5"/>
    </row>
    <row r="478879" spans="26:26">
      <c r="Z478879" s="5"/>
    </row>
    <row r="478880" spans="26:26">
      <c r="Z478880" s="5"/>
    </row>
    <row r="478881" spans="26:26">
      <c r="Z478881" s="5"/>
    </row>
    <row r="478882" spans="26:26">
      <c r="Z478882" s="5"/>
    </row>
    <row r="478883" spans="26:26">
      <c r="Z478883" s="5"/>
    </row>
    <row r="478884" spans="26:26">
      <c r="Z478884" s="5"/>
    </row>
    <row r="478885" spans="26:26">
      <c r="Z478885" s="5"/>
    </row>
    <row r="478886" spans="26:26">
      <c r="Z478886" s="5"/>
    </row>
    <row r="478887" spans="26:26">
      <c r="Z478887" s="5"/>
    </row>
    <row r="478888" spans="26:26">
      <c r="Z478888" s="5"/>
    </row>
    <row r="478889" spans="26:26">
      <c r="Z478889" s="5"/>
    </row>
    <row r="478890" spans="26:26">
      <c r="Z478890" s="5"/>
    </row>
    <row r="478891" spans="26:26">
      <c r="Z478891" s="5"/>
    </row>
    <row r="478892" spans="26:26">
      <c r="Z478892" s="5"/>
    </row>
    <row r="478893" spans="26:26">
      <c r="Z478893" s="5"/>
    </row>
    <row r="478894" spans="26:26">
      <c r="Z478894" s="5"/>
    </row>
    <row r="478895" spans="26:26">
      <c r="Z478895" s="5"/>
    </row>
    <row r="478896" spans="26:26">
      <c r="Z478896" s="5"/>
    </row>
    <row r="478897" spans="26:26">
      <c r="Z478897" s="5"/>
    </row>
    <row r="478898" spans="26:26">
      <c r="Z478898" s="5"/>
    </row>
    <row r="478899" spans="26:26">
      <c r="Z478899" s="5"/>
    </row>
    <row r="478900" spans="26:26">
      <c r="Z478900" s="5"/>
    </row>
    <row r="478901" spans="26:26">
      <c r="Z478901" s="5"/>
    </row>
    <row r="478902" spans="26:26">
      <c r="Z478902" s="5"/>
    </row>
    <row r="478903" spans="26:26">
      <c r="Z478903" s="5"/>
    </row>
    <row r="478904" spans="26:26">
      <c r="Z478904" s="5"/>
    </row>
    <row r="478905" spans="26:26">
      <c r="Z478905" s="5"/>
    </row>
    <row r="478906" spans="26:26">
      <c r="Z478906" s="5"/>
    </row>
    <row r="478907" spans="26:26">
      <c r="Z478907" s="5"/>
    </row>
    <row r="478908" spans="26:26">
      <c r="Z478908" s="5"/>
    </row>
    <row r="478909" spans="26:26">
      <c r="Z478909" s="5"/>
    </row>
    <row r="478910" spans="26:26">
      <c r="Z478910" s="5"/>
    </row>
    <row r="478911" spans="26:26">
      <c r="Z478911" s="5"/>
    </row>
    <row r="478912" spans="26:26">
      <c r="Z478912" s="5"/>
    </row>
    <row r="478913" spans="26:26">
      <c r="Z478913" s="5"/>
    </row>
    <row r="478914" spans="26:26">
      <c r="Z478914" s="5"/>
    </row>
    <row r="478915" spans="26:26">
      <c r="Z478915" s="5"/>
    </row>
    <row r="478916" spans="26:26">
      <c r="Z478916" s="5"/>
    </row>
    <row r="478917" spans="26:26">
      <c r="Z478917" s="5"/>
    </row>
    <row r="478918" spans="26:26">
      <c r="Z478918" s="5"/>
    </row>
    <row r="478919" spans="26:26">
      <c r="Z478919" s="5"/>
    </row>
    <row r="478920" spans="26:26">
      <c r="Z478920" s="5"/>
    </row>
    <row r="478921" spans="26:26">
      <c r="Z478921" s="5"/>
    </row>
    <row r="478922" spans="26:26">
      <c r="Z478922" s="5"/>
    </row>
    <row r="478923" spans="26:26">
      <c r="Z478923" s="5"/>
    </row>
    <row r="478924" spans="26:26">
      <c r="Z478924" s="5"/>
    </row>
    <row r="478925" spans="26:26">
      <c r="Z478925" s="5"/>
    </row>
    <row r="478926" spans="26:26">
      <c r="Z478926" s="5"/>
    </row>
    <row r="478927" spans="26:26">
      <c r="Z478927" s="5"/>
    </row>
    <row r="478928" spans="26:26">
      <c r="Z478928" s="5"/>
    </row>
    <row r="478929" spans="26:26">
      <c r="Z478929" s="5"/>
    </row>
    <row r="478930" spans="26:26">
      <c r="Z478930" s="5"/>
    </row>
    <row r="478931" spans="26:26">
      <c r="Z478931" s="5"/>
    </row>
    <row r="478932" spans="26:26">
      <c r="Z478932" s="5"/>
    </row>
    <row r="478933" spans="26:26">
      <c r="Z478933" s="5"/>
    </row>
    <row r="478934" spans="26:26">
      <c r="Z478934" s="5"/>
    </row>
    <row r="478935" spans="26:26">
      <c r="Z478935" s="5"/>
    </row>
    <row r="478936" spans="26:26">
      <c r="Z478936" s="5"/>
    </row>
    <row r="478937" spans="26:26">
      <c r="Z478937" s="5"/>
    </row>
    <row r="478938" spans="26:26">
      <c r="Z478938" s="5"/>
    </row>
    <row r="478939" spans="26:26">
      <c r="Z478939" s="5"/>
    </row>
    <row r="478940" spans="26:26">
      <c r="Z478940" s="5"/>
    </row>
    <row r="478941" spans="26:26">
      <c r="Z478941" s="5"/>
    </row>
    <row r="478942" spans="26:26">
      <c r="Z478942" s="5"/>
    </row>
    <row r="478943" spans="26:26">
      <c r="Z478943" s="5"/>
    </row>
    <row r="478944" spans="26:26">
      <c r="Z478944" s="5"/>
    </row>
    <row r="478945" spans="26:26">
      <c r="Z478945" s="5"/>
    </row>
    <row r="478946" spans="26:26">
      <c r="Z478946" s="5"/>
    </row>
    <row r="478947" spans="26:26">
      <c r="Z478947" s="5"/>
    </row>
    <row r="478948" spans="26:26">
      <c r="Z478948" s="5"/>
    </row>
    <row r="478949" spans="26:26">
      <c r="Z478949" s="5"/>
    </row>
    <row r="478950" spans="26:26">
      <c r="Z478950" s="5"/>
    </row>
    <row r="478951" spans="26:26">
      <c r="Z478951" s="5"/>
    </row>
    <row r="478952" spans="26:26">
      <c r="Z478952" s="5"/>
    </row>
    <row r="478953" spans="26:26">
      <c r="Z478953" s="5"/>
    </row>
    <row r="478954" spans="26:26">
      <c r="Z478954" s="5"/>
    </row>
    <row r="478955" spans="26:26">
      <c r="Z478955" s="5"/>
    </row>
    <row r="478956" spans="26:26">
      <c r="Z478956" s="5"/>
    </row>
    <row r="478957" spans="26:26">
      <c r="Z478957" s="5"/>
    </row>
    <row r="478958" spans="26:26">
      <c r="Z478958" s="5"/>
    </row>
    <row r="478959" spans="26:26">
      <c r="Z478959" s="5"/>
    </row>
    <row r="478960" spans="26:26">
      <c r="Z478960" s="5"/>
    </row>
    <row r="478961" spans="26:26">
      <c r="Z478961" s="5"/>
    </row>
    <row r="478962" spans="26:26">
      <c r="Z478962" s="5"/>
    </row>
    <row r="478963" spans="26:26">
      <c r="Z478963" s="5"/>
    </row>
    <row r="478964" spans="26:26">
      <c r="Z478964" s="5"/>
    </row>
    <row r="478965" spans="26:26">
      <c r="Z478965" s="5"/>
    </row>
    <row r="478966" spans="26:26">
      <c r="Z478966" s="5"/>
    </row>
    <row r="478967" spans="26:26">
      <c r="Z478967" s="5"/>
    </row>
    <row r="478968" spans="26:26">
      <c r="Z478968" s="5"/>
    </row>
    <row r="478969" spans="26:26">
      <c r="Z478969" s="5"/>
    </row>
    <row r="478970" spans="26:26">
      <c r="Z478970" s="5"/>
    </row>
    <row r="478971" spans="26:26">
      <c r="Z478971" s="5"/>
    </row>
    <row r="478972" spans="26:26">
      <c r="Z478972" s="5"/>
    </row>
    <row r="478973" spans="26:26">
      <c r="Z478973" s="5"/>
    </row>
    <row r="478974" spans="26:26">
      <c r="Z478974" s="5"/>
    </row>
    <row r="478975" spans="26:26">
      <c r="Z478975" s="5"/>
    </row>
    <row r="478976" spans="26:26">
      <c r="Z478976" s="5"/>
    </row>
    <row r="478977" spans="26:26">
      <c r="Z478977" s="5"/>
    </row>
    <row r="478978" spans="26:26">
      <c r="Z478978" s="5"/>
    </row>
    <row r="478979" spans="26:26">
      <c r="Z478979" s="5"/>
    </row>
    <row r="478980" spans="26:26">
      <c r="Z478980" s="5"/>
    </row>
    <row r="478981" spans="26:26">
      <c r="Z478981" s="5"/>
    </row>
    <row r="478982" spans="26:26">
      <c r="Z478982" s="5"/>
    </row>
    <row r="478983" spans="26:26">
      <c r="Z478983" s="5"/>
    </row>
    <row r="478984" spans="26:26">
      <c r="Z478984" s="5"/>
    </row>
    <row r="478985" spans="26:26">
      <c r="Z478985" s="5"/>
    </row>
    <row r="478986" spans="26:26">
      <c r="Z478986" s="5"/>
    </row>
    <row r="478987" spans="26:26">
      <c r="Z478987" s="5"/>
    </row>
    <row r="478988" spans="26:26">
      <c r="Z478988" s="5"/>
    </row>
    <row r="478989" spans="26:26">
      <c r="Z478989" s="5"/>
    </row>
    <row r="478990" spans="26:26">
      <c r="Z478990" s="5"/>
    </row>
    <row r="478991" spans="26:26">
      <c r="Z478991" s="5"/>
    </row>
    <row r="478992" spans="26:26">
      <c r="Z478992" s="5"/>
    </row>
    <row r="478993" spans="26:26">
      <c r="Z478993" s="5"/>
    </row>
    <row r="478994" spans="26:26">
      <c r="Z478994" s="5"/>
    </row>
    <row r="478995" spans="26:26">
      <c r="Z478995" s="5"/>
    </row>
    <row r="478996" spans="26:26">
      <c r="Z478996" s="5"/>
    </row>
    <row r="478997" spans="26:26">
      <c r="Z478997" s="5"/>
    </row>
    <row r="478998" spans="26:26">
      <c r="Z478998" s="5"/>
    </row>
    <row r="478999" spans="26:26">
      <c r="Z478999" s="5"/>
    </row>
    <row r="479000" spans="26:26">
      <c r="Z479000" s="5"/>
    </row>
    <row r="479001" spans="26:26">
      <c r="Z479001" s="5"/>
    </row>
    <row r="479002" spans="26:26">
      <c r="Z479002" s="5"/>
    </row>
    <row r="479003" spans="26:26">
      <c r="Z479003" s="5"/>
    </row>
    <row r="479004" spans="26:26">
      <c r="Z479004" s="5"/>
    </row>
    <row r="479005" spans="26:26">
      <c r="Z479005" s="5"/>
    </row>
    <row r="479006" spans="26:26">
      <c r="Z479006" s="5"/>
    </row>
    <row r="479007" spans="26:26">
      <c r="Z479007" s="5"/>
    </row>
    <row r="479008" spans="26:26">
      <c r="Z479008" s="5"/>
    </row>
    <row r="479009" spans="26:26">
      <c r="Z479009" s="5"/>
    </row>
    <row r="479010" spans="26:26">
      <c r="Z479010" s="5"/>
    </row>
    <row r="479011" spans="26:26">
      <c r="Z479011" s="5"/>
    </row>
    <row r="479012" spans="26:26">
      <c r="Z479012" s="5"/>
    </row>
    <row r="479013" spans="26:26">
      <c r="Z479013" s="5"/>
    </row>
    <row r="479014" spans="26:26">
      <c r="Z479014" s="5"/>
    </row>
    <row r="479015" spans="26:26">
      <c r="Z479015" s="5"/>
    </row>
    <row r="479016" spans="26:26">
      <c r="Z479016" s="5"/>
    </row>
    <row r="479017" spans="26:26">
      <c r="Z479017" s="5"/>
    </row>
    <row r="479018" spans="26:26">
      <c r="Z479018" s="5"/>
    </row>
    <row r="479019" spans="26:26">
      <c r="Z479019" s="5"/>
    </row>
    <row r="479020" spans="26:26">
      <c r="Z479020" s="5"/>
    </row>
    <row r="479021" spans="26:26">
      <c r="Z479021" s="5"/>
    </row>
    <row r="479022" spans="26:26">
      <c r="Z479022" s="5"/>
    </row>
    <row r="479023" spans="26:26">
      <c r="Z479023" s="5"/>
    </row>
    <row r="479024" spans="26:26">
      <c r="Z479024" s="5"/>
    </row>
    <row r="479025" spans="26:26">
      <c r="Z479025" s="5"/>
    </row>
    <row r="479026" spans="26:26">
      <c r="Z479026" s="5"/>
    </row>
    <row r="479027" spans="26:26">
      <c r="Z479027" s="5"/>
    </row>
    <row r="479028" spans="26:26">
      <c r="Z479028" s="5"/>
    </row>
    <row r="479029" spans="26:26">
      <c r="Z479029" s="5"/>
    </row>
    <row r="479030" spans="26:26">
      <c r="Z479030" s="5"/>
    </row>
    <row r="479031" spans="26:26">
      <c r="Z479031" s="5"/>
    </row>
    <row r="479032" spans="26:26">
      <c r="Z479032" s="5"/>
    </row>
    <row r="479033" spans="26:26">
      <c r="Z479033" s="5"/>
    </row>
    <row r="479034" spans="26:26">
      <c r="Z479034" s="5"/>
    </row>
    <row r="479035" spans="26:26">
      <c r="Z479035" s="5"/>
    </row>
    <row r="479036" spans="26:26">
      <c r="Z479036" s="5"/>
    </row>
    <row r="479037" spans="26:26">
      <c r="Z479037" s="5"/>
    </row>
    <row r="479038" spans="26:26">
      <c r="Z479038" s="5"/>
    </row>
    <row r="479039" spans="26:26">
      <c r="Z479039" s="5"/>
    </row>
    <row r="479040" spans="26:26">
      <c r="Z479040" s="5"/>
    </row>
    <row r="479041" spans="26:26">
      <c r="Z479041" s="5"/>
    </row>
    <row r="479042" spans="26:26">
      <c r="Z479042" s="5"/>
    </row>
    <row r="479043" spans="26:26">
      <c r="Z479043" s="5"/>
    </row>
    <row r="479044" spans="26:26">
      <c r="Z479044" s="5"/>
    </row>
    <row r="479045" spans="26:26">
      <c r="Z479045" s="5"/>
    </row>
    <row r="479046" spans="26:26">
      <c r="Z479046" s="5"/>
    </row>
    <row r="479047" spans="26:26">
      <c r="Z479047" s="5"/>
    </row>
    <row r="479048" spans="26:26">
      <c r="Z479048" s="5"/>
    </row>
    <row r="479049" spans="26:26">
      <c r="Z479049" s="5"/>
    </row>
    <row r="479050" spans="26:26">
      <c r="Z479050" s="5"/>
    </row>
    <row r="479051" spans="26:26">
      <c r="Z479051" s="5"/>
    </row>
    <row r="479052" spans="26:26">
      <c r="Z479052" s="5"/>
    </row>
    <row r="479053" spans="26:26">
      <c r="Z479053" s="5"/>
    </row>
    <row r="479054" spans="26:26">
      <c r="Z479054" s="5"/>
    </row>
    <row r="479055" spans="26:26">
      <c r="Z479055" s="5"/>
    </row>
    <row r="479056" spans="26:26">
      <c r="Z479056" s="5"/>
    </row>
    <row r="479057" spans="26:26">
      <c r="Z479057" s="5"/>
    </row>
    <row r="479058" spans="26:26">
      <c r="Z479058" s="5"/>
    </row>
    <row r="479059" spans="26:26">
      <c r="Z479059" s="5"/>
    </row>
    <row r="479060" spans="26:26">
      <c r="Z479060" s="5"/>
    </row>
    <row r="479061" spans="26:26">
      <c r="Z479061" s="5"/>
    </row>
    <row r="479062" spans="26:26">
      <c r="Z479062" s="5"/>
    </row>
    <row r="479063" spans="26:26">
      <c r="Z479063" s="5"/>
    </row>
    <row r="479064" spans="26:26">
      <c r="Z479064" s="5"/>
    </row>
    <row r="479065" spans="26:26">
      <c r="Z479065" s="5"/>
    </row>
    <row r="479066" spans="26:26">
      <c r="Z479066" s="5"/>
    </row>
    <row r="479067" spans="26:26">
      <c r="Z479067" s="5"/>
    </row>
    <row r="479068" spans="26:26">
      <c r="Z479068" s="5"/>
    </row>
    <row r="479069" spans="26:26">
      <c r="Z479069" s="5"/>
    </row>
    <row r="479070" spans="26:26">
      <c r="Z479070" s="5"/>
    </row>
    <row r="479071" spans="26:26">
      <c r="Z479071" s="5"/>
    </row>
    <row r="479072" spans="26:26">
      <c r="Z479072" s="5"/>
    </row>
    <row r="479073" spans="26:26">
      <c r="Z479073" s="5"/>
    </row>
    <row r="479074" spans="26:26">
      <c r="Z479074" s="5"/>
    </row>
    <row r="479075" spans="26:26">
      <c r="Z479075" s="5"/>
    </row>
    <row r="479076" spans="26:26">
      <c r="Z479076" s="5"/>
    </row>
    <row r="479077" spans="26:26">
      <c r="Z479077" s="5"/>
    </row>
    <row r="479078" spans="26:26">
      <c r="Z479078" s="5"/>
    </row>
    <row r="479079" spans="26:26">
      <c r="Z479079" s="5"/>
    </row>
    <row r="479080" spans="26:26">
      <c r="Z479080" s="5"/>
    </row>
    <row r="479081" spans="26:26">
      <c r="Z479081" s="5"/>
    </row>
    <row r="479082" spans="26:26">
      <c r="Z479082" s="5"/>
    </row>
    <row r="479083" spans="26:26">
      <c r="Z479083" s="5"/>
    </row>
    <row r="479084" spans="26:26">
      <c r="Z479084" s="5"/>
    </row>
    <row r="479085" spans="26:26">
      <c r="Z479085" s="5"/>
    </row>
    <row r="479086" spans="26:26">
      <c r="Z479086" s="5"/>
    </row>
    <row r="479087" spans="26:26">
      <c r="Z479087" s="5"/>
    </row>
    <row r="479088" spans="26:26">
      <c r="Z479088" s="5"/>
    </row>
    <row r="479089" spans="26:26">
      <c r="Z479089" s="5"/>
    </row>
    <row r="479090" spans="26:26">
      <c r="Z479090" s="5"/>
    </row>
    <row r="479091" spans="26:26">
      <c r="Z479091" s="5"/>
    </row>
    <row r="479092" spans="26:26">
      <c r="Z479092" s="5"/>
    </row>
    <row r="479093" spans="26:26">
      <c r="Z479093" s="5"/>
    </row>
    <row r="479094" spans="26:26">
      <c r="Z479094" s="5"/>
    </row>
    <row r="479095" spans="26:26">
      <c r="Z479095" s="5"/>
    </row>
    <row r="479096" spans="26:26">
      <c r="Z479096" s="5"/>
    </row>
    <row r="479097" spans="26:26">
      <c r="Z479097" s="5"/>
    </row>
    <row r="479098" spans="26:26">
      <c r="Z479098" s="5"/>
    </row>
    <row r="479099" spans="26:26">
      <c r="Z479099" s="5"/>
    </row>
    <row r="479100" spans="26:26">
      <c r="Z479100" s="5"/>
    </row>
    <row r="479101" spans="26:26">
      <c r="Z479101" s="5"/>
    </row>
    <row r="479102" spans="26:26">
      <c r="Z479102" s="5"/>
    </row>
    <row r="479103" spans="26:26">
      <c r="Z479103" s="5"/>
    </row>
    <row r="479104" spans="26:26">
      <c r="Z479104" s="5"/>
    </row>
    <row r="479105" spans="26:26">
      <c r="Z479105" s="5"/>
    </row>
    <row r="479106" spans="26:26">
      <c r="Z479106" s="5"/>
    </row>
    <row r="479107" spans="26:26">
      <c r="Z479107" s="5"/>
    </row>
    <row r="479108" spans="26:26">
      <c r="Z479108" s="5"/>
    </row>
    <row r="479109" spans="26:26">
      <c r="Z479109" s="5"/>
    </row>
    <row r="479110" spans="26:26">
      <c r="Z479110" s="5"/>
    </row>
    <row r="479111" spans="26:26">
      <c r="Z479111" s="5"/>
    </row>
    <row r="479112" spans="26:26">
      <c r="Z479112" s="5"/>
    </row>
    <row r="479113" spans="26:26">
      <c r="Z479113" s="5"/>
    </row>
    <row r="479114" spans="26:26">
      <c r="Z479114" s="5"/>
    </row>
    <row r="479115" spans="26:26">
      <c r="Z479115" s="5"/>
    </row>
    <row r="479116" spans="26:26">
      <c r="Z479116" s="5"/>
    </row>
    <row r="479117" spans="26:26">
      <c r="Z479117" s="5"/>
    </row>
    <row r="479118" spans="26:26">
      <c r="Z479118" s="5"/>
    </row>
    <row r="479119" spans="26:26">
      <c r="Z479119" s="5"/>
    </row>
    <row r="479120" spans="26:26">
      <c r="Z479120" s="5"/>
    </row>
    <row r="479121" spans="26:26">
      <c r="Z479121" s="5"/>
    </row>
    <row r="479122" spans="26:26">
      <c r="Z479122" s="5"/>
    </row>
    <row r="479123" spans="26:26">
      <c r="Z479123" s="5"/>
    </row>
    <row r="479124" spans="26:26">
      <c r="Z479124" s="5"/>
    </row>
    <row r="479125" spans="26:26">
      <c r="Z479125" s="5"/>
    </row>
    <row r="479126" spans="26:26">
      <c r="Z479126" s="5"/>
    </row>
    <row r="479127" spans="26:26">
      <c r="Z479127" s="5"/>
    </row>
    <row r="479128" spans="26:26">
      <c r="Z479128" s="5"/>
    </row>
    <row r="479129" spans="26:26">
      <c r="Z479129" s="5"/>
    </row>
    <row r="479130" spans="26:26">
      <c r="Z479130" s="5"/>
    </row>
    <row r="479131" spans="26:26">
      <c r="Z479131" s="5"/>
    </row>
    <row r="479132" spans="26:26">
      <c r="Z479132" s="5"/>
    </row>
    <row r="479133" spans="26:26">
      <c r="Z479133" s="5"/>
    </row>
    <row r="479134" spans="26:26">
      <c r="Z479134" s="5"/>
    </row>
    <row r="479135" spans="26:26">
      <c r="Z479135" s="5"/>
    </row>
    <row r="479136" spans="26:26">
      <c r="Z479136" s="5"/>
    </row>
    <row r="479137" spans="26:26">
      <c r="Z479137" s="5"/>
    </row>
    <row r="479138" spans="26:26">
      <c r="Z479138" s="5"/>
    </row>
    <row r="479139" spans="26:26">
      <c r="Z479139" s="5"/>
    </row>
    <row r="479140" spans="26:26">
      <c r="Z479140" s="5"/>
    </row>
    <row r="479141" spans="26:26">
      <c r="Z479141" s="5"/>
    </row>
    <row r="479142" spans="26:26">
      <c r="Z479142" s="5"/>
    </row>
    <row r="479143" spans="26:26">
      <c r="Z479143" s="5"/>
    </row>
    <row r="479144" spans="26:26">
      <c r="Z479144" s="5"/>
    </row>
    <row r="479145" spans="26:26">
      <c r="Z479145" s="5"/>
    </row>
    <row r="479146" spans="26:26">
      <c r="Z479146" s="5"/>
    </row>
    <row r="479147" spans="26:26">
      <c r="Z479147" s="5"/>
    </row>
    <row r="479148" spans="26:26">
      <c r="Z479148" s="5"/>
    </row>
    <row r="479149" spans="26:26">
      <c r="Z479149" s="5"/>
    </row>
    <row r="479150" spans="26:26">
      <c r="Z479150" s="5"/>
    </row>
    <row r="479151" spans="26:26">
      <c r="Z479151" s="5"/>
    </row>
    <row r="479152" spans="26:26">
      <c r="Z479152" s="5"/>
    </row>
    <row r="479153" spans="26:26">
      <c r="Z479153" s="5"/>
    </row>
    <row r="479154" spans="26:26">
      <c r="Z479154" s="5"/>
    </row>
    <row r="479155" spans="26:26">
      <c r="Z479155" s="5"/>
    </row>
    <row r="479156" spans="26:26">
      <c r="Z479156" s="5"/>
    </row>
    <row r="479157" spans="26:26">
      <c r="Z479157" s="5"/>
    </row>
    <row r="479158" spans="26:26">
      <c r="Z479158" s="5"/>
    </row>
    <row r="479159" spans="26:26">
      <c r="Z479159" s="5"/>
    </row>
    <row r="479160" spans="26:26">
      <c r="Z479160" s="5"/>
    </row>
    <row r="479161" spans="26:26">
      <c r="Z479161" s="5"/>
    </row>
    <row r="479162" spans="26:26">
      <c r="Z479162" s="5"/>
    </row>
    <row r="479163" spans="26:26">
      <c r="Z479163" s="5"/>
    </row>
    <row r="479164" spans="26:26">
      <c r="Z479164" s="5"/>
    </row>
    <row r="479165" spans="26:26">
      <c r="Z479165" s="5"/>
    </row>
    <row r="479166" spans="26:26">
      <c r="Z479166" s="5"/>
    </row>
    <row r="479167" spans="26:26">
      <c r="Z479167" s="5"/>
    </row>
    <row r="479168" spans="26:26">
      <c r="Z479168" s="5"/>
    </row>
    <row r="479169" spans="26:26">
      <c r="Z479169" s="5"/>
    </row>
    <row r="479170" spans="26:26">
      <c r="Z479170" s="5"/>
    </row>
    <row r="479171" spans="26:26">
      <c r="Z479171" s="5"/>
    </row>
    <row r="479172" spans="26:26">
      <c r="Z479172" s="5"/>
    </row>
    <row r="479173" spans="26:26">
      <c r="Z479173" s="5"/>
    </row>
    <row r="479174" spans="26:26">
      <c r="Z479174" s="5"/>
    </row>
    <row r="479175" spans="26:26">
      <c r="Z479175" s="5"/>
    </row>
    <row r="479176" spans="26:26">
      <c r="Z479176" s="5"/>
    </row>
    <row r="479177" spans="26:26">
      <c r="Z479177" s="5"/>
    </row>
    <row r="479178" spans="26:26">
      <c r="Z479178" s="5"/>
    </row>
    <row r="479179" spans="26:26">
      <c r="Z479179" s="5"/>
    </row>
    <row r="479180" spans="26:26">
      <c r="Z479180" s="5"/>
    </row>
    <row r="479181" spans="26:26">
      <c r="Z479181" s="5"/>
    </row>
    <row r="479182" spans="26:26">
      <c r="Z479182" s="5"/>
    </row>
    <row r="479183" spans="26:26">
      <c r="Z479183" s="5"/>
    </row>
    <row r="479184" spans="26:26">
      <c r="Z479184" s="5"/>
    </row>
    <row r="479185" spans="26:26">
      <c r="Z479185" s="5"/>
    </row>
    <row r="479186" spans="26:26">
      <c r="Z479186" s="5"/>
    </row>
    <row r="479187" spans="26:26">
      <c r="Z479187" s="5"/>
    </row>
    <row r="479188" spans="26:26">
      <c r="Z479188" s="5"/>
    </row>
    <row r="479189" spans="26:26">
      <c r="Z479189" s="5"/>
    </row>
    <row r="479190" spans="26:26">
      <c r="Z479190" s="5"/>
    </row>
    <row r="479191" spans="26:26">
      <c r="Z479191" s="5"/>
    </row>
    <row r="479192" spans="26:26">
      <c r="Z479192" s="5"/>
    </row>
    <row r="479193" spans="26:26">
      <c r="Z479193" s="5"/>
    </row>
    <row r="479194" spans="26:26">
      <c r="Z479194" s="5"/>
    </row>
    <row r="479195" spans="26:26">
      <c r="Z479195" s="5"/>
    </row>
    <row r="479196" spans="26:26">
      <c r="Z479196" s="5"/>
    </row>
    <row r="479197" spans="26:26">
      <c r="Z479197" s="5"/>
    </row>
    <row r="479198" spans="26:26">
      <c r="Z479198" s="5"/>
    </row>
    <row r="479199" spans="26:26">
      <c r="Z479199" s="5"/>
    </row>
    <row r="479200" spans="26:26">
      <c r="Z479200" s="5"/>
    </row>
    <row r="479201" spans="26:26">
      <c r="Z479201" s="5"/>
    </row>
    <row r="479202" spans="26:26">
      <c r="Z479202" s="5"/>
    </row>
    <row r="479203" spans="26:26">
      <c r="Z479203" s="5"/>
    </row>
    <row r="479204" spans="26:26">
      <c r="Z479204" s="5"/>
    </row>
    <row r="479205" spans="26:26">
      <c r="Z479205" s="5"/>
    </row>
    <row r="479206" spans="26:26">
      <c r="Z479206" s="5"/>
    </row>
    <row r="479207" spans="26:26">
      <c r="Z479207" s="5"/>
    </row>
    <row r="479208" spans="26:26">
      <c r="Z479208" s="5"/>
    </row>
    <row r="479209" spans="26:26">
      <c r="Z479209" s="5"/>
    </row>
    <row r="479210" spans="26:26">
      <c r="Z479210" s="5"/>
    </row>
    <row r="479211" spans="26:26">
      <c r="Z479211" s="5"/>
    </row>
    <row r="479212" spans="26:26">
      <c r="Z479212" s="5"/>
    </row>
    <row r="479213" spans="26:26">
      <c r="Z479213" s="5"/>
    </row>
    <row r="479214" spans="26:26">
      <c r="Z479214" s="5"/>
    </row>
    <row r="479215" spans="26:26">
      <c r="Z479215" s="5"/>
    </row>
    <row r="479216" spans="26:26">
      <c r="Z479216" s="5"/>
    </row>
    <row r="479217" spans="26:26">
      <c r="Z479217" s="5"/>
    </row>
    <row r="479218" spans="26:26">
      <c r="Z479218" s="5"/>
    </row>
    <row r="479219" spans="26:26">
      <c r="Z479219" s="5"/>
    </row>
    <row r="479220" spans="26:26">
      <c r="Z479220" s="5"/>
    </row>
    <row r="479221" spans="26:26">
      <c r="Z479221" s="5"/>
    </row>
    <row r="479222" spans="26:26">
      <c r="Z479222" s="5"/>
    </row>
    <row r="479223" spans="26:26">
      <c r="Z479223" s="5"/>
    </row>
    <row r="479224" spans="26:26">
      <c r="Z479224" s="5"/>
    </row>
    <row r="479225" spans="26:26">
      <c r="Z479225" s="5"/>
    </row>
    <row r="479226" spans="26:26">
      <c r="Z479226" s="5"/>
    </row>
    <row r="479227" spans="26:26">
      <c r="Z479227" s="5"/>
    </row>
    <row r="479228" spans="26:26">
      <c r="Z479228" s="5"/>
    </row>
    <row r="479229" spans="26:26">
      <c r="Z479229" s="5"/>
    </row>
    <row r="479230" spans="26:26">
      <c r="Z479230" s="5"/>
    </row>
    <row r="479231" spans="26:26">
      <c r="Z479231" s="5"/>
    </row>
    <row r="479232" spans="26:26">
      <c r="Z479232" s="5"/>
    </row>
    <row r="479233" spans="26:26">
      <c r="Z479233" s="5"/>
    </row>
    <row r="479234" spans="26:26">
      <c r="Z479234" s="5"/>
    </row>
    <row r="479235" spans="26:26">
      <c r="Z479235" s="5"/>
    </row>
    <row r="479236" spans="26:26">
      <c r="Z479236" s="5"/>
    </row>
    <row r="479237" spans="26:26">
      <c r="Z479237" s="5"/>
    </row>
    <row r="479238" spans="26:26">
      <c r="Z479238" s="5"/>
    </row>
    <row r="479239" spans="26:26">
      <c r="Z479239" s="5"/>
    </row>
    <row r="479240" spans="26:26">
      <c r="Z479240" s="5"/>
    </row>
    <row r="479241" spans="26:26">
      <c r="Z479241" s="5"/>
    </row>
    <row r="479242" spans="26:26">
      <c r="Z479242" s="5"/>
    </row>
    <row r="479243" spans="26:26">
      <c r="Z479243" s="5"/>
    </row>
    <row r="479244" spans="26:26">
      <c r="Z479244" s="5"/>
    </row>
    <row r="479245" spans="26:26">
      <c r="Z479245" s="5"/>
    </row>
    <row r="479246" spans="26:26">
      <c r="Z479246" s="5"/>
    </row>
    <row r="479247" spans="26:26">
      <c r="Z479247" s="5"/>
    </row>
    <row r="479248" spans="26:26">
      <c r="Z479248" s="5"/>
    </row>
    <row r="479249" spans="26:26">
      <c r="Z479249" s="5"/>
    </row>
    <row r="479250" spans="26:26">
      <c r="Z479250" s="5"/>
    </row>
    <row r="479251" spans="26:26">
      <c r="Z479251" s="5"/>
    </row>
    <row r="479252" spans="26:26">
      <c r="Z479252" s="5"/>
    </row>
    <row r="479253" spans="26:26">
      <c r="Z479253" s="5"/>
    </row>
    <row r="479254" spans="26:26">
      <c r="Z479254" s="5"/>
    </row>
    <row r="479255" spans="26:26">
      <c r="Z479255" s="5"/>
    </row>
    <row r="479256" spans="26:26">
      <c r="Z479256" s="5"/>
    </row>
    <row r="479257" spans="26:26">
      <c r="Z479257" s="5"/>
    </row>
    <row r="479258" spans="26:26">
      <c r="Z479258" s="5"/>
    </row>
    <row r="479259" spans="26:26">
      <c r="Z479259" s="5"/>
    </row>
    <row r="479260" spans="26:26">
      <c r="Z479260" s="5"/>
    </row>
    <row r="479261" spans="26:26">
      <c r="Z479261" s="5"/>
    </row>
    <row r="479262" spans="26:26">
      <c r="Z479262" s="5"/>
    </row>
    <row r="479263" spans="26:26">
      <c r="Z479263" s="5"/>
    </row>
    <row r="479264" spans="26:26">
      <c r="Z479264" s="5"/>
    </row>
    <row r="479265" spans="26:26">
      <c r="Z479265" s="5"/>
    </row>
    <row r="479266" spans="26:26">
      <c r="Z479266" s="5"/>
    </row>
    <row r="479267" spans="26:26">
      <c r="Z479267" s="5"/>
    </row>
    <row r="479268" spans="26:26">
      <c r="Z479268" s="5"/>
    </row>
    <row r="479269" spans="26:26">
      <c r="Z479269" s="5"/>
    </row>
    <row r="479270" spans="26:26">
      <c r="Z479270" s="5"/>
    </row>
    <row r="479271" spans="26:26">
      <c r="Z479271" s="5"/>
    </row>
    <row r="479272" spans="26:26">
      <c r="Z479272" s="5"/>
    </row>
    <row r="479273" spans="26:26">
      <c r="Z479273" s="5"/>
    </row>
    <row r="479274" spans="26:26">
      <c r="Z479274" s="5"/>
    </row>
    <row r="479275" spans="26:26">
      <c r="Z479275" s="5"/>
    </row>
    <row r="479276" spans="26:26">
      <c r="Z479276" s="5"/>
    </row>
    <row r="479277" spans="26:26">
      <c r="Z479277" s="5"/>
    </row>
    <row r="479278" spans="26:26">
      <c r="Z479278" s="5"/>
    </row>
    <row r="479279" spans="26:26">
      <c r="Z479279" s="5"/>
    </row>
    <row r="479280" spans="26:26">
      <c r="Z479280" s="5"/>
    </row>
    <row r="479281" spans="26:26">
      <c r="Z479281" s="5"/>
    </row>
    <row r="479282" spans="26:26">
      <c r="Z479282" s="5"/>
    </row>
    <row r="479283" spans="26:26">
      <c r="Z479283" s="5"/>
    </row>
    <row r="479284" spans="26:26">
      <c r="Z479284" s="5"/>
    </row>
    <row r="479285" spans="26:26">
      <c r="Z479285" s="5"/>
    </row>
    <row r="479286" spans="26:26">
      <c r="Z479286" s="5"/>
    </row>
    <row r="479287" spans="26:26">
      <c r="Z479287" s="5"/>
    </row>
    <row r="479288" spans="26:26">
      <c r="Z479288" s="5"/>
    </row>
    <row r="479289" spans="26:26">
      <c r="Z479289" s="5"/>
    </row>
    <row r="479290" spans="26:26">
      <c r="Z479290" s="5"/>
    </row>
    <row r="479291" spans="26:26">
      <c r="Z479291" s="5"/>
    </row>
    <row r="479292" spans="26:26">
      <c r="Z479292" s="5"/>
    </row>
    <row r="479293" spans="26:26">
      <c r="Z479293" s="5"/>
    </row>
    <row r="479294" spans="26:26">
      <c r="Z479294" s="5"/>
    </row>
    <row r="479295" spans="26:26">
      <c r="Z479295" s="5"/>
    </row>
    <row r="479296" spans="26:26">
      <c r="Z479296" s="5"/>
    </row>
    <row r="479297" spans="26:26">
      <c r="Z479297" s="5"/>
    </row>
    <row r="479298" spans="26:26">
      <c r="Z479298" s="5"/>
    </row>
    <row r="479299" spans="26:26">
      <c r="Z479299" s="5"/>
    </row>
    <row r="479300" spans="26:26">
      <c r="Z479300" s="5"/>
    </row>
    <row r="479301" spans="26:26">
      <c r="Z479301" s="5"/>
    </row>
    <row r="479302" spans="26:26">
      <c r="Z479302" s="5"/>
    </row>
    <row r="479303" spans="26:26">
      <c r="Z479303" s="5"/>
    </row>
    <row r="479304" spans="26:26">
      <c r="Z479304" s="5"/>
    </row>
    <row r="479305" spans="26:26">
      <c r="Z479305" s="5"/>
    </row>
    <row r="479306" spans="26:26">
      <c r="Z479306" s="5"/>
    </row>
    <row r="479307" spans="26:26">
      <c r="Z479307" s="5"/>
    </row>
    <row r="479308" spans="26:26">
      <c r="Z479308" s="5"/>
    </row>
    <row r="479309" spans="26:26">
      <c r="Z479309" s="5"/>
    </row>
    <row r="479310" spans="26:26">
      <c r="Z479310" s="5"/>
    </row>
    <row r="479311" spans="26:26">
      <c r="Z479311" s="5"/>
    </row>
    <row r="479312" spans="26:26">
      <c r="Z479312" s="5"/>
    </row>
    <row r="479313" spans="26:26">
      <c r="Z479313" s="5"/>
    </row>
    <row r="479314" spans="26:26">
      <c r="Z479314" s="5"/>
    </row>
    <row r="479315" spans="26:26">
      <c r="Z479315" s="5"/>
    </row>
    <row r="479316" spans="26:26">
      <c r="Z479316" s="5"/>
    </row>
    <row r="479317" spans="26:26">
      <c r="Z479317" s="5"/>
    </row>
    <row r="479318" spans="26:26">
      <c r="Z479318" s="5"/>
    </row>
    <row r="479319" spans="26:26">
      <c r="Z479319" s="5"/>
    </row>
    <row r="479320" spans="26:26">
      <c r="Z479320" s="5"/>
    </row>
    <row r="479321" spans="26:26">
      <c r="Z479321" s="5"/>
    </row>
    <row r="479322" spans="26:26">
      <c r="Z479322" s="5"/>
    </row>
    <row r="479323" spans="26:26">
      <c r="Z479323" s="5"/>
    </row>
    <row r="479324" spans="26:26">
      <c r="Z479324" s="5"/>
    </row>
    <row r="479325" spans="26:26">
      <c r="Z479325" s="5"/>
    </row>
    <row r="479326" spans="26:26">
      <c r="Z479326" s="5"/>
    </row>
    <row r="479327" spans="26:26">
      <c r="Z479327" s="5"/>
    </row>
    <row r="479328" spans="26:26">
      <c r="Z479328" s="5"/>
    </row>
    <row r="479329" spans="26:26">
      <c r="Z479329" s="5"/>
    </row>
    <row r="479330" spans="26:26">
      <c r="Z479330" s="5"/>
    </row>
    <row r="479331" spans="26:26">
      <c r="Z479331" s="5"/>
    </row>
    <row r="479332" spans="26:26">
      <c r="Z479332" s="5"/>
    </row>
    <row r="479333" spans="26:26">
      <c r="Z479333" s="5"/>
    </row>
    <row r="479334" spans="26:26">
      <c r="Z479334" s="5"/>
    </row>
    <row r="479335" spans="26:26">
      <c r="Z479335" s="5"/>
    </row>
    <row r="479336" spans="26:26">
      <c r="Z479336" s="5"/>
    </row>
    <row r="479337" spans="26:26">
      <c r="Z479337" s="5"/>
    </row>
    <row r="479338" spans="26:26">
      <c r="Z479338" s="5"/>
    </row>
    <row r="479339" spans="26:26">
      <c r="Z479339" s="5"/>
    </row>
    <row r="479340" spans="26:26">
      <c r="Z479340" s="5"/>
    </row>
    <row r="479341" spans="26:26">
      <c r="Z479341" s="5"/>
    </row>
    <row r="479342" spans="26:26">
      <c r="Z479342" s="5"/>
    </row>
    <row r="479343" spans="26:26">
      <c r="Z479343" s="5"/>
    </row>
    <row r="479344" spans="26:26">
      <c r="Z479344" s="5"/>
    </row>
    <row r="479345" spans="26:26">
      <c r="Z479345" s="5"/>
    </row>
    <row r="479346" spans="26:26">
      <c r="Z479346" s="5"/>
    </row>
    <row r="479347" spans="26:26">
      <c r="Z479347" s="5"/>
    </row>
    <row r="479348" spans="26:26">
      <c r="Z479348" s="5"/>
    </row>
    <row r="479349" spans="26:26">
      <c r="Z479349" s="5"/>
    </row>
    <row r="479350" spans="26:26">
      <c r="Z479350" s="5"/>
    </row>
    <row r="479351" spans="26:26">
      <c r="Z479351" s="5"/>
    </row>
    <row r="479352" spans="26:26">
      <c r="Z479352" s="5"/>
    </row>
    <row r="479353" spans="26:26">
      <c r="Z479353" s="5"/>
    </row>
    <row r="479354" spans="26:26">
      <c r="Z479354" s="5"/>
    </row>
    <row r="479355" spans="26:26">
      <c r="Z479355" s="5"/>
    </row>
    <row r="479356" spans="26:26">
      <c r="Z479356" s="5"/>
    </row>
    <row r="479357" spans="26:26">
      <c r="Z479357" s="5"/>
    </row>
    <row r="479358" spans="26:26">
      <c r="Z479358" s="5"/>
    </row>
    <row r="479359" spans="26:26">
      <c r="Z479359" s="5"/>
    </row>
    <row r="479360" spans="26:26">
      <c r="Z479360" s="5"/>
    </row>
    <row r="479361" spans="26:26">
      <c r="Z479361" s="5"/>
    </row>
    <row r="479362" spans="26:26">
      <c r="Z479362" s="5"/>
    </row>
    <row r="479363" spans="26:26">
      <c r="Z479363" s="5"/>
    </row>
    <row r="479364" spans="26:26">
      <c r="Z479364" s="5"/>
    </row>
    <row r="479365" spans="26:26">
      <c r="Z479365" s="5"/>
    </row>
    <row r="479366" spans="26:26">
      <c r="Z479366" s="5"/>
    </row>
    <row r="479367" spans="26:26">
      <c r="Z479367" s="5"/>
    </row>
    <row r="479368" spans="26:26">
      <c r="Z479368" s="5"/>
    </row>
    <row r="479369" spans="26:26">
      <c r="Z479369" s="5"/>
    </row>
    <row r="479370" spans="26:26">
      <c r="Z479370" s="5"/>
    </row>
    <row r="479371" spans="26:26">
      <c r="Z479371" s="5"/>
    </row>
    <row r="479372" spans="26:26">
      <c r="Z479372" s="5"/>
    </row>
    <row r="479373" spans="26:26">
      <c r="Z479373" s="5"/>
    </row>
    <row r="479374" spans="26:26">
      <c r="Z479374" s="5"/>
    </row>
    <row r="479375" spans="26:26">
      <c r="Z479375" s="5"/>
    </row>
    <row r="479376" spans="26:26">
      <c r="Z479376" s="5"/>
    </row>
    <row r="479377" spans="26:26">
      <c r="Z479377" s="5"/>
    </row>
    <row r="479378" spans="26:26">
      <c r="Z479378" s="5"/>
    </row>
    <row r="479379" spans="26:26">
      <c r="Z479379" s="5"/>
    </row>
    <row r="479380" spans="26:26">
      <c r="Z479380" s="5"/>
    </row>
    <row r="479381" spans="26:26">
      <c r="Z479381" s="5"/>
    </row>
    <row r="479382" spans="26:26">
      <c r="Z479382" s="5"/>
    </row>
    <row r="479383" spans="26:26">
      <c r="Z479383" s="5"/>
    </row>
    <row r="479384" spans="26:26">
      <c r="Z479384" s="5"/>
    </row>
    <row r="479385" spans="26:26">
      <c r="Z479385" s="5"/>
    </row>
    <row r="479386" spans="26:26">
      <c r="Z479386" s="5"/>
    </row>
    <row r="479387" spans="26:26">
      <c r="Z479387" s="5"/>
    </row>
    <row r="479388" spans="26:26">
      <c r="Z479388" s="5"/>
    </row>
    <row r="479389" spans="26:26">
      <c r="Z479389" s="5"/>
    </row>
    <row r="479390" spans="26:26">
      <c r="Z479390" s="5"/>
    </row>
    <row r="479391" spans="26:26">
      <c r="Z479391" s="5"/>
    </row>
    <row r="479392" spans="26:26">
      <c r="Z479392" s="5"/>
    </row>
    <row r="479393" spans="26:26">
      <c r="Z479393" s="5"/>
    </row>
    <row r="479394" spans="26:26">
      <c r="Z479394" s="5"/>
    </row>
    <row r="479395" spans="26:26">
      <c r="Z479395" s="5"/>
    </row>
    <row r="479396" spans="26:26">
      <c r="Z479396" s="5"/>
    </row>
    <row r="479397" spans="26:26">
      <c r="Z479397" s="5"/>
    </row>
    <row r="479398" spans="26:26">
      <c r="Z479398" s="5"/>
    </row>
    <row r="479399" spans="26:26">
      <c r="Z479399" s="5"/>
    </row>
    <row r="479400" spans="26:26">
      <c r="Z479400" s="5"/>
    </row>
    <row r="479401" spans="26:26">
      <c r="Z479401" s="5"/>
    </row>
    <row r="479402" spans="26:26">
      <c r="Z479402" s="5"/>
    </row>
    <row r="479403" spans="26:26">
      <c r="Z479403" s="5"/>
    </row>
    <row r="479404" spans="26:26">
      <c r="Z479404" s="5"/>
    </row>
    <row r="479405" spans="26:26">
      <c r="Z479405" s="5"/>
    </row>
    <row r="479406" spans="26:26">
      <c r="Z479406" s="5"/>
    </row>
    <row r="479407" spans="26:26">
      <c r="Z479407" s="5"/>
    </row>
    <row r="479408" spans="26:26">
      <c r="Z479408" s="5"/>
    </row>
    <row r="479409" spans="26:26">
      <c r="Z479409" s="5"/>
    </row>
    <row r="479410" spans="26:26">
      <c r="Z479410" s="5"/>
    </row>
    <row r="479411" spans="26:26">
      <c r="Z479411" s="5"/>
    </row>
    <row r="479412" spans="26:26">
      <c r="Z479412" s="5"/>
    </row>
    <row r="479413" spans="26:26">
      <c r="Z479413" s="5"/>
    </row>
    <row r="479414" spans="26:26">
      <c r="Z479414" s="5"/>
    </row>
    <row r="479415" spans="26:26">
      <c r="Z479415" s="5"/>
    </row>
    <row r="479416" spans="26:26">
      <c r="Z479416" s="5"/>
    </row>
    <row r="479417" spans="26:26">
      <c r="Z479417" s="5"/>
    </row>
    <row r="479418" spans="26:26">
      <c r="Z479418" s="5"/>
    </row>
    <row r="479419" spans="26:26">
      <c r="Z479419" s="5"/>
    </row>
    <row r="479420" spans="26:26">
      <c r="Z479420" s="5"/>
    </row>
    <row r="479421" spans="26:26">
      <c r="Z479421" s="5"/>
    </row>
    <row r="479422" spans="26:26">
      <c r="Z479422" s="5"/>
    </row>
    <row r="479423" spans="26:26">
      <c r="Z479423" s="5"/>
    </row>
    <row r="479424" spans="26:26">
      <c r="Z479424" s="5"/>
    </row>
    <row r="479425" spans="26:26">
      <c r="Z479425" s="5"/>
    </row>
    <row r="479426" spans="26:26">
      <c r="Z479426" s="5"/>
    </row>
    <row r="479427" spans="26:26">
      <c r="Z479427" s="5"/>
    </row>
    <row r="479428" spans="26:26">
      <c r="Z479428" s="5"/>
    </row>
    <row r="479429" spans="26:26">
      <c r="Z479429" s="5"/>
    </row>
    <row r="479430" spans="26:26">
      <c r="Z479430" s="5"/>
    </row>
    <row r="479431" spans="26:26">
      <c r="Z479431" s="5"/>
    </row>
    <row r="479432" spans="26:26">
      <c r="Z479432" s="5"/>
    </row>
    <row r="479433" spans="26:26">
      <c r="Z479433" s="5"/>
    </row>
    <row r="479434" spans="26:26">
      <c r="Z479434" s="5"/>
    </row>
    <row r="479435" spans="26:26">
      <c r="Z479435" s="5"/>
    </row>
    <row r="479436" spans="26:26">
      <c r="Z479436" s="5"/>
    </row>
    <row r="479437" spans="26:26">
      <c r="Z479437" s="5"/>
    </row>
    <row r="479438" spans="26:26">
      <c r="Z479438" s="5"/>
    </row>
    <row r="479439" spans="26:26">
      <c r="Z479439" s="5"/>
    </row>
    <row r="479440" spans="26:26">
      <c r="Z479440" s="5"/>
    </row>
    <row r="479441" spans="26:26">
      <c r="Z479441" s="5"/>
    </row>
    <row r="479442" spans="26:26">
      <c r="Z479442" s="5"/>
    </row>
    <row r="479443" spans="26:26">
      <c r="Z479443" s="5"/>
    </row>
    <row r="479444" spans="26:26">
      <c r="Z479444" s="5"/>
    </row>
    <row r="479445" spans="26:26">
      <c r="Z479445" s="5"/>
    </row>
    <row r="479446" spans="26:26">
      <c r="Z479446" s="5"/>
    </row>
    <row r="479447" spans="26:26">
      <c r="Z479447" s="5"/>
    </row>
    <row r="479448" spans="26:26">
      <c r="Z479448" s="5"/>
    </row>
    <row r="479449" spans="26:26">
      <c r="Z479449" s="5"/>
    </row>
    <row r="479450" spans="26:26">
      <c r="Z479450" s="5"/>
    </row>
    <row r="479451" spans="26:26">
      <c r="Z479451" s="5"/>
    </row>
    <row r="479452" spans="26:26">
      <c r="Z479452" s="5"/>
    </row>
    <row r="479453" spans="26:26">
      <c r="Z479453" s="5"/>
    </row>
    <row r="479454" spans="26:26">
      <c r="Z479454" s="5"/>
    </row>
    <row r="479455" spans="26:26">
      <c r="Z479455" s="5"/>
    </row>
    <row r="479456" spans="26:26">
      <c r="Z479456" s="5"/>
    </row>
    <row r="479457" spans="26:26">
      <c r="Z479457" s="5"/>
    </row>
    <row r="479458" spans="26:26">
      <c r="Z479458" s="5"/>
    </row>
    <row r="479459" spans="26:26">
      <c r="Z479459" s="5"/>
    </row>
    <row r="479460" spans="26:26">
      <c r="Z479460" s="5"/>
    </row>
    <row r="479461" spans="26:26">
      <c r="Z479461" s="5"/>
    </row>
    <row r="479462" spans="26:26">
      <c r="Z479462" s="5"/>
    </row>
    <row r="479463" spans="26:26">
      <c r="Z479463" s="5"/>
    </row>
    <row r="479464" spans="26:26">
      <c r="Z479464" s="5"/>
    </row>
    <row r="479465" spans="26:26">
      <c r="Z479465" s="5"/>
    </row>
    <row r="479466" spans="26:26">
      <c r="Z479466" s="5"/>
    </row>
    <row r="479467" spans="26:26">
      <c r="Z479467" s="5"/>
    </row>
    <row r="479468" spans="26:26">
      <c r="Z479468" s="5"/>
    </row>
    <row r="479469" spans="26:26">
      <c r="Z479469" s="5"/>
    </row>
    <row r="479470" spans="26:26">
      <c r="Z479470" s="5"/>
    </row>
    <row r="479471" spans="26:26">
      <c r="Z479471" s="5"/>
    </row>
    <row r="479472" spans="26:26">
      <c r="Z479472" s="5"/>
    </row>
    <row r="479473" spans="26:26">
      <c r="Z479473" s="5"/>
    </row>
    <row r="479474" spans="26:26">
      <c r="Z479474" s="5"/>
    </row>
    <row r="479475" spans="26:26">
      <c r="Z479475" s="5"/>
    </row>
    <row r="479476" spans="26:26">
      <c r="Z479476" s="5"/>
    </row>
    <row r="479477" spans="26:26">
      <c r="Z479477" s="5"/>
    </row>
    <row r="479478" spans="26:26">
      <c r="Z479478" s="5"/>
    </row>
    <row r="479479" spans="26:26">
      <c r="Z479479" s="5"/>
    </row>
    <row r="479480" spans="26:26">
      <c r="Z479480" s="5"/>
    </row>
    <row r="479481" spans="26:26">
      <c r="Z479481" s="5"/>
    </row>
    <row r="479482" spans="26:26">
      <c r="Z479482" s="5"/>
    </row>
    <row r="479483" spans="26:26">
      <c r="Z479483" s="5"/>
    </row>
    <row r="479484" spans="26:26">
      <c r="Z479484" s="5"/>
    </row>
    <row r="479485" spans="26:26">
      <c r="Z479485" s="5"/>
    </row>
    <row r="479486" spans="26:26">
      <c r="Z479486" s="5"/>
    </row>
    <row r="479487" spans="26:26">
      <c r="Z479487" s="5"/>
    </row>
    <row r="479488" spans="26:26">
      <c r="Z479488" s="5"/>
    </row>
    <row r="479489" spans="26:26">
      <c r="Z479489" s="5"/>
    </row>
    <row r="479490" spans="26:26">
      <c r="Z479490" s="5"/>
    </row>
    <row r="479491" spans="26:26">
      <c r="Z479491" s="5"/>
    </row>
    <row r="479492" spans="26:26">
      <c r="Z479492" s="5"/>
    </row>
    <row r="479493" spans="26:26">
      <c r="Z479493" s="5"/>
    </row>
    <row r="479494" spans="26:26">
      <c r="Z479494" s="5"/>
    </row>
    <row r="479495" spans="26:26">
      <c r="Z479495" s="5"/>
    </row>
    <row r="479496" spans="26:26">
      <c r="Z479496" s="5"/>
    </row>
    <row r="479497" spans="26:26">
      <c r="Z479497" s="5"/>
    </row>
    <row r="479498" spans="26:26">
      <c r="Z479498" s="5"/>
    </row>
    <row r="479499" spans="26:26">
      <c r="Z479499" s="5"/>
    </row>
    <row r="479500" spans="26:26">
      <c r="Z479500" s="5"/>
    </row>
    <row r="479501" spans="26:26">
      <c r="Z479501" s="5"/>
    </row>
    <row r="479502" spans="26:26">
      <c r="Z479502" s="5"/>
    </row>
    <row r="479503" spans="26:26">
      <c r="Z479503" s="5"/>
    </row>
    <row r="479504" spans="26:26">
      <c r="Z479504" s="5"/>
    </row>
    <row r="479505" spans="26:26">
      <c r="Z479505" s="5"/>
    </row>
    <row r="479506" spans="26:26">
      <c r="Z479506" s="5"/>
    </row>
    <row r="479507" spans="26:26">
      <c r="Z479507" s="5"/>
    </row>
    <row r="479508" spans="26:26">
      <c r="Z479508" s="5"/>
    </row>
    <row r="479509" spans="26:26">
      <c r="Z479509" s="5"/>
    </row>
    <row r="479510" spans="26:26">
      <c r="Z479510" s="5"/>
    </row>
    <row r="479511" spans="26:26">
      <c r="Z479511" s="5"/>
    </row>
    <row r="479512" spans="26:26">
      <c r="Z479512" s="5"/>
    </row>
    <row r="479513" spans="26:26">
      <c r="Z479513" s="5"/>
    </row>
    <row r="479514" spans="26:26">
      <c r="Z479514" s="5"/>
    </row>
    <row r="479515" spans="26:26">
      <c r="Z479515" s="5"/>
    </row>
    <row r="479516" spans="26:26">
      <c r="Z479516" s="5"/>
    </row>
    <row r="479517" spans="26:26">
      <c r="Z479517" s="5"/>
    </row>
    <row r="479518" spans="26:26">
      <c r="Z479518" s="5"/>
    </row>
    <row r="479519" spans="26:26">
      <c r="Z479519" s="5"/>
    </row>
    <row r="479520" spans="26:26">
      <c r="Z479520" s="5"/>
    </row>
    <row r="479521" spans="26:26">
      <c r="Z479521" s="5"/>
    </row>
    <row r="479522" spans="26:26">
      <c r="Z479522" s="5"/>
    </row>
    <row r="479523" spans="26:26">
      <c r="Z479523" s="5"/>
    </row>
    <row r="479524" spans="26:26">
      <c r="Z479524" s="5"/>
    </row>
    <row r="479525" spans="26:26">
      <c r="Z479525" s="5"/>
    </row>
    <row r="479526" spans="26:26">
      <c r="Z479526" s="5"/>
    </row>
    <row r="479527" spans="26:26">
      <c r="Z479527" s="5"/>
    </row>
    <row r="479528" spans="26:26">
      <c r="Z479528" s="5"/>
    </row>
    <row r="479529" spans="26:26">
      <c r="Z479529" s="5"/>
    </row>
    <row r="479530" spans="26:26">
      <c r="Z479530" s="5"/>
    </row>
    <row r="479531" spans="26:26">
      <c r="Z479531" s="5"/>
    </row>
    <row r="479532" spans="26:26">
      <c r="Z479532" s="5"/>
    </row>
    <row r="479533" spans="26:26">
      <c r="Z479533" s="5"/>
    </row>
    <row r="479534" spans="26:26">
      <c r="Z479534" s="5"/>
    </row>
    <row r="479535" spans="26:26">
      <c r="Z479535" s="5"/>
    </row>
    <row r="479536" spans="26:26">
      <c r="Z479536" s="5"/>
    </row>
    <row r="479537" spans="26:26">
      <c r="Z479537" s="5"/>
    </row>
    <row r="479538" spans="26:26">
      <c r="Z479538" s="5"/>
    </row>
    <row r="479539" spans="26:26">
      <c r="Z479539" s="5"/>
    </row>
    <row r="479540" spans="26:26">
      <c r="Z479540" s="5"/>
    </row>
    <row r="479541" spans="26:26">
      <c r="Z479541" s="5"/>
    </row>
    <row r="479542" spans="26:26">
      <c r="Z479542" s="5"/>
    </row>
    <row r="479543" spans="26:26">
      <c r="Z479543" s="5"/>
    </row>
    <row r="479544" spans="26:26">
      <c r="Z479544" s="5"/>
    </row>
    <row r="479545" spans="26:26">
      <c r="Z479545" s="5"/>
    </row>
    <row r="479546" spans="26:26">
      <c r="Z479546" s="5"/>
    </row>
    <row r="479547" spans="26:26">
      <c r="Z479547" s="5"/>
    </row>
    <row r="479548" spans="26:26">
      <c r="Z479548" s="5"/>
    </row>
    <row r="479549" spans="26:26">
      <c r="Z479549" s="5"/>
    </row>
    <row r="479550" spans="26:26">
      <c r="Z479550" s="5"/>
    </row>
    <row r="479551" spans="26:26">
      <c r="Z479551" s="5"/>
    </row>
    <row r="479552" spans="26:26">
      <c r="Z479552" s="5"/>
    </row>
    <row r="479553" spans="26:26">
      <c r="Z479553" s="5"/>
    </row>
    <row r="479554" spans="26:26">
      <c r="Z479554" s="5"/>
    </row>
    <row r="479555" spans="26:26">
      <c r="Z479555" s="5"/>
    </row>
    <row r="479556" spans="26:26">
      <c r="Z479556" s="5"/>
    </row>
    <row r="479557" spans="26:26">
      <c r="Z479557" s="5"/>
    </row>
    <row r="479558" spans="26:26">
      <c r="Z479558" s="5"/>
    </row>
    <row r="479559" spans="26:26">
      <c r="Z479559" s="5"/>
    </row>
    <row r="479560" spans="26:26">
      <c r="Z479560" s="5"/>
    </row>
    <row r="479561" spans="26:26">
      <c r="Z479561" s="5"/>
    </row>
    <row r="479562" spans="26:26">
      <c r="Z479562" s="5"/>
    </row>
    <row r="479563" spans="26:26">
      <c r="Z479563" s="5"/>
    </row>
    <row r="479564" spans="26:26">
      <c r="Z479564" s="5"/>
    </row>
    <row r="479565" spans="26:26">
      <c r="Z479565" s="5"/>
    </row>
    <row r="479566" spans="26:26">
      <c r="Z479566" s="5"/>
    </row>
    <row r="479567" spans="26:26">
      <c r="Z479567" s="5"/>
    </row>
    <row r="479568" spans="26:26">
      <c r="Z479568" s="5"/>
    </row>
    <row r="479569" spans="26:26">
      <c r="Z479569" s="5"/>
    </row>
    <row r="479570" spans="26:26">
      <c r="Z479570" s="5"/>
    </row>
    <row r="479571" spans="26:26">
      <c r="Z479571" s="5"/>
    </row>
    <row r="479572" spans="26:26">
      <c r="Z479572" s="5"/>
    </row>
    <row r="479573" spans="26:26">
      <c r="Z479573" s="5"/>
    </row>
    <row r="479574" spans="26:26">
      <c r="Z479574" s="5"/>
    </row>
    <row r="479575" spans="26:26">
      <c r="Z479575" s="5"/>
    </row>
    <row r="479576" spans="26:26">
      <c r="Z479576" s="5"/>
    </row>
    <row r="479577" spans="26:26">
      <c r="Z479577" s="5"/>
    </row>
    <row r="479578" spans="26:26">
      <c r="Z479578" s="5"/>
    </row>
    <row r="479579" spans="26:26">
      <c r="Z479579" s="5"/>
    </row>
    <row r="479580" spans="26:26">
      <c r="Z479580" s="5"/>
    </row>
    <row r="479581" spans="26:26">
      <c r="Z479581" s="5"/>
    </row>
    <row r="479582" spans="26:26">
      <c r="Z479582" s="5"/>
    </row>
    <row r="479583" spans="26:26">
      <c r="Z479583" s="5"/>
    </row>
    <row r="479584" spans="26:26">
      <c r="Z479584" s="5"/>
    </row>
    <row r="479585" spans="26:26">
      <c r="Z479585" s="5"/>
    </row>
    <row r="479586" spans="26:26">
      <c r="Z479586" s="5"/>
    </row>
    <row r="479587" spans="26:26">
      <c r="Z479587" s="5"/>
    </row>
    <row r="479588" spans="26:26">
      <c r="Z479588" s="5"/>
    </row>
    <row r="479589" spans="26:26">
      <c r="Z479589" s="5"/>
    </row>
    <row r="479590" spans="26:26">
      <c r="Z479590" s="5"/>
    </row>
    <row r="479591" spans="26:26">
      <c r="Z479591" s="5"/>
    </row>
    <row r="479592" spans="26:26">
      <c r="Z479592" s="5"/>
    </row>
    <row r="479593" spans="26:26">
      <c r="Z479593" s="5"/>
    </row>
    <row r="479594" spans="26:26">
      <c r="Z479594" s="5"/>
    </row>
    <row r="479595" spans="26:26">
      <c r="Z479595" s="5"/>
    </row>
    <row r="479596" spans="26:26">
      <c r="Z479596" s="5"/>
    </row>
    <row r="479597" spans="26:26">
      <c r="Z479597" s="5"/>
    </row>
    <row r="479598" spans="26:26">
      <c r="Z479598" s="5"/>
    </row>
    <row r="479599" spans="26:26">
      <c r="Z479599" s="5"/>
    </row>
    <row r="479600" spans="26:26">
      <c r="Z479600" s="5"/>
    </row>
    <row r="479601" spans="26:26">
      <c r="Z479601" s="5"/>
    </row>
    <row r="479602" spans="26:26">
      <c r="Z479602" s="5"/>
    </row>
    <row r="479603" spans="26:26">
      <c r="Z479603" s="5"/>
    </row>
    <row r="479604" spans="26:26">
      <c r="Z479604" s="5"/>
    </row>
    <row r="479605" spans="26:26">
      <c r="Z479605" s="5"/>
    </row>
    <row r="479606" spans="26:26">
      <c r="Z479606" s="5"/>
    </row>
    <row r="479607" spans="26:26">
      <c r="Z479607" s="5"/>
    </row>
    <row r="479608" spans="26:26">
      <c r="Z479608" s="5"/>
    </row>
    <row r="479609" spans="26:26">
      <c r="Z479609" s="5"/>
    </row>
    <row r="479610" spans="26:26">
      <c r="Z479610" s="5"/>
    </row>
    <row r="479611" spans="26:26">
      <c r="Z479611" s="5"/>
    </row>
    <row r="479612" spans="26:26">
      <c r="Z479612" s="5"/>
    </row>
    <row r="479613" spans="26:26">
      <c r="Z479613" s="5"/>
    </row>
    <row r="479614" spans="26:26">
      <c r="Z479614" s="5"/>
    </row>
    <row r="479615" spans="26:26">
      <c r="Z479615" s="5"/>
    </row>
    <row r="479616" spans="26:26">
      <c r="Z479616" s="5"/>
    </row>
    <row r="479617" spans="26:26">
      <c r="Z479617" s="5"/>
    </row>
    <row r="479618" spans="26:26">
      <c r="Z479618" s="5"/>
    </row>
    <row r="479619" spans="26:26">
      <c r="Z479619" s="5"/>
    </row>
    <row r="479620" spans="26:26">
      <c r="Z479620" s="5"/>
    </row>
    <row r="479621" spans="26:26">
      <c r="Z479621" s="5"/>
    </row>
    <row r="479622" spans="26:26">
      <c r="Z479622" s="5"/>
    </row>
    <row r="479623" spans="26:26">
      <c r="Z479623" s="5"/>
    </row>
    <row r="479624" spans="26:26">
      <c r="Z479624" s="5"/>
    </row>
    <row r="479625" spans="26:26">
      <c r="Z479625" s="5"/>
    </row>
    <row r="479626" spans="26:26">
      <c r="Z479626" s="5"/>
    </row>
    <row r="479627" spans="26:26">
      <c r="Z479627" s="5"/>
    </row>
    <row r="479628" spans="26:26">
      <c r="Z479628" s="5"/>
    </row>
    <row r="479629" spans="26:26">
      <c r="Z479629" s="5"/>
    </row>
    <row r="479630" spans="26:26">
      <c r="Z479630" s="5"/>
    </row>
    <row r="479631" spans="26:26">
      <c r="Z479631" s="5"/>
    </row>
    <row r="479632" spans="26:26">
      <c r="Z479632" s="5"/>
    </row>
    <row r="479633" spans="26:26">
      <c r="Z479633" s="5"/>
    </row>
    <row r="479634" spans="26:26">
      <c r="Z479634" s="5"/>
    </row>
    <row r="479635" spans="26:26">
      <c r="Z479635" s="5"/>
    </row>
    <row r="479636" spans="26:26">
      <c r="Z479636" s="5"/>
    </row>
    <row r="479637" spans="26:26">
      <c r="Z479637" s="5"/>
    </row>
    <row r="479638" spans="26:26">
      <c r="Z479638" s="5"/>
    </row>
    <row r="479639" spans="26:26">
      <c r="Z479639" s="5"/>
    </row>
    <row r="479640" spans="26:26">
      <c r="Z479640" s="5"/>
    </row>
    <row r="479641" spans="26:26">
      <c r="Z479641" s="5"/>
    </row>
    <row r="479642" spans="26:26">
      <c r="Z479642" s="5"/>
    </row>
    <row r="479643" spans="26:26">
      <c r="Z479643" s="5"/>
    </row>
    <row r="479644" spans="26:26">
      <c r="Z479644" s="5"/>
    </row>
    <row r="479645" spans="26:26">
      <c r="Z479645" s="5"/>
    </row>
    <row r="479646" spans="26:26">
      <c r="Z479646" s="5"/>
    </row>
    <row r="479647" spans="26:26">
      <c r="Z479647" s="5"/>
    </row>
    <row r="479648" spans="26:26">
      <c r="Z479648" s="5"/>
    </row>
    <row r="479649" spans="26:26">
      <c r="Z479649" s="5"/>
    </row>
    <row r="479650" spans="26:26">
      <c r="Z479650" s="5"/>
    </row>
    <row r="479651" spans="26:26">
      <c r="Z479651" s="5"/>
    </row>
    <row r="479652" spans="26:26">
      <c r="Z479652" s="5"/>
    </row>
    <row r="479653" spans="26:26">
      <c r="Z479653" s="5"/>
    </row>
    <row r="479654" spans="26:26">
      <c r="Z479654" s="5"/>
    </row>
    <row r="479655" spans="26:26">
      <c r="Z479655" s="5"/>
    </row>
    <row r="479656" spans="26:26">
      <c r="Z479656" s="5"/>
    </row>
    <row r="479657" spans="26:26">
      <c r="Z479657" s="5"/>
    </row>
    <row r="479658" spans="26:26">
      <c r="Z479658" s="5"/>
    </row>
    <row r="479659" spans="26:26">
      <c r="Z479659" s="5"/>
    </row>
    <row r="479660" spans="26:26">
      <c r="Z479660" s="5"/>
    </row>
    <row r="479661" spans="26:26">
      <c r="Z479661" s="5"/>
    </row>
    <row r="479662" spans="26:26">
      <c r="Z479662" s="5"/>
    </row>
    <row r="479663" spans="26:26">
      <c r="Z479663" s="5"/>
    </row>
    <row r="479664" spans="26:26">
      <c r="Z479664" s="5"/>
    </row>
    <row r="479665" spans="26:26">
      <c r="Z479665" s="5"/>
    </row>
    <row r="479666" spans="26:26">
      <c r="Z479666" s="5"/>
    </row>
    <row r="479667" spans="26:26">
      <c r="Z479667" s="5"/>
    </row>
    <row r="479668" spans="26:26">
      <c r="Z479668" s="5"/>
    </row>
    <row r="479669" spans="26:26">
      <c r="Z479669" s="5"/>
    </row>
    <row r="479670" spans="26:26">
      <c r="Z479670" s="5"/>
    </row>
    <row r="479671" spans="26:26">
      <c r="Z479671" s="5"/>
    </row>
    <row r="479672" spans="26:26">
      <c r="Z479672" s="5"/>
    </row>
    <row r="479673" spans="26:26">
      <c r="Z479673" s="5"/>
    </row>
    <row r="479674" spans="26:26">
      <c r="Z479674" s="5"/>
    </row>
    <row r="479675" spans="26:26">
      <c r="Z479675" s="5"/>
    </row>
    <row r="479676" spans="26:26">
      <c r="Z479676" s="5"/>
    </row>
    <row r="479677" spans="26:26">
      <c r="Z479677" s="5"/>
    </row>
    <row r="479678" spans="26:26">
      <c r="Z479678" s="5"/>
    </row>
    <row r="479679" spans="26:26">
      <c r="Z479679" s="5"/>
    </row>
    <row r="479680" spans="26:26">
      <c r="Z479680" s="5"/>
    </row>
    <row r="479681" spans="26:26">
      <c r="Z479681" s="5"/>
    </row>
    <row r="479682" spans="26:26">
      <c r="Z479682" s="5"/>
    </row>
    <row r="479683" spans="26:26">
      <c r="Z479683" s="5"/>
    </row>
    <row r="479684" spans="26:26">
      <c r="Z479684" s="5"/>
    </row>
    <row r="479685" spans="26:26">
      <c r="Z479685" s="5"/>
    </row>
    <row r="479686" spans="26:26">
      <c r="Z479686" s="5"/>
    </row>
    <row r="479687" spans="26:26">
      <c r="Z479687" s="5"/>
    </row>
    <row r="479688" spans="26:26">
      <c r="Z479688" s="5"/>
    </row>
    <row r="479689" spans="26:26">
      <c r="Z479689" s="5"/>
    </row>
    <row r="479690" spans="26:26">
      <c r="Z479690" s="5"/>
    </row>
    <row r="479691" spans="26:26">
      <c r="Z479691" s="5"/>
    </row>
    <row r="479692" spans="26:26">
      <c r="Z479692" s="5"/>
    </row>
    <row r="479693" spans="26:26">
      <c r="Z479693" s="5"/>
    </row>
    <row r="479694" spans="26:26">
      <c r="Z479694" s="5"/>
    </row>
    <row r="479695" spans="26:26">
      <c r="Z479695" s="5"/>
    </row>
    <row r="479696" spans="26:26">
      <c r="Z479696" s="5"/>
    </row>
    <row r="479697" spans="26:26">
      <c r="Z479697" s="5"/>
    </row>
    <row r="479698" spans="26:26">
      <c r="Z479698" s="5"/>
    </row>
    <row r="479699" spans="26:26">
      <c r="Z479699" s="5"/>
    </row>
    <row r="479700" spans="26:26">
      <c r="Z479700" s="5"/>
    </row>
    <row r="479701" spans="26:26">
      <c r="Z479701" s="5"/>
    </row>
    <row r="479702" spans="26:26">
      <c r="Z479702" s="5"/>
    </row>
    <row r="479703" spans="26:26">
      <c r="Z479703" s="5"/>
    </row>
    <row r="479704" spans="26:26">
      <c r="Z479704" s="5"/>
    </row>
    <row r="479705" spans="26:26">
      <c r="Z479705" s="5"/>
    </row>
    <row r="479706" spans="26:26">
      <c r="Z479706" s="5"/>
    </row>
    <row r="479707" spans="26:26">
      <c r="Z479707" s="5"/>
    </row>
    <row r="479708" spans="26:26">
      <c r="Z479708" s="5"/>
    </row>
    <row r="479709" spans="26:26">
      <c r="Z479709" s="5"/>
    </row>
    <row r="479710" spans="26:26">
      <c r="Z479710" s="5"/>
    </row>
    <row r="479711" spans="26:26">
      <c r="Z479711" s="5"/>
    </row>
    <row r="479712" spans="26:26">
      <c r="Z479712" s="5"/>
    </row>
    <row r="479713" spans="26:26">
      <c r="Z479713" s="5"/>
    </row>
    <row r="479714" spans="26:26">
      <c r="Z479714" s="5"/>
    </row>
    <row r="479715" spans="26:26">
      <c r="Z479715" s="5"/>
    </row>
    <row r="479716" spans="26:26">
      <c r="Z479716" s="5"/>
    </row>
    <row r="479717" spans="26:26">
      <c r="Z479717" s="5"/>
    </row>
    <row r="479718" spans="26:26">
      <c r="Z479718" s="5"/>
    </row>
    <row r="479719" spans="26:26">
      <c r="Z479719" s="5"/>
    </row>
    <row r="479720" spans="26:26">
      <c r="Z479720" s="5"/>
    </row>
    <row r="479721" spans="26:26">
      <c r="Z479721" s="5"/>
    </row>
    <row r="479722" spans="26:26">
      <c r="Z479722" s="5"/>
    </row>
    <row r="479723" spans="26:26">
      <c r="Z479723" s="5"/>
    </row>
    <row r="479724" spans="26:26">
      <c r="Z479724" s="5"/>
    </row>
    <row r="479725" spans="26:26">
      <c r="Z479725" s="5"/>
    </row>
    <row r="479726" spans="26:26">
      <c r="Z479726" s="5"/>
    </row>
    <row r="479727" spans="26:26">
      <c r="Z479727" s="5"/>
    </row>
    <row r="479728" spans="26:26">
      <c r="Z479728" s="5"/>
    </row>
    <row r="479729" spans="26:26">
      <c r="Z479729" s="5"/>
    </row>
    <row r="479730" spans="26:26">
      <c r="Z479730" s="5"/>
    </row>
    <row r="479731" spans="26:26">
      <c r="Z479731" s="5"/>
    </row>
    <row r="479732" spans="26:26">
      <c r="Z479732" s="5"/>
    </row>
    <row r="479733" spans="26:26">
      <c r="Z479733" s="5"/>
    </row>
    <row r="479734" spans="26:26">
      <c r="Z479734" s="5"/>
    </row>
    <row r="479735" spans="26:26">
      <c r="Z479735" s="5"/>
    </row>
    <row r="479736" spans="26:26">
      <c r="Z479736" s="5"/>
    </row>
    <row r="479737" spans="26:26">
      <c r="Z479737" s="5"/>
    </row>
    <row r="479738" spans="26:26">
      <c r="Z479738" s="5"/>
    </row>
    <row r="479739" spans="26:26">
      <c r="Z479739" s="5"/>
    </row>
    <row r="479740" spans="26:26">
      <c r="Z479740" s="5"/>
    </row>
    <row r="479741" spans="26:26">
      <c r="Z479741" s="5"/>
    </row>
    <row r="479742" spans="26:26">
      <c r="Z479742" s="5"/>
    </row>
    <row r="479743" spans="26:26">
      <c r="Z479743" s="5"/>
    </row>
    <row r="479744" spans="26:26">
      <c r="Z479744" s="5"/>
    </row>
    <row r="479745" spans="26:26">
      <c r="Z479745" s="5"/>
    </row>
    <row r="479746" spans="26:26">
      <c r="Z479746" s="5"/>
    </row>
    <row r="479747" spans="26:26">
      <c r="Z479747" s="5"/>
    </row>
    <row r="479748" spans="26:26">
      <c r="Z479748" s="5"/>
    </row>
    <row r="479749" spans="26:26">
      <c r="Z479749" s="5"/>
    </row>
    <row r="479750" spans="26:26">
      <c r="Z479750" s="5"/>
    </row>
    <row r="479751" spans="26:26">
      <c r="Z479751" s="5"/>
    </row>
    <row r="479752" spans="26:26">
      <c r="Z479752" s="5"/>
    </row>
    <row r="479753" spans="26:26">
      <c r="Z479753" s="5"/>
    </row>
    <row r="479754" spans="26:26">
      <c r="Z479754" s="5"/>
    </row>
    <row r="479755" spans="26:26">
      <c r="Z479755" s="5"/>
    </row>
    <row r="479756" spans="26:26">
      <c r="Z479756" s="5"/>
    </row>
    <row r="479757" spans="26:26">
      <c r="Z479757" s="5"/>
    </row>
    <row r="479758" spans="26:26">
      <c r="Z479758" s="5"/>
    </row>
    <row r="479759" spans="26:26">
      <c r="Z479759" s="5"/>
    </row>
    <row r="479760" spans="26:26">
      <c r="Z479760" s="5"/>
    </row>
    <row r="479761" spans="26:26">
      <c r="Z479761" s="5"/>
    </row>
    <row r="479762" spans="26:26">
      <c r="Z479762" s="5"/>
    </row>
    <row r="479763" spans="26:26">
      <c r="Z479763" s="5"/>
    </row>
    <row r="479764" spans="26:26">
      <c r="Z479764" s="5"/>
    </row>
    <row r="479765" spans="26:26">
      <c r="Z479765" s="5"/>
    </row>
    <row r="479766" spans="26:26">
      <c r="Z479766" s="5"/>
    </row>
    <row r="479767" spans="26:26">
      <c r="Z479767" s="5"/>
    </row>
    <row r="479768" spans="26:26">
      <c r="Z479768" s="5"/>
    </row>
    <row r="479769" spans="26:26">
      <c r="Z479769" s="5"/>
    </row>
    <row r="479770" spans="26:26">
      <c r="Z479770" s="5"/>
    </row>
    <row r="479771" spans="26:26">
      <c r="Z479771" s="5"/>
    </row>
    <row r="479772" spans="26:26">
      <c r="Z479772" s="5"/>
    </row>
    <row r="479773" spans="26:26">
      <c r="Z479773" s="5"/>
    </row>
    <row r="479774" spans="26:26">
      <c r="Z479774" s="5"/>
    </row>
    <row r="479775" spans="26:26">
      <c r="Z479775" s="5"/>
    </row>
    <row r="479776" spans="26:26">
      <c r="Z479776" s="5"/>
    </row>
    <row r="479777" spans="26:26">
      <c r="Z479777" s="5"/>
    </row>
    <row r="479778" spans="26:26">
      <c r="Z479778" s="5"/>
    </row>
    <row r="479779" spans="26:26">
      <c r="Z479779" s="5"/>
    </row>
    <row r="479780" spans="26:26">
      <c r="Z479780" s="5"/>
    </row>
    <row r="479781" spans="26:26">
      <c r="Z479781" s="5"/>
    </row>
    <row r="479782" spans="26:26">
      <c r="Z479782" s="5"/>
    </row>
    <row r="479783" spans="26:26">
      <c r="Z479783" s="5"/>
    </row>
    <row r="479784" spans="26:26">
      <c r="Z479784" s="5"/>
    </row>
    <row r="479785" spans="26:26">
      <c r="Z479785" s="5"/>
    </row>
    <row r="479786" spans="26:26">
      <c r="Z479786" s="5"/>
    </row>
    <row r="479787" spans="26:26">
      <c r="Z479787" s="5"/>
    </row>
    <row r="479788" spans="26:26">
      <c r="Z479788" s="5"/>
    </row>
    <row r="479789" spans="26:26">
      <c r="Z479789" s="5"/>
    </row>
    <row r="479790" spans="26:26">
      <c r="Z479790" s="5"/>
    </row>
    <row r="479791" spans="26:26">
      <c r="Z479791" s="5"/>
    </row>
    <row r="479792" spans="26:26">
      <c r="Z479792" s="5"/>
    </row>
    <row r="479793" spans="26:26">
      <c r="Z479793" s="5"/>
    </row>
    <row r="479794" spans="26:26">
      <c r="Z479794" s="5"/>
    </row>
    <row r="479795" spans="26:26">
      <c r="Z479795" s="5"/>
    </row>
    <row r="479796" spans="26:26">
      <c r="Z479796" s="5"/>
    </row>
    <row r="479797" spans="26:26">
      <c r="Z479797" s="5"/>
    </row>
    <row r="479798" spans="26:26">
      <c r="Z479798" s="5"/>
    </row>
    <row r="479799" spans="26:26">
      <c r="Z479799" s="5"/>
    </row>
    <row r="479800" spans="26:26">
      <c r="Z479800" s="5"/>
    </row>
    <row r="479801" spans="26:26">
      <c r="Z479801" s="5"/>
    </row>
    <row r="479802" spans="26:26">
      <c r="Z479802" s="5"/>
    </row>
    <row r="479803" spans="26:26">
      <c r="Z479803" s="5"/>
    </row>
    <row r="479804" spans="26:26">
      <c r="Z479804" s="5"/>
    </row>
    <row r="479805" spans="26:26">
      <c r="Z479805" s="5"/>
    </row>
    <row r="479806" spans="26:26">
      <c r="Z479806" s="5"/>
    </row>
    <row r="479807" spans="26:26">
      <c r="Z479807" s="5"/>
    </row>
    <row r="479808" spans="26:26">
      <c r="Z479808" s="5"/>
    </row>
    <row r="479809" spans="26:26">
      <c r="Z479809" s="5"/>
    </row>
    <row r="479810" spans="26:26">
      <c r="Z479810" s="5"/>
    </row>
    <row r="479811" spans="26:26">
      <c r="Z479811" s="5"/>
    </row>
    <row r="479812" spans="26:26">
      <c r="Z479812" s="5"/>
    </row>
    <row r="479813" spans="26:26">
      <c r="Z479813" s="5"/>
    </row>
    <row r="479814" spans="26:26">
      <c r="Z479814" s="5"/>
    </row>
    <row r="479815" spans="26:26">
      <c r="Z479815" s="5"/>
    </row>
    <row r="479816" spans="26:26">
      <c r="Z479816" s="5"/>
    </row>
    <row r="479817" spans="26:26">
      <c r="Z479817" s="5"/>
    </row>
    <row r="479818" spans="26:26">
      <c r="Z479818" s="5"/>
    </row>
    <row r="479819" spans="26:26">
      <c r="Z479819" s="5"/>
    </row>
    <row r="479820" spans="26:26">
      <c r="Z479820" s="5"/>
    </row>
    <row r="479821" spans="26:26">
      <c r="Z479821" s="5"/>
    </row>
    <row r="479822" spans="26:26">
      <c r="Z479822" s="5"/>
    </row>
    <row r="479823" spans="26:26">
      <c r="Z479823" s="5"/>
    </row>
    <row r="479824" spans="26:26">
      <c r="Z479824" s="5"/>
    </row>
    <row r="479825" spans="26:26">
      <c r="Z479825" s="5"/>
    </row>
    <row r="479826" spans="26:26">
      <c r="Z479826" s="5"/>
    </row>
    <row r="479827" spans="26:26">
      <c r="Z479827" s="5"/>
    </row>
    <row r="479828" spans="26:26">
      <c r="Z479828" s="5"/>
    </row>
    <row r="479829" spans="26:26">
      <c r="Z479829" s="5"/>
    </row>
    <row r="479830" spans="26:26">
      <c r="Z479830" s="5"/>
    </row>
    <row r="479831" spans="26:26">
      <c r="Z479831" s="5"/>
    </row>
    <row r="479832" spans="26:26">
      <c r="Z479832" s="5"/>
    </row>
    <row r="479833" spans="26:26">
      <c r="Z479833" s="5"/>
    </row>
    <row r="479834" spans="26:26">
      <c r="Z479834" s="5"/>
    </row>
    <row r="479835" spans="26:26">
      <c r="Z479835" s="5"/>
    </row>
    <row r="479836" spans="26:26">
      <c r="Z479836" s="5"/>
    </row>
    <row r="479837" spans="26:26">
      <c r="Z479837" s="5"/>
    </row>
    <row r="479838" spans="26:26">
      <c r="Z479838" s="5"/>
    </row>
    <row r="479839" spans="26:26">
      <c r="Z479839" s="5"/>
    </row>
    <row r="479840" spans="26:26">
      <c r="Z479840" s="5"/>
    </row>
    <row r="479841" spans="26:26">
      <c r="Z479841" s="5"/>
    </row>
    <row r="479842" spans="26:26">
      <c r="Z479842" s="5"/>
    </row>
    <row r="479843" spans="26:26">
      <c r="Z479843" s="5"/>
    </row>
    <row r="479844" spans="26:26">
      <c r="Z479844" s="5"/>
    </row>
    <row r="479845" spans="26:26">
      <c r="Z479845" s="5"/>
    </row>
    <row r="479846" spans="26:26">
      <c r="Z479846" s="5"/>
    </row>
    <row r="479847" spans="26:26">
      <c r="Z479847" s="5"/>
    </row>
    <row r="479848" spans="26:26">
      <c r="Z479848" s="5"/>
    </row>
    <row r="479849" spans="26:26">
      <c r="Z479849" s="5"/>
    </row>
    <row r="479850" spans="26:26">
      <c r="Z479850" s="5"/>
    </row>
    <row r="479851" spans="26:26">
      <c r="Z479851" s="5"/>
    </row>
    <row r="479852" spans="26:26">
      <c r="Z479852" s="5"/>
    </row>
    <row r="479853" spans="26:26">
      <c r="Z479853" s="5"/>
    </row>
    <row r="479854" spans="26:26">
      <c r="Z479854" s="5"/>
    </row>
    <row r="479855" spans="26:26">
      <c r="Z479855" s="5"/>
    </row>
    <row r="479856" spans="26:26">
      <c r="Z479856" s="5"/>
    </row>
    <row r="479857" spans="26:26">
      <c r="Z479857" s="5"/>
    </row>
    <row r="479858" spans="26:26">
      <c r="Z479858" s="5"/>
    </row>
    <row r="479859" spans="26:26">
      <c r="Z479859" s="5"/>
    </row>
    <row r="479860" spans="26:26">
      <c r="Z479860" s="5"/>
    </row>
    <row r="479861" spans="26:26">
      <c r="Z479861" s="5"/>
    </row>
    <row r="479862" spans="26:26">
      <c r="Z479862" s="5"/>
    </row>
    <row r="479863" spans="26:26">
      <c r="Z479863" s="5"/>
    </row>
    <row r="479864" spans="26:26">
      <c r="Z479864" s="5"/>
    </row>
    <row r="479865" spans="26:26">
      <c r="Z479865" s="5"/>
    </row>
    <row r="479866" spans="26:26">
      <c r="Z479866" s="5"/>
    </row>
    <row r="479867" spans="26:26">
      <c r="Z479867" s="5"/>
    </row>
    <row r="479868" spans="26:26">
      <c r="Z479868" s="5"/>
    </row>
    <row r="479869" spans="26:26">
      <c r="Z479869" s="5"/>
    </row>
    <row r="479870" spans="26:26">
      <c r="Z479870" s="5"/>
    </row>
    <row r="479871" spans="26:26">
      <c r="Z479871" s="5"/>
    </row>
    <row r="479872" spans="26:26">
      <c r="Z479872" s="5"/>
    </row>
    <row r="479873" spans="26:26">
      <c r="Z479873" s="5"/>
    </row>
    <row r="479874" spans="26:26">
      <c r="Z479874" s="5"/>
    </row>
    <row r="479875" spans="26:26">
      <c r="Z479875" s="5"/>
    </row>
    <row r="479876" spans="26:26">
      <c r="Z479876" s="5"/>
    </row>
    <row r="479877" spans="26:26">
      <c r="Z479877" s="5"/>
    </row>
    <row r="479878" spans="26:26">
      <c r="Z479878" s="5"/>
    </row>
    <row r="479879" spans="26:26">
      <c r="Z479879" s="5"/>
    </row>
    <row r="479880" spans="26:26">
      <c r="Z479880" s="5"/>
    </row>
    <row r="479881" spans="26:26">
      <c r="Z479881" s="5"/>
    </row>
    <row r="479882" spans="26:26">
      <c r="Z479882" s="5"/>
    </row>
    <row r="479883" spans="26:26">
      <c r="Z479883" s="5"/>
    </row>
    <row r="479884" spans="26:26">
      <c r="Z479884" s="5"/>
    </row>
    <row r="479885" spans="26:26">
      <c r="Z479885" s="5"/>
    </row>
    <row r="479886" spans="26:26">
      <c r="Z479886" s="5"/>
    </row>
    <row r="479887" spans="26:26">
      <c r="Z479887" s="5"/>
    </row>
    <row r="479888" spans="26:26">
      <c r="Z479888" s="5"/>
    </row>
    <row r="479889" spans="26:26">
      <c r="Z479889" s="5"/>
    </row>
    <row r="479890" spans="26:26">
      <c r="Z479890" s="5"/>
    </row>
    <row r="479891" spans="26:26">
      <c r="Z479891" s="5"/>
    </row>
    <row r="479892" spans="26:26">
      <c r="Z479892" s="5"/>
    </row>
    <row r="479893" spans="26:26">
      <c r="Z479893" s="5"/>
    </row>
    <row r="479894" spans="26:26">
      <c r="Z479894" s="5"/>
    </row>
    <row r="479895" spans="26:26">
      <c r="Z479895" s="5"/>
    </row>
    <row r="479896" spans="26:26">
      <c r="Z479896" s="5"/>
    </row>
    <row r="479897" spans="26:26">
      <c r="Z479897" s="5"/>
    </row>
    <row r="479898" spans="26:26">
      <c r="Z479898" s="5"/>
    </row>
    <row r="479899" spans="26:26">
      <c r="Z479899" s="5"/>
    </row>
    <row r="479900" spans="26:26">
      <c r="Z479900" s="5"/>
    </row>
    <row r="479901" spans="26:26">
      <c r="Z479901" s="5"/>
    </row>
    <row r="479902" spans="26:26">
      <c r="Z479902" s="5"/>
    </row>
    <row r="479903" spans="26:26">
      <c r="Z479903" s="5"/>
    </row>
    <row r="479904" spans="26:26">
      <c r="Z479904" s="5"/>
    </row>
    <row r="479905" spans="26:26">
      <c r="Z479905" s="5"/>
    </row>
    <row r="479906" spans="26:26">
      <c r="Z479906" s="5"/>
    </row>
    <row r="479907" spans="26:26">
      <c r="Z479907" s="5"/>
    </row>
    <row r="479908" spans="26:26">
      <c r="Z479908" s="5"/>
    </row>
    <row r="479909" spans="26:26">
      <c r="Z479909" s="5"/>
    </row>
    <row r="479910" spans="26:26">
      <c r="Z479910" s="5"/>
    </row>
    <row r="479911" spans="26:26">
      <c r="Z479911" s="5"/>
    </row>
    <row r="479912" spans="26:26">
      <c r="Z479912" s="5"/>
    </row>
    <row r="479913" spans="26:26">
      <c r="Z479913" s="5"/>
    </row>
    <row r="479914" spans="26:26">
      <c r="Z479914" s="5"/>
    </row>
    <row r="479915" spans="26:26">
      <c r="Z479915" s="5"/>
    </row>
    <row r="479916" spans="26:26">
      <c r="Z479916" s="5"/>
    </row>
    <row r="479917" spans="26:26">
      <c r="Z479917" s="5"/>
    </row>
    <row r="479918" spans="26:26">
      <c r="Z479918" s="5"/>
    </row>
    <row r="479919" spans="26:26">
      <c r="Z479919" s="5"/>
    </row>
    <row r="479920" spans="26:26">
      <c r="Z479920" s="5"/>
    </row>
    <row r="479921" spans="26:26">
      <c r="Z479921" s="5"/>
    </row>
    <row r="479922" spans="26:26">
      <c r="Z479922" s="5"/>
    </row>
    <row r="479923" spans="26:26">
      <c r="Z479923" s="5"/>
    </row>
    <row r="479924" spans="26:26">
      <c r="Z479924" s="5"/>
    </row>
    <row r="479925" spans="26:26">
      <c r="Z479925" s="5"/>
    </row>
    <row r="479926" spans="26:26">
      <c r="Z479926" s="5"/>
    </row>
    <row r="479927" spans="26:26">
      <c r="Z479927" s="5"/>
    </row>
    <row r="479928" spans="26:26">
      <c r="Z479928" s="5"/>
    </row>
    <row r="479929" spans="26:26">
      <c r="Z479929" s="5"/>
    </row>
    <row r="479930" spans="26:26">
      <c r="Z479930" s="5"/>
    </row>
    <row r="479931" spans="26:26">
      <c r="Z479931" s="5"/>
    </row>
    <row r="479932" spans="26:26">
      <c r="Z479932" s="5"/>
    </row>
    <row r="479933" spans="26:26">
      <c r="Z479933" s="5"/>
    </row>
    <row r="479934" spans="26:26">
      <c r="Z479934" s="5"/>
    </row>
    <row r="479935" spans="26:26">
      <c r="Z479935" s="5"/>
    </row>
    <row r="479936" spans="26:26">
      <c r="Z479936" s="5"/>
    </row>
    <row r="479937" spans="26:26">
      <c r="Z479937" s="5"/>
    </row>
    <row r="479938" spans="26:26">
      <c r="Z479938" s="5"/>
    </row>
    <row r="479939" spans="26:26">
      <c r="Z479939" s="5"/>
    </row>
    <row r="479940" spans="26:26">
      <c r="Z479940" s="5"/>
    </row>
    <row r="479941" spans="26:26">
      <c r="Z479941" s="5"/>
    </row>
    <row r="479942" spans="26:26">
      <c r="Z479942" s="5"/>
    </row>
    <row r="479943" spans="26:26">
      <c r="Z479943" s="5"/>
    </row>
    <row r="479944" spans="26:26">
      <c r="Z479944" s="5"/>
    </row>
    <row r="479945" spans="26:26">
      <c r="Z479945" s="5"/>
    </row>
    <row r="479946" spans="26:26">
      <c r="Z479946" s="5"/>
    </row>
    <row r="479947" spans="26:26">
      <c r="Z479947" s="5"/>
    </row>
    <row r="479948" spans="26:26">
      <c r="Z479948" s="5"/>
    </row>
    <row r="479949" spans="26:26">
      <c r="Z479949" s="5"/>
    </row>
    <row r="479950" spans="26:26">
      <c r="Z479950" s="5"/>
    </row>
    <row r="479951" spans="26:26">
      <c r="Z479951" s="5"/>
    </row>
    <row r="479952" spans="26:26">
      <c r="Z479952" s="5"/>
    </row>
    <row r="479953" spans="26:26">
      <c r="Z479953" s="5"/>
    </row>
    <row r="479954" spans="26:26">
      <c r="Z479954" s="5"/>
    </row>
    <row r="479955" spans="26:26">
      <c r="Z479955" s="5"/>
    </row>
    <row r="479956" spans="26:26">
      <c r="Z479956" s="5"/>
    </row>
    <row r="479957" spans="26:26">
      <c r="Z479957" s="5"/>
    </row>
    <row r="479958" spans="26:26">
      <c r="Z479958" s="5"/>
    </row>
    <row r="479959" spans="26:26">
      <c r="Z479959" s="5"/>
    </row>
    <row r="479960" spans="26:26">
      <c r="Z479960" s="5"/>
    </row>
    <row r="479961" spans="26:26">
      <c r="Z479961" s="5"/>
    </row>
    <row r="479962" spans="26:26">
      <c r="Z479962" s="5"/>
    </row>
    <row r="479963" spans="26:26">
      <c r="Z479963" s="5"/>
    </row>
    <row r="479964" spans="26:26">
      <c r="Z479964" s="5"/>
    </row>
    <row r="479965" spans="26:26">
      <c r="Z479965" s="5"/>
    </row>
    <row r="479966" spans="26:26">
      <c r="Z479966" s="5"/>
    </row>
    <row r="479967" spans="26:26">
      <c r="Z479967" s="5"/>
    </row>
    <row r="479968" spans="26:26">
      <c r="Z479968" s="5"/>
    </row>
    <row r="479969" spans="26:26">
      <c r="Z479969" s="5"/>
    </row>
    <row r="479970" spans="26:26">
      <c r="Z479970" s="5"/>
    </row>
    <row r="479971" spans="26:26">
      <c r="Z479971" s="5"/>
    </row>
    <row r="479972" spans="26:26">
      <c r="Z479972" s="5"/>
    </row>
    <row r="479973" spans="26:26">
      <c r="Z479973" s="5"/>
    </row>
    <row r="479974" spans="26:26">
      <c r="Z479974" s="5"/>
    </row>
    <row r="479975" spans="26:26">
      <c r="Z479975" s="5"/>
    </row>
    <row r="479976" spans="26:26">
      <c r="Z479976" s="5"/>
    </row>
    <row r="479977" spans="26:26">
      <c r="Z479977" s="5"/>
    </row>
    <row r="479978" spans="26:26">
      <c r="Z479978" s="5"/>
    </row>
    <row r="479979" spans="26:26">
      <c r="Z479979" s="5"/>
    </row>
    <row r="479980" spans="26:26">
      <c r="Z479980" s="5"/>
    </row>
    <row r="479981" spans="26:26">
      <c r="Z479981" s="5"/>
    </row>
    <row r="479982" spans="26:26">
      <c r="Z479982" s="5"/>
    </row>
    <row r="479983" spans="26:26">
      <c r="Z479983" s="5"/>
    </row>
    <row r="479984" spans="26:26">
      <c r="Z479984" s="5"/>
    </row>
    <row r="479985" spans="26:26">
      <c r="Z479985" s="5"/>
    </row>
    <row r="479986" spans="26:26">
      <c r="Z479986" s="5"/>
    </row>
    <row r="479987" spans="26:26">
      <c r="Z479987" s="5"/>
    </row>
    <row r="479988" spans="26:26">
      <c r="Z479988" s="5"/>
    </row>
    <row r="479989" spans="26:26">
      <c r="Z479989" s="5"/>
    </row>
    <row r="479990" spans="26:26">
      <c r="Z479990" s="5"/>
    </row>
    <row r="479991" spans="26:26">
      <c r="Z479991" s="5"/>
    </row>
    <row r="479992" spans="26:26">
      <c r="Z479992" s="5"/>
    </row>
    <row r="479993" spans="26:26">
      <c r="Z479993" s="5"/>
    </row>
    <row r="479994" spans="26:26">
      <c r="Z479994" s="5"/>
    </row>
    <row r="479995" spans="26:26">
      <c r="Z479995" s="5"/>
    </row>
    <row r="479996" spans="26:26">
      <c r="Z479996" s="5"/>
    </row>
    <row r="479997" spans="26:26">
      <c r="Z479997" s="5"/>
    </row>
    <row r="479998" spans="26:26">
      <c r="Z479998" s="5"/>
    </row>
    <row r="479999" spans="26:26">
      <c r="Z479999" s="5"/>
    </row>
    <row r="480000" spans="26:26">
      <c r="Z480000" s="5"/>
    </row>
    <row r="480001" spans="26:26">
      <c r="Z480001" s="5"/>
    </row>
    <row r="480002" spans="26:26">
      <c r="Z480002" s="5"/>
    </row>
    <row r="480003" spans="26:26">
      <c r="Z480003" s="5"/>
    </row>
    <row r="480004" spans="26:26">
      <c r="Z480004" s="5"/>
    </row>
    <row r="480005" spans="26:26">
      <c r="Z480005" s="5"/>
    </row>
    <row r="480006" spans="26:26">
      <c r="Z480006" s="5"/>
    </row>
    <row r="480007" spans="26:26">
      <c r="Z480007" s="5"/>
    </row>
    <row r="480008" spans="26:26">
      <c r="Z480008" s="5"/>
    </row>
    <row r="480009" spans="26:26">
      <c r="Z480009" s="5"/>
    </row>
    <row r="480010" spans="26:26">
      <c r="Z480010" s="5"/>
    </row>
    <row r="480011" spans="26:26">
      <c r="Z480011" s="5"/>
    </row>
    <row r="480012" spans="26:26">
      <c r="Z480012" s="5"/>
    </row>
    <row r="480013" spans="26:26">
      <c r="Z480013" s="5"/>
    </row>
    <row r="480014" spans="26:26">
      <c r="Z480014" s="5"/>
    </row>
    <row r="480015" spans="26:26">
      <c r="Z480015" s="5"/>
    </row>
    <row r="480016" spans="26:26">
      <c r="Z480016" s="5"/>
    </row>
    <row r="480017" spans="26:26">
      <c r="Z480017" s="5"/>
    </row>
    <row r="480018" spans="26:26">
      <c r="Z480018" s="5"/>
    </row>
    <row r="480019" spans="26:26">
      <c r="Z480019" s="5"/>
    </row>
    <row r="480020" spans="26:26">
      <c r="Z480020" s="5"/>
    </row>
    <row r="480021" spans="26:26">
      <c r="Z480021" s="5"/>
    </row>
    <row r="480022" spans="26:26">
      <c r="Z480022" s="5"/>
    </row>
    <row r="480023" spans="26:26">
      <c r="Z480023" s="5"/>
    </row>
    <row r="480024" spans="26:26">
      <c r="Z480024" s="5"/>
    </row>
    <row r="480025" spans="26:26">
      <c r="Z480025" s="5"/>
    </row>
    <row r="480026" spans="26:26">
      <c r="Z480026" s="5"/>
    </row>
    <row r="480027" spans="26:26">
      <c r="Z480027" s="5"/>
    </row>
    <row r="480028" spans="26:26">
      <c r="Z480028" s="5"/>
    </row>
    <row r="480029" spans="26:26">
      <c r="Z480029" s="5"/>
    </row>
    <row r="480030" spans="26:26">
      <c r="Z480030" s="5"/>
    </row>
    <row r="480031" spans="26:26">
      <c r="Z480031" s="5"/>
    </row>
    <row r="480032" spans="26:26">
      <c r="Z480032" s="5"/>
    </row>
    <row r="480033" spans="26:26">
      <c r="Z480033" s="5"/>
    </row>
    <row r="480034" spans="26:26">
      <c r="Z480034" s="5"/>
    </row>
    <row r="480035" spans="26:26">
      <c r="Z480035" s="5"/>
    </row>
    <row r="480036" spans="26:26">
      <c r="Z480036" s="5"/>
    </row>
    <row r="480037" spans="26:26">
      <c r="Z480037" s="5"/>
    </row>
    <row r="480038" spans="26:26">
      <c r="Z480038" s="5"/>
    </row>
    <row r="480039" spans="26:26">
      <c r="Z480039" s="5"/>
    </row>
    <row r="480040" spans="26:26">
      <c r="Z480040" s="5"/>
    </row>
    <row r="480041" spans="26:26">
      <c r="Z480041" s="5"/>
    </row>
    <row r="480042" spans="26:26">
      <c r="Z480042" s="5"/>
    </row>
    <row r="480043" spans="26:26">
      <c r="Z480043" s="5"/>
    </row>
    <row r="480044" spans="26:26">
      <c r="Z480044" s="5"/>
    </row>
    <row r="480045" spans="26:26">
      <c r="Z480045" s="5"/>
    </row>
    <row r="480046" spans="26:26">
      <c r="Z480046" s="5"/>
    </row>
    <row r="480047" spans="26:26">
      <c r="Z480047" s="5"/>
    </row>
    <row r="480048" spans="26:26">
      <c r="Z480048" s="5"/>
    </row>
    <row r="480049" spans="26:26">
      <c r="Z480049" s="5"/>
    </row>
    <row r="480050" spans="26:26">
      <c r="Z480050" s="5"/>
    </row>
    <row r="480051" spans="26:26">
      <c r="Z480051" s="5"/>
    </row>
    <row r="480052" spans="26:26">
      <c r="Z480052" s="5"/>
    </row>
    <row r="480053" spans="26:26">
      <c r="Z480053" s="5"/>
    </row>
    <row r="480054" spans="26:26">
      <c r="Z480054" s="5"/>
    </row>
    <row r="480055" spans="26:26">
      <c r="Z480055" s="5"/>
    </row>
    <row r="480056" spans="26:26">
      <c r="Z480056" s="5"/>
    </row>
    <row r="480057" spans="26:26">
      <c r="Z480057" s="5"/>
    </row>
    <row r="480058" spans="26:26">
      <c r="Z480058" s="5"/>
    </row>
    <row r="480059" spans="26:26">
      <c r="Z480059" s="5"/>
    </row>
    <row r="480060" spans="26:26">
      <c r="Z480060" s="5"/>
    </row>
    <row r="480061" spans="26:26">
      <c r="Z480061" s="5"/>
    </row>
    <row r="480062" spans="26:26">
      <c r="Z480062" s="5"/>
    </row>
    <row r="480063" spans="26:26">
      <c r="Z480063" s="5"/>
    </row>
    <row r="480064" spans="26:26">
      <c r="Z480064" s="5"/>
    </row>
    <row r="480065" spans="26:26">
      <c r="Z480065" s="5"/>
    </row>
    <row r="480066" spans="26:26">
      <c r="Z480066" s="5"/>
    </row>
    <row r="480067" spans="26:26">
      <c r="Z480067" s="5"/>
    </row>
    <row r="480068" spans="26:26">
      <c r="Z480068" s="5"/>
    </row>
    <row r="480069" spans="26:26">
      <c r="Z480069" s="5"/>
    </row>
    <row r="480070" spans="26:26">
      <c r="Z480070" s="5"/>
    </row>
    <row r="480071" spans="26:26">
      <c r="Z480071" s="5"/>
    </row>
    <row r="480072" spans="26:26">
      <c r="Z480072" s="5"/>
    </row>
    <row r="480073" spans="26:26">
      <c r="Z480073" s="5"/>
    </row>
    <row r="480074" spans="26:26">
      <c r="Z480074" s="5"/>
    </row>
    <row r="480075" spans="26:26">
      <c r="Z480075" s="5"/>
    </row>
    <row r="480076" spans="26:26">
      <c r="Z480076" s="5"/>
    </row>
    <row r="480077" spans="26:26">
      <c r="Z480077" s="5"/>
    </row>
    <row r="480078" spans="26:26">
      <c r="Z480078" s="5"/>
    </row>
    <row r="480079" spans="26:26">
      <c r="Z480079" s="5"/>
    </row>
    <row r="480080" spans="26:26">
      <c r="Z480080" s="5"/>
    </row>
    <row r="480081" spans="26:26">
      <c r="Z480081" s="5"/>
    </row>
    <row r="480082" spans="26:26">
      <c r="Z480082" s="5"/>
    </row>
    <row r="480083" spans="26:26">
      <c r="Z480083" s="5"/>
    </row>
    <row r="480084" spans="26:26">
      <c r="Z480084" s="5"/>
    </row>
    <row r="480085" spans="26:26">
      <c r="Z480085" s="5"/>
    </row>
    <row r="480086" spans="26:26">
      <c r="Z480086" s="5"/>
    </row>
    <row r="480087" spans="26:26">
      <c r="Z480087" s="5"/>
    </row>
    <row r="480088" spans="26:26">
      <c r="Z480088" s="5"/>
    </row>
    <row r="480089" spans="26:26">
      <c r="Z480089" s="5"/>
    </row>
    <row r="480090" spans="26:26">
      <c r="Z480090" s="5"/>
    </row>
    <row r="480091" spans="26:26">
      <c r="Z480091" s="5"/>
    </row>
    <row r="480092" spans="26:26">
      <c r="Z480092" s="5"/>
    </row>
    <row r="480093" spans="26:26">
      <c r="Z480093" s="5"/>
    </row>
    <row r="480094" spans="26:26">
      <c r="Z480094" s="5"/>
    </row>
    <row r="480095" spans="26:26">
      <c r="Z480095" s="5"/>
    </row>
    <row r="480096" spans="26:26">
      <c r="Z480096" s="5"/>
    </row>
    <row r="480097" spans="26:26">
      <c r="Z480097" s="5"/>
    </row>
    <row r="480098" spans="26:26">
      <c r="Z480098" s="5"/>
    </row>
    <row r="480099" spans="26:26">
      <c r="Z480099" s="5"/>
    </row>
    <row r="480100" spans="26:26">
      <c r="Z480100" s="5"/>
    </row>
    <row r="480101" spans="26:26">
      <c r="Z480101" s="5"/>
    </row>
    <row r="480102" spans="26:26">
      <c r="Z480102" s="5"/>
    </row>
    <row r="480103" spans="26:26">
      <c r="Z480103" s="5"/>
    </row>
    <row r="480104" spans="26:26">
      <c r="Z480104" s="5"/>
    </row>
    <row r="480105" spans="26:26">
      <c r="Z480105" s="5"/>
    </row>
    <row r="480106" spans="26:26">
      <c r="Z480106" s="5"/>
    </row>
    <row r="480107" spans="26:26">
      <c r="Z480107" s="5"/>
    </row>
    <row r="480108" spans="26:26">
      <c r="Z480108" s="5"/>
    </row>
    <row r="480109" spans="26:26">
      <c r="Z480109" s="5"/>
    </row>
    <row r="480110" spans="26:26">
      <c r="Z480110" s="5"/>
    </row>
    <row r="480111" spans="26:26">
      <c r="Z480111" s="5"/>
    </row>
    <row r="480112" spans="26:26">
      <c r="Z480112" s="5"/>
    </row>
    <row r="480113" spans="26:26">
      <c r="Z480113" s="5"/>
    </row>
    <row r="480114" spans="26:26">
      <c r="Z480114" s="5"/>
    </row>
    <row r="480115" spans="26:26">
      <c r="Z480115" s="5"/>
    </row>
    <row r="480116" spans="26:26">
      <c r="Z480116" s="5"/>
    </row>
    <row r="480117" spans="26:26">
      <c r="Z480117" s="5"/>
    </row>
    <row r="480118" spans="26:26">
      <c r="Z480118" s="5"/>
    </row>
    <row r="480119" spans="26:26">
      <c r="Z480119" s="5"/>
    </row>
    <row r="480120" spans="26:26">
      <c r="Z480120" s="5"/>
    </row>
    <row r="480121" spans="26:26">
      <c r="Z480121" s="5"/>
    </row>
    <row r="480122" spans="26:26">
      <c r="Z480122" s="5"/>
    </row>
    <row r="480123" spans="26:26">
      <c r="Z480123" s="5"/>
    </row>
    <row r="480124" spans="26:26">
      <c r="Z480124" s="5"/>
    </row>
    <row r="480125" spans="26:26">
      <c r="Z480125" s="5"/>
    </row>
    <row r="480126" spans="26:26">
      <c r="Z480126" s="5"/>
    </row>
    <row r="480127" spans="26:26">
      <c r="Z480127" s="5"/>
    </row>
    <row r="480128" spans="26:26">
      <c r="Z480128" s="5"/>
    </row>
    <row r="480129" spans="26:26">
      <c r="Z480129" s="5"/>
    </row>
    <row r="480130" spans="26:26">
      <c r="Z480130" s="5"/>
    </row>
    <row r="480131" spans="26:26">
      <c r="Z480131" s="5"/>
    </row>
    <row r="480132" spans="26:26">
      <c r="Z480132" s="5"/>
    </row>
    <row r="480133" spans="26:26">
      <c r="Z480133" s="5"/>
    </row>
    <row r="480134" spans="26:26">
      <c r="Z480134" s="5"/>
    </row>
    <row r="480135" spans="26:26">
      <c r="Z480135" s="5"/>
    </row>
    <row r="480136" spans="26:26">
      <c r="Z480136" s="5"/>
    </row>
    <row r="480137" spans="26:26">
      <c r="Z480137" s="5"/>
    </row>
    <row r="480138" spans="26:26">
      <c r="Z480138" s="5"/>
    </row>
    <row r="480139" spans="26:26">
      <c r="Z480139" s="5"/>
    </row>
    <row r="480140" spans="26:26">
      <c r="Z480140" s="5"/>
    </row>
    <row r="480141" spans="26:26">
      <c r="Z480141" s="5"/>
    </row>
    <row r="480142" spans="26:26">
      <c r="Z480142" s="5"/>
    </row>
    <row r="480143" spans="26:26">
      <c r="Z480143" s="5"/>
    </row>
    <row r="480144" spans="26:26">
      <c r="Z480144" s="5"/>
    </row>
    <row r="480145" spans="26:26">
      <c r="Z480145" s="5"/>
    </row>
    <row r="480146" spans="26:26">
      <c r="Z480146" s="5"/>
    </row>
    <row r="480147" spans="26:26">
      <c r="Z480147" s="5"/>
    </row>
    <row r="480148" spans="26:26">
      <c r="Z480148" s="5"/>
    </row>
    <row r="480149" spans="26:26">
      <c r="Z480149" s="5"/>
    </row>
    <row r="480150" spans="26:26">
      <c r="Z480150" s="5"/>
    </row>
    <row r="480151" spans="26:26">
      <c r="Z480151" s="5"/>
    </row>
    <row r="480152" spans="26:26">
      <c r="Z480152" s="5"/>
    </row>
    <row r="480153" spans="26:26">
      <c r="Z480153" s="5"/>
    </row>
    <row r="480154" spans="26:26">
      <c r="Z480154" s="5"/>
    </row>
    <row r="480155" spans="26:26">
      <c r="Z480155" s="5"/>
    </row>
    <row r="480156" spans="26:26">
      <c r="Z480156" s="5"/>
    </row>
    <row r="480157" spans="26:26">
      <c r="Z480157" s="5"/>
    </row>
    <row r="480158" spans="26:26">
      <c r="Z480158" s="5"/>
    </row>
    <row r="480159" spans="26:26">
      <c r="Z480159" s="5"/>
    </row>
    <row r="480160" spans="26:26">
      <c r="Z480160" s="5"/>
    </row>
    <row r="480161" spans="26:26">
      <c r="Z480161" s="5"/>
    </row>
    <row r="480162" spans="26:26">
      <c r="Z480162" s="5"/>
    </row>
    <row r="480163" spans="26:26">
      <c r="Z480163" s="5"/>
    </row>
    <row r="480164" spans="26:26">
      <c r="Z480164" s="5"/>
    </row>
    <row r="480165" spans="26:26">
      <c r="Z480165" s="5"/>
    </row>
    <row r="480166" spans="26:26">
      <c r="Z480166" s="5"/>
    </row>
    <row r="480167" spans="26:26">
      <c r="Z480167" s="5"/>
    </row>
    <row r="480168" spans="26:26">
      <c r="Z480168" s="5"/>
    </row>
    <row r="480169" spans="26:26">
      <c r="Z480169" s="5"/>
    </row>
    <row r="480170" spans="26:26">
      <c r="Z480170" s="5"/>
    </row>
    <row r="480171" spans="26:26">
      <c r="Z480171" s="5"/>
    </row>
    <row r="480172" spans="26:26">
      <c r="Z480172" s="5"/>
    </row>
    <row r="480173" spans="26:26">
      <c r="Z480173" s="5"/>
    </row>
    <row r="480174" spans="26:26">
      <c r="Z480174" s="5"/>
    </row>
    <row r="480175" spans="26:26">
      <c r="Z480175" s="5"/>
    </row>
    <row r="480176" spans="26:26">
      <c r="Z480176" s="5"/>
    </row>
    <row r="480177" spans="26:26">
      <c r="Z480177" s="5"/>
    </row>
    <row r="480178" spans="26:26">
      <c r="Z480178" s="5"/>
    </row>
    <row r="480179" spans="26:26">
      <c r="Z480179" s="5"/>
    </row>
    <row r="480180" spans="26:26">
      <c r="Z480180" s="5"/>
    </row>
    <row r="480181" spans="26:26">
      <c r="Z480181" s="5"/>
    </row>
    <row r="480182" spans="26:26">
      <c r="Z480182" s="5"/>
    </row>
    <row r="480183" spans="26:26">
      <c r="Z480183" s="5"/>
    </row>
    <row r="480184" spans="26:26">
      <c r="Z480184" s="5"/>
    </row>
    <row r="480185" spans="26:26">
      <c r="Z480185" s="5"/>
    </row>
    <row r="480186" spans="26:26">
      <c r="Z480186" s="5"/>
    </row>
    <row r="480187" spans="26:26">
      <c r="Z480187" s="5"/>
    </row>
    <row r="480188" spans="26:26">
      <c r="Z480188" s="5"/>
    </row>
    <row r="480189" spans="26:26">
      <c r="Z480189" s="5"/>
    </row>
    <row r="480190" spans="26:26">
      <c r="Z480190" s="5"/>
    </row>
    <row r="480191" spans="26:26">
      <c r="Z480191" s="5"/>
    </row>
    <row r="480192" spans="26:26">
      <c r="Z480192" s="5"/>
    </row>
    <row r="480193" spans="26:26">
      <c r="Z480193" s="5"/>
    </row>
    <row r="480194" spans="26:26">
      <c r="Z480194" s="5"/>
    </row>
    <row r="480195" spans="26:26">
      <c r="Z480195" s="5"/>
    </row>
    <row r="480196" spans="26:26">
      <c r="Z480196" s="5"/>
    </row>
    <row r="480197" spans="26:26">
      <c r="Z480197" s="5"/>
    </row>
    <row r="480198" spans="26:26">
      <c r="Z480198" s="5"/>
    </row>
    <row r="480199" spans="26:26">
      <c r="Z480199" s="5"/>
    </row>
    <row r="480200" spans="26:26">
      <c r="Z480200" s="5"/>
    </row>
    <row r="480201" spans="26:26">
      <c r="Z480201" s="5"/>
    </row>
    <row r="480202" spans="26:26">
      <c r="Z480202" s="5"/>
    </row>
    <row r="480203" spans="26:26">
      <c r="Z480203" s="5"/>
    </row>
    <row r="480204" spans="26:26">
      <c r="Z480204" s="5"/>
    </row>
    <row r="480205" spans="26:26">
      <c r="Z480205" s="5"/>
    </row>
    <row r="480206" spans="26:26">
      <c r="Z480206" s="5"/>
    </row>
    <row r="480207" spans="26:26">
      <c r="Z480207" s="5"/>
    </row>
    <row r="480208" spans="26:26">
      <c r="Z480208" s="5"/>
    </row>
    <row r="480209" spans="26:26">
      <c r="Z480209" s="5"/>
    </row>
    <row r="480210" spans="26:26">
      <c r="Z480210" s="5"/>
    </row>
    <row r="480211" spans="26:26">
      <c r="Z480211" s="5"/>
    </row>
    <row r="480212" spans="26:26">
      <c r="Z480212" s="5"/>
    </row>
    <row r="480213" spans="26:26">
      <c r="Z480213" s="5"/>
    </row>
    <row r="480214" spans="26:26">
      <c r="Z480214" s="5"/>
    </row>
    <row r="480215" spans="26:26">
      <c r="Z480215" s="5"/>
    </row>
    <row r="480216" spans="26:26">
      <c r="Z480216" s="5"/>
    </row>
    <row r="480217" spans="26:26">
      <c r="Z480217" s="5"/>
    </row>
    <row r="480218" spans="26:26">
      <c r="Z480218" s="5"/>
    </row>
    <row r="480219" spans="26:26">
      <c r="Z480219" s="5"/>
    </row>
    <row r="480220" spans="26:26">
      <c r="Z480220" s="5"/>
    </row>
    <row r="480221" spans="26:26">
      <c r="Z480221" s="5"/>
    </row>
    <row r="480222" spans="26:26">
      <c r="Z480222" s="5"/>
    </row>
    <row r="480223" spans="26:26">
      <c r="Z480223" s="5"/>
    </row>
    <row r="480224" spans="26:26">
      <c r="Z480224" s="5"/>
    </row>
    <row r="480225" spans="26:26">
      <c r="Z480225" s="5"/>
    </row>
    <row r="480226" spans="26:26">
      <c r="Z480226" s="5"/>
    </row>
    <row r="480227" spans="26:26">
      <c r="Z480227" s="5"/>
    </row>
    <row r="480228" spans="26:26">
      <c r="Z480228" s="5"/>
    </row>
    <row r="480229" spans="26:26">
      <c r="Z480229" s="5"/>
    </row>
    <row r="480230" spans="26:26">
      <c r="Z480230" s="5"/>
    </row>
    <row r="480231" spans="26:26">
      <c r="Z480231" s="5"/>
    </row>
    <row r="480232" spans="26:26">
      <c r="Z480232" s="5"/>
    </row>
    <row r="480233" spans="26:26">
      <c r="Z480233" s="5"/>
    </row>
    <row r="480234" spans="26:26">
      <c r="Z480234" s="5"/>
    </row>
    <row r="480235" spans="26:26">
      <c r="Z480235" s="5"/>
    </row>
    <row r="480236" spans="26:26">
      <c r="Z480236" s="5"/>
    </row>
    <row r="480237" spans="26:26">
      <c r="Z480237" s="5"/>
    </row>
    <row r="480238" spans="26:26">
      <c r="Z480238" s="5"/>
    </row>
    <row r="480239" spans="26:26">
      <c r="Z480239" s="5"/>
    </row>
    <row r="480240" spans="26:26">
      <c r="Z480240" s="5"/>
    </row>
    <row r="480241" spans="26:26">
      <c r="Z480241" s="5"/>
    </row>
    <row r="480242" spans="26:26">
      <c r="Z480242" s="5"/>
    </row>
    <row r="480243" spans="26:26">
      <c r="Z480243" s="5"/>
    </row>
    <row r="480244" spans="26:26">
      <c r="Z480244" s="5"/>
    </row>
    <row r="480245" spans="26:26">
      <c r="Z480245" s="5"/>
    </row>
    <row r="480246" spans="26:26">
      <c r="Z480246" s="5"/>
    </row>
    <row r="480247" spans="26:26">
      <c r="Z480247" s="5"/>
    </row>
    <row r="480248" spans="26:26">
      <c r="Z480248" s="5"/>
    </row>
    <row r="480249" spans="26:26">
      <c r="Z480249" s="5"/>
    </row>
    <row r="480250" spans="26:26">
      <c r="Z480250" s="5"/>
    </row>
    <row r="480251" spans="26:26">
      <c r="Z480251" s="5"/>
    </row>
    <row r="480252" spans="26:26">
      <c r="Z480252" s="5"/>
    </row>
    <row r="480253" spans="26:26">
      <c r="Z480253" s="5"/>
    </row>
    <row r="480254" spans="26:26">
      <c r="Z480254" s="5"/>
    </row>
    <row r="480255" spans="26:26">
      <c r="Z480255" s="5"/>
    </row>
    <row r="480256" spans="26:26">
      <c r="Z480256" s="5"/>
    </row>
    <row r="480257" spans="26:26">
      <c r="Z480257" s="5"/>
    </row>
    <row r="480258" spans="26:26">
      <c r="Z480258" s="5"/>
    </row>
    <row r="480259" spans="26:26">
      <c r="Z480259" s="5"/>
    </row>
    <row r="480260" spans="26:26">
      <c r="Z480260" s="5"/>
    </row>
    <row r="480261" spans="26:26">
      <c r="Z480261" s="5"/>
    </row>
    <row r="480262" spans="26:26">
      <c r="Z480262" s="5"/>
    </row>
    <row r="480263" spans="26:26">
      <c r="Z480263" s="5"/>
    </row>
    <row r="480264" spans="26:26">
      <c r="Z480264" s="5"/>
    </row>
    <row r="480265" spans="26:26">
      <c r="Z480265" s="5"/>
    </row>
    <row r="480266" spans="26:26">
      <c r="Z480266" s="5"/>
    </row>
    <row r="480267" spans="26:26">
      <c r="Z480267" s="5"/>
    </row>
    <row r="480268" spans="26:26">
      <c r="Z480268" s="5"/>
    </row>
    <row r="480269" spans="26:26">
      <c r="Z480269" s="5"/>
    </row>
    <row r="480270" spans="26:26">
      <c r="Z480270" s="5"/>
    </row>
    <row r="480271" spans="26:26">
      <c r="Z480271" s="5"/>
    </row>
    <row r="480272" spans="26:26">
      <c r="Z480272" s="5"/>
    </row>
    <row r="480273" spans="26:26">
      <c r="Z480273" s="5"/>
    </row>
    <row r="480274" spans="26:26">
      <c r="Z480274" s="5"/>
    </row>
    <row r="480275" spans="26:26">
      <c r="Z480275" s="5"/>
    </row>
    <row r="480276" spans="26:26">
      <c r="Z480276" s="5"/>
    </row>
    <row r="480277" spans="26:26">
      <c r="Z480277" s="5"/>
    </row>
    <row r="480278" spans="26:26">
      <c r="Z480278" s="5"/>
    </row>
    <row r="480279" spans="26:26">
      <c r="Z480279" s="5"/>
    </row>
    <row r="480280" spans="26:26">
      <c r="Z480280" s="5"/>
    </row>
    <row r="480281" spans="26:26">
      <c r="Z480281" s="5"/>
    </row>
    <row r="480282" spans="26:26">
      <c r="Z480282" s="5"/>
    </row>
    <row r="480283" spans="26:26">
      <c r="Z480283" s="5"/>
    </row>
    <row r="480284" spans="26:26">
      <c r="Z480284" s="5"/>
    </row>
    <row r="480285" spans="26:26">
      <c r="Z480285" s="5"/>
    </row>
    <row r="480286" spans="26:26">
      <c r="Z480286" s="5"/>
    </row>
    <row r="480287" spans="26:26">
      <c r="Z480287" s="5"/>
    </row>
    <row r="480288" spans="26:26">
      <c r="Z480288" s="5"/>
    </row>
    <row r="480289" spans="26:26">
      <c r="Z480289" s="5"/>
    </row>
    <row r="480290" spans="26:26">
      <c r="Z480290" s="5"/>
    </row>
    <row r="480291" spans="26:26">
      <c r="Z480291" s="5"/>
    </row>
    <row r="480292" spans="26:26">
      <c r="Z480292" s="5"/>
    </row>
    <row r="480293" spans="26:26">
      <c r="Z480293" s="5"/>
    </row>
    <row r="480294" spans="26:26">
      <c r="Z480294" s="5"/>
    </row>
    <row r="480295" spans="26:26">
      <c r="Z480295" s="5"/>
    </row>
    <row r="480296" spans="26:26">
      <c r="Z480296" s="5"/>
    </row>
    <row r="480297" spans="26:26">
      <c r="Z480297" s="5"/>
    </row>
    <row r="480298" spans="26:26">
      <c r="Z480298" s="5"/>
    </row>
    <row r="480299" spans="26:26">
      <c r="Z480299" s="5"/>
    </row>
    <row r="480300" spans="26:26">
      <c r="Z480300" s="5"/>
    </row>
    <row r="480301" spans="26:26">
      <c r="Z480301" s="5"/>
    </row>
    <row r="480302" spans="26:26">
      <c r="Z480302" s="5"/>
    </row>
    <row r="480303" spans="26:26">
      <c r="Z480303" s="5"/>
    </row>
    <row r="480304" spans="26:26">
      <c r="Z480304" s="5"/>
    </row>
    <row r="480305" spans="26:26">
      <c r="Z480305" s="5"/>
    </row>
    <row r="480306" spans="26:26">
      <c r="Z480306" s="5"/>
    </row>
    <row r="480307" spans="26:26">
      <c r="Z480307" s="5"/>
    </row>
    <row r="480308" spans="26:26">
      <c r="Z480308" s="5"/>
    </row>
    <row r="480309" spans="26:26">
      <c r="Z480309" s="5"/>
    </row>
    <row r="480310" spans="26:26">
      <c r="Z480310" s="5"/>
    </row>
    <row r="480311" spans="26:26">
      <c r="Z480311" s="5"/>
    </row>
    <row r="480312" spans="26:26">
      <c r="Z480312" s="5"/>
    </row>
    <row r="480313" spans="26:26">
      <c r="Z480313" s="5"/>
    </row>
    <row r="480314" spans="26:26">
      <c r="Z480314" s="5"/>
    </row>
    <row r="480315" spans="26:26">
      <c r="Z480315" s="5"/>
    </row>
    <row r="480316" spans="26:26">
      <c r="Z480316" s="5"/>
    </row>
    <row r="480317" spans="26:26">
      <c r="Z480317" s="5"/>
    </row>
    <row r="480318" spans="26:26">
      <c r="Z480318" s="5"/>
    </row>
    <row r="480319" spans="26:26">
      <c r="Z480319" s="5"/>
    </row>
    <row r="480320" spans="26:26">
      <c r="Z480320" s="5"/>
    </row>
    <row r="480321" spans="26:26">
      <c r="Z480321" s="5"/>
    </row>
    <row r="480322" spans="26:26">
      <c r="Z480322" s="5"/>
    </row>
    <row r="480323" spans="26:26">
      <c r="Z480323" s="5"/>
    </row>
    <row r="480324" spans="26:26">
      <c r="Z480324" s="5"/>
    </row>
    <row r="480325" spans="26:26">
      <c r="Z480325" s="5"/>
    </row>
    <row r="480326" spans="26:26">
      <c r="Z480326" s="5"/>
    </row>
    <row r="480327" spans="26:26">
      <c r="Z480327" s="5"/>
    </row>
    <row r="480328" spans="26:26">
      <c r="Z480328" s="5"/>
    </row>
    <row r="480329" spans="26:26">
      <c r="Z480329" s="5"/>
    </row>
    <row r="480330" spans="26:26">
      <c r="Z480330" s="5"/>
    </row>
    <row r="480331" spans="26:26">
      <c r="Z480331" s="5"/>
    </row>
    <row r="480332" spans="26:26">
      <c r="Z480332" s="5"/>
    </row>
    <row r="480333" spans="26:26">
      <c r="Z480333" s="5"/>
    </row>
    <row r="480334" spans="26:26">
      <c r="Z480334" s="5"/>
    </row>
    <row r="480335" spans="26:26">
      <c r="Z480335" s="5"/>
    </row>
    <row r="480336" spans="26:26">
      <c r="Z480336" s="5"/>
    </row>
    <row r="480337" spans="26:26">
      <c r="Z480337" s="5"/>
    </row>
    <row r="480338" spans="26:26">
      <c r="Z480338" s="5"/>
    </row>
    <row r="480339" spans="26:26">
      <c r="Z480339" s="5"/>
    </row>
    <row r="480340" spans="26:26">
      <c r="Z480340" s="5"/>
    </row>
    <row r="480341" spans="26:26">
      <c r="Z480341" s="5"/>
    </row>
    <row r="480342" spans="26:26">
      <c r="Z480342" s="5"/>
    </row>
    <row r="480343" spans="26:26">
      <c r="Z480343" s="5"/>
    </row>
    <row r="480344" spans="26:26">
      <c r="Z480344" s="5"/>
    </row>
    <row r="480345" spans="26:26">
      <c r="Z480345" s="5"/>
    </row>
    <row r="480346" spans="26:26">
      <c r="Z480346" s="5"/>
    </row>
    <row r="480347" spans="26:26">
      <c r="Z480347" s="5"/>
    </row>
    <row r="480348" spans="26:26">
      <c r="Z480348" s="5"/>
    </row>
    <row r="480349" spans="26:26">
      <c r="Z480349" s="5"/>
    </row>
    <row r="480350" spans="26:26">
      <c r="Z480350" s="5"/>
    </row>
    <row r="480351" spans="26:26">
      <c r="Z480351" s="5"/>
    </row>
    <row r="480352" spans="26:26">
      <c r="Z480352" s="5"/>
    </row>
    <row r="480353" spans="26:26">
      <c r="Z480353" s="5"/>
    </row>
    <row r="480354" spans="26:26">
      <c r="Z480354" s="5"/>
    </row>
    <row r="480355" spans="26:26">
      <c r="Z480355" s="5"/>
    </row>
    <row r="480356" spans="26:26">
      <c r="Z480356" s="5"/>
    </row>
    <row r="480357" spans="26:26">
      <c r="Z480357" s="5"/>
    </row>
    <row r="480358" spans="26:26">
      <c r="Z480358" s="5"/>
    </row>
    <row r="480359" spans="26:26">
      <c r="Z480359" s="5"/>
    </row>
    <row r="480360" spans="26:26">
      <c r="Z480360" s="5"/>
    </row>
    <row r="480361" spans="26:26">
      <c r="Z480361" s="5"/>
    </row>
    <row r="480362" spans="26:26">
      <c r="Z480362" s="5"/>
    </row>
    <row r="480363" spans="26:26">
      <c r="Z480363" s="5"/>
    </row>
    <row r="480364" spans="26:26">
      <c r="Z480364" s="5"/>
    </row>
    <row r="480365" spans="26:26">
      <c r="Z480365" s="5"/>
    </row>
    <row r="480366" spans="26:26">
      <c r="Z480366" s="5"/>
    </row>
    <row r="480367" spans="26:26">
      <c r="Z480367" s="5"/>
    </row>
    <row r="480368" spans="26:26">
      <c r="Z480368" s="5"/>
    </row>
    <row r="480369" spans="26:26">
      <c r="Z480369" s="5"/>
    </row>
    <row r="480370" spans="26:26">
      <c r="Z480370" s="5"/>
    </row>
    <row r="480371" spans="26:26">
      <c r="Z480371" s="5"/>
    </row>
    <row r="480372" spans="26:26">
      <c r="Z480372" s="5"/>
    </row>
    <row r="480373" spans="26:26">
      <c r="Z480373" s="5"/>
    </row>
    <row r="480374" spans="26:26">
      <c r="Z480374" s="5"/>
    </row>
    <row r="480375" spans="26:26">
      <c r="Z480375" s="5"/>
    </row>
    <row r="480376" spans="26:26">
      <c r="Z480376" s="5"/>
    </row>
    <row r="480377" spans="26:26">
      <c r="Z480377" s="5"/>
    </row>
    <row r="480378" spans="26:26">
      <c r="Z480378" s="5"/>
    </row>
    <row r="480379" spans="26:26">
      <c r="Z480379" s="5"/>
    </row>
    <row r="480380" spans="26:26">
      <c r="Z480380" s="5"/>
    </row>
    <row r="480381" spans="26:26">
      <c r="Z480381" s="5"/>
    </row>
    <row r="480382" spans="26:26">
      <c r="Z480382" s="5"/>
    </row>
    <row r="480383" spans="26:26">
      <c r="Z480383" s="5"/>
    </row>
    <row r="480384" spans="26:26">
      <c r="Z480384" s="5"/>
    </row>
    <row r="480385" spans="26:26">
      <c r="Z480385" s="5"/>
    </row>
    <row r="480386" spans="26:26">
      <c r="Z480386" s="5"/>
    </row>
    <row r="480387" spans="26:26">
      <c r="Z480387" s="5"/>
    </row>
    <row r="480388" spans="26:26">
      <c r="Z480388" s="5"/>
    </row>
    <row r="480389" spans="26:26">
      <c r="Z480389" s="5"/>
    </row>
    <row r="480390" spans="26:26">
      <c r="Z480390" s="5"/>
    </row>
    <row r="480391" spans="26:26">
      <c r="Z480391" s="5"/>
    </row>
    <row r="480392" spans="26:26">
      <c r="Z480392" s="5"/>
    </row>
    <row r="480393" spans="26:26">
      <c r="Z480393" s="5"/>
    </row>
    <row r="480394" spans="26:26">
      <c r="Z480394" s="5"/>
    </row>
    <row r="480395" spans="26:26">
      <c r="Z480395" s="5"/>
    </row>
    <row r="480396" spans="26:26">
      <c r="Z480396" s="5"/>
    </row>
    <row r="480397" spans="26:26">
      <c r="Z480397" s="5"/>
    </row>
    <row r="480398" spans="26:26">
      <c r="Z480398" s="5"/>
    </row>
    <row r="480399" spans="26:26">
      <c r="Z480399" s="5"/>
    </row>
    <row r="480400" spans="26:26">
      <c r="Z480400" s="5"/>
    </row>
    <row r="480401" spans="26:26">
      <c r="Z480401" s="5"/>
    </row>
    <row r="480402" spans="26:26">
      <c r="Z480402" s="5"/>
    </row>
    <row r="480403" spans="26:26">
      <c r="Z480403" s="5"/>
    </row>
    <row r="480404" spans="26:26">
      <c r="Z480404" s="5"/>
    </row>
    <row r="480405" spans="26:26">
      <c r="Z480405" s="5"/>
    </row>
    <row r="480406" spans="26:26">
      <c r="Z480406" s="5"/>
    </row>
    <row r="480407" spans="26:26">
      <c r="Z480407" s="5"/>
    </row>
    <row r="480408" spans="26:26">
      <c r="Z480408" s="5"/>
    </row>
    <row r="480409" spans="26:26">
      <c r="Z480409" s="5"/>
    </row>
    <row r="480410" spans="26:26">
      <c r="Z480410" s="5"/>
    </row>
    <row r="480411" spans="26:26">
      <c r="Z480411" s="5"/>
    </row>
    <row r="480412" spans="26:26">
      <c r="Z480412" s="5"/>
    </row>
    <row r="480413" spans="26:26">
      <c r="Z480413" s="5"/>
    </row>
    <row r="480414" spans="26:26">
      <c r="Z480414" s="5"/>
    </row>
    <row r="480415" spans="26:26">
      <c r="Z480415" s="5"/>
    </row>
    <row r="480416" spans="26:26">
      <c r="Z480416" s="5"/>
    </row>
    <row r="480417" spans="26:26">
      <c r="Z480417" s="5"/>
    </row>
    <row r="480418" spans="26:26">
      <c r="Z480418" s="5"/>
    </row>
    <row r="480419" spans="26:26">
      <c r="Z480419" s="5"/>
    </row>
    <row r="480420" spans="26:26">
      <c r="Z480420" s="5"/>
    </row>
    <row r="480421" spans="26:26">
      <c r="Z480421" s="5"/>
    </row>
    <row r="480422" spans="26:26">
      <c r="Z480422" s="5"/>
    </row>
    <row r="480423" spans="26:26">
      <c r="Z480423" s="5"/>
    </row>
    <row r="480424" spans="26:26">
      <c r="Z480424" s="5"/>
    </row>
    <row r="480425" spans="26:26">
      <c r="Z480425" s="5"/>
    </row>
    <row r="480426" spans="26:26">
      <c r="Z480426" s="5"/>
    </row>
    <row r="480427" spans="26:26">
      <c r="Z480427" s="5"/>
    </row>
    <row r="480428" spans="26:26">
      <c r="Z480428" s="5"/>
    </row>
    <row r="480429" spans="26:26">
      <c r="Z480429" s="5"/>
    </row>
    <row r="480430" spans="26:26">
      <c r="Z480430" s="5"/>
    </row>
    <row r="480431" spans="26:26">
      <c r="Z480431" s="5"/>
    </row>
    <row r="480432" spans="26:26">
      <c r="Z480432" s="5"/>
    </row>
    <row r="480433" spans="26:26">
      <c r="Z480433" s="5"/>
    </row>
    <row r="480434" spans="26:26">
      <c r="Z480434" s="5"/>
    </row>
    <row r="480435" spans="26:26">
      <c r="Z480435" s="5"/>
    </row>
    <row r="480436" spans="26:26">
      <c r="Z480436" s="5"/>
    </row>
    <row r="480437" spans="26:26">
      <c r="Z480437" s="5"/>
    </row>
    <row r="480438" spans="26:26">
      <c r="Z480438" s="5"/>
    </row>
    <row r="480439" spans="26:26">
      <c r="Z480439" s="5"/>
    </row>
    <row r="480440" spans="26:26">
      <c r="Z480440" s="5"/>
    </row>
    <row r="480441" spans="26:26">
      <c r="Z480441" s="5"/>
    </row>
    <row r="480442" spans="26:26">
      <c r="Z480442" s="5"/>
    </row>
    <row r="480443" spans="26:26">
      <c r="Z480443" s="5"/>
    </row>
    <row r="480444" spans="26:26">
      <c r="Z480444" s="5"/>
    </row>
    <row r="480445" spans="26:26">
      <c r="Z480445" s="5"/>
    </row>
    <row r="480446" spans="26:26">
      <c r="Z480446" s="5"/>
    </row>
    <row r="480447" spans="26:26">
      <c r="Z480447" s="5"/>
    </row>
    <row r="480448" spans="26:26">
      <c r="Z480448" s="5"/>
    </row>
    <row r="480449" spans="26:26">
      <c r="Z480449" s="5"/>
    </row>
    <row r="480450" spans="26:26">
      <c r="Z480450" s="5"/>
    </row>
    <row r="480451" spans="26:26">
      <c r="Z480451" s="5"/>
    </row>
    <row r="480452" spans="26:26">
      <c r="Z480452" s="5"/>
    </row>
    <row r="480453" spans="26:26">
      <c r="Z480453" s="5"/>
    </row>
    <row r="480454" spans="26:26">
      <c r="Z480454" s="5"/>
    </row>
    <row r="480455" spans="26:26">
      <c r="Z480455" s="5"/>
    </row>
    <row r="480456" spans="26:26">
      <c r="Z480456" s="5"/>
    </row>
    <row r="480457" spans="26:26">
      <c r="Z480457" s="5"/>
    </row>
    <row r="480458" spans="26:26">
      <c r="Z480458" s="5"/>
    </row>
    <row r="480459" spans="26:26">
      <c r="Z480459" s="5"/>
    </row>
    <row r="480460" spans="26:26">
      <c r="Z480460" s="5"/>
    </row>
    <row r="480461" spans="26:26">
      <c r="Z480461" s="5"/>
    </row>
    <row r="480462" spans="26:26">
      <c r="Z480462" s="5"/>
    </row>
    <row r="480463" spans="26:26">
      <c r="Z480463" s="5"/>
    </row>
    <row r="480464" spans="26:26">
      <c r="Z480464" s="5"/>
    </row>
    <row r="480465" spans="26:26">
      <c r="Z480465" s="5"/>
    </row>
    <row r="480466" spans="26:26">
      <c r="Z480466" s="5"/>
    </row>
    <row r="480467" spans="26:26">
      <c r="Z480467" s="5"/>
    </row>
    <row r="480468" spans="26:26">
      <c r="Z480468" s="5"/>
    </row>
    <row r="480469" spans="26:26">
      <c r="Z480469" s="5"/>
    </row>
    <row r="480470" spans="26:26">
      <c r="Z480470" s="5"/>
    </row>
    <row r="480471" spans="26:26">
      <c r="Z480471" s="5"/>
    </row>
    <row r="480472" spans="26:26">
      <c r="Z480472" s="5"/>
    </row>
    <row r="480473" spans="26:26">
      <c r="Z480473" s="5"/>
    </row>
    <row r="480474" spans="26:26">
      <c r="Z480474" s="5"/>
    </row>
    <row r="480475" spans="26:26">
      <c r="Z480475" s="5"/>
    </row>
    <row r="480476" spans="26:26">
      <c r="Z480476" s="5"/>
    </row>
    <row r="480477" spans="26:26">
      <c r="Z480477" s="5"/>
    </row>
    <row r="480478" spans="26:26">
      <c r="Z480478" s="5"/>
    </row>
    <row r="480479" spans="26:26">
      <c r="Z480479" s="5"/>
    </row>
    <row r="480480" spans="26:26">
      <c r="Z480480" s="5"/>
    </row>
    <row r="480481" spans="26:26">
      <c r="Z480481" s="5"/>
    </row>
    <row r="480482" spans="26:26">
      <c r="Z480482" s="5"/>
    </row>
    <row r="480483" spans="26:26">
      <c r="Z480483" s="5"/>
    </row>
    <row r="480484" spans="26:26">
      <c r="Z480484" s="5"/>
    </row>
    <row r="480485" spans="26:26">
      <c r="Z480485" s="5"/>
    </row>
    <row r="480486" spans="26:26">
      <c r="Z480486" s="5"/>
    </row>
    <row r="480487" spans="26:26">
      <c r="Z480487" s="5"/>
    </row>
    <row r="480488" spans="26:26">
      <c r="Z480488" s="5"/>
    </row>
    <row r="480489" spans="26:26">
      <c r="Z480489" s="5"/>
    </row>
    <row r="480490" spans="26:26">
      <c r="Z480490" s="5"/>
    </row>
    <row r="480491" spans="26:26">
      <c r="Z480491" s="5"/>
    </row>
    <row r="480492" spans="26:26">
      <c r="Z480492" s="5"/>
    </row>
    <row r="480493" spans="26:26">
      <c r="Z480493" s="5"/>
    </row>
    <row r="480494" spans="26:26">
      <c r="Z480494" s="5"/>
    </row>
    <row r="480495" spans="26:26">
      <c r="Z480495" s="5"/>
    </row>
    <row r="480496" spans="26:26">
      <c r="Z480496" s="5"/>
    </row>
    <row r="480497" spans="26:26">
      <c r="Z480497" s="5"/>
    </row>
    <row r="480498" spans="26:26">
      <c r="Z480498" s="5"/>
    </row>
    <row r="480499" spans="26:26">
      <c r="Z480499" s="5"/>
    </row>
    <row r="480500" spans="26:26">
      <c r="Z480500" s="5"/>
    </row>
    <row r="480501" spans="26:26">
      <c r="Z480501" s="5"/>
    </row>
    <row r="480502" spans="26:26">
      <c r="Z480502" s="5"/>
    </row>
    <row r="480503" spans="26:26">
      <c r="Z480503" s="5"/>
    </row>
    <row r="480504" spans="26:26">
      <c r="Z480504" s="5"/>
    </row>
    <row r="480505" spans="26:26">
      <c r="Z480505" s="5"/>
    </row>
    <row r="480506" spans="26:26">
      <c r="Z480506" s="5"/>
    </row>
    <row r="480507" spans="26:26">
      <c r="Z480507" s="5"/>
    </row>
    <row r="480508" spans="26:26">
      <c r="Z480508" s="5"/>
    </row>
    <row r="480509" spans="26:26">
      <c r="Z480509" s="5"/>
    </row>
    <row r="480510" spans="26:26">
      <c r="Z480510" s="5"/>
    </row>
    <row r="480511" spans="26:26">
      <c r="Z480511" s="5"/>
    </row>
    <row r="480512" spans="26:26">
      <c r="Z480512" s="5"/>
    </row>
    <row r="480513" spans="26:26">
      <c r="Z480513" s="5"/>
    </row>
    <row r="480514" spans="26:26">
      <c r="Z480514" s="5"/>
    </row>
    <row r="480515" spans="26:26">
      <c r="Z480515" s="5"/>
    </row>
    <row r="480516" spans="26:26">
      <c r="Z480516" s="5"/>
    </row>
    <row r="480517" spans="26:26">
      <c r="Z480517" s="5"/>
    </row>
    <row r="480518" spans="26:26">
      <c r="Z480518" s="5"/>
    </row>
    <row r="480519" spans="26:26">
      <c r="Z480519" s="5"/>
    </row>
    <row r="480520" spans="26:26">
      <c r="Z480520" s="5"/>
    </row>
    <row r="480521" spans="26:26">
      <c r="Z480521" s="5"/>
    </row>
    <row r="480522" spans="26:26">
      <c r="Z480522" s="5"/>
    </row>
    <row r="480523" spans="26:26">
      <c r="Z480523" s="5"/>
    </row>
    <row r="480524" spans="26:26">
      <c r="Z480524" s="5"/>
    </row>
    <row r="480525" spans="26:26">
      <c r="Z480525" s="5"/>
    </row>
    <row r="480526" spans="26:26">
      <c r="Z480526" s="5"/>
    </row>
    <row r="480527" spans="26:26">
      <c r="Z480527" s="5"/>
    </row>
    <row r="480528" spans="26:26">
      <c r="Z480528" s="5"/>
    </row>
    <row r="480529" spans="26:26">
      <c r="Z480529" s="5"/>
    </row>
    <row r="480530" spans="26:26">
      <c r="Z480530" s="5"/>
    </row>
    <row r="480531" spans="26:26">
      <c r="Z480531" s="5"/>
    </row>
    <row r="480532" spans="26:26">
      <c r="Z480532" s="5"/>
    </row>
    <row r="480533" spans="26:26">
      <c r="Z480533" s="5"/>
    </row>
    <row r="480534" spans="26:26">
      <c r="Z480534" s="5"/>
    </row>
    <row r="480535" spans="26:26">
      <c r="Z480535" s="5"/>
    </row>
    <row r="480536" spans="26:26">
      <c r="Z480536" s="5"/>
    </row>
    <row r="480537" spans="26:26">
      <c r="Z480537" s="5"/>
    </row>
    <row r="480538" spans="26:26">
      <c r="Z480538" s="5"/>
    </row>
    <row r="480539" spans="26:26">
      <c r="Z480539" s="5"/>
    </row>
    <row r="480540" spans="26:26">
      <c r="Z480540" s="5"/>
    </row>
    <row r="480541" spans="26:26">
      <c r="Z480541" s="5"/>
    </row>
    <row r="480542" spans="26:26">
      <c r="Z480542" s="5"/>
    </row>
    <row r="480543" spans="26:26">
      <c r="Z480543" s="5"/>
    </row>
    <row r="480544" spans="26:26">
      <c r="Z480544" s="5"/>
    </row>
    <row r="480545" spans="26:26">
      <c r="Z480545" s="5"/>
    </row>
    <row r="480546" spans="26:26">
      <c r="Z480546" s="5"/>
    </row>
    <row r="480547" spans="26:26">
      <c r="Z480547" s="5"/>
    </row>
    <row r="480548" spans="26:26">
      <c r="Z480548" s="5"/>
    </row>
    <row r="480549" spans="26:26">
      <c r="Z480549" s="5"/>
    </row>
    <row r="480550" spans="26:26">
      <c r="Z480550" s="5"/>
    </row>
    <row r="480551" spans="26:26">
      <c r="Z480551" s="5"/>
    </row>
    <row r="480552" spans="26:26">
      <c r="Z480552" s="5"/>
    </row>
    <row r="480553" spans="26:26">
      <c r="Z480553" s="5"/>
    </row>
    <row r="480554" spans="26:26">
      <c r="Z480554" s="5"/>
    </row>
    <row r="480555" spans="26:26">
      <c r="Z480555" s="5"/>
    </row>
    <row r="480556" spans="26:26">
      <c r="Z480556" s="5"/>
    </row>
    <row r="480557" spans="26:26">
      <c r="Z480557" s="5"/>
    </row>
    <row r="480558" spans="26:26">
      <c r="Z480558" s="5"/>
    </row>
    <row r="480559" spans="26:26">
      <c r="Z480559" s="5"/>
    </row>
    <row r="480560" spans="26:26">
      <c r="Z480560" s="5"/>
    </row>
    <row r="480561" spans="26:26">
      <c r="Z480561" s="5"/>
    </row>
    <row r="480562" spans="26:26">
      <c r="Z480562" s="5"/>
    </row>
    <row r="480563" spans="26:26">
      <c r="Z480563" s="5"/>
    </row>
    <row r="480564" spans="26:26">
      <c r="Z480564" s="5"/>
    </row>
    <row r="480565" spans="26:26">
      <c r="Z480565" s="5"/>
    </row>
    <row r="480566" spans="26:26">
      <c r="Z480566" s="5"/>
    </row>
    <row r="480567" spans="26:26">
      <c r="Z480567" s="5"/>
    </row>
    <row r="480568" spans="26:26">
      <c r="Z480568" s="5"/>
    </row>
    <row r="480569" spans="26:26">
      <c r="Z480569" s="5"/>
    </row>
    <row r="480570" spans="26:26">
      <c r="Z480570" s="5"/>
    </row>
    <row r="480571" spans="26:26">
      <c r="Z480571" s="5"/>
    </row>
    <row r="480572" spans="26:26">
      <c r="Z480572" s="5"/>
    </row>
    <row r="480573" spans="26:26">
      <c r="Z480573" s="5"/>
    </row>
    <row r="480574" spans="26:26">
      <c r="Z480574" s="5"/>
    </row>
    <row r="480575" spans="26:26">
      <c r="Z480575" s="5"/>
    </row>
    <row r="480576" spans="26:26">
      <c r="Z480576" s="5"/>
    </row>
    <row r="480577" spans="26:26">
      <c r="Z480577" s="5"/>
    </row>
    <row r="480578" spans="26:26">
      <c r="Z480578" s="5"/>
    </row>
    <row r="480579" spans="26:26">
      <c r="Z480579" s="5"/>
    </row>
    <row r="480580" spans="26:26">
      <c r="Z480580" s="5"/>
    </row>
    <row r="480581" spans="26:26">
      <c r="Z480581" s="5"/>
    </row>
    <row r="480582" spans="26:26">
      <c r="Z480582" s="5"/>
    </row>
    <row r="480583" spans="26:26">
      <c r="Z480583" s="5"/>
    </row>
    <row r="480584" spans="26:26">
      <c r="Z480584" s="5"/>
    </row>
    <row r="480585" spans="26:26">
      <c r="Z480585" s="5"/>
    </row>
    <row r="480586" spans="26:26">
      <c r="Z480586" s="5"/>
    </row>
    <row r="480587" spans="26:26">
      <c r="Z480587" s="5"/>
    </row>
    <row r="480588" spans="26:26">
      <c r="Z480588" s="5"/>
    </row>
    <row r="480589" spans="26:26">
      <c r="Z480589" s="5"/>
    </row>
    <row r="480590" spans="26:26">
      <c r="Z480590" s="5"/>
    </row>
    <row r="480591" spans="26:26">
      <c r="Z480591" s="5"/>
    </row>
    <row r="480592" spans="26:26">
      <c r="Z480592" s="5"/>
    </row>
    <row r="480593" spans="26:26">
      <c r="Z480593" s="5"/>
    </row>
    <row r="480594" spans="26:26">
      <c r="Z480594" s="5"/>
    </row>
    <row r="480595" spans="26:26">
      <c r="Z480595" s="5"/>
    </row>
    <row r="480596" spans="26:26">
      <c r="Z480596" s="5"/>
    </row>
    <row r="480597" spans="26:26">
      <c r="Z480597" s="5"/>
    </row>
    <row r="480598" spans="26:26">
      <c r="Z480598" s="5"/>
    </row>
    <row r="480599" spans="26:26">
      <c r="Z480599" s="5"/>
    </row>
    <row r="480600" spans="26:26">
      <c r="Z480600" s="5"/>
    </row>
    <row r="480601" spans="26:26">
      <c r="Z480601" s="5"/>
    </row>
    <row r="480602" spans="26:26">
      <c r="Z480602" s="5"/>
    </row>
    <row r="480603" spans="26:26">
      <c r="Z480603" s="5"/>
    </row>
    <row r="480604" spans="26:26">
      <c r="Z480604" s="5"/>
    </row>
    <row r="480605" spans="26:26">
      <c r="Z480605" s="5"/>
    </row>
    <row r="480606" spans="26:26">
      <c r="Z480606" s="5"/>
    </row>
    <row r="480607" spans="26:26">
      <c r="Z480607" s="5"/>
    </row>
    <row r="480608" spans="26:26">
      <c r="Z480608" s="5"/>
    </row>
    <row r="480609" spans="26:26">
      <c r="Z480609" s="5"/>
    </row>
    <row r="480610" spans="26:26">
      <c r="Z480610" s="5"/>
    </row>
    <row r="480611" spans="26:26">
      <c r="Z480611" s="5"/>
    </row>
    <row r="480612" spans="26:26">
      <c r="Z480612" s="5"/>
    </row>
    <row r="480613" spans="26:26">
      <c r="Z480613" s="5"/>
    </row>
    <row r="480614" spans="26:26">
      <c r="Z480614" s="5"/>
    </row>
    <row r="480615" spans="26:26">
      <c r="Z480615" s="5"/>
    </row>
    <row r="480616" spans="26:26">
      <c r="Z480616" s="5"/>
    </row>
    <row r="480617" spans="26:26">
      <c r="Z480617" s="5"/>
    </row>
    <row r="480618" spans="26:26">
      <c r="Z480618" s="5"/>
    </row>
    <row r="480619" spans="26:26">
      <c r="Z480619" s="5"/>
    </row>
    <row r="480620" spans="26:26">
      <c r="Z480620" s="5"/>
    </row>
    <row r="480621" spans="26:26">
      <c r="Z480621" s="5"/>
    </row>
    <row r="480622" spans="26:26">
      <c r="Z480622" s="5"/>
    </row>
    <row r="480623" spans="26:26">
      <c r="Z480623" s="5"/>
    </row>
    <row r="480624" spans="26:26">
      <c r="Z480624" s="5"/>
    </row>
    <row r="480625" spans="26:26">
      <c r="Z480625" s="5"/>
    </row>
    <row r="480626" spans="26:26">
      <c r="Z480626" s="5"/>
    </row>
    <row r="480627" spans="26:26">
      <c r="Z480627" s="5"/>
    </row>
    <row r="480628" spans="26:26">
      <c r="Z480628" s="5"/>
    </row>
    <row r="480629" spans="26:26">
      <c r="Z480629" s="5"/>
    </row>
    <row r="480630" spans="26:26">
      <c r="Z480630" s="5"/>
    </row>
    <row r="480631" spans="26:26">
      <c r="Z480631" s="5"/>
    </row>
    <row r="480632" spans="26:26">
      <c r="Z480632" s="5"/>
    </row>
    <row r="480633" spans="26:26">
      <c r="Z480633" s="5"/>
    </row>
    <row r="480634" spans="26:26">
      <c r="Z480634" s="5"/>
    </row>
    <row r="480635" spans="26:26">
      <c r="Z480635" s="5"/>
    </row>
    <row r="480636" spans="26:26">
      <c r="Z480636" s="5"/>
    </row>
    <row r="480637" spans="26:26">
      <c r="Z480637" s="5"/>
    </row>
    <row r="480638" spans="26:26">
      <c r="Z480638" s="5"/>
    </row>
    <row r="480639" spans="26:26">
      <c r="Z480639" s="5"/>
    </row>
    <row r="480640" spans="26:26">
      <c r="Z480640" s="5"/>
    </row>
    <row r="480641" spans="26:26">
      <c r="Z480641" s="5"/>
    </row>
    <row r="480642" spans="26:26">
      <c r="Z480642" s="5"/>
    </row>
    <row r="480643" spans="26:26">
      <c r="Z480643" s="5"/>
    </row>
    <row r="480644" spans="26:26">
      <c r="Z480644" s="5"/>
    </row>
    <row r="480645" spans="26:26">
      <c r="Z480645" s="5"/>
    </row>
    <row r="480646" spans="26:26">
      <c r="Z480646" s="5"/>
    </row>
    <row r="480647" spans="26:26">
      <c r="Z480647" s="5"/>
    </row>
    <row r="480648" spans="26:26">
      <c r="Z480648" s="5"/>
    </row>
    <row r="480649" spans="26:26">
      <c r="Z480649" s="5"/>
    </row>
    <row r="480650" spans="26:26">
      <c r="Z480650" s="5"/>
    </row>
    <row r="480651" spans="26:26">
      <c r="Z480651" s="5"/>
    </row>
    <row r="480652" spans="26:26">
      <c r="Z480652" s="5"/>
    </row>
    <row r="480653" spans="26:26">
      <c r="Z480653" s="5"/>
    </row>
    <row r="480654" spans="26:26">
      <c r="Z480654" s="5"/>
    </row>
    <row r="480655" spans="26:26">
      <c r="Z480655" s="5"/>
    </row>
    <row r="480656" spans="26:26">
      <c r="Z480656" s="5"/>
    </row>
    <row r="480657" spans="26:26">
      <c r="Z480657" s="5"/>
    </row>
    <row r="480658" spans="26:26">
      <c r="Z480658" s="5"/>
    </row>
    <row r="480659" spans="26:26">
      <c r="Z480659" s="5"/>
    </row>
    <row r="480660" spans="26:26">
      <c r="Z480660" s="5"/>
    </row>
    <row r="480661" spans="26:26">
      <c r="Z480661" s="5"/>
    </row>
    <row r="480662" spans="26:26">
      <c r="Z480662" s="5"/>
    </row>
    <row r="480663" spans="26:26">
      <c r="Z480663" s="5"/>
    </row>
    <row r="480664" spans="26:26">
      <c r="Z480664" s="5"/>
    </row>
    <row r="480665" spans="26:26">
      <c r="Z480665" s="5"/>
    </row>
    <row r="480666" spans="26:26">
      <c r="Z480666" s="5"/>
    </row>
    <row r="480667" spans="26:26">
      <c r="Z480667" s="5"/>
    </row>
    <row r="480668" spans="26:26">
      <c r="Z480668" s="5"/>
    </row>
    <row r="480669" spans="26:26">
      <c r="Z480669" s="5"/>
    </row>
    <row r="480670" spans="26:26">
      <c r="Z480670" s="5"/>
    </row>
    <row r="480671" spans="26:26">
      <c r="Z480671" s="5"/>
    </row>
    <row r="480672" spans="26:26">
      <c r="Z480672" s="5"/>
    </row>
    <row r="480673" spans="26:26">
      <c r="Z480673" s="5"/>
    </row>
    <row r="480674" spans="26:26">
      <c r="Z480674" s="5"/>
    </row>
    <row r="480675" spans="26:26">
      <c r="Z480675" s="5"/>
    </row>
    <row r="480676" spans="26:26">
      <c r="Z480676" s="5"/>
    </row>
    <row r="480677" spans="26:26">
      <c r="Z480677" s="5"/>
    </row>
    <row r="480678" spans="26:26">
      <c r="Z480678" s="5"/>
    </row>
    <row r="480679" spans="26:26">
      <c r="Z480679" s="5"/>
    </row>
    <row r="480680" spans="26:26">
      <c r="Z480680" s="5"/>
    </row>
    <row r="480681" spans="26:26">
      <c r="Z480681" s="5"/>
    </row>
    <row r="480682" spans="26:26">
      <c r="Z480682" s="5"/>
    </row>
    <row r="480683" spans="26:26">
      <c r="Z480683" s="5"/>
    </row>
    <row r="480684" spans="26:26">
      <c r="Z480684" s="5"/>
    </row>
    <row r="480685" spans="26:26">
      <c r="Z480685" s="5"/>
    </row>
    <row r="480686" spans="26:26">
      <c r="Z480686" s="5"/>
    </row>
    <row r="480687" spans="26:26">
      <c r="Z480687" s="5"/>
    </row>
    <row r="480688" spans="26:26">
      <c r="Z480688" s="5"/>
    </row>
    <row r="480689" spans="26:26">
      <c r="Z480689" s="5"/>
    </row>
    <row r="480690" spans="26:26">
      <c r="Z480690" s="5"/>
    </row>
    <row r="480691" spans="26:26">
      <c r="Z480691" s="5"/>
    </row>
    <row r="480692" spans="26:26">
      <c r="Z480692" s="5"/>
    </row>
    <row r="480693" spans="26:26">
      <c r="Z480693" s="5"/>
    </row>
    <row r="480694" spans="26:26">
      <c r="Z480694" s="5"/>
    </row>
    <row r="480695" spans="26:26">
      <c r="Z480695" s="5"/>
    </row>
    <row r="480696" spans="26:26">
      <c r="Z480696" s="5"/>
    </row>
    <row r="480697" spans="26:26">
      <c r="Z480697" s="5"/>
    </row>
    <row r="480698" spans="26:26">
      <c r="Z480698" s="5"/>
    </row>
    <row r="480699" spans="26:26">
      <c r="Z480699" s="5"/>
    </row>
    <row r="480700" spans="26:26">
      <c r="Z480700" s="5"/>
    </row>
    <row r="480701" spans="26:26">
      <c r="Z480701" s="5"/>
    </row>
    <row r="480702" spans="26:26">
      <c r="Z480702" s="5"/>
    </row>
    <row r="480703" spans="26:26">
      <c r="Z480703" s="5"/>
    </row>
    <row r="480704" spans="26:26">
      <c r="Z480704" s="5"/>
    </row>
    <row r="480705" spans="26:26">
      <c r="Z480705" s="5"/>
    </row>
    <row r="480706" spans="26:26">
      <c r="Z480706" s="5"/>
    </row>
    <row r="480707" spans="26:26">
      <c r="Z480707" s="5"/>
    </row>
    <row r="480708" spans="26:26">
      <c r="Z480708" s="5"/>
    </row>
    <row r="480709" spans="26:26">
      <c r="Z480709" s="5"/>
    </row>
    <row r="480710" spans="26:26">
      <c r="Z480710" s="5"/>
    </row>
    <row r="480711" spans="26:26">
      <c r="Z480711" s="5"/>
    </row>
    <row r="480712" spans="26:26">
      <c r="Z480712" s="5"/>
    </row>
    <row r="480713" spans="26:26">
      <c r="Z480713" s="5"/>
    </row>
    <row r="480714" spans="26:26">
      <c r="Z480714" s="5"/>
    </row>
    <row r="480715" spans="26:26">
      <c r="Z480715" s="5"/>
    </row>
    <row r="480716" spans="26:26">
      <c r="Z480716" s="5"/>
    </row>
    <row r="480717" spans="26:26">
      <c r="Z480717" s="5"/>
    </row>
    <row r="480718" spans="26:26">
      <c r="Z480718" s="5"/>
    </row>
    <row r="480719" spans="26:26">
      <c r="Z480719" s="5"/>
    </row>
    <row r="480720" spans="26:26">
      <c r="Z480720" s="5"/>
    </row>
    <row r="480721" spans="26:26">
      <c r="Z480721" s="5"/>
    </row>
    <row r="480722" spans="26:26">
      <c r="Z480722" s="5"/>
    </row>
    <row r="480723" spans="26:26">
      <c r="Z480723" s="5"/>
    </row>
    <row r="480724" spans="26:26">
      <c r="Z480724" s="5"/>
    </row>
    <row r="480725" spans="26:26">
      <c r="Z480725" s="5"/>
    </row>
    <row r="480726" spans="26:26">
      <c r="Z480726" s="5"/>
    </row>
    <row r="480727" spans="26:26">
      <c r="Z480727" s="5"/>
    </row>
    <row r="480728" spans="26:26">
      <c r="Z480728" s="5"/>
    </row>
    <row r="480729" spans="26:26">
      <c r="Z480729" s="5"/>
    </row>
    <row r="480730" spans="26:26">
      <c r="Z480730" s="5"/>
    </row>
    <row r="480731" spans="26:26">
      <c r="Z480731" s="5"/>
    </row>
    <row r="480732" spans="26:26">
      <c r="Z480732" s="5"/>
    </row>
    <row r="480733" spans="26:26">
      <c r="Z480733" s="5"/>
    </row>
    <row r="480734" spans="26:26">
      <c r="Z480734" s="5"/>
    </row>
    <row r="480735" spans="26:26">
      <c r="Z480735" s="5"/>
    </row>
    <row r="480736" spans="26:26">
      <c r="Z480736" s="5"/>
    </row>
    <row r="480737" spans="26:26">
      <c r="Z480737" s="5"/>
    </row>
    <row r="480738" spans="26:26">
      <c r="Z480738" s="5"/>
    </row>
    <row r="480739" spans="26:26">
      <c r="Z480739" s="5"/>
    </row>
    <row r="480740" spans="26:26">
      <c r="Z480740" s="5"/>
    </row>
    <row r="480741" spans="26:26">
      <c r="Z480741" s="5"/>
    </row>
    <row r="480742" spans="26:26">
      <c r="Z480742" s="5"/>
    </row>
    <row r="480743" spans="26:26">
      <c r="Z480743" s="5"/>
    </row>
    <row r="480744" spans="26:26">
      <c r="Z480744" s="5"/>
    </row>
    <row r="480745" spans="26:26">
      <c r="Z480745" s="5"/>
    </row>
    <row r="480746" spans="26:26">
      <c r="Z480746" s="5"/>
    </row>
    <row r="480747" spans="26:26">
      <c r="Z480747" s="5"/>
    </row>
    <row r="480748" spans="26:26">
      <c r="Z480748" s="5"/>
    </row>
    <row r="480749" spans="26:26">
      <c r="Z480749" s="5"/>
    </row>
    <row r="480750" spans="26:26">
      <c r="Z480750" s="5"/>
    </row>
    <row r="480751" spans="26:26">
      <c r="Z480751" s="5"/>
    </row>
    <row r="480752" spans="26:26">
      <c r="Z480752" s="5"/>
    </row>
    <row r="480753" spans="26:26">
      <c r="Z480753" s="5"/>
    </row>
    <row r="480754" spans="26:26">
      <c r="Z480754" s="5"/>
    </row>
    <row r="480755" spans="26:26">
      <c r="Z480755" s="5"/>
    </row>
    <row r="480756" spans="26:26">
      <c r="Z480756" s="5"/>
    </row>
    <row r="480757" spans="26:26">
      <c r="Z480757" s="5"/>
    </row>
    <row r="480758" spans="26:26">
      <c r="Z480758" s="5"/>
    </row>
    <row r="480759" spans="26:26">
      <c r="Z480759" s="5"/>
    </row>
    <row r="480760" spans="26:26">
      <c r="Z480760" s="5"/>
    </row>
    <row r="480761" spans="26:26">
      <c r="Z480761" s="5"/>
    </row>
    <row r="480762" spans="26:26">
      <c r="Z480762" s="5"/>
    </row>
    <row r="480763" spans="26:26">
      <c r="Z480763" s="5"/>
    </row>
    <row r="480764" spans="26:26">
      <c r="Z480764" s="5"/>
    </row>
    <row r="480765" spans="26:26">
      <c r="Z480765" s="5"/>
    </row>
    <row r="480766" spans="26:26">
      <c r="Z480766" s="5"/>
    </row>
    <row r="480767" spans="26:26">
      <c r="Z480767" s="5"/>
    </row>
    <row r="480768" spans="26:26">
      <c r="Z480768" s="5"/>
    </row>
    <row r="480769" spans="26:26">
      <c r="Z480769" s="5"/>
    </row>
    <row r="480770" spans="26:26">
      <c r="Z480770" s="5"/>
    </row>
    <row r="480771" spans="26:26">
      <c r="Z480771" s="5"/>
    </row>
    <row r="480772" spans="26:26">
      <c r="Z480772" s="5"/>
    </row>
    <row r="480773" spans="26:26">
      <c r="Z480773" s="5"/>
    </row>
    <row r="480774" spans="26:26">
      <c r="Z480774" s="5"/>
    </row>
    <row r="480775" spans="26:26">
      <c r="Z480775" s="5"/>
    </row>
    <row r="480776" spans="26:26">
      <c r="Z480776" s="5"/>
    </row>
    <row r="480777" spans="26:26">
      <c r="Z480777" s="5"/>
    </row>
    <row r="480778" spans="26:26">
      <c r="Z480778" s="5"/>
    </row>
    <row r="480779" spans="26:26">
      <c r="Z480779" s="5"/>
    </row>
    <row r="480780" spans="26:26">
      <c r="Z480780" s="5"/>
    </row>
    <row r="480781" spans="26:26">
      <c r="Z480781" s="5"/>
    </row>
    <row r="480782" spans="26:26">
      <c r="Z480782" s="5"/>
    </row>
    <row r="480783" spans="26:26">
      <c r="Z480783" s="5"/>
    </row>
    <row r="480784" spans="26:26">
      <c r="Z480784" s="5"/>
    </row>
    <row r="480785" spans="26:26">
      <c r="Z480785" s="5"/>
    </row>
    <row r="480786" spans="26:26">
      <c r="Z480786" s="5"/>
    </row>
    <row r="480787" spans="26:26">
      <c r="Z480787" s="5"/>
    </row>
    <row r="480788" spans="26:26">
      <c r="Z480788" s="5"/>
    </row>
    <row r="480789" spans="26:26">
      <c r="Z480789" s="5"/>
    </row>
    <row r="480790" spans="26:26">
      <c r="Z480790" s="5"/>
    </row>
    <row r="480791" spans="26:26">
      <c r="Z480791" s="5"/>
    </row>
    <row r="480792" spans="26:26">
      <c r="Z480792" s="5"/>
    </row>
    <row r="480793" spans="26:26">
      <c r="Z480793" s="5"/>
    </row>
    <row r="480794" spans="26:26">
      <c r="Z480794" s="5"/>
    </row>
    <row r="480795" spans="26:26">
      <c r="Z480795" s="5"/>
    </row>
    <row r="480796" spans="26:26">
      <c r="Z480796" s="5"/>
    </row>
    <row r="480797" spans="26:26">
      <c r="Z480797" s="5"/>
    </row>
    <row r="480798" spans="26:26">
      <c r="Z480798" s="5"/>
    </row>
    <row r="480799" spans="26:26">
      <c r="Z480799" s="5"/>
    </row>
    <row r="480800" spans="26:26">
      <c r="Z480800" s="5"/>
    </row>
    <row r="480801" spans="26:26">
      <c r="Z480801" s="5"/>
    </row>
    <row r="480802" spans="26:26">
      <c r="Z480802" s="5"/>
    </row>
    <row r="480803" spans="26:26">
      <c r="Z480803" s="5"/>
    </row>
    <row r="480804" spans="26:26">
      <c r="Z480804" s="5"/>
    </row>
    <row r="480805" spans="26:26">
      <c r="Z480805" s="5"/>
    </row>
    <row r="480806" spans="26:26">
      <c r="Z480806" s="5"/>
    </row>
    <row r="480807" spans="26:26">
      <c r="Z480807" s="5"/>
    </row>
    <row r="480808" spans="26:26">
      <c r="Z480808" s="5"/>
    </row>
    <row r="480809" spans="26:26">
      <c r="Z480809" s="5"/>
    </row>
    <row r="480810" spans="26:26">
      <c r="Z480810" s="5"/>
    </row>
    <row r="480811" spans="26:26">
      <c r="Z480811" s="5"/>
    </row>
    <row r="480812" spans="26:26">
      <c r="Z480812" s="5"/>
    </row>
    <row r="480813" spans="26:26">
      <c r="Z480813" s="5"/>
    </row>
    <row r="480814" spans="26:26">
      <c r="Z480814" s="5"/>
    </row>
    <row r="480815" spans="26:26">
      <c r="Z480815" s="5"/>
    </row>
    <row r="480816" spans="26:26">
      <c r="Z480816" s="5"/>
    </row>
    <row r="480817" spans="26:26">
      <c r="Z480817" s="5"/>
    </row>
    <row r="480818" spans="26:26">
      <c r="Z480818" s="5"/>
    </row>
    <row r="480819" spans="26:26">
      <c r="Z480819" s="5"/>
    </row>
    <row r="480820" spans="26:26">
      <c r="Z480820" s="5"/>
    </row>
    <row r="480821" spans="26:26">
      <c r="Z480821" s="5"/>
    </row>
    <row r="480822" spans="26:26">
      <c r="Z480822" s="5"/>
    </row>
    <row r="480823" spans="26:26">
      <c r="Z480823" s="5"/>
    </row>
    <row r="480824" spans="26:26">
      <c r="Z480824" s="5"/>
    </row>
    <row r="480825" spans="26:26">
      <c r="Z480825" s="5"/>
    </row>
    <row r="480826" spans="26:26">
      <c r="Z480826" s="5"/>
    </row>
    <row r="480827" spans="26:26">
      <c r="Z480827" s="5"/>
    </row>
    <row r="480828" spans="26:26">
      <c r="Z480828" s="5"/>
    </row>
    <row r="480829" spans="26:26">
      <c r="Z480829" s="5"/>
    </row>
    <row r="480830" spans="26:26">
      <c r="Z480830" s="5"/>
    </row>
    <row r="480831" spans="26:26">
      <c r="Z480831" s="5"/>
    </row>
    <row r="480832" spans="26:26">
      <c r="Z480832" s="5"/>
    </row>
    <row r="480833" spans="26:26">
      <c r="Z480833" s="5"/>
    </row>
    <row r="480834" spans="26:26">
      <c r="Z480834" s="5"/>
    </row>
    <row r="480835" spans="26:26">
      <c r="Z480835" s="5"/>
    </row>
    <row r="480836" spans="26:26">
      <c r="Z480836" s="5"/>
    </row>
    <row r="480837" spans="26:26">
      <c r="Z480837" s="5"/>
    </row>
    <row r="480838" spans="26:26">
      <c r="Z480838" s="5"/>
    </row>
    <row r="480839" spans="26:26">
      <c r="Z480839" s="5"/>
    </row>
    <row r="480840" spans="26:26">
      <c r="Z480840" s="5"/>
    </row>
    <row r="480841" spans="26:26">
      <c r="Z480841" s="5"/>
    </row>
    <row r="480842" spans="26:26">
      <c r="Z480842" s="5"/>
    </row>
    <row r="480843" spans="26:26">
      <c r="Z480843" s="5"/>
    </row>
    <row r="480844" spans="26:26">
      <c r="Z480844" s="5"/>
    </row>
    <row r="480845" spans="26:26">
      <c r="Z480845" s="5"/>
    </row>
    <row r="480846" spans="26:26">
      <c r="Z480846" s="5"/>
    </row>
    <row r="480847" spans="26:26">
      <c r="Z480847" s="5"/>
    </row>
    <row r="480848" spans="26:26">
      <c r="Z480848" s="5"/>
    </row>
    <row r="480849" spans="26:26">
      <c r="Z480849" s="5"/>
    </row>
    <row r="480850" spans="26:26">
      <c r="Z480850" s="5"/>
    </row>
    <row r="480851" spans="26:26">
      <c r="Z480851" s="5"/>
    </row>
    <row r="480852" spans="26:26">
      <c r="Z480852" s="5"/>
    </row>
    <row r="480853" spans="26:26">
      <c r="Z480853" s="5"/>
    </row>
    <row r="480854" spans="26:26">
      <c r="Z480854" s="5"/>
    </row>
    <row r="480855" spans="26:26">
      <c r="Z480855" s="5"/>
    </row>
    <row r="480856" spans="26:26">
      <c r="Z480856" s="5"/>
    </row>
    <row r="480857" spans="26:26">
      <c r="Z480857" s="5"/>
    </row>
    <row r="480858" spans="26:26">
      <c r="Z480858" s="5"/>
    </row>
    <row r="480859" spans="26:26">
      <c r="Z480859" s="5"/>
    </row>
    <row r="480860" spans="26:26">
      <c r="Z480860" s="5"/>
    </row>
    <row r="480861" spans="26:26">
      <c r="Z480861" s="5"/>
    </row>
    <row r="480862" spans="26:26">
      <c r="Z480862" s="5"/>
    </row>
    <row r="480863" spans="26:26">
      <c r="Z480863" s="5"/>
    </row>
    <row r="480864" spans="26:26">
      <c r="Z480864" s="5"/>
    </row>
    <row r="480865" spans="26:26">
      <c r="Z480865" s="5"/>
    </row>
    <row r="480866" spans="26:26">
      <c r="Z480866" s="5"/>
    </row>
    <row r="480867" spans="26:26">
      <c r="Z480867" s="5"/>
    </row>
    <row r="480868" spans="26:26">
      <c r="Z480868" s="5"/>
    </row>
    <row r="480869" spans="26:26">
      <c r="Z480869" s="5"/>
    </row>
    <row r="480870" spans="26:26">
      <c r="Z480870" s="5"/>
    </row>
    <row r="480871" spans="26:26">
      <c r="Z480871" s="5"/>
    </row>
    <row r="480872" spans="26:26">
      <c r="Z480872" s="5"/>
    </row>
    <row r="480873" spans="26:26">
      <c r="Z480873" s="5"/>
    </row>
    <row r="480874" spans="26:26">
      <c r="Z480874" s="5"/>
    </row>
    <row r="480875" spans="26:26">
      <c r="Z480875" s="5"/>
    </row>
    <row r="480876" spans="26:26">
      <c r="Z480876" s="5"/>
    </row>
    <row r="480877" spans="26:26">
      <c r="Z480877" s="5"/>
    </row>
    <row r="480878" spans="26:26">
      <c r="Z480878" s="5"/>
    </row>
    <row r="480879" spans="26:26">
      <c r="Z480879" s="5"/>
    </row>
    <row r="480880" spans="26:26">
      <c r="Z480880" s="5"/>
    </row>
    <row r="480881" spans="26:26">
      <c r="Z480881" s="5"/>
    </row>
    <row r="480882" spans="26:26">
      <c r="Z480882" s="5"/>
    </row>
    <row r="480883" spans="26:26">
      <c r="Z480883" s="5"/>
    </row>
    <row r="480884" spans="26:26">
      <c r="Z480884" s="5"/>
    </row>
    <row r="480885" spans="26:26">
      <c r="Z480885" s="5"/>
    </row>
    <row r="480886" spans="26:26">
      <c r="Z480886" s="5"/>
    </row>
    <row r="480887" spans="26:26">
      <c r="Z480887" s="5"/>
    </row>
    <row r="480888" spans="26:26">
      <c r="Z480888" s="5"/>
    </row>
    <row r="480889" spans="26:26">
      <c r="Z480889" s="5"/>
    </row>
    <row r="480890" spans="26:26">
      <c r="Z480890" s="5"/>
    </row>
    <row r="480891" spans="26:26">
      <c r="Z480891" s="5"/>
    </row>
    <row r="480892" spans="26:26">
      <c r="Z480892" s="5"/>
    </row>
    <row r="480893" spans="26:26">
      <c r="Z480893" s="5"/>
    </row>
    <row r="480894" spans="26:26">
      <c r="Z480894" s="5"/>
    </row>
    <row r="480895" spans="26:26">
      <c r="Z480895" s="5"/>
    </row>
    <row r="480896" spans="26:26">
      <c r="Z480896" s="5"/>
    </row>
    <row r="480897" spans="26:26">
      <c r="Z480897" s="5"/>
    </row>
    <row r="480898" spans="26:26">
      <c r="Z480898" s="5"/>
    </row>
    <row r="480899" spans="26:26">
      <c r="Z480899" s="5"/>
    </row>
    <row r="480900" spans="26:26">
      <c r="Z480900" s="5"/>
    </row>
    <row r="480901" spans="26:26">
      <c r="Z480901" s="5"/>
    </row>
    <row r="480902" spans="26:26">
      <c r="Z480902" s="5"/>
    </row>
    <row r="480903" spans="26:26">
      <c r="Z480903" s="5"/>
    </row>
    <row r="480904" spans="26:26">
      <c r="Z480904" s="5"/>
    </row>
    <row r="480905" spans="26:26">
      <c r="Z480905" s="5"/>
    </row>
    <row r="480906" spans="26:26">
      <c r="Z480906" s="5"/>
    </row>
    <row r="480907" spans="26:26">
      <c r="Z480907" s="5"/>
    </row>
    <row r="480908" spans="26:26">
      <c r="Z480908" s="5"/>
    </row>
    <row r="480909" spans="26:26">
      <c r="Z480909" s="5"/>
    </row>
    <row r="480910" spans="26:26">
      <c r="Z480910" s="5"/>
    </row>
    <row r="480911" spans="26:26">
      <c r="Z480911" s="5"/>
    </row>
    <row r="480912" spans="26:26">
      <c r="Z480912" s="5"/>
    </row>
    <row r="480913" spans="26:26">
      <c r="Z480913" s="5"/>
    </row>
    <row r="480914" spans="26:26">
      <c r="Z480914" s="5"/>
    </row>
    <row r="480915" spans="26:26">
      <c r="Z480915" s="5"/>
    </row>
    <row r="480916" spans="26:26">
      <c r="Z480916" s="5"/>
    </row>
    <row r="480917" spans="26:26">
      <c r="Z480917" s="5"/>
    </row>
    <row r="480918" spans="26:26">
      <c r="Z480918" s="5"/>
    </row>
    <row r="480919" spans="26:26">
      <c r="Z480919" s="5"/>
    </row>
    <row r="480920" spans="26:26">
      <c r="Z480920" s="5"/>
    </row>
    <row r="480921" spans="26:26">
      <c r="Z480921" s="5"/>
    </row>
    <row r="480922" spans="26:26">
      <c r="Z480922" s="5"/>
    </row>
    <row r="480923" spans="26:26">
      <c r="Z480923" s="5"/>
    </row>
    <row r="480924" spans="26:26">
      <c r="Z480924" s="5"/>
    </row>
    <row r="480925" spans="26:26">
      <c r="Z480925" s="5"/>
    </row>
    <row r="480926" spans="26:26">
      <c r="Z480926" s="5"/>
    </row>
    <row r="480927" spans="26:26">
      <c r="Z480927" s="5"/>
    </row>
    <row r="480928" spans="26:26">
      <c r="Z480928" s="5"/>
    </row>
    <row r="480929" spans="26:26">
      <c r="Z480929" s="5"/>
    </row>
    <row r="480930" spans="26:26">
      <c r="Z480930" s="5"/>
    </row>
    <row r="480931" spans="26:26">
      <c r="Z480931" s="5"/>
    </row>
    <row r="480932" spans="26:26">
      <c r="Z480932" s="5"/>
    </row>
    <row r="480933" spans="26:26">
      <c r="Z480933" s="5"/>
    </row>
    <row r="480934" spans="26:26">
      <c r="Z480934" s="5"/>
    </row>
    <row r="480935" spans="26:26">
      <c r="Z480935" s="5"/>
    </row>
    <row r="480936" spans="26:26">
      <c r="Z480936" s="5"/>
    </row>
    <row r="480937" spans="26:26">
      <c r="Z480937" s="5"/>
    </row>
    <row r="480938" spans="26:26">
      <c r="Z480938" s="5"/>
    </row>
    <row r="480939" spans="26:26">
      <c r="Z480939" s="5"/>
    </row>
    <row r="480940" spans="26:26">
      <c r="Z480940" s="5"/>
    </row>
    <row r="480941" spans="26:26">
      <c r="Z480941" s="5"/>
    </row>
    <row r="480942" spans="26:26">
      <c r="Z480942" s="5"/>
    </row>
    <row r="480943" spans="26:26">
      <c r="Z480943" s="5"/>
    </row>
    <row r="480944" spans="26:26">
      <c r="Z480944" s="5"/>
    </row>
    <row r="480945" spans="26:26">
      <c r="Z480945" s="5"/>
    </row>
    <row r="480946" spans="26:26">
      <c r="Z480946" s="5"/>
    </row>
    <row r="480947" spans="26:26">
      <c r="Z480947" s="5"/>
    </row>
    <row r="480948" spans="26:26">
      <c r="Z480948" s="5"/>
    </row>
    <row r="480949" spans="26:26">
      <c r="Z480949" s="5"/>
    </row>
    <row r="480950" spans="26:26">
      <c r="Z480950" s="5"/>
    </row>
    <row r="480951" spans="26:26">
      <c r="Z480951" s="5"/>
    </row>
    <row r="480952" spans="26:26">
      <c r="Z480952" s="5"/>
    </row>
    <row r="480953" spans="26:26">
      <c r="Z480953" s="5"/>
    </row>
    <row r="480954" spans="26:26">
      <c r="Z480954" s="5"/>
    </row>
    <row r="480955" spans="26:26">
      <c r="Z480955" s="5"/>
    </row>
    <row r="480956" spans="26:26">
      <c r="Z480956" s="5"/>
    </row>
    <row r="480957" spans="26:26">
      <c r="Z480957" s="5"/>
    </row>
    <row r="480958" spans="26:26">
      <c r="Z480958" s="5"/>
    </row>
    <row r="480959" spans="26:26">
      <c r="Z480959" s="5"/>
    </row>
    <row r="480960" spans="26:26">
      <c r="Z480960" s="5"/>
    </row>
    <row r="480961" spans="26:26">
      <c r="Z480961" s="5"/>
    </row>
    <row r="480962" spans="26:26">
      <c r="Z480962" s="5"/>
    </row>
    <row r="480963" spans="26:26">
      <c r="Z480963" s="5"/>
    </row>
    <row r="480964" spans="26:26">
      <c r="Z480964" s="5"/>
    </row>
    <row r="480965" spans="26:26">
      <c r="Z480965" s="5"/>
    </row>
    <row r="480966" spans="26:26">
      <c r="Z480966" s="5"/>
    </row>
    <row r="480967" spans="26:26">
      <c r="Z480967" s="5"/>
    </row>
    <row r="480968" spans="26:26">
      <c r="Z480968" s="5"/>
    </row>
    <row r="480969" spans="26:26">
      <c r="Z480969" s="5"/>
    </row>
    <row r="480970" spans="26:26">
      <c r="Z480970" s="5"/>
    </row>
    <row r="480971" spans="26:26">
      <c r="Z480971" s="5"/>
    </row>
    <row r="480972" spans="26:26">
      <c r="Z480972" s="5"/>
    </row>
    <row r="480973" spans="26:26">
      <c r="Z480973" s="5"/>
    </row>
    <row r="480974" spans="26:26">
      <c r="Z480974" s="5"/>
    </row>
    <row r="480975" spans="26:26">
      <c r="Z480975" s="5"/>
    </row>
    <row r="480976" spans="26:26">
      <c r="Z480976" s="5"/>
    </row>
    <row r="480977" spans="26:26">
      <c r="Z480977" s="5"/>
    </row>
    <row r="480978" spans="26:26">
      <c r="Z480978" s="5"/>
    </row>
    <row r="480979" spans="26:26">
      <c r="Z480979" s="5"/>
    </row>
    <row r="480980" spans="26:26">
      <c r="Z480980" s="5"/>
    </row>
    <row r="480981" spans="26:26">
      <c r="Z480981" s="5"/>
    </row>
    <row r="480982" spans="26:26">
      <c r="Z480982" s="5"/>
    </row>
    <row r="480983" spans="26:26">
      <c r="Z480983" s="5"/>
    </row>
    <row r="480984" spans="26:26">
      <c r="Z480984" s="5"/>
    </row>
    <row r="480985" spans="26:26">
      <c r="Z480985" s="5"/>
    </row>
    <row r="480986" spans="26:26">
      <c r="Z480986" s="5"/>
    </row>
    <row r="480987" spans="26:26">
      <c r="Z480987" s="5"/>
    </row>
    <row r="480988" spans="26:26">
      <c r="Z480988" s="5"/>
    </row>
    <row r="480989" spans="26:26">
      <c r="Z480989" s="5"/>
    </row>
    <row r="480990" spans="26:26">
      <c r="Z480990" s="5"/>
    </row>
    <row r="480991" spans="26:26">
      <c r="Z480991" s="5"/>
    </row>
    <row r="480992" spans="26:26">
      <c r="Z480992" s="5"/>
    </row>
    <row r="480993" spans="26:26">
      <c r="Z480993" s="5"/>
    </row>
    <row r="480994" spans="26:26">
      <c r="Z480994" s="5"/>
    </row>
    <row r="480995" spans="26:26">
      <c r="Z480995" s="5"/>
    </row>
    <row r="480996" spans="26:26">
      <c r="Z480996" s="5"/>
    </row>
    <row r="480997" spans="26:26">
      <c r="Z480997" s="5"/>
    </row>
    <row r="480998" spans="26:26">
      <c r="Z480998" s="5"/>
    </row>
    <row r="480999" spans="26:26">
      <c r="Z480999" s="5"/>
    </row>
    <row r="481000" spans="26:26">
      <c r="Z481000" s="5"/>
    </row>
    <row r="481001" spans="26:26">
      <c r="Z481001" s="5"/>
    </row>
    <row r="481002" spans="26:26">
      <c r="Z481002" s="5"/>
    </row>
    <row r="481003" spans="26:26">
      <c r="Z481003" s="5"/>
    </row>
    <row r="481004" spans="26:26">
      <c r="Z481004" s="5"/>
    </row>
    <row r="481005" spans="26:26">
      <c r="Z481005" s="5"/>
    </row>
    <row r="481006" spans="26:26">
      <c r="Z481006" s="5"/>
    </row>
    <row r="481007" spans="26:26">
      <c r="Z481007" s="5"/>
    </row>
    <row r="481008" spans="26:26">
      <c r="Z481008" s="5"/>
    </row>
    <row r="481009" spans="26:26">
      <c r="Z481009" s="5"/>
    </row>
    <row r="481010" spans="26:26">
      <c r="Z481010" s="5"/>
    </row>
    <row r="481011" spans="26:26">
      <c r="Z481011" s="5"/>
    </row>
    <row r="481012" spans="26:26">
      <c r="Z481012" s="5"/>
    </row>
    <row r="481013" spans="26:26">
      <c r="Z481013" s="5"/>
    </row>
    <row r="481014" spans="26:26">
      <c r="Z481014" s="5"/>
    </row>
    <row r="481015" spans="26:26">
      <c r="Z481015" s="5"/>
    </row>
    <row r="481016" spans="26:26">
      <c r="Z481016" s="5"/>
    </row>
    <row r="481017" spans="26:26">
      <c r="Z481017" s="5"/>
    </row>
    <row r="481018" spans="26:26">
      <c r="Z481018" s="5"/>
    </row>
    <row r="481019" spans="26:26">
      <c r="Z481019" s="5"/>
    </row>
    <row r="481020" spans="26:26">
      <c r="Z481020" s="5"/>
    </row>
    <row r="481021" spans="26:26">
      <c r="Z481021" s="5"/>
    </row>
    <row r="481022" spans="26:26">
      <c r="Z481022" s="5"/>
    </row>
    <row r="481023" spans="26:26">
      <c r="Z481023" s="5"/>
    </row>
    <row r="481024" spans="26:26">
      <c r="Z481024" s="5"/>
    </row>
    <row r="481025" spans="26:26">
      <c r="Z481025" s="5"/>
    </row>
    <row r="481026" spans="26:26">
      <c r="Z481026" s="5"/>
    </row>
    <row r="481027" spans="26:26">
      <c r="Z481027" s="5"/>
    </row>
    <row r="481028" spans="26:26">
      <c r="Z481028" s="5"/>
    </row>
    <row r="481029" spans="26:26">
      <c r="Z481029" s="5"/>
    </row>
    <row r="481030" spans="26:26">
      <c r="Z481030" s="5"/>
    </row>
    <row r="481031" spans="26:26">
      <c r="Z481031" s="5"/>
    </row>
    <row r="481032" spans="26:26">
      <c r="Z481032" s="5"/>
    </row>
    <row r="481033" spans="26:26">
      <c r="Z481033" s="5"/>
    </row>
    <row r="481034" spans="26:26">
      <c r="Z481034" s="5"/>
    </row>
    <row r="481035" spans="26:26">
      <c r="Z481035" s="5"/>
    </row>
    <row r="481036" spans="26:26">
      <c r="Z481036" s="5"/>
    </row>
    <row r="481037" spans="26:26">
      <c r="Z481037" s="5"/>
    </row>
    <row r="481038" spans="26:26">
      <c r="Z481038" s="5"/>
    </row>
    <row r="481039" spans="26:26">
      <c r="Z481039" s="5"/>
    </row>
    <row r="481040" spans="26:26">
      <c r="Z481040" s="5"/>
    </row>
    <row r="481041" spans="26:26">
      <c r="Z481041" s="5"/>
    </row>
    <row r="481042" spans="26:26">
      <c r="Z481042" s="5"/>
    </row>
    <row r="481043" spans="26:26">
      <c r="Z481043" s="5"/>
    </row>
    <row r="481044" spans="26:26">
      <c r="Z481044" s="5"/>
    </row>
    <row r="481045" spans="26:26">
      <c r="Z481045" s="5"/>
    </row>
    <row r="481046" spans="26:26">
      <c r="Z481046" s="5"/>
    </row>
    <row r="481047" spans="26:26">
      <c r="Z481047" s="5"/>
    </row>
    <row r="481048" spans="26:26">
      <c r="Z481048" s="5"/>
    </row>
    <row r="481049" spans="26:26">
      <c r="Z481049" s="5"/>
    </row>
    <row r="481050" spans="26:26">
      <c r="Z481050" s="5"/>
    </row>
    <row r="481051" spans="26:26">
      <c r="Z481051" s="5"/>
    </row>
    <row r="481052" spans="26:26">
      <c r="Z481052" s="5"/>
    </row>
    <row r="481053" spans="26:26">
      <c r="Z481053" s="5"/>
    </row>
    <row r="481054" spans="26:26">
      <c r="Z481054" s="5"/>
    </row>
    <row r="481055" spans="26:26">
      <c r="Z481055" s="5"/>
    </row>
    <row r="481056" spans="26:26">
      <c r="Z481056" s="5"/>
    </row>
    <row r="481057" spans="26:26">
      <c r="Z481057" s="5"/>
    </row>
    <row r="481058" spans="26:26">
      <c r="Z481058" s="5"/>
    </row>
    <row r="481059" spans="26:26">
      <c r="Z481059" s="5"/>
    </row>
    <row r="481060" spans="26:26">
      <c r="Z481060" s="5"/>
    </row>
    <row r="481061" spans="26:26">
      <c r="Z481061" s="5"/>
    </row>
    <row r="481062" spans="26:26">
      <c r="Z481062" s="5"/>
    </row>
    <row r="481063" spans="26:26">
      <c r="Z481063" s="5"/>
    </row>
    <row r="481064" spans="26:26">
      <c r="Z481064" s="5"/>
    </row>
    <row r="481065" spans="26:26">
      <c r="Z481065" s="5"/>
    </row>
    <row r="481066" spans="26:26">
      <c r="Z481066" s="5"/>
    </row>
    <row r="481067" spans="26:26">
      <c r="Z481067" s="5"/>
    </row>
    <row r="481068" spans="26:26">
      <c r="Z481068" s="5"/>
    </row>
    <row r="481069" spans="26:26">
      <c r="Z481069" s="5"/>
    </row>
    <row r="481070" spans="26:26">
      <c r="Z481070" s="5"/>
    </row>
    <row r="481071" spans="26:26">
      <c r="Z481071" s="5"/>
    </row>
    <row r="481072" spans="26:26">
      <c r="Z481072" s="5"/>
    </row>
    <row r="481073" spans="26:26">
      <c r="Z481073" s="5"/>
    </row>
    <row r="481074" spans="26:26">
      <c r="Z481074" s="5"/>
    </row>
    <row r="481075" spans="26:26">
      <c r="Z481075" s="5"/>
    </row>
    <row r="481076" spans="26:26">
      <c r="Z481076" s="5"/>
    </row>
    <row r="481077" spans="26:26">
      <c r="Z481077" s="5"/>
    </row>
    <row r="481078" spans="26:26">
      <c r="Z481078" s="5"/>
    </row>
    <row r="481079" spans="26:26">
      <c r="Z481079" s="5"/>
    </row>
    <row r="481080" spans="26:26">
      <c r="Z481080" s="5"/>
    </row>
    <row r="481081" spans="26:26">
      <c r="Z481081" s="5"/>
    </row>
    <row r="481082" spans="26:26">
      <c r="Z481082" s="5"/>
    </row>
    <row r="481083" spans="26:26">
      <c r="Z481083" s="5"/>
    </row>
    <row r="481084" spans="26:26">
      <c r="Z481084" s="5"/>
    </row>
    <row r="481085" spans="26:26">
      <c r="Z481085" s="5"/>
    </row>
    <row r="481086" spans="26:26">
      <c r="Z481086" s="5"/>
    </row>
    <row r="481087" spans="26:26">
      <c r="Z481087" s="5"/>
    </row>
    <row r="481088" spans="26:26">
      <c r="Z481088" s="5"/>
    </row>
    <row r="481089" spans="26:26">
      <c r="Z481089" s="5"/>
    </row>
    <row r="481090" spans="26:26">
      <c r="Z481090" s="5"/>
    </row>
    <row r="481091" spans="26:26">
      <c r="Z481091" s="5"/>
    </row>
    <row r="481092" spans="26:26">
      <c r="Z481092" s="5"/>
    </row>
    <row r="481093" spans="26:26">
      <c r="Z481093" s="5"/>
    </row>
    <row r="481094" spans="26:26">
      <c r="Z481094" s="5"/>
    </row>
    <row r="481095" spans="26:26">
      <c r="Z481095" s="5"/>
    </row>
    <row r="481096" spans="26:26">
      <c r="Z481096" s="5"/>
    </row>
    <row r="481097" spans="26:26">
      <c r="Z481097" s="5"/>
    </row>
    <row r="481098" spans="26:26">
      <c r="Z481098" s="5"/>
    </row>
    <row r="481099" spans="26:26">
      <c r="Z481099" s="5"/>
    </row>
    <row r="481100" spans="26:26">
      <c r="Z481100" s="5"/>
    </row>
    <row r="481101" spans="26:26">
      <c r="Z481101" s="5"/>
    </row>
    <row r="481102" spans="26:26">
      <c r="Z481102" s="5"/>
    </row>
    <row r="481103" spans="26:26">
      <c r="Z481103" s="5"/>
    </row>
    <row r="481104" spans="26:26">
      <c r="Z481104" s="5"/>
    </row>
    <row r="481105" spans="26:26">
      <c r="Z481105" s="5"/>
    </row>
    <row r="481106" spans="26:26">
      <c r="Z481106" s="5"/>
    </row>
    <row r="481107" spans="26:26">
      <c r="Z481107" s="5"/>
    </row>
    <row r="481108" spans="26:26">
      <c r="Z481108" s="5"/>
    </row>
    <row r="481109" spans="26:26">
      <c r="Z481109" s="5"/>
    </row>
    <row r="481110" spans="26:26">
      <c r="Z481110" s="5"/>
    </row>
    <row r="481111" spans="26:26">
      <c r="Z481111" s="5"/>
    </row>
    <row r="481112" spans="26:26">
      <c r="Z481112" s="5"/>
    </row>
    <row r="481113" spans="26:26">
      <c r="Z481113" s="5"/>
    </row>
    <row r="481114" spans="26:26">
      <c r="Z481114" s="5"/>
    </row>
    <row r="481115" spans="26:26">
      <c r="Z481115" s="5"/>
    </row>
    <row r="481116" spans="26:26">
      <c r="Z481116" s="5"/>
    </row>
    <row r="481117" spans="26:26">
      <c r="Z481117" s="5"/>
    </row>
    <row r="481118" spans="26:26">
      <c r="Z481118" s="5"/>
    </row>
    <row r="481119" spans="26:26">
      <c r="Z481119" s="5"/>
    </row>
    <row r="481120" spans="26:26">
      <c r="Z481120" s="5"/>
    </row>
    <row r="481121" spans="26:26">
      <c r="Z481121" s="5"/>
    </row>
    <row r="481122" spans="26:26">
      <c r="Z481122" s="5"/>
    </row>
    <row r="481123" spans="26:26">
      <c r="Z481123" s="5"/>
    </row>
    <row r="481124" spans="26:26">
      <c r="Z481124" s="5"/>
    </row>
    <row r="481125" spans="26:26">
      <c r="Z481125" s="5"/>
    </row>
    <row r="481126" spans="26:26">
      <c r="Z481126" s="5"/>
    </row>
    <row r="481127" spans="26:26">
      <c r="Z481127" s="5"/>
    </row>
    <row r="481128" spans="26:26">
      <c r="Z481128" s="5"/>
    </row>
    <row r="481129" spans="26:26">
      <c r="Z481129" s="5"/>
    </row>
    <row r="481130" spans="26:26">
      <c r="Z481130" s="5"/>
    </row>
    <row r="481131" spans="26:26">
      <c r="Z481131" s="5"/>
    </row>
    <row r="481132" spans="26:26">
      <c r="Z481132" s="5"/>
    </row>
    <row r="481133" spans="26:26">
      <c r="Z481133" s="5"/>
    </row>
    <row r="481134" spans="26:26">
      <c r="Z481134" s="5"/>
    </row>
    <row r="481135" spans="26:26">
      <c r="Z481135" s="5"/>
    </row>
    <row r="481136" spans="26:26">
      <c r="Z481136" s="5"/>
    </row>
    <row r="481137" spans="26:26">
      <c r="Z481137" s="5"/>
    </row>
    <row r="481138" spans="26:26">
      <c r="Z481138" s="5"/>
    </row>
    <row r="481139" spans="26:26">
      <c r="Z481139" s="5"/>
    </row>
    <row r="481140" spans="26:26">
      <c r="Z481140" s="5"/>
    </row>
    <row r="481141" spans="26:26">
      <c r="Z481141" s="5"/>
    </row>
    <row r="481142" spans="26:26">
      <c r="Z481142" s="5"/>
    </row>
    <row r="481143" spans="26:26">
      <c r="Z481143" s="5"/>
    </row>
    <row r="481144" spans="26:26">
      <c r="Z481144" s="5"/>
    </row>
    <row r="481145" spans="26:26">
      <c r="Z481145" s="5"/>
    </row>
    <row r="481146" spans="26:26">
      <c r="Z481146" s="5"/>
    </row>
    <row r="481147" spans="26:26">
      <c r="Z481147" s="5"/>
    </row>
    <row r="481148" spans="26:26">
      <c r="Z481148" s="5"/>
    </row>
    <row r="481149" spans="26:26">
      <c r="Z481149" s="5"/>
    </row>
    <row r="481150" spans="26:26">
      <c r="Z481150" s="5"/>
    </row>
    <row r="481151" spans="26:26">
      <c r="Z481151" s="5"/>
    </row>
    <row r="481152" spans="26:26">
      <c r="Z481152" s="5"/>
    </row>
    <row r="481153" spans="26:26">
      <c r="Z481153" s="5"/>
    </row>
    <row r="481154" spans="26:26">
      <c r="Z481154" s="5"/>
    </row>
    <row r="481155" spans="26:26">
      <c r="Z481155" s="5"/>
    </row>
    <row r="481156" spans="26:26">
      <c r="Z481156" s="5"/>
    </row>
    <row r="481157" spans="26:26">
      <c r="Z481157" s="5"/>
    </row>
    <row r="481158" spans="26:26">
      <c r="Z481158" s="5"/>
    </row>
    <row r="481159" spans="26:26">
      <c r="Z481159" s="5"/>
    </row>
    <row r="481160" spans="26:26">
      <c r="Z481160" s="5"/>
    </row>
    <row r="481161" spans="26:26">
      <c r="Z481161" s="5"/>
    </row>
    <row r="481162" spans="26:26">
      <c r="Z481162" s="5"/>
    </row>
    <row r="481163" spans="26:26">
      <c r="Z481163" s="5"/>
    </row>
    <row r="481164" spans="26:26">
      <c r="Z481164" s="5"/>
    </row>
    <row r="481165" spans="26:26">
      <c r="Z481165" s="5"/>
    </row>
    <row r="481166" spans="26:26">
      <c r="Z481166" s="5"/>
    </row>
    <row r="481167" spans="26:26">
      <c r="Z481167" s="5"/>
    </row>
    <row r="481168" spans="26:26">
      <c r="Z481168" s="5"/>
    </row>
    <row r="481169" spans="26:26">
      <c r="Z481169" s="5"/>
    </row>
    <row r="481170" spans="26:26">
      <c r="Z481170" s="5"/>
    </row>
    <row r="481171" spans="26:26">
      <c r="Z481171" s="5"/>
    </row>
    <row r="481172" spans="26:26">
      <c r="Z481172" s="5"/>
    </row>
    <row r="481173" spans="26:26">
      <c r="Z481173" s="5"/>
    </row>
    <row r="481174" spans="26:26">
      <c r="Z481174" s="5"/>
    </row>
    <row r="481175" spans="26:26">
      <c r="Z481175" s="5"/>
    </row>
    <row r="481176" spans="26:26">
      <c r="Z481176" s="5"/>
    </row>
    <row r="481177" spans="26:26">
      <c r="Z481177" s="5"/>
    </row>
    <row r="481178" spans="26:26">
      <c r="Z481178" s="5"/>
    </row>
    <row r="481179" spans="26:26">
      <c r="Z481179" s="5"/>
    </row>
    <row r="481180" spans="26:26">
      <c r="Z481180" s="5"/>
    </row>
    <row r="481181" spans="26:26">
      <c r="Z481181" s="5"/>
    </row>
    <row r="481182" spans="26:26">
      <c r="Z481182" s="5"/>
    </row>
    <row r="481183" spans="26:26">
      <c r="Z481183" s="5"/>
    </row>
    <row r="481184" spans="26:26">
      <c r="Z481184" s="5"/>
    </row>
    <row r="481185" spans="26:26">
      <c r="Z481185" s="5"/>
    </row>
    <row r="481186" spans="26:26">
      <c r="Z481186" s="5"/>
    </row>
    <row r="481187" spans="26:26">
      <c r="Z481187" s="5"/>
    </row>
    <row r="481188" spans="26:26">
      <c r="Z481188" s="5"/>
    </row>
    <row r="481189" spans="26:26">
      <c r="Z481189" s="5"/>
    </row>
    <row r="481190" spans="26:26">
      <c r="Z481190" s="5"/>
    </row>
    <row r="481191" spans="26:26">
      <c r="Z481191" s="5"/>
    </row>
    <row r="481192" spans="26:26">
      <c r="Z481192" s="5"/>
    </row>
    <row r="481193" spans="26:26">
      <c r="Z481193" s="5"/>
    </row>
    <row r="481194" spans="26:26">
      <c r="Z481194" s="5"/>
    </row>
    <row r="481195" spans="26:26">
      <c r="Z481195" s="5"/>
    </row>
    <row r="481196" spans="26:26">
      <c r="Z481196" s="5"/>
    </row>
    <row r="481197" spans="26:26">
      <c r="Z481197" s="5"/>
    </row>
    <row r="481198" spans="26:26">
      <c r="Z481198" s="5"/>
    </row>
    <row r="481199" spans="26:26">
      <c r="Z481199" s="5"/>
    </row>
    <row r="481200" spans="26:26">
      <c r="Z481200" s="5"/>
    </row>
    <row r="481201" spans="26:26">
      <c r="Z481201" s="5"/>
    </row>
    <row r="481202" spans="26:26">
      <c r="Z481202" s="5"/>
    </row>
    <row r="481203" spans="26:26">
      <c r="Z481203" s="5"/>
    </row>
    <row r="481204" spans="26:26">
      <c r="Z481204" s="5"/>
    </row>
    <row r="481205" spans="26:26">
      <c r="Z481205" s="5"/>
    </row>
    <row r="481206" spans="26:26">
      <c r="Z481206" s="5"/>
    </row>
    <row r="481207" spans="26:26">
      <c r="Z481207" s="5"/>
    </row>
    <row r="481208" spans="26:26">
      <c r="Z481208" s="5"/>
    </row>
    <row r="481209" spans="26:26">
      <c r="Z481209" s="5"/>
    </row>
    <row r="481210" spans="26:26">
      <c r="Z481210" s="5"/>
    </row>
    <row r="481211" spans="26:26">
      <c r="Z481211" s="5"/>
    </row>
    <row r="481212" spans="26:26">
      <c r="Z481212" s="5"/>
    </row>
    <row r="481213" spans="26:26">
      <c r="Z481213" s="5"/>
    </row>
    <row r="481214" spans="26:26">
      <c r="Z481214" s="5"/>
    </row>
    <row r="481215" spans="26:26">
      <c r="Z481215" s="5"/>
    </row>
    <row r="481216" spans="26:26">
      <c r="Z481216" s="5"/>
    </row>
    <row r="481217" spans="26:26">
      <c r="Z481217" s="5"/>
    </row>
    <row r="481218" spans="26:26">
      <c r="Z481218" s="5"/>
    </row>
    <row r="481219" spans="26:26">
      <c r="Z481219" s="5"/>
    </row>
    <row r="481220" spans="26:26">
      <c r="Z481220" s="5"/>
    </row>
    <row r="481221" spans="26:26">
      <c r="Z481221" s="5"/>
    </row>
    <row r="481222" spans="26:26">
      <c r="Z481222" s="5"/>
    </row>
    <row r="481223" spans="26:26">
      <c r="Z481223" s="5"/>
    </row>
    <row r="481224" spans="26:26">
      <c r="Z481224" s="5"/>
    </row>
    <row r="481225" spans="26:26">
      <c r="Z481225" s="5"/>
    </row>
    <row r="481226" spans="26:26">
      <c r="Z481226" s="5"/>
    </row>
    <row r="481227" spans="26:26">
      <c r="Z481227" s="5"/>
    </row>
    <row r="481228" spans="26:26">
      <c r="Z481228" s="5"/>
    </row>
    <row r="481229" spans="26:26">
      <c r="Z481229" s="5"/>
    </row>
    <row r="481230" spans="26:26">
      <c r="Z481230" s="5"/>
    </row>
    <row r="481231" spans="26:26">
      <c r="Z481231" s="5"/>
    </row>
    <row r="481232" spans="26:26">
      <c r="Z481232" s="5"/>
    </row>
    <row r="481233" spans="26:26">
      <c r="Z481233" s="5"/>
    </row>
    <row r="481234" spans="26:26">
      <c r="Z481234" s="5"/>
    </row>
    <row r="481235" spans="26:26">
      <c r="Z481235" s="5"/>
    </row>
    <row r="481236" spans="26:26">
      <c r="Z481236" s="5"/>
    </row>
    <row r="481237" spans="26:26">
      <c r="Z481237" s="5"/>
    </row>
    <row r="481238" spans="26:26">
      <c r="Z481238" s="5"/>
    </row>
    <row r="481239" spans="26:26">
      <c r="Z481239" s="5"/>
    </row>
    <row r="481240" spans="26:26">
      <c r="Z481240" s="5"/>
    </row>
    <row r="481241" spans="26:26">
      <c r="Z481241" s="5"/>
    </row>
    <row r="481242" spans="26:26">
      <c r="Z481242" s="5"/>
    </row>
    <row r="481243" spans="26:26">
      <c r="Z481243" s="5"/>
    </row>
    <row r="481244" spans="26:26">
      <c r="Z481244" s="5"/>
    </row>
    <row r="481245" spans="26:26">
      <c r="Z481245" s="5"/>
    </row>
    <row r="481246" spans="26:26">
      <c r="Z481246" s="5"/>
    </row>
    <row r="481247" spans="26:26">
      <c r="Z481247" s="5"/>
    </row>
    <row r="481248" spans="26:26">
      <c r="Z481248" s="5"/>
    </row>
    <row r="481249" spans="26:26">
      <c r="Z481249" s="5"/>
    </row>
    <row r="481250" spans="26:26">
      <c r="Z481250" s="5"/>
    </row>
    <row r="481251" spans="26:26">
      <c r="Z481251" s="5"/>
    </row>
    <row r="481252" spans="26:26">
      <c r="Z481252" s="5"/>
    </row>
    <row r="481253" spans="26:26">
      <c r="Z481253" s="5"/>
    </row>
    <row r="481254" spans="26:26">
      <c r="Z481254" s="5"/>
    </row>
    <row r="481255" spans="26:26">
      <c r="Z481255" s="5"/>
    </row>
    <row r="481256" spans="26:26">
      <c r="Z481256" s="5"/>
    </row>
    <row r="481257" spans="26:26">
      <c r="Z481257" s="5"/>
    </row>
    <row r="481258" spans="26:26">
      <c r="Z481258" s="5"/>
    </row>
    <row r="481259" spans="26:26">
      <c r="Z481259" s="5"/>
    </row>
    <row r="481260" spans="26:26">
      <c r="Z481260" s="5"/>
    </row>
    <row r="481261" spans="26:26">
      <c r="Z481261" s="5"/>
    </row>
    <row r="481262" spans="26:26">
      <c r="Z481262" s="5"/>
    </row>
    <row r="481263" spans="26:26">
      <c r="Z481263" s="5"/>
    </row>
    <row r="481264" spans="26:26">
      <c r="Z481264" s="5"/>
    </row>
    <row r="481265" spans="26:26">
      <c r="Z481265" s="5"/>
    </row>
    <row r="481266" spans="26:26">
      <c r="Z481266" s="5"/>
    </row>
    <row r="481267" spans="26:26">
      <c r="Z481267" s="5"/>
    </row>
    <row r="481268" spans="26:26">
      <c r="Z481268" s="5"/>
    </row>
    <row r="481269" spans="26:26">
      <c r="Z481269" s="5"/>
    </row>
    <row r="481270" spans="26:26">
      <c r="Z481270" s="5"/>
    </row>
    <row r="481271" spans="26:26">
      <c r="Z481271" s="5"/>
    </row>
    <row r="481272" spans="26:26">
      <c r="Z481272" s="5"/>
    </row>
    <row r="481273" spans="26:26">
      <c r="Z481273" s="5"/>
    </row>
    <row r="481274" spans="26:26">
      <c r="Z481274" s="5"/>
    </row>
    <row r="481275" spans="26:26">
      <c r="Z481275" s="5"/>
    </row>
    <row r="481276" spans="26:26">
      <c r="Z481276" s="5"/>
    </row>
    <row r="481277" spans="26:26">
      <c r="Z481277" s="5"/>
    </row>
    <row r="481278" spans="26:26">
      <c r="Z481278" s="5"/>
    </row>
    <row r="481279" spans="26:26">
      <c r="Z481279" s="5"/>
    </row>
    <row r="481280" spans="26:26">
      <c r="Z481280" s="5"/>
    </row>
    <row r="481281" spans="26:26">
      <c r="Z481281" s="5"/>
    </row>
    <row r="481282" spans="26:26">
      <c r="Z481282" s="5"/>
    </row>
    <row r="481283" spans="26:26">
      <c r="Z481283" s="5"/>
    </row>
    <row r="481284" spans="26:26">
      <c r="Z481284" s="5"/>
    </row>
    <row r="481285" spans="26:26">
      <c r="Z481285" s="5"/>
    </row>
    <row r="481286" spans="26:26">
      <c r="Z481286" s="5"/>
    </row>
    <row r="481287" spans="26:26">
      <c r="Z481287" s="5"/>
    </row>
    <row r="481288" spans="26:26">
      <c r="Z481288" s="5"/>
    </row>
    <row r="481289" spans="26:26">
      <c r="Z481289" s="5"/>
    </row>
    <row r="481290" spans="26:26">
      <c r="Z481290" s="5"/>
    </row>
    <row r="481291" spans="26:26">
      <c r="Z481291" s="5"/>
    </row>
    <row r="481292" spans="26:26">
      <c r="Z481292" s="5"/>
    </row>
    <row r="481293" spans="26:26">
      <c r="Z481293" s="5"/>
    </row>
    <row r="481294" spans="26:26">
      <c r="Z481294" s="5"/>
    </row>
    <row r="481295" spans="26:26">
      <c r="Z481295" s="5"/>
    </row>
    <row r="481296" spans="26:26">
      <c r="Z481296" s="5"/>
    </row>
    <row r="481297" spans="26:26">
      <c r="Z481297" s="5"/>
    </row>
    <row r="481298" spans="26:26">
      <c r="Z481298" s="5"/>
    </row>
    <row r="481299" spans="26:26">
      <c r="Z481299" s="5"/>
    </row>
    <row r="481300" spans="26:26">
      <c r="Z481300" s="5"/>
    </row>
    <row r="481301" spans="26:26">
      <c r="Z481301" s="5"/>
    </row>
    <row r="481302" spans="26:26">
      <c r="Z481302" s="5"/>
    </row>
    <row r="481303" spans="26:26">
      <c r="Z481303" s="5"/>
    </row>
    <row r="481304" spans="26:26">
      <c r="Z481304" s="5"/>
    </row>
    <row r="481305" spans="26:26">
      <c r="Z481305" s="5"/>
    </row>
    <row r="481306" spans="26:26">
      <c r="Z481306" s="5"/>
    </row>
    <row r="481307" spans="26:26">
      <c r="Z481307" s="5"/>
    </row>
    <row r="481308" spans="26:26">
      <c r="Z481308" s="5"/>
    </row>
    <row r="481309" spans="26:26">
      <c r="Z481309" s="5"/>
    </row>
    <row r="481310" spans="26:26">
      <c r="Z481310" s="5"/>
    </row>
    <row r="481311" spans="26:26">
      <c r="Z481311" s="5"/>
    </row>
    <row r="481312" spans="26:26">
      <c r="Z481312" s="5"/>
    </row>
    <row r="481313" spans="26:26">
      <c r="Z481313" s="5"/>
    </row>
    <row r="481314" spans="26:26">
      <c r="Z481314" s="5"/>
    </row>
    <row r="481315" spans="26:26">
      <c r="Z481315" s="5"/>
    </row>
    <row r="481316" spans="26:26">
      <c r="Z481316" s="5"/>
    </row>
    <row r="481317" spans="26:26">
      <c r="Z481317" s="5"/>
    </row>
    <row r="481318" spans="26:26">
      <c r="Z481318" s="5"/>
    </row>
    <row r="481319" spans="26:26">
      <c r="Z481319" s="5"/>
    </row>
    <row r="481320" spans="26:26">
      <c r="Z481320" s="5"/>
    </row>
    <row r="481321" spans="26:26">
      <c r="Z481321" s="5"/>
    </row>
    <row r="481322" spans="26:26">
      <c r="Z481322" s="5"/>
    </row>
    <row r="481323" spans="26:26">
      <c r="Z481323" s="5"/>
    </row>
    <row r="481324" spans="26:26">
      <c r="Z481324" s="5"/>
    </row>
    <row r="481325" spans="26:26">
      <c r="Z481325" s="5"/>
    </row>
    <row r="481326" spans="26:26">
      <c r="Z481326" s="5"/>
    </row>
    <row r="481327" spans="26:26">
      <c r="Z481327" s="5"/>
    </row>
    <row r="481328" spans="26:26">
      <c r="Z481328" s="5"/>
    </row>
    <row r="481329" spans="26:26">
      <c r="Z481329" s="5"/>
    </row>
    <row r="481330" spans="26:26">
      <c r="Z481330" s="5"/>
    </row>
    <row r="481331" spans="26:26">
      <c r="Z481331" s="5"/>
    </row>
    <row r="481332" spans="26:26">
      <c r="Z481332" s="5"/>
    </row>
    <row r="481333" spans="26:26">
      <c r="Z481333" s="5"/>
    </row>
    <row r="481334" spans="26:26">
      <c r="Z481334" s="5"/>
    </row>
    <row r="481335" spans="26:26">
      <c r="Z481335" s="5"/>
    </row>
    <row r="481336" spans="26:26">
      <c r="Z481336" s="5"/>
    </row>
    <row r="481337" spans="26:26">
      <c r="Z481337" s="5"/>
    </row>
    <row r="481338" spans="26:26">
      <c r="Z481338" s="5"/>
    </row>
    <row r="481339" spans="26:26">
      <c r="Z481339" s="5"/>
    </row>
    <row r="481340" spans="26:26">
      <c r="Z481340" s="5"/>
    </row>
    <row r="481341" spans="26:26">
      <c r="Z481341" s="5"/>
    </row>
    <row r="481342" spans="26:26">
      <c r="Z481342" s="5"/>
    </row>
    <row r="481343" spans="26:26">
      <c r="Z481343" s="5"/>
    </row>
    <row r="481344" spans="26:26">
      <c r="Z481344" s="5"/>
    </row>
    <row r="481345" spans="26:26">
      <c r="Z481345" s="5"/>
    </row>
    <row r="481346" spans="26:26">
      <c r="Z481346" s="5"/>
    </row>
    <row r="481347" spans="26:26">
      <c r="Z481347" s="5"/>
    </row>
    <row r="481348" spans="26:26">
      <c r="Z481348" s="5"/>
    </row>
    <row r="481349" spans="26:26">
      <c r="Z481349" s="5"/>
    </row>
    <row r="481350" spans="26:26">
      <c r="Z481350" s="5"/>
    </row>
    <row r="481351" spans="26:26">
      <c r="Z481351" s="5"/>
    </row>
    <row r="481352" spans="26:26">
      <c r="Z481352" s="5"/>
    </row>
    <row r="481353" spans="26:26">
      <c r="Z481353" s="5"/>
    </row>
    <row r="481354" spans="26:26">
      <c r="Z481354" s="5"/>
    </row>
    <row r="481355" spans="26:26">
      <c r="Z481355" s="5"/>
    </row>
    <row r="481356" spans="26:26">
      <c r="Z481356" s="5"/>
    </row>
    <row r="481357" spans="26:26">
      <c r="Z481357" s="5"/>
    </row>
    <row r="481358" spans="26:26">
      <c r="Z481358" s="5"/>
    </row>
    <row r="481359" spans="26:26">
      <c r="Z481359" s="5"/>
    </row>
    <row r="481360" spans="26:26">
      <c r="Z481360" s="5"/>
    </row>
    <row r="481361" spans="26:26">
      <c r="Z481361" s="5"/>
    </row>
    <row r="481362" spans="26:26">
      <c r="Z481362" s="5"/>
    </row>
    <row r="481363" spans="26:26">
      <c r="Z481363" s="5"/>
    </row>
    <row r="481364" spans="26:26">
      <c r="Z481364" s="5"/>
    </row>
    <row r="481365" spans="26:26">
      <c r="Z481365" s="5"/>
    </row>
    <row r="481366" spans="26:26">
      <c r="Z481366" s="5"/>
    </row>
    <row r="481367" spans="26:26">
      <c r="Z481367" s="5"/>
    </row>
    <row r="481368" spans="26:26">
      <c r="Z481368" s="5"/>
    </row>
    <row r="481369" spans="26:26">
      <c r="Z481369" s="5"/>
    </row>
    <row r="481370" spans="26:26">
      <c r="Z481370" s="5"/>
    </row>
    <row r="481371" spans="26:26">
      <c r="Z481371" s="5"/>
    </row>
    <row r="481372" spans="26:26">
      <c r="Z481372" s="5"/>
    </row>
    <row r="481373" spans="26:26">
      <c r="Z481373" s="5"/>
    </row>
    <row r="481374" spans="26:26">
      <c r="Z481374" s="5"/>
    </row>
    <row r="481375" spans="26:26">
      <c r="Z481375" s="5"/>
    </row>
    <row r="481376" spans="26:26">
      <c r="Z481376" s="5"/>
    </row>
    <row r="481377" spans="26:26">
      <c r="Z481377" s="5"/>
    </row>
    <row r="481378" spans="26:26">
      <c r="Z481378" s="5"/>
    </row>
    <row r="481379" spans="26:26">
      <c r="Z481379" s="5"/>
    </row>
    <row r="481380" spans="26:26">
      <c r="Z481380" s="5"/>
    </row>
    <row r="481381" spans="26:26">
      <c r="Z481381" s="5"/>
    </row>
    <row r="481382" spans="26:26">
      <c r="Z481382" s="5"/>
    </row>
    <row r="481383" spans="26:26">
      <c r="Z481383" s="5"/>
    </row>
    <row r="481384" spans="26:26">
      <c r="Z481384" s="5"/>
    </row>
    <row r="481385" spans="26:26">
      <c r="Z481385" s="5"/>
    </row>
    <row r="481386" spans="26:26">
      <c r="Z481386" s="5"/>
    </row>
    <row r="481387" spans="26:26">
      <c r="Z481387" s="5"/>
    </row>
    <row r="481388" spans="26:26">
      <c r="Z481388" s="5"/>
    </row>
    <row r="481389" spans="26:26">
      <c r="Z481389" s="5"/>
    </row>
    <row r="481390" spans="26:26">
      <c r="Z481390" s="5"/>
    </row>
    <row r="481391" spans="26:26">
      <c r="Z481391" s="5"/>
    </row>
    <row r="481392" spans="26:26">
      <c r="Z481392" s="5"/>
    </row>
    <row r="481393" spans="26:26">
      <c r="Z481393" s="5"/>
    </row>
    <row r="481394" spans="26:26">
      <c r="Z481394" s="5"/>
    </row>
    <row r="481395" spans="26:26">
      <c r="Z481395" s="5"/>
    </row>
    <row r="481396" spans="26:26">
      <c r="Z481396" s="5"/>
    </row>
    <row r="481397" spans="26:26">
      <c r="Z481397" s="5"/>
    </row>
    <row r="481398" spans="26:26">
      <c r="Z481398" s="5"/>
    </row>
    <row r="481399" spans="26:26">
      <c r="Z481399" s="5"/>
    </row>
    <row r="481400" spans="26:26">
      <c r="Z481400" s="5"/>
    </row>
    <row r="481401" spans="26:26">
      <c r="Z481401" s="5"/>
    </row>
    <row r="481402" spans="26:26">
      <c r="Z481402" s="5"/>
    </row>
    <row r="481403" spans="26:26">
      <c r="Z481403" s="5"/>
    </row>
    <row r="481404" spans="26:26">
      <c r="Z481404" s="5"/>
    </row>
    <row r="481405" spans="26:26">
      <c r="Z481405" s="5"/>
    </row>
    <row r="481406" spans="26:26">
      <c r="Z481406" s="5"/>
    </row>
    <row r="481407" spans="26:26">
      <c r="Z481407" s="5"/>
    </row>
    <row r="481408" spans="26:26">
      <c r="Z481408" s="5"/>
    </row>
    <row r="481409" spans="26:26">
      <c r="Z481409" s="5"/>
    </row>
    <row r="481410" spans="26:26">
      <c r="Z481410" s="5"/>
    </row>
    <row r="481411" spans="26:26">
      <c r="Z481411" s="5"/>
    </row>
    <row r="481412" spans="26:26">
      <c r="Z481412" s="5"/>
    </row>
    <row r="481413" spans="26:26">
      <c r="Z481413" s="5"/>
    </row>
    <row r="481414" spans="26:26">
      <c r="Z481414" s="5"/>
    </row>
    <row r="481415" spans="26:26">
      <c r="Z481415" s="5"/>
    </row>
    <row r="481416" spans="26:26">
      <c r="Z481416" s="5"/>
    </row>
    <row r="481417" spans="26:26">
      <c r="Z481417" s="5"/>
    </row>
    <row r="481418" spans="26:26">
      <c r="Z481418" s="5"/>
    </row>
    <row r="481419" spans="26:26">
      <c r="Z481419" s="5"/>
    </row>
    <row r="481420" spans="26:26">
      <c r="Z481420" s="5"/>
    </row>
    <row r="481421" spans="26:26">
      <c r="Z481421" s="5"/>
    </row>
    <row r="481422" spans="26:26">
      <c r="Z481422" s="5"/>
    </row>
    <row r="481423" spans="26:26">
      <c r="Z481423" s="5"/>
    </row>
    <row r="481424" spans="26:26">
      <c r="Z481424" s="5"/>
    </row>
    <row r="481425" spans="26:26">
      <c r="Z481425" s="5"/>
    </row>
    <row r="481426" spans="26:26">
      <c r="Z481426" s="5"/>
    </row>
    <row r="481427" spans="26:26">
      <c r="Z481427" s="5"/>
    </row>
    <row r="481428" spans="26:26">
      <c r="Z481428" s="5"/>
    </row>
    <row r="481429" spans="26:26">
      <c r="Z481429" s="5"/>
    </row>
    <row r="481430" spans="26:26">
      <c r="Z481430" s="5"/>
    </row>
    <row r="481431" spans="26:26">
      <c r="Z481431" s="5"/>
    </row>
    <row r="481432" spans="26:26">
      <c r="Z481432" s="5"/>
    </row>
    <row r="481433" spans="26:26">
      <c r="Z481433" s="5"/>
    </row>
    <row r="481434" spans="26:26">
      <c r="Z481434" s="5"/>
    </row>
    <row r="481435" spans="26:26">
      <c r="Z481435" s="5"/>
    </row>
    <row r="481436" spans="26:26">
      <c r="Z481436" s="5"/>
    </row>
    <row r="481437" spans="26:26">
      <c r="Z481437" s="5"/>
    </row>
    <row r="481438" spans="26:26">
      <c r="Z481438" s="5"/>
    </row>
    <row r="481439" spans="26:26">
      <c r="Z481439" s="5"/>
    </row>
    <row r="481440" spans="26:26">
      <c r="Z481440" s="5"/>
    </row>
    <row r="481441" spans="26:26">
      <c r="Z481441" s="5"/>
    </row>
    <row r="481442" spans="26:26">
      <c r="Z481442" s="5"/>
    </row>
    <row r="481443" spans="26:26">
      <c r="Z481443" s="5"/>
    </row>
    <row r="481444" spans="26:26">
      <c r="Z481444" s="5"/>
    </row>
    <row r="481445" spans="26:26">
      <c r="Z481445" s="5"/>
    </row>
    <row r="481446" spans="26:26">
      <c r="Z481446" s="5"/>
    </row>
    <row r="481447" spans="26:26">
      <c r="Z481447" s="5"/>
    </row>
    <row r="481448" spans="26:26">
      <c r="Z481448" s="5"/>
    </row>
    <row r="481449" spans="26:26">
      <c r="Z481449" s="5"/>
    </row>
    <row r="481450" spans="26:26">
      <c r="Z481450" s="5"/>
    </row>
    <row r="481451" spans="26:26">
      <c r="Z481451" s="5"/>
    </row>
    <row r="481452" spans="26:26">
      <c r="Z481452" s="5"/>
    </row>
    <row r="481453" spans="26:26">
      <c r="Z481453" s="5"/>
    </row>
    <row r="481454" spans="26:26">
      <c r="Z481454" s="5"/>
    </row>
    <row r="481455" spans="26:26">
      <c r="Z481455" s="5"/>
    </row>
    <row r="481456" spans="26:26">
      <c r="Z481456" s="5"/>
    </row>
    <row r="481457" spans="26:26">
      <c r="Z481457" s="5"/>
    </row>
    <row r="481458" spans="26:26">
      <c r="Z481458" s="5"/>
    </row>
    <row r="481459" spans="26:26">
      <c r="Z481459" s="5"/>
    </row>
    <row r="481460" spans="26:26">
      <c r="Z481460" s="5"/>
    </row>
    <row r="481461" spans="26:26">
      <c r="Z481461" s="5"/>
    </row>
    <row r="481462" spans="26:26">
      <c r="Z481462" s="5"/>
    </row>
    <row r="481463" spans="26:26">
      <c r="Z481463" s="5"/>
    </row>
    <row r="481464" spans="26:26">
      <c r="Z481464" s="5"/>
    </row>
    <row r="481465" spans="26:26">
      <c r="Z481465" s="5"/>
    </row>
    <row r="481466" spans="26:26">
      <c r="Z481466" s="5"/>
    </row>
    <row r="481467" spans="26:26">
      <c r="Z481467" s="5"/>
    </row>
    <row r="481468" spans="26:26">
      <c r="Z481468" s="5"/>
    </row>
    <row r="481469" spans="26:26">
      <c r="Z481469" s="5"/>
    </row>
    <row r="481470" spans="26:26">
      <c r="Z481470" s="5"/>
    </row>
    <row r="481471" spans="26:26">
      <c r="Z481471" s="5"/>
    </row>
    <row r="481472" spans="26:26">
      <c r="Z481472" s="5"/>
    </row>
    <row r="481473" spans="26:26">
      <c r="Z481473" s="5"/>
    </row>
    <row r="481474" spans="26:26">
      <c r="Z481474" s="5"/>
    </row>
    <row r="481475" spans="26:26">
      <c r="Z481475" s="5"/>
    </row>
    <row r="481476" spans="26:26">
      <c r="Z481476" s="5"/>
    </row>
    <row r="481477" spans="26:26">
      <c r="Z481477" s="5"/>
    </row>
    <row r="481478" spans="26:26">
      <c r="Z481478" s="5"/>
    </row>
    <row r="481479" spans="26:26">
      <c r="Z481479" s="5"/>
    </row>
    <row r="481480" spans="26:26">
      <c r="Z481480" s="5"/>
    </row>
    <row r="481481" spans="26:26">
      <c r="Z481481" s="5"/>
    </row>
    <row r="481482" spans="26:26">
      <c r="Z481482" s="5"/>
    </row>
    <row r="481483" spans="26:26">
      <c r="Z481483" s="5"/>
    </row>
    <row r="481484" spans="26:26">
      <c r="Z481484" s="5"/>
    </row>
    <row r="481485" spans="26:26">
      <c r="Z481485" s="5"/>
    </row>
    <row r="481486" spans="26:26">
      <c r="Z481486" s="5"/>
    </row>
    <row r="481487" spans="26:26">
      <c r="Z481487" s="5"/>
    </row>
    <row r="481488" spans="26:26">
      <c r="Z481488" s="5"/>
    </row>
    <row r="481489" spans="26:26">
      <c r="Z481489" s="5"/>
    </row>
    <row r="481490" spans="26:26">
      <c r="Z481490" s="5"/>
    </row>
    <row r="481491" spans="26:26">
      <c r="Z481491" s="5"/>
    </row>
    <row r="481492" spans="26:26">
      <c r="Z481492" s="5"/>
    </row>
    <row r="481493" spans="26:26">
      <c r="Z481493" s="5"/>
    </row>
    <row r="481494" spans="26:26">
      <c r="Z481494" s="5"/>
    </row>
    <row r="481495" spans="26:26">
      <c r="Z481495" s="5"/>
    </row>
    <row r="481496" spans="26:26">
      <c r="Z481496" s="5"/>
    </row>
    <row r="481497" spans="26:26">
      <c r="Z481497" s="5"/>
    </row>
    <row r="481498" spans="26:26">
      <c r="Z481498" s="5"/>
    </row>
    <row r="481499" spans="26:26">
      <c r="Z481499" s="5"/>
    </row>
    <row r="481500" spans="26:26">
      <c r="Z481500" s="5"/>
    </row>
    <row r="481501" spans="26:26">
      <c r="Z481501" s="5"/>
    </row>
    <row r="481502" spans="26:26">
      <c r="Z481502" s="5"/>
    </row>
    <row r="481503" spans="26:26">
      <c r="Z481503" s="5"/>
    </row>
    <row r="481504" spans="26:26">
      <c r="Z481504" s="5"/>
    </row>
    <row r="481505" spans="26:26">
      <c r="Z481505" s="5"/>
    </row>
    <row r="481506" spans="26:26">
      <c r="Z481506" s="5"/>
    </row>
    <row r="481507" spans="26:26">
      <c r="Z481507" s="5"/>
    </row>
    <row r="481508" spans="26:26">
      <c r="Z481508" s="5"/>
    </row>
    <row r="481509" spans="26:26">
      <c r="Z481509" s="5"/>
    </row>
    <row r="481510" spans="26:26">
      <c r="Z481510" s="5"/>
    </row>
    <row r="481511" spans="26:26">
      <c r="Z481511" s="5"/>
    </row>
    <row r="481512" spans="26:26">
      <c r="Z481512" s="5"/>
    </row>
    <row r="481513" spans="26:26">
      <c r="Z481513" s="5"/>
    </row>
    <row r="481514" spans="26:26">
      <c r="Z481514" s="5"/>
    </row>
    <row r="481515" spans="26:26">
      <c r="Z481515" s="5"/>
    </row>
    <row r="481516" spans="26:26">
      <c r="Z481516" s="5"/>
    </row>
    <row r="481517" spans="26:26">
      <c r="Z481517" s="5"/>
    </row>
    <row r="481518" spans="26:26">
      <c r="Z481518" s="5"/>
    </row>
    <row r="481519" spans="26:26">
      <c r="Z481519" s="5"/>
    </row>
    <row r="481520" spans="26:26">
      <c r="Z481520" s="5"/>
    </row>
    <row r="481521" spans="26:26">
      <c r="Z481521" s="5"/>
    </row>
    <row r="481522" spans="26:26">
      <c r="Z481522" s="5"/>
    </row>
    <row r="481523" spans="26:26">
      <c r="Z481523" s="5"/>
    </row>
    <row r="481524" spans="26:26">
      <c r="Z481524" s="5"/>
    </row>
    <row r="481525" spans="26:26">
      <c r="Z481525" s="5"/>
    </row>
    <row r="481526" spans="26:26">
      <c r="Z481526" s="5"/>
    </row>
    <row r="481527" spans="26:26">
      <c r="Z481527" s="5"/>
    </row>
    <row r="481528" spans="26:26">
      <c r="Z481528" s="5"/>
    </row>
    <row r="481529" spans="26:26">
      <c r="Z481529" s="5"/>
    </row>
    <row r="481530" spans="26:26">
      <c r="Z481530" s="5"/>
    </row>
    <row r="481531" spans="26:26">
      <c r="Z481531" s="5"/>
    </row>
    <row r="481532" spans="26:26">
      <c r="Z481532" s="5"/>
    </row>
    <row r="481533" spans="26:26">
      <c r="Z481533" s="5"/>
    </row>
    <row r="481534" spans="26:26">
      <c r="Z481534" s="5"/>
    </row>
    <row r="481535" spans="26:26">
      <c r="Z481535" s="5"/>
    </row>
    <row r="481536" spans="26:26">
      <c r="Z481536" s="5"/>
    </row>
    <row r="481537" spans="26:26">
      <c r="Z481537" s="5"/>
    </row>
    <row r="481538" spans="26:26">
      <c r="Z481538" s="5"/>
    </row>
    <row r="481539" spans="26:26">
      <c r="Z481539" s="5"/>
    </row>
    <row r="481540" spans="26:26">
      <c r="Z481540" s="5"/>
    </row>
    <row r="481541" spans="26:26">
      <c r="Z481541" s="5"/>
    </row>
    <row r="481542" spans="26:26">
      <c r="Z481542" s="5"/>
    </row>
    <row r="481543" spans="26:26">
      <c r="Z481543" s="5"/>
    </row>
    <row r="481544" spans="26:26">
      <c r="Z481544" s="5"/>
    </row>
    <row r="481545" spans="26:26">
      <c r="Z481545" s="5"/>
    </row>
    <row r="481546" spans="26:26">
      <c r="Z481546" s="5"/>
    </row>
    <row r="481547" spans="26:26">
      <c r="Z481547" s="5"/>
    </row>
    <row r="481548" spans="26:26">
      <c r="Z481548" s="5"/>
    </row>
    <row r="481549" spans="26:26">
      <c r="Z481549" s="5"/>
    </row>
    <row r="481550" spans="26:26">
      <c r="Z481550" s="5"/>
    </row>
    <row r="481551" spans="26:26">
      <c r="Z481551" s="5"/>
    </row>
    <row r="481552" spans="26:26">
      <c r="Z481552" s="5"/>
    </row>
    <row r="481553" spans="26:26">
      <c r="Z481553" s="5"/>
    </row>
    <row r="481554" spans="26:26">
      <c r="Z481554" s="5"/>
    </row>
    <row r="481555" spans="26:26">
      <c r="Z481555" s="5"/>
    </row>
    <row r="481556" spans="26:26">
      <c r="Z481556" s="5"/>
    </row>
    <row r="481557" spans="26:26">
      <c r="Z481557" s="5"/>
    </row>
    <row r="481558" spans="26:26">
      <c r="Z481558" s="5"/>
    </row>
    <row r="481559" spans="26:26">
      <c r="Z481559" s="5"/>
    </row>
    <row r="481560" spans="26:26">
      <c r="Z481560" s="5"/>
    </row>
    <row r="481561" spans="26:26">
      <c r="Z481561" s="5"/>
    </row>
    <row r="481562" spans="26:26">
      <c r="Z481562" s="5"/>
    </row>
    <row r="481563" spans="26:26">
      <c r="Z481563" s="5"/>
    </row>
    <row r="481564" spans="26:26">
      <c r="Z481564" s="5"/>
    </row>
    <row r="481565" spans="26:26">
      <c r="Z481565" s="5"/>
    </row>
    <row r="481566" spans="26:26">
      <c r="Z481566" s="5"/>
    </row>
    <row r="481567" spans="26:26">
      <c r="Z481567" s="5"/>
    </row>
    <row r="481568" spans="26:26">
      <c r="Z481568" s="5"/>
    </row>
    <row r="481569" spans="26:26">
      <c r="Z481569" s="5"/>
    </row>
    <row r="481570" spans="26:26">
      <c r="Z481570" s="5"/>
    </row>
    <row r="481571" spans="26:26">
      <c r="Z481571" s="5"/>
    </row>
    <row r="481572" spans="26:26">
      <c r="Z481572" s="5"/>
    </row>
    <row r="481573" spans="26:26">
      <c r="Z481573" s="5"/>
    </row>
    <row r="481574" spans="26:26">
      <c r="Z481574" s="5"/>
    </row>
    <row r="481575" spans="26:26">
      <c r="Z481575" s="5"/>
    </row>
    <row r="481576" spans="26:26">
      <c r="Z481576" s="5"/>
    </row>
    <row r="481577" spans="26:26">
      <c r="Z481577" s="5"/>
    </row>
    <row r="481578" spans="26:26">
      <c r="Z481578" s="5"/>
    </row>
    <row r="481579" spans="26:26">
      <c r="Z481579" s="5"/>
    </row>
    <row r="481580" spans="26:26">
      <c r="Z481580" s="5"/>
    </row>
    <row r="481581" spans="26:26">
      <c r="Z481581" s="5"/>
    </row>
    <row r="481582" spans="26:26">
      <c r="Z481582" s="5"/>
    </row>
    <row r="481583" spans="26:26">
      <c r="Z481583" s="5"/>
    </row>
    <row r="481584" spans="26:26">
      <c r="Z481584" s="5"/>
    </row>
    <row r="481585" spans="26:26">
      <c r="Z481585" s="5"/>
    </row>
    <row r="481586" spans="26:26">
      <c r="Z481586" s="5"/>
    </row>
    <row r="481587" spans="26:26">
      <c r="Z481587" s="5"/>
    </row>
    <row r="481588" spans="26:26">
      <c r="Z481588" s="5"/>
    </row>
    <row r="481589" spans="26:26">
      <c r="Z481589" s="5"/>
    </row>
    <row r="481590" spans="26:26">
      <c r="Z481590" s="5"/>
    </row>
    <row r="481591" spans="26:26">
      <c r="Z481591" s="5"/>
    </row>
    <row r="481592" spans="26:26">
      <c r="Z481592" s="5"/>
    </row>
    <row r="481593" spans="26:26">
      <c r="Z481593" s="5"/>
    </row>
    <row r="481594" spans="26:26">
      <c r="Z481594" s="5"/>
    </row>
    <row r="481595" spans="26:26">
      <c r="Z481595" s="5"/>
    </row>
    <row r="481596" spans="26:26">
      <c r="Z481596" s="5"/>
    </row>
    <row r="481597" spans="26:26">
      <c r="Z481597" s="5"/>
    </row>
    <row r="481598" spans="26:26">
      <c r="Z481598" s="5"/>
    </row>
    <row r="481599" spans="26:26">
      <c r="Z481599" s="5"/>
    </row>
    <row r="481600" spans="26:26">
      <c r="Z481600" s="5"/>
    </row>
    <row r="481601" spans="26:26">
      <c r="Z481601" s="5"/>
    </row>
    <row r="481602" spans="26:26">
      <c r="Z481602" s="5"/>
    </row>
    <row r="481603" spans="26:26">
      <c r="Z481603" s="5"/>
    </row>
    <row r="481604" spans="26:26">
      <c r="Z481604" s="5"/>
    </row>
    <row r="481605" spans="26:26">
      <c r="Z481605" s="5"/>
    </row>
    <row r="481606" spans="26:26">
      <c r="Z481606" s="5"/>
    </row>
    <row r="481607" spans="26:26">
      <c r="Z481607" s="5"/>
    </row>
    <row r="481608" spans="26:26">
      <c r="Z481608" s="5"/>
    </row>
    <row r="481609" spans="26:26">
      <c r="Z481609" s="5"/>
    </row>
    <row r="481610" spans="26:26">
      <c r="Z481610" s="5"/>
    </row>
    <row r="481611" spans="26:26">
      <c r="Z481611" s="5"/>
    </row>
    <row r="481612" spans="26:26">
      <c r="Z481612" s="5"/>
    </row>
    <row r="481613" spans="26:26">
      <c r="Z481613" s="5"/>
    </row>
    <row r="481614" spans="26:26">
      <c r="Z481614" s="5"/>
    </row>
    <row r="481615" spans="26:26">
      <c r="Z481615" s="5"/>
    </row>
    <row r="481616" spans="26:26">
      <c r="Z481616" s="5"/>
    </row>
    <row r="481617" spans="26:26">
      <c r="Z481617" s="5"/>
    </row>
    <row r="481618" spans="26:26">
      <c r="Z481618" s="5"/>
    </row>
    <row r="481619" spans="26:26">
      <c r="Z481619" s="5"/>
    </row>
    <row r="481620" spans="26:26">
      <c r="Z481620" s="5"/>
    </row>
    <row r="481621" spans="26:26">
      <c r="Z481621" s="5"/>
    </row>
    <row r="481622" spans="26:26">
      <c r="Z481622" s="5"/>
    </row>
    <row r="481623" spans="26:26">
      <c r="Z481623" s="5"/>
    </row>
    <row r="481624" spans="26:26">
      <c r="Z481624" s="5"/>
    </row>
    <row r="481625" spans="26:26">
      <c r="Z481625" s="5"/>
    </row>
    <row r="481626" spans="26:26">
      <c r="Z481626" s="5"/>
    </row>
    <row r="481627" spans="26:26">
      <c r="Z481627" s="5"/>
    </row>
    <row r="481628" spans="26:26">
      <c r="Z481628" s="5"/>
    </row>
    <row r="481629" spans="26:26">
      <c r="Z481629" s="5"/>
    </row>
    <row r="481630" spans="26:26">
      <c r="Z481630" s="5"/>
    </row>
    <row r="481631" spans="26:26">
      <c r="Z481631" s="5"/>
    </row>
    <row r="481632" spans="26:26">
      <c r="Z481632" s="5"/>
    </row>
    <row r="481633" spans="26:26">
      <c r="Z481633" s="5"/>
    </row>
    <row r="481634" spans="26:26">
      <c r="Z481634" s="5"/>
    </row>
    <row r="481635" spans="26:26">
      <c r="Z481635" s="5"/>
    </row>
    <row r="481636" spans="26:26">
      <c r="Z481636" s="5"/>
    </row>
    <row r="481637" spans="26:26">
      <c r="Z481637" s="5"/>
    </row>
    <row r="481638" spans="26:26">
      <c r="Z481638" s="5"/>
    </row>
    <row r="481639" spans="26:26">
      <c r="Z481639" s="5"/>
    </row>
    <row r="481640" spans="26:26">
      <c r="Z481640" s="5"/>
    </row>
    <row r="481641" spans="26:26">
      <c r="Z481641" s="5"/>
    </row>
    <row r="481642" spans="26:26">
      <c r="Z481642" s="5"/>
    </row>
    <row r="481643" spans="26:26">
      <c r="Z481643" s="5"/>
    </row>
    <row r="481644" spans="26:26">
      <c r="Z481644" s="5"/>
    </row>
    <row r="481645" spans="26:26">
      <c r="Z481645" s="5"/>
    </row>
    <row r="481646" spans="26:26">
      <c r="Z481646" s="5"/>
    </row>
    <row r="481647" spans="26:26">
      <c r="Z481647" s="5"/>
    </row>
    <row r="481648" spans="26:26">
      <c r="Z481648" s="5"/>
    </row>
    <row r="481649" spans="26:26">
      <c r="Z481649" s="5"/>
    </row>
    <row r="481650" spans="26:26">
      <c r="Z481650" s="5"/>
    </row>
    <row r="481651" spans="26:26">
      <c r="Z481651" s="5"/>
    </row>
    <row r="481652" spans="26:26">
      <c r="Z481652" s="5"/>
    </row>
    <row r="481653" spans="26:26">
      <c r="Z481653" s="5"/>
    </row>
    <row r="481654" spans="26:26">
      <c r="Z481654" s="5"/>
    </row>
    <row r="481655" spans="26:26">
      <c r="Z481655" s="5"/>
    </row>
    <row r="481656" spans="26:26">
      <c r="Z481656" s="5"/>
    </row>
    <row r="481657" spans="26:26">
      <c r="Z481657" s="5"/>
    </row>
    <row r="481658" spans="26:26">
      <c r="Z481658" s="5"/>
    </row>
    <row r="481659" spans="26:26">
      <c r="Z481659" s="5"/>
    </row>
    <row r="481660" spans="26:26">
      <c r="Z481660" s="5"/>
    </row>
    <row r="481661" spans="26:26">
      <c r="Z481661" s="5"/>
    </row>
    <row r="481662" spans="26:26">
      <c r="Z481662" s="5"/>
    </row>
    <row r="481663" spans="26:26">
      <c r="Z481663" s="5"/>
    </row>
    <row r="481664" spans="26:26">
      <c r="Z481664" s="5"/>
    </row>
    <row r="481665" spans="26:26">
      <c r="Z481665" s="5"/>
    </row>
    <row r="481666" spans="26:26">
      <c r="Z481666" s="5"/>
    </row>
    <row r="481667" spans="26:26">
      <c r="Z481667" s="5"/>
    </row>
    <row r="481668" spans="26:26">
      <c r="Z481668" s="5"/>
    </row>
    <row r="481669" spans="26:26">
      <c r="Z481669" s="5"/>
    </row>
    <row r="481670" spans="26:26">
      <c r="Z481670" s="5"/>
    </row>
    <row r="481671" spans="26:26">
      <c r="Z481671" s="5"/>
    </row>
    <row r="481672" spans="26:26">
      <c r="Z481672" s="5"/>
    </row>
    <row r="481673" spans="26:26">
      <c r="Z481673" s="5"/>
    </row>
    <row r="481674" spans="26:26">
      <c r="Z481674" s="5"/>
    </row>
    <row r="481675" spans="26:26">
      <c r="Z481675" s="5"/>
    </row>
    <row r="481676" spans="26:26">
      <c r="Z481676" s="5"/>
    </row>
    <row r="481677" spans="26:26">
      <c r="Z481677" s="5"/>
    </row>
    <row r="481678" spans="26:26">
      <c r="Z481678" s="5"/>
    </row>
    <row r="481679" spans="26:26">
      <c r="Z481679" s="5"/>
    </row>
    <row r="481680" spans="26:26">
      <c r="Z481680" s="5"/>
    </row>
    <row r="481681" spans="26:26">
      <c r="Z481681" s="5"/>
    </row>
    <row r="481682" spans="26:26">
      <c r="Z481682" s="5"/>
    </row>
    <row r="481683" spans="26:26">
      <c r="Z481683" s="5"/>
    </row>
    <row r="481684" spans="26:26">
      <c r="Z481684" s="5"/>
    </row>
    <row r="481685" spans="26:26">
      <c r="Z481685" s="5"/>
    </row>
    <row r="481686" spans="26:26">
      <c r="Z481686" s="5"/>
    </row>
    <row r="481687" spans="26:26">
      <c r="Z481687" s="5"/>
    </row>
    <row r="481688" spans="26:26">
      <c r="Z481688" s="5"/>
    </row>
    <row r="481689" spans="26:26">
      <c r="Z481689" s="5"/>
    </row>
    <row r="481690" spans="26:26">
      <c r="Z481690" s="5"/>
    </row>
    <row r="481691" spans="26:26">
      <c r="Z481691" s="5"/>
    </row>
    <row r="481692" spans="26:26">
      <c r="Z481692" s="5"/>
    </row>
    <row r="481693" spans="26:26">
      <c r="Z481693" s="5"/>
    </row>
    <row r="481694" spans="26:26">
      <c r="Z481694" s="5"/>
    </row>
    <row r="481695" spans="26:26">
      <c r="Z481695" s="5"/>
    </row>
    <row r="481696" spans="26:26">
      <c r="Z481696" s="5"/>
    </row>
    <row r="481697" spans="26:26">
      <c r="Z481697" s="5"/>
    </row>
    <row r="481698" spans="26:26">
      <c r="Z481698" s="5"/>
    </row>
    <row r="481699" spans="26:26">
      <c r="Z481699" s="5"/>
    </row>
    <row r="481700" spans="26:26">
      <c r="Z481700" s="5"/>
    </row>
    <row r="481701" spans="26:26">
      <c r="Z481701" s="5"/>
    </row>
    <row r="481702" spans="26:26">
      <c r="Z481702" s="5"/>
    </row>
    <row r="481703" spans="26:26">
      <c r="Z481703" s="5"/>
    </row>
    <row r="481704" spans="26:26">
      <c r="Z481704" s="5"/>
    </row>
    <row r="481705" spans="26:26">
      <c r="Z481705" s="5"/>
    </row>
    <row r="481706" spans="26:26">
      <c r="Z481706" s="5"/>
    </row>
    <row r="481707" spans="26:26">
      <c r="Z481707" s="5"/>
    </row>
    <row r="481708" spans="26:26">
      <c r="Z481708" s="5"/>
    </row>
    <row r="481709" spans="26:26">
      <c r="Z481709" s="5"/>
    </row>
    <row r="481710" spans="26:26">
      <c r="Z481710" s="5"/>
    </row>
    <row r="481711" spans="26:26">
      <c r="Z481711" s="5"/>
    </row>
    <row r="481712" spans="26:26">
      <c r="Z481712" s="5"/>
    </row>
    <row r="481713" spans="26:26">
      <c r="Z481713" s="5"/>
    </row>
    <row r="481714" spans="26:26">
      <c r="Z481714" s="5"/>
    </row>
    <row r="481715" spans="26:26">
      <c r="Z481715" s="5"/>
    </row>
    <row r="481716" spans="26:26">
      <c r="Z481716" s="5"/>
    </row>
    <row r="481717" spans="26:26">
      <c r="Z481717" s="5"/>
    </row>
    <row r="481718" spans="26:26">
      <c r="Z481718" s="5"/>
    </row>
    <row r="481719" spans="26:26">
      <c r="Z481719" s="5"/>
    </row>
    <row r="481720" spans="26:26">
      <c r="Z481720" s="5"/>
    </row>
    <row r="481721" spans="26:26">
      <c r="Z481721" s="5"/>
    </row>
    <row r="481722" spans="26:26">
      <c r="Z481722" s="5"/>
    </row>
    <row r="481723" spans="26:26">
      <c r="Z481723" s="5"/>
    </row>
    <row r="481724" spans="26:26">
      <c r="Z481724" s="5"/>
    </row>
    <row r="481725" spans="26:26">
      <c r="Z481725" s="5"/>
    </row>
    <row r="481726" spans="26:26">
      <c r="Z481726" s="5"/>
    </row>
    <row r="481727" spans="26:26">
      <c r="Z481727" s="5"/>
    </row>
    <row r="481728" spans="26:26">
      <c r="Z481728" s="5"/>
    </row>
    <row r="481729" spans="26:26">
      <c r="Z481729" s="5"/>
    </row>
    <row r="481730" spans="26:26">
      <c r="Z481730" s="5"/>
    </row>
    <row r="481731" spans="26:26">
      <c r="Z481731" s="5"/>
    </row>
    <row r="481732" spans="26:26">
      <c r="Z481732" s="5"/>
    </row>
    <row r="481733" spans="26:26">
      <c r="Z481733" s="5"/>
    </row>
    <row r="481734" spans="26:26">
      <c r="Z481734" s="5"/>
    </row>
    <row r="481735" spans="26:26">
      <c r="Z481735" s="5"/>
    </row>
    <row r="481736" spans="26:26">
      <c r="Z481736" s="5"/>
    </row>
    <row r="481737" spans="26:26">
      <c r="Z481737" s="5"/>
    </row>
    <row r="481738" spans="26:26">
      <c r="Z481738" s="5"/>
    </row>
    <row r="481739" spans="26:26">
      <c r="Z481739" s="5"/>
    </row>
    <row r="481740" spans="26:26">
      <c r="Z481740" s="5"/>
    </row>
    <row r="481741" spans="26:26">
      <c r="Z481741" s="5"/>
    </row>
    <row r="481742" spans="26:26">
      <c r="Z481742" s="5"/>
    </row>
    <row r="481743" spans="26:26">
      <c r="Z481743" s="5"/>
    </row>
    <row r="481744" spans="26:26">
      <c r="Z481744" s="5"/>
    </row>
    <row r="481745" spans="26:26">
      <c r="Z481745" s="5"/>
    </row>
    <row r="481746" spans="26:26">
      <c r="Z481746" s="5"/>
    </row>
    <row r="481747" spans="26:26">
      <c r="Z481747" s="5"/>
    </row>
    <row r="481748" spans="26:26">
      <c r="Z481748" s="5"/>
    </row>
    <row r="481749" spans="26:26">
      <c r="Z481749" s="5"/>
    </row>
    <row r="481750" spans="26:26">
      <c r="Z481750" s="5"/>
    </row>
    <row r="481751" spans="26:26">
      <c r="Z481751" s="5"/>
    </row>
    <row r="481752" spans="26:26">
      <c r="Z481752" s="5"/>
    </row>
    <row r="481753" spans="26:26">
      <c r="Z481753" s="5"/>
    </row>
    <row r="481754" spans="26:26">
      <c r="Z481754" s="5"/>
    </row>
    <row r="481755" spans="26:26">
      <c r="Z481755" s="5"/>
    </row>
    <row r="481756" spans="26:26">
      <c r="Z481756" s="5"/>
    </row>
    <row r="481757" spans="26:26">
      <c r="Z481757" s="5"/>
    </row>
    <row r="481758" spans="26:26">
      <c r="Z481758" s="5"/>
    </row>
    <row r="481759" spans="26:26">
      <c r="Z481759" s="5"/>
    </row>
    <row r="481760" spans="26:26">
      <c r="Z481760" s="5"/>
    </row>
    <row r="481761" spans="26:26">
      <c r="Z481761" s="5"/>
    </row>
    <row r="481762" spans="26:26">
      <c r="Z481762" s="5"/>
    </row>
    <row r="481763" spans="26:26">
      <c r="Z481763" s="5"/>
    </row>
    <row r="481764" spans="26:26">
      <c r="Z481764" s="5"/>
    </row>
    <row r="481765" spans="26:26">
      <c r="Z481765" s="5"/>
    </row>
    <row r="481766" spans="26:26">
      <c r="Z481766" s="5"/>
    </row>
    <row r="481767" spans="26:26">
      <c r="Z481767" s="5"/>
    </row>
    <row r="481768" spans="26:26">
      <c r="Z481768" s="5"/>
    </row>
    <row r="481769" spans="26:26">
      <c r="Z481769" s="5"/>
    </row>
    <row r="481770" spans="26:26">
      <c r="Z481770" s="5"/>
    </row>
    <row r="481771" spans="26:26">
      <c r="Z481771" s="5"/>
    </row>
    <row r="481772" spans="26:26">
      <c r="Z481772" s="5"/>
    </row>
    <row r="481773" spans="26:26">
      <c r="Z481773" s="5"/>
    </row>
    <row r="481774" spans="26:26">
      <c r="Z481774" s="5"/>
    </row>
    <row r="481775" spans="26:26">
      <c r="Z481775" s="5"/>
    </row>
    <row r="481776" spans="26:26">
      <c r="Z481776" s="5"/>
    </row>
    <row r="481777" spans="26:26">
      <c r="Z481777" s="5"/>
    </row>
    <row r="481778" spans="26:26">
      <c r="Z481778" s="5"/>
    </row>
    <row r="481779" spans="26:26">
      <c r="Z481779" s="5"/>
    </row>
    <row r="481780" spans="26:26">
      <c r="Z481780" s="5"/>
    </row>
    <row r="481781" spans="26:26">
      <c r="Z481781" s="5"/>
    </row>
    <row r="481782" spans="26:26">
      <c r="Z481782" s="5"/>
    </row>
    <row r="481783" spans="26:26">
      <c r="Z481783" s="5"/>
    </row>
    <row r="481784" spans="26:26">
      <c r="Z481784" s="5"/>
    </row>
    <row r="481785" spans="26:26">
      <c r="Z481785" s="5"/>
    </row>
    <row r="481786" spans="26:26">
      <c r="Z481786" s="5"/>
    </row>
    <row r="481787" spans="26:26">
      <c r="Z481787" s="5"/>
    </row>
    <row r="481788" spans="26:26">
      <c r="Z481788" s="5"/>
    </row>
    <row r="481789" spans="26:26">
      <c r="Z481789" s="5"/>
    </row>
    <row r="481790" spans="26:26">
      <c r="Z481790" s="5"/>
    </row>
    <row r="481791" spans="26:26">
      <c r="Z481791" s="5"/>
    </row>
    <row r="481792" spans="26:26">
      <c r="Z481792" s="5"/>
    </row>
    <row r="481793" spans="26:26">
      <c r="Z481793" s="5"/>
    </row>
    <row r="481794" spans="26:26">
      <c r="Z481794" s="5"/>
    </row>
    <row r="481795" spans="26:26">
      <c r="Z481795" s="5"/>
    </row>
    <row r="481796" spans="26:26">
      <c r="Z481796" s="5"/>
    </row>
    <row r="481797" spans="26:26">
      <c r="Z481797" s="5"/>
    </row>
    <row r="481798" spans="26:26">
      <c r="Z481798" s="5"/>
    </row>
    <row r="481799" spans="26:26">
      <c r="Z481799" s="5"/>
    </row>
    <row r="481800" spans="26:26">
      <c r="Z481800" s="5"/>
    </row>
    <row r="481801" spans="26:26">
      <c r="Z481801" s="5"/>
    </row>
    <row r="481802" spans="26:26">
      <c r="Z481802" s="5"/>
    </row>
    <row r="481803" spans="26:26">
      <c r="Z481803" s="5"/>
    </row>
    <row r="481804" spans="26:26">
      <c r="Z481804" s="5"/>
    </row>
    <row r="481805" spans="26:26">
      <c r="Z481805" s="5"/>
    </row>
    <row r="481806" spans="26:26">
      <c r="Z481806" s="5"/>
    </row>
    <row r="481807" spans="26:26">
      <c r="Z481807" s="5"/>
    </row>
    <row r="481808" spans="26:26">
      <c r="Z481808" s="5"/>
    </row>
    <row r="481809" spans="26:26">
      <c r="Z481809" s="5"/>
    </row>
    <row r="481810" spans="26:26">
      <c r="Z481810" s="5"/>
    </row>
    <row r="481811" spans="26:26">
      <c r="Z481811" s="5"/>
    </row>
    <row r="481812" spans="26:26">
      <c r="Z481812" s="5"/>
    </row>
    <row r="481813" spans="26:26">
      <c r="Z481813" s="5"/>
    </row>
    <row r="481814" spans="26:26">
      <c r="Z481814" s="5"/>
    </row>
    <row r="481815" spans="26:26">
      <c r="Z481815" s="5"/>
    </row>
    <row r="481816" spans="26:26">
      <c r="Z481816" s="5"/>
    </row>
    <row r="481817" spans="26:26">
      <c r="Z481817" s="5"/>
    </row>
    <row r="481818" spans="26:26">
      <c r="Z481818" s="5"/>
    </row>
    <row r="481819" spans="26:26">
      <c r="Z481819" s="5"/>
    </row>
    <row r="481820" spans="26:26">
      <c r="Z481820" s="5"/>
    </row>
    <row r="481821" spans="26:26">
      <c r="Z481821" s="5"/>
    </row>
    <row r="481822" spans="26:26">
      <c r="Z481822" s="5"/>
    </row>
    <row r="481823" spans="26:26">
      <c r="Z481823" s="5"/>
    </row>
    <row r="481824" spans="26:26">
      <c r="Z481824" s="5"/>
    </row>
    <row r="481825" spans="26:26">
      <c r="Z481825" s="5"/>
    </row>
    <row r="481826" spans="26:26">
      <c r="Z481826" s="5"/>
    </row>
    <row r="481827" spans="26:26">
      <c r="Z481827" s="5"/>
    </row>
    <row r="481828" spans="26:26">
      <c r="Z481828" s="5"/>
    </row>
    <row r="481829" spans="26:26">
      <c r="Z481829" s="5"/>
    </row>
    <row r="481830" spans="26:26">
      <c r="Z481830" s="5"/>
    </row>
    <row r="481831" spans="26:26">
      <c r="Z481831" s="5"/>
    </row>
    <row r="481832" spans="26:26">
      <c r="Z481832" s="5"/>
    </row>
    <row r="481833" spans="26:26">
      <c r="Z481833" s="5"/>
    </row>
    <row r="481834" spans="26:26">
      <c r="Z481834" s="5"/>
    </row>
    <row r="481835" spans="26:26">
      <c r="Z481835" s="5"/>
    </row>
    <row r="481836" spans="26:26">
      <c r="Z481836" s="5"/>
    </row>
    <row r="481837" spans="26:26">
      <c r="Z481837" s="5"/>
    </row>
    <row r="481838" spans="26:26">
      <c r="Z481838" s="5"/>
    </row>
    <row r="481839" spans="26:26">
      <c r="Z481839" s="5"/>
    </row>
    <row r="481840" spans="26:26">
      <c r="Z481840" s="5"/>
    </row>
    <row r="481841" spans="26:26">
      <c r="Z481841" s="5"/>
    </row>
    <row r="481842" spans="26:26">
      <c r="Z481842" s="5"/>
    </row>
    <row r="481843" spans="26:26">
      <c r="Z481843" s="5"/>
    </row>
    <row r="481844" spans="26:26">
      <c r="Z481844" s="5"/>
    </row>
    <row r="481845" spans="26:26">
      <c r="Z481845" s="5"/>
    </row>
    <row r="481846" spans="26:26">
      <c r="Z481846" s="5"/>
    </row>
    <row r="481847" spans="26:26">
      <c r="Z481847" s="5"/>
    </row>
    <row r="481848" spans="26:26">
      <c r="Z481848" s="5"/>
    </row>
    <row r="481849" spans="26:26">
      <c r="Z481849" s="5"/>
    </row>
    <row r="481850" spans="26:26">
      <c r="Z481850" s="5"/>
    </row>
    <row r="481851" spans="26:26">
      <c r="Z481851" s="5"/>
    </row>
    <row r="481852" spans="26:26">
      <c r="Z481852" s="5"/>
    </row>
    <row r="481853" spans="26:26">
      <c r="Z481853" s="5"/>
    </row>
    <row r="481854" spans="26:26">
      <c r="Z481854" s="5"/>
    </row>
    <row r="481855" spans="26:26">
      <c r="Z481855" s="5"/>
    </row>
    <row r="481856" spans="26:26">
      <c r="Z481856" s="5"/>
    </row>
    <row r="481857" spans="26:26">
      <c r="Z481857" s="5"/>
    </row>
    <row r="481858" spans="26:26">
      <c r="Z481858" s="5"/>
    </row>
    <row r="481859" spans="26:26">
      <c r="Z481859" s="5"/>
    </row>
    <row r="481860" spans="26:26">
      <c r="Z481860" s="5"/>
    </row>
    <row r="481861" spans="26:26">
      <c r="Z481861" s="5"/>
    </row>
    <row r="481862" spans="26:26">
      <c r="Z481862" s="5"/>
    </row>
    <row r="481863" spans="26:26">
      <c r="Z481863" s="5"/>
    </row>
    <row r="481864" spans="26:26">
      <c r="Z481864" s="5"/>
    </row>
    <row r="481865" spans="26:26">
      <c r="Z481865" s="5"/>
    </row>
    <row r="481866" spans="26:26">
      <c r="Z481866" s="5"/>
    </row>
    <row r="481867" spans="26:26">
      <c r="Z481867" s="5"/>
    </row>
    <row r="481868" spans="26:26">
      <c r="Z481868" s="5"/>
    </row>
    <row r="481869" spans="26:26">
      <c r="Z481869" s="5"/>
    </row>
    <row r="481870" spans="26:26">
      <c r="Z481870" s="5"/>
    </row>
    <row r="481871" spans="26:26">
      <c r="Z481871" s="5"/>
    </row>
    <row r="481872" spans="26:26">
      <c r="Z481872" s="5"/>
    </row>
    <row r="481873" spans="26:26">
      <c r="Z481873" s="5"/>
    </row>
    <row r="481874" spans="26:26">
      <c r="Z481874" s="5"/>
    </row>
    <row r="481875" spans="26:26">
      <c r="Z481875" s="5"/>
    </row>
    <row r="481876" spans="26:26">
      <c r="Z481876" s="5"/>
    </row>
    <row r="481877" spans="26:26">
      <c r="Z481877" s="5"/>
    </row>
    <row r="481878" spans="26:26">
      <c r="Z481878" s="5"/>
    </row>
    <row r="481879" spans="26:26">
      <c r="Z481879" s="5"/>
    </row>
    <row r="481880" spans="26:26">
      <c r="Z481880" s="5"/>
    </row>
    <row r="481881" spans="26:26">
      <c r="Z481881" s="5"/>
    </row>
    <row r="481882" spans="26:26">
      <c r="Z481882" s="5"/>
    </row>
    <row r="481883" spans="26:26">
      <c r="Z481883" s="5"/>
    </row>
    <row r="481884" spans="26:26">
      <c r="Z481884" s="5"/>
    </row>
    <row r="481885" spans="26:26">
      <c r="Z481885" s="5"/>
    </row>
    <row r="481886" spans="26:26">
      <c r="Z481886" s="5"/>
    </row>
    <row r="481887" spans="26:26">
      <c r="Z481887" s="5"/>
    </row>
    <row r="481888" spans="26:26">
      <c r="Z481888" s="5"/>
    </row>
    <row r="481889" spans="26:26">
      <c r="Z481889" s="5"/>
    </row>
    <row r="481890" spans="26:26">
      <c r="Z481890" s="5"/>
    </row>
    <row r="481891" spans="26:26">
      <c r="Z481891" s="5"/>
    </row>
    <row r="481892" spans="26:26">
      <c r="Z481892" s="5"/>
    </row>
    <row r="481893" spans="26:26">
      <c r="Z481893" s="5"/>
    </row>
    <row r="481894" spans="26:26">
      <c r="Z481894" s="5"/>
    </row>
    <row r="481895" spans="26:26">
      <c r="Z481895" s="5"/>
    </row>
    <row r="481896" spans="26:26">
      <c r="Z481896" s="5"/>
    </row>
    <row r="481897" spans="26:26">
      <c r="Z481897" s="5"/>
    </row>
    <row r="481898" spans="26:26">
      <c r="Z481898" s="5"/>
    </row>
    <row r="481899" spans="26:26">
      <c r="Z481899" s="5"/>
    </row>
    <row r="481900" spans="26:26">
      <c r="Z481900" s="5"/>
    </row>
    <row r="481901" spans="26:26">
      <c r="Z481901" s="5"/>
    </row>
    <row r="481902" spans="26:26">
      <c r="Z481902" s="5"/>
    </row>
    <row r="481903" spans="26:26">
      <c r="Z481903" s="5"/>
    </row>
    <row r="481904" spans="26:26">
      <c r="Z481904" s="5"/>
    </row>
    <row r="481905" spans="26:26">
      <c r="Z481905" s="5"/>
    </row>
    <row r="481906" spans="26:26">
      <c r="Z481906" s="5"/>
    </row>
    <row r="481907" spans="26:26">
      <c r="Z481907" s="5"/>
    </row>
    <row r="481908" spans="26:26">
      <c r="Z481908" s="5"/>
    </row>
    <row r="481909" spans="26:26">
      <c r="Z481909" s="5"/>
    </row>
    <row r="481910" spans="26:26">
      <c r="Z481910" s="5"/>
    </row>
    <row r="481911" spans="26:26">
      <c r="Z481911" s="5"/>
    </row>
    <row r="481912" spans="26:26">
      <c r="Z481912" s="5"/>
    </row>
    <row r="481913" spans="26:26">
      <c r="Z481913" s="5"/>
    </row>
    <row r="481914" spans="26:26">
      <c r="Z481914" s="5"/>
    </row>
    <row r="481915" spans="26:26">
      <c r="Z481915" s="5"/>
    </row>
    <row r="481916" spans="26:26">
      <c r="Z481916" s="5"/>
    </row>
    <row r="481917" spans="26:26">
      <c r="Z481917" s="5"/>
    </row>
    <row r="481918" spans="26:26">
      <c r="Z481918" s="5"/>
    </row>
    <row r="481919" spans="26:26">
      <c r="Z481919" s="5"/>
    </row>
    <row r="481920" spans="26:26">
      <c r="Z481920" s="5"/>
    </row>
    <row r="481921" spans="26:26">
      <c r="Z481921" s="5"/>
    </row>
    <row r="481922" spans="26:26">
      <c r="Z481922" s="5"/>
    </row>
    <row r="481923" spans="26:26">
      <c r="Z481923" s="5"/>
    </row>
    <row r="481924" spans="26:26">
      <c r="Z481924" s="5"/>
    </row>
    <row r="481925" spans="26:26">
      <c r="Z481925" s="5"/>
    </row>
    <row r="481926" spans="26:26">
      <c r="Z481926" s="5"/>
    </row>
    <row r="481927" spans="26:26">
      <c r="Z481927" s="5"/>
    </row>
    <row r="481928" spans="26:26">
      <c r="Z481928" s="5"/>
    </row>
    <row r="481929" spans="26:26">
      <c r="Z481929" s="5"/>
    </row>
    <row r="481930" spans="26:26">
      <c r="Z481930" s="5"/>
    </row>
    <row r="481931" spans="26:26">
      <c r="Z481931" s="5"/>
    </row>
    <row r="481932" spans="26:26">
      <c r="Z481932" s="5"/>
    </row>
    <row r="481933" spans="26:26">
      <c r="Z481933" s="5"/>
    </row>
    <row r="481934" spans="26:26">
      <c r="Z481934" s="5"/>
    </row>
    <row r="481935" spans="26:26">
      <c r="Z481935" s="5"/>
    </row>
    <row r="481936" spans="26:26">
      <c r="Z481936" s="5"/>
    </row>
    <row r="481937" spans="26:26">
      <c r="Z481937" s="5"/>
    </row>
    <row r="481938" spans="26:26">
      <c r="Z481938" s="5"/>
    </row>
    <row r="481939" spans="26:26">
      <c r="Z481939" s="5"/>
    </row>
    <row r="481940" spans="26:26">
      <c r="Z481940" s="5"/>
    </row>
    <row r="481941" spans="26:26">
      <c r="Z481941" s="5"/>
    </row>
    <row r="481942" spans="26:26">
      <c r="Z481942" s="5"/>
    </row>
    <row r="481943" spans="26:26">
      <c r="Z481943" s="5"/>
    </row>
    <row r="481944" spans="26:26">
      <c r="Z481944" s="5"/>
    </row>
    <row r="481945" spans="26:26">
      <c r="Z481945" s="5"/>
    </row>
    <row r="481946" spans="26:26">
      <c r="Z481946" s="5"/>
    </row>
    <row r="481947" spans="26:26">
      <c r="Z481947" s="5"/>
    </row>
    <row r="481948" spans="26:26">
      <c r="Z481948" s="5"/>
    </row>
    <row r="481949" spans="26:26">
      <c r="Z481949" s="5"/>
    </row>
    <row r="481950" spans="26:26">
      <c r="Z481950" s="5"/>
    </row>
    <row r="481951" spans="26:26">
      <c r="Z481951" s="5"/>
    </row>
    <row r="481952" spans="26:26">
      <c r="Z481952" s="5"/>
    </row>
    <row r="481953" spans="26:26">
      <c r="Z481953" s="5"/>
    </row>
    <row r="481954" spans="26:26">
      <c r="Z481954" s="5"/>
    </row>
    <row r="481955" spans="26:26">
      <c r="Z481955" s="5"/>
    </row>
    <row r="481956" spans="26:26">
      <c r="Z481956" s="5"/>
    </row>
    <row r="481957" spans="26:26">
      <c r="Z481957" s="5"/>
    </row>
    <row r="481958" spans="26:26">
      <c r="Z481958" s="5"/>
    </row>
    <row r="481959" spans="26:26">
      <c r="Z481959" s="5"/>
    </row>
    <row r="481960" spans="26:26">
      <c r="Z481960" s="5"/>
    </row>
    <row r="481961" spans="26:26">
      <c r="Z481961" s="5"/>
    </row>
    <row r="481962" spans="26:26">
      <c r="Z481962" s="5"/>
    </row>
    <row r="481963" spans="26:26">
      <c r="Z481963" s="5"/>
    </row>
    <row r="481964" spans="26:26">
      <c r="Z481964" s="5"/>
    </row>
    <row r="481965" spans="26:26">
      <c r="Z481965" s="5"/>
    </row>
    <row r="481966" spans="26:26">
      <c r="Z481966" s="5"/>
    </row>
    <row r="481967" spans="26:26">
      <c r="Z481967" s="5"/>
    </row>
    <row r="481968" spans="26:26">
      <c r="Z481968" s="5"/>
    </row>
    <row r="481969" spans="26:26">
      <c r="Z481969" s="5"/>
    </row>
    <row r="481970" spans="26:26">
      <c r="Z481970" s="5"/>
    </row>
    <row r="481971" spans="26:26">
      <c r="Z481971" s="5"/>
    </row>
    <row r="481972" spans="26:26">
      <c r="Z481972" s="5"/>
    </row>
    <row r="481973" spans="26:26">
      <c r="Z481973" s="5"/>
    </row>
    <row r="481974" spans="26:26">
      <c r="Z481974" s="5"/>
    </row>
    <row r="481975" spans="26:26">
      <c r="Z481975" s="5"/>
    </row>
    <row r="481976" spans="26:26">
      <c r="Z481976" s="5"/>
    </row>
    <row r="481977" spans="26:26">
      <c r="Z481977" s="5"/>
    </row>
    <row r="481978" spans="26:26">
      <c r="Z481978" s="5"/>
    </row>
    <row r="481979" spans="26:26">
      <c r="Z481979" s="5"/>
    </row>
    <row r="481980" spans="26:26">
      <c r="Z481980" s="5"/>
    </row>
    <row r="481981" spans="26:26">
      <c r="Z481981" s="5"/>
    </row>
    <row r="481982" spans="26:26">
      <c r="Z481982" s="5"/>
    </row>
    <row r="481983" spans="26:26">
      <c r="Z481983" s="5"/>
    </row>
    <row r="481984" spans="26:26">
      <c r="Z481984" s="5"/>
    </row>
    <row r="481985" spans="26:26">
      <c r="Z481985" s="5"/>
    </row>
    <row r="481986" spans="26:26">
      <c r="Z481986" s="5"/>
    </row>
    <row r="481987" spans="26:26">
      <c r="Z481987" s="5"/>
    </row>
    <row r="481988" spans="26:26">
      <c r="Z481988" s="5"/>
    </row>
    <row r="481989" spans="26:26">
      <c r="Z481989" s="5"/>
    </row>
    <row r="481990" spans="26:26">
      <c r="Z481990" s="5"/>
    </row>
    <row r="481991" spans="26:26">
      <c r="Z481991" s="5"/>
    </row>
    <row r="481992" spans="26:26">
      <c r="Z481992" s="5"/>
    </row>
    <row r="481993" spans="26:26">
      <c r="Z481993" s="5"/>
    </row>
    <row r="481994" spans="26:26">
      <c r="Z481994" s="5"/>
    </row>
    <row r="481995" spans="26:26">
      <c r="Z481995" s="5"/>
    </row>
    <row r="481996" spans="26:26">
      <c r="Z481996" s="5"/>
    </row>
    <row r="481997" spans="26:26">
      <c r="Z481997" s="5"/>
    </row>
    <row r="481998" spans="26:26">
      <c r="Z481998" s="5"/>
    </row>
    <row r="481999" spans="26:26">
      <c r="Z481999" s="5"/>
    </row>
    <row r="482000" spans="26:26">
      <c r="Z482000" s="5"/>
    </row>
    <row r="482001" spans="26:26">
      <c r="Z482001" s="5"/>
    </row>
    <row r="482002" spans="26:26">
      <c r="Z482002" s="5"/>
    </row>
    <row r="482003" spans="26:26">
      <c r="Z482003" s="5"/>
    </row>
    <row r="482004" spans="26:26">
      <c r="Z482004" s="5"/>
    </row>
    <row r="482005" spans="26:26">
      <c r="Z482005" s="5"/>
    </row>
    <row r="482006" spans="26:26">
      <c r="Z482006" s="5"/>
    </row>
    <row r="482007" spans="26:26">
      <c r="Z482007" s="5"/>
    </row>
    <row r="482008" spans="26:26">
      <c r="Z482008" s="5"/>
    </row>
    <row r="482009" spans="26:26">
      <c r="Z482009" s="5"/>
    </row>
    <row r="482010" spans="26:26">
      <c r="Z482010" s="5"/>
    </row>
    <row r="482011" spans="26:26">
      <c r="Z482011" s="5"/>
    </row>
    <row r="482012" spans="26:26">
      <c r="Z482012" s="5"/>
    </row>
    <row r="482013" spans="26:26">
      <c r="Z482013" s="5"/>
    </row>
    <row r="482014" spans="26:26">
      <c r="Z482014" s="5"/>
    </row>
    <row r="482015" spans="26:26">
      <c r="Z482015" s="5"/>
    </row>
    <row r="482016" spans="26:26">
      <c r="Z482016" s="5"/>
    </row>
    <row r="482017" spans="26:26">
      <c r="Z482017" s="5"/>
    </row>
    <row r="482018" spans="26:26">
      <c r="Z482018" s="5"/>
    </row>
    <row r="482019" spans="26:26">
      <c r="Z482019" s="5"/>
    </row>
    <row r="482020" spans="26:26">
      <c r="Z482020" s="5"/>
    </row>
    <row r="482021" spans="26:26">
      <c r="Z482021" s="5"/>
    </row>
    <row r="482022" spans="26:26">
      <c r="Z482022" s="5"/>
    </row>
    <row r="482023" spans="26:26">
      <c r="Z482023" s="5"/>
    </row>
    <row r="482024" spans="26:26">
      <c r="Z482024" s="5"/>
    </row>
    <row r="482025" spans="26:26">
      <c r="Z482025" s="5"/>
    </row>
    <row r="482026" spans="26:26">
      <c r="Z482026" s="5"/>
    </row>
    <row r="482027" spans="26:26">
      <c r="Z482027" s="5"/>
    </row>
    <row r="482028" spans="26:26">
      <c r="Z482028" s="5"/>
    </row>
    <row r="482029" spans="26:26">
      <c r="Z482029" s="5"/>
    </row>
    <row r="482030" spans="26:26">
      <c r="Z482030" s="5"/>
    </row>
    <row r="482031" spans="26:26">
      <c r="Z482031" s="5"/>
    </row>
    <row r="482032" spans="26:26">
      <c r="Z482032" s="5"/>
    </row>
    <row r="482033" spans="26:26">
      <c r="Z482033" s="5"/>
    </row>
    <row r="482034" spans="26:26">
      <c r="Z482034" s="5"/>
    </row>
    <row r="482035" spans="26:26">
      <c r="Z482035" s="5"/>
    </row>
    <row r="482036" spans="26:26">
      <c r="Z482036" s="5"/>
    </row>
    <row r="482037" spans="26:26">
      <c r="Z482037" s="5"/>
    </row>
    <row r="482038" spans="26:26">
      <c r="Z482038" s="5"/>
    </row>
    <row r="482039" spans="26:26">
      <c r="Z482039" s="5"/>
    </row>
    <row r="482040" spans="26:26">
      <c r="Z482040" s="5"/>
    </row>
    <row r="482041" spans="26:26">
      <c r="Z482041" s="5"/>
    </row>
    <row r="482042" spans="26:26">
      <c r="Z482042" s="5"/>
    </row>
    <row r="482043" spans="26:26">
      <c r="Z482043" s="5"/>
    </row>
    <row r="482044" spans="26:26">
      <c r="Z482044" s="5"/>
    </row>
    <row r="482045" spans="26:26">
      <c r="Z482045" s="5"/>
    </row>
    <row r="482046" spans="26:26">
      <c r="Z482046" s="5"/>
    </row>
    <row r="482047" spans="26:26">
      <c r="Z482047" s="5"/>
    </row>
    <row r="482048" spans="26:26">
      <c r="Z482048" s="5"/>
    </row>
    <row r="482049" spans="26:26">
      <c r="Z482049" s="5"/>
    </row>
    <row r="482050" spans="26:26">
      <c r="Z482050" s="5"/>
    </row>
    <row r="482051" spans="26:26">
      <c r="Z482051" s="5"/>
    </row>
    <row r="482052" spans="26:26">
      <c r="Z482052" s="5"/>
    </row>
    <row r="482053" spans="26:26">
      <c r="Z482053" s="5"/>
    </row>
    <row r="482054" spans="26:26">
      <c r="Z482054" s="5"/>
    </row>
    <row r="482055" spans="26:26">
      <c r="Z482055" s="5"/>
    </row>
    <row r="482056" spans="26:26">
      <c r="Z482056" s="5"/>
    </row>
    <row r="482057" spans="26:26">
      <c r="Z482057" s="5"/>
    </row>
    <row r="482058" spans="26:26">
      <c r="Z482058" s="5"/>
    </row>
    <row r="482059" spans="26:26">
      <c r="Z482059" s="5"/>
    </row>
    <row r="482060" spans="26:26">
      <c r="Z482060" s="5"/>
    </row>
    <row r="482061" spans="26:26">
      <c r="Z482061" s="5"/>
    </row>
    <row r="482062" spans="26:26">
      <c r="Z482062" s="5"/>
    </row>
    <row r="482063" spans="26:26">
      <c r="Z482063" s="5"/>
    </row>
    <row r="482064" spans="26:26">
      <c r="Z482064" s="5"/>
    </row>
    <row r="482065" spans="26:26">
      <c r="Z482065" s="5"/>
    </row>
    <row r="482066" spans="26:26">
      <c r="Z482066" s="5"/>
    </row>
    <row r="482067" spans="26:26">
      <c r="Z482067" s="5"/>
    </row>
    <row r="482068" spans="26:26">
      <c r="Z482068" s="5"/>
    </row>
    <row r="482069" spans="26:26">
      <c r="Z482069" s="5"/>
    </row>
    <row r="482070" spans="26:26">
      <c r="Z482070" s="5"/>
    </row>
    <row r="482071" spans="26:26">
      <c r="Z482071" s="5"/>
    </row>
    <row r="482072" spans="26:26">
      <c r="Z482072" s="5"/>
    </row>
    <row r="482073" spans="26:26">
      <c r="Z482073" s="5"/>
    </row>
    <row r="482074" spans="26:26">
      <c r="Z482074" s="5"/>
    </row>
    <row r="482075" spans="26:26">
      <c r="Z482075" s="5"/>
    </row>
    <row r="482076" spans="26:26">
      <c r="Z482076" s="5"/>
    </row>
    <row r="482077" spans="26:26">
      <c r="Z482077" s="5"/>
    </row>
    <row r="482078" spans="26:26">
      <c r="Z482078" s="5"/>
    </row>
    <row r="482079" spans="26:26">
      <c r="Z482079" s="5"/>
    </row>
    <row r="482080" spans="26:26">
      <c r="Z482080" s="5"/>
    </row>
    <row r="482081" spans="26:26">
      <c r="Z482081" s="5"/>
    </row>
    <row r="482082" spans="26:26">
      <c r="Z482082" s="5"/>
    </row>
    <row r="482083" spans="26:26">
      <c r="Z482083" s="5"/>
    </row>
    <row r="482084" spans="26:26">
      <c r="Z482084" s="5"/>
    </row>
    <row r="482085" spans="26:26">
      <c r="Z482085" s="5"/>
    </row>
    <row r="482086" spans="26:26">
      <c r="Z482086" s="5"/>
    </row>
    <row r="482087" spans="26:26">
      <c r="Z482087" s="5"/>
    </row>
    <row r="482088" spans="26:26">
      <c r="Z482088" s="5"/>
    </row>
    <row r="482089" spans="26:26">
      <c r="Z482089" s="5"/>
    </row>
    <row r="482090" spans="26:26">
      <c r="Z482090" s="5"/>
    </row>
    <row r="482091" spans="26:26">
      <c r="Z482091" s="5"/>
    </row>
    <row r="482092" spans="26:26">
      <c r="Z482092" s="5"/>
    </row>
    <row r="482093" spans="26:26">
      <c r="Z482093" s="5"/>
    </row>
    <row r="482094" spans="26:26">
      <c r="Z482094" s="5"/>
    </row>
    <row r="482095" spans="26:26">
      <c r="Z482095" s="5"/>
    </row>
    <row r="482096" spans="26:26">
      <c r="Z482096" s="5"/>
    </row>
    <row r="482097" spans="26:26">
      <c r="Z482097" s="5"/>
    </row>
    <row r="482098" spans="26:26">
      <c r="Z482098" s="5"/>
    </row>
    <row r="482099" spans="26:26">
      <c r="Z482099" s="5"/>
    </row>
    <row r="482100" spans="26:26">
      <c r="Z482100" s="5"/>
    </row>
    <row r="482101" spans="26:26">
      <c r="Z482101" s="5"/>
    </row>
    <row r="482102" spans="26:26">
      <c r="Z482102" s="5"/>
    </row>
    <row r="482103" spans="26:26">
      <c r="Z482103" s="5"/>
    </row>
    <row r="482104" spans="26:26">
      <c r="Z482104" s="5"/>
    </row>
    <row r="482105" spans="26:26">
      <c r="Z482105" s="5"/>
    </row>
    <row r="482106" spans="26:26">
      <c r="Z482106" s="5"/>
    </row>
    <row r="482107" spans="26:26">
      <c r="Z482107" s="5"/>
    </row>
    <row r="482108" spans="26:26">
      <c r="Z482108" s="5"/>
    </row>
    <row r="482109" spans="26:26">
      <c r="Z482109" s="5"/>
    </row>
    <row r="482110" spans="26:26">
      <c r="Z482110" s="5"/>
    </row>
    <row r="482111" spans="26:26">
      <c r="Z482111" s="5"/>
    </row>
    <row r="482112" spans="26:26">
      <c r="Z482112" s="5"/>
    </row>
    <row r="482113" spans="26:26">
      <c r="Z482113" s="5"/>
    </row>
    <row r="482114" spans="26:26">
      <c r="Z482114" s="5"/>
    </row>
    <row r="482115" spans="26:26">
      <c r="Z482115" s="5"/>
    </row>
    <row r="482116" spans="26:26">
      <c r="Z482116" s="5"/>
    </row>
    <row r="482117" spans="26:26">
      <c r="Z482117" s="5"/>
    </row>
    <row r="482118" spans="26:26">
      <c r="Z482118" s="5"/>
    </row>
    <row r="482119" spans="26:26">
      <c r="Z482119" s="5"/>
    </row>
    <row r="482120" spans="26:26">
      <c r="Z482120" s="5"/>
    </row>
    <row r="482121" spans="26:26">
      <c r="Z482121" s="5"/>
    </row>
    <row r="482122" spans="26:26">
      <c r="Z482122" s="5"/>
    </row>
    <row r="482123" spans="26:26">
      <c r="Z482123" s="5"/>
    </row>
    <row r="482124" spans="26:26">
      <c r="Z482124" s="5"/>
    </row>
    <row r="482125" spans="26:26">
      <c r="Z482125" s="5"/>
    </row>
    <row r="482126" spans="26:26">
      <c r="Z482126" s="5"/>
    </row>
    <row r="482127" spans="26:26">
      <c r="Z482127" s="5"/>
    </row>
    <row r="482128" spans="26:26">
      <c r="Z482128" s="5"/>
    </row>
    <row r="482129" spans="26:26">
      <c r="Z482129" s="5"/>
    </row>
    <row r="482130" spans="26:26">
      <c r="Z482130" s="5"/>
    </row>
    <row r="482131" spans="26:26">
      <c r="Z482131" s="5"/>
    </row>
    <row r="482132" spans="26:26">
      <c r="Z482132" s="5"/>
    </row>
    <row r="482133" spans="26:26">
      <c r="Z482133" s="5"/>
    </row>
    <row r="482134" spans="26:26">
      <c r="Z482134" s="5"/>
    </row>
    <row r="482135" spans="26:26">
      <c r="Z482135" s="5"/>
    </row>
    <row r="482136" spans="26:26">
      <c r="Z482136" s="5"/>
    </row>
    <row r="482137" spans="26:26">
      <c r="Z482137" s="5"/>
    </row>
    <row r="482138" spans="26:26">
      <c r="Z482138" s="5"/>
    </row>
    <row r="482139" spans="26:26">
      <c r="Z482139" s="5"/>
    </row>
    <row r="482140" spans="26:26">
      <c r="Z482140" s="5"/>
    </row>
    <row r="482141" spans="26:26">
      <c r="Z482141" s="5"/>
    </row>
    <row r="482142" spans="26:26">
      <c r="Z482142" s="5"/>
    </row>
    <row r="482143" spans="26:26">
      <c r="Z482143" s="5"/>
    </row>
    <row r="482144" spans="26:26">
      <c r="Z482144" s="5"/>
    </row>
    <row r="482145" spans="26:26">
      <c r="Z482145" s="5"/>
    </row>
    <row r="482146" spans="26:26">
      <c r="Z482146" s="5"/>
    </row>
    <row r="482147" spans="26:26">
      <c r="Z482147" s="5"/>
    </row>
    <row r="482148" spans="26:26">
      <c r="Z482148" s="5"/>
    </row>
    <row r="482149" spans="26:26">
      <c r="Z482149" s="5"/>
    </row>
    <row r="482150" spans="26:26">
      <c r="Z482150" s="5"/>
    </row>
    <row r="482151" spans="26:26">
      <c r="Z482151" s="5"/>
    </row>
    <row r="482152" spans="26:26">
      <c r="Z482152" s="5"/>
    </row>
    <row r="482153" spans="26:26">
      <c r="Z482153" s="5"/>
    </row>
    <row r="482154" spans="26:26">
      <c r="Z482154" s="5"/>
    </row>
    <row r="482155" spans="26:26">
      <c r="Z482155" s="5"/>
    </row>
    <row r="482156" spans="26:26">
      <c r="Z482156" s="5"/>
    </row>
    <row r="482157" spans="26:26">
      <c r="Z482157" s="5"/>
    </row>
    <row r="482158" spans="26:26">
      <c r="Z482158" s="5"/>
    </row>
    <row r="482159" spans="26:26">
      <c r="Z482159" s="5"/>
    </row>
    <row r="482160" spans="26:26">
      <c r="Z482160" s="5"/>
    </row>
    <row r="482161" spans="26:26">
      <c r="Z482161" s="5"/>
    </row>
    <row r="482162" spans="26:26">
      <c r="Z482162" s="5"/>
    </row>
    <row r="482163" spans="26:26">
      <c r="Z482163" s="5"/>
    </row>
    <row r="482164" spans="26:26">
      <c r="Z482164" s="5"/>
    </row>
    <row r="482165" spans="26:26">
      <c r="Z482165" s="5"/>
    </row>
    <row r="482166" spans="26:26">
      <c r="Z482166" s="5"/>
    </row>
    <row r="482167" spans="26:26">
      <c r="Z482167" s="5"/>
    </row>
    <row r="482168" spans="26:26">
      <c r="Z482168" s="5"/>
    </row>
    <row r="482169" spans="26:26">
      <c r="Z482169" s="5"/>
    </row>
    <row r="482170" spans="26:26">
      <c r="Z482170" s="5"/>
    </row>
    <row r="482171" spans="26:26">
      <c r="Z482171" s="5"/>
    </row>
    <row r="482172" spans="26:26">
      <c r="Z482172" s="5"/>
    </row>
    <row r="482173" spans="26:26">
      <c r="Z482173" s="5"/>
    </row>
    <row r="482174" spans="26:26">
      <c r="Z482174" s="5"/>
    </row>
    <row r="482175" spans="26:26">
      <c r="Z482175" s="5"/>
    </row>
    <row r="482176" spans="26:26">
      <c r="Z482176" s="5"/>
    </row>
    <row r="482177" spans="26:26">
      <c r="Z482177" s="5"/>
    </row>
    <row r="482178" spans="26:26">
      <c r="Z482178" s="5"/>
    </row>
    <row r="482179" spans="26:26">
      <c r="Z482179" s="5"/>
    </row>
    <row r="482180" spans="26:26">
      <c r="Z482180" s="5"/>
    </row>
    <row r="482181" spans="26:26">
      <c r="Z482181" s="5"/>
    </row>
    <row r="482182" spans="26:26">
      <c r="Z482182" s="5"/>
    </row>
    <row r="482183" spans="26:26">
      <c r="Z482183" s="5"/>
    </row>
    <row r="482184" spans="26:26">
      <c r="Z482184" s="5"/>
    </row>
    <row r="482185" spans="26:26">
      <c r="Z482185" s="5"/>
    </row>
    <row r="482186" spans="26:26">
      <c r="Z482186" s="5"/>
    </row>
    <row r="482187" spans="26:26">
      <c r="Z482187" s="5"/>
    </row>
    <row r="482188" spans="26:26">
      <c r="Z482188" s="5"/>
    </row>
    <row r="482189" spans="26:26">
      <c r="Z482189" s="5"/>
    </row>
    <row r="482190" spans="26:26">
      <c r="Z482190" s="5"/>
    </row>
    <row r="482191" spans="26:26">
      <c r="Z482191" s="5"/>
    </row>
    <row r="482192" spans="26:26">
      <c r="Z482192" s="5"/>
    </row>
    <row r="482193" spans="26:26">
      <c r="Z482193" s="5"/>
    </row>
    <row r="482194" spans="26:26">
      <c r="Z482194" s="5"/>
    </row>
    <row r="482195" spans="26:26">
      <c r="Z482195" s="5"/>
    </row>
    <row r="482196" spans="26:26">
      <c r="Z482196" s="5"/>
    </row>
    <row r="482197" spans="26:26">
      <c r="Z482197" s="5"/>
    </row>
    <row r="482198" spans="26:26">
      <c r="Z482198" s="5"/>
    </row>
    <row r="482199" spans="26:26">
      <c r="Z482199" s="5"/>
    </row>
    <row r="482200" spans="26:26">
      <c r="Z482200" s="5"/>
    </row>
    <row r="482201" spans="26:26">
      <c r="Z482201" s="5"/>
    </row>
    <row r="482202" spans="26:26">
      <c r="Z482202" s="5"/>
    </row>
    <row r="482203" spans="26:26">
      <c r="Z482203" s="5"/>
    </row>
    <row r="482204" spans="26:26">
      <c r="Z482204" s="5"/>
    </row>
    <row r="482205" spans="26:26">
      <c r="Z482205" s="5"/>
    </row>
    <row r="482206" spans="26:26">
      <c r="Z482206" s="5"/>
    </row>
    <row r="482207" spans="26:26">
      <c r="Z482207" s="5"/>
    </row>
    <row r="482208" spans="26:26">
      <c r="Z482208" s="5"/>
    </row>
    <row r="482209" spans="26:26">
      <c r="Z482209" s="5"/>
    </row>
    <row r="482210" spans="26:26">
      <c r="Z482210" s="5"/>
    </row>
    <row r="482211" spans="26:26">
      <c r="Z482211" s="5"/>
    </row>
    <row r="482212" spans="26:26">
      <c r="Z482212" s="5"/>
    </row>
    <row r="482213" spans="26:26">
      <c r="Z482213" s="5"/>
    </row>
    <row r="482214" spans="26:26">
      <c r="Z482214" s="5"/>
    </row>
    <row r="482215" spans="26:26">
      <c r="Z482215" s="5"/>
    </row>
    <row r="482216" spans="26:26">
      <c r="Z482216" s="5"/>
    </row>
    <row r="482217" spans="26:26">
      <c r="Z482217" s="5"/>
    </row>
    <row r="482218" spans="26:26">
      <c r="Z482218" s="5"/>
    </row>
    <row r="482219" spans="26:26">
      <c r="Z482219" s="5"/>
    </row>
    <row r="482220" spans="26:26">
      <c r="Z482220" s="5"/>
    </row>
    <row r="482221" spans="26:26">
      <c r="Z482221" s="5"/>
    </row>
    <row r="482222" spans="26:26">
      <c r="Z482222" s="5"/>
    </row>
    <row r="482223" spans="26:26">
      <c r="Z482223" s="5"/>
    </row>
    <row r="482224" spans="26:26">
      <c r="Z482224" s="5"/>
    </row>
    <row r="482225" spans="26:26">
      <c r="Z482225" s="5"/>
    </row>
    <row r="482226" spans="26:26">
      <c r="Z482226" s="5"/>
    </row>
    <row r="482227" spans="26:26">
      <c r="Z482227" s="5"/>
    </row>
    <row r="482228" spans="26:26">
      <c r="Z482228" s="5"/>
    </row>
    <row r="482229" spans="26:26">
      <c r="Z482229" s="5"/>
    </row>
    <row r="482230" spans="26:26">
      <c r="Z482230" s="5"/>
    </row>
    <row r="482231" spans="26:26">
      <c r="Z482231" s="5"/>
    </row>
    <row r="482232" spans="26:26">
      <c r="Z482232" s="5"/>
    </row>
    <row r="482233" spans="26:26">
      <c r="Z482233" s="5"/>
    </row>
    <row r="482234" spans="26:26">
      <c r="Z482234" s="5"/>
    </row>
    <row r="482235" spans="26:26">
      <c r="Z482235" s="5"/>
    </row>
    <row r="482236" spans="26:26">
      <c r="Z482236" s="5"/>
    </row>
    <row r="482237" spans="26:26">
      <c r="Z482237" s="5"/>
    </row>
    <row r="482238" spans="26:26">
      <c r="Z482238" s="5"/>
    </row>
    <row r="482239" spans="26:26">
      <c r="Z482239" s="5"/>
    </row>
    <row r="482240" spans="26:26">
      <c r="Z482240" s="5"/>
    </row>
    <row r="482241" spans="26:26">
      <c r="Z482241" s="5"/>
    </row>
    <row r="482242" spans="26:26">
      <c r="Z482242" s="5"/>
    </row>
    <row r="482243" spans="26:26">
      <c r="Z482243" s="5"/>
    </row>
    <row r="482244" spans="26:26">
      <c r="Z482244" s="5"/>
    </row>
    <row r="482245" spans="26:26">
      <c r="Z482245" s="5"/>
    </row>
    <row r="482246" spans="26:26">
      <c r="Z482246" s="5"/>
    </row>
    <row r="482247" spans="26:26">
      <c r="Z482247" s="5"/>
    </row>
    <row r="482248" spans="26:26">
      <c r="Z482248" s="5"/>
    </row>
    <row r="482249" spans="26:26">
      <c r="Z482249" s="5"/>
    </row>
    <row r="482250" spans="26:26">
      <c r="Z482250" s="5"/>
    </row>
    <row r="482251" spans="26:26">
      <c r="Z482251" s="5"/>
    </row>
    <row r="482252" spans="26:26">
      <c r="Z482252" s="5"/>
    </row>
    <row r="482253" spans="26:26">
      <c r="Z482253" s="5"/>
    </row>
    <row r="482254" spans="26:26">
      <c r="Z482254" s="5"/>
    </row>
    <row r="482255" spans="26:26">
      <c r="Z482255" s="5"/>
    </row>
    <row r="482256" spans="26:26">
      <c r="Z482256" s="5"/>
    </row>
    <row r="482257" spans="26:26">
      <c r="Z482257" s="5"/>
    </row>
    <row r="482258" spans="26:26">
      <c r="Z482258" s="5"/>
    </row>
    <row r="482259" spans="26:26">
      <c r="Z482259" s="5"/>
    </row>
    <row r="482260" spans="26:26">
      <c r="Z482260" s="5"/>
    </row>
    <row r="482261" spans="26:26">
      <c r="Z482261" s="5"/>
    </row>
    <row r="482262" spans="26:26">
      <c r="Z482262" s="5"/>
    </row>
    <row r="482263" spans="26:26">
      <c r="Z482263" s="5"/>
    </row>
    <row r="482264" spans="26:26">
      <c r="Z482264" s="5"/>
    </row>
    <row r="482265" spans="26:26">
      <c r="Z482265" s="5"/>
    </row>
    <row r="482266" spans="26:26">
      <c r="Z482266" s="5"/>
    </row>
    <row r="482267" spans="26:26">
      <c r="Z482267" s="5"/>
    </row>
    <row r="482268" spans="26:26">
      <c r="Z482268" s="5"/>
    </row>
    <row r="482269" spans="26:26">
      <c r="Z482269" s="5"/>
    </row>
    <row r="482270" spans="26:26">
      <c r="Z482270" s="5"/>
    </row>
    <row r="482271" spans="26:26">
      <c r="Z482271" s="5"/>
    </row>
    <row r="482272" spans="26:26">
      <c r="Z482272" s="5"/>
    </row>
    <row r="482273" spans="26:26">
      <c r="Z482273" s="5"/>
    </row>
    <row r="482274" spans="26:26">
      <c r="Z482274" s="5"/>
    </row>
    <row r="482275" spans="26:26">
      <c r="Z482275" s="5"/>
    </row>
    <row r="482276" spans="26:26">
      <c r="Z482276" s="5"/>
    </row>
    <row r="482277" spans="26:26">
      <c r="Z482277" s="5"/>
    </row>
    <row r="482278" spans="26:26">
      <c r="Z482278" s="5"/>
    </row>
    <row r="482279" spans="26:26">
      <c r="Z482279" s="5"/>
    </row>
    <row r="482280" spans="26:26">
      <c r="Z482280" s="5"/>
    </row>
    <row r="482281" spans="26:26">
      <c r="Z482281" s="5"/>
    </row>
    <row r="482282" spans="26:26">
      <c r="Z482282" s="5"/>
    </row>
    <row r="482283" spans="26:26">
      <c r="Z482283" s="5"/>
    </row>
    <row r="482284" spans="26:26">
      <c r="Z482284" s="5"/>
    </row>
    <row r="482285" spans="26:26">
      <c r="Z482285" s="5"/>
    </row>
    <row r="482286" spans="26:26">
      <c r="Z482286" s="5"/>
    </row>
    <row r="482287" spans="26:26">
      <c r="Z482287" s="5"/>
    </row>
    <row r="482288" spans="26:26">
      <c r="Z482288" s="5"/>
    </row>
    <row r="482289" spans="26:26">
      <c r="Z482289" s="5"/>
    </row>
    <row r="482290" spans="26:26">
      <c r="Z482290" s="5"/>
    </row>
    <row r="482291" spans="26:26">
      <c r="Z482291" s="5"/>
    </row>
    <row r="482292" spans="26:26">
      <c r="Z482292" s="5"/>
    </row>
    <row r="482293" spans="26:26">
      <c r="Z482293" s="5"/>
    </row>
    <row r="482294" spans="26:26">
      <c r="Z482294" s="5"/>
    </row>
    <row r="482295" spans="26:26">
      <c r="Z482295" s="5"/>
    </row>
    <row r="482296" spans="26:26">
      <c r="Z482296" s="5"/>
    </row>
    <row r="482297" spans="26:26">
      <c r="Z482297" s="5"/>
    </row>
    <row r="482298" spans="26:26">
      <c r="Z482298" s="5"/>
    </row>
    <row r="482299" spans="26:26">
      <c r="Z482299" s="5"/>
    </row>
    <row r="482300" spans="26:26">
      <c r="Z482300" s="5"/>
    </row>
    <row r="482301" spans="26:26">
      <c r="Z482301" s="5"/>
    </row>
    <row r="482302" spans="26:26">
      <c r="Z482302" s="5"/>
    </row>
    <row r="482303" spans="26:26">
      <c r="Z482303" s="5"/>
    </row>
    <row r="482304" spans="26:26">
      <c r="Z482304" s="5"/>
    </row>
    <row r="482305" spans="26:26">
      <c r="Z482305" s="5"/>
    </row>
    <row r="482306" spans="26:26">
      <c r="Z482306" s="5"/>
    </row>
    <row r="482307" spans="26:26">
      <c r="Z482307" s="5"/>
    </row>
    <row r="482308" spans="26:26">
      <c r="Z482308" s="5"/>
    </row>
    <row r="482309" spans="26:26">
      <c r="Z482309" s="5"/>
    </row>
    <row r="482310" spans="26:26">
      <c r="Z482310" s="5"/>
    </row>
    <row r="482311" spans="26:26">
      <c r="Z482311" s="5"/>
    </row>
    <row r="482312" spans="26:26">
      <c r="Z482312" s="5"/>
    </row>
    <row r="482313" spans="26:26">
      <c r="Z482313" s="5"/>
    </row>
    <row r="482314" spans="26:26">
      <c r="Z482314" s="5"/>
    </row>
    <row r="482315" spans="26:26">
      <c r="Z482315" s="5"/>
    </row>
    <row r="482316" spans="26:26">
      <c r="Z482316" s="5"/>
    </row>
    <row r="482317" spans="26:26">
      <c r="Z482317" s="5"/>
    </row>
    <row r="482318" spans="26:26">
      <c r="Z482318" s="5"/>
    </row>
    <row r="482319" spans="26:26">
      <c r="Z482319" s="5"/>
    </row>
    <row r="482320" spans="26:26">
      <c r="Z482320" s="5"/>
    </row>
    <row r="482321" spans="26:26">
      <c r="Z482321" s="5"/>
    </row>
    <row r="482322" spans="26:26">
      <c r="Z482322" s="5"/>
    </row>
    <row r="482323" spans="26:26">
      <c r="Z482323" s="5"/>
    </row>
    <row r="482324" spans="26:26">
      <c r="Z482324" s="5"/>
    </row>
    <row r="482325" spans="26:26">
      <c r="Z482325" s="5"/>
    </row>
    <row r="482326" spans="26:26">
      <c r="Z482326" s="5"/>
    </row>
    <row r="482327" spans="26:26">
      <c r="Z482327" s="5"/>
    </row>
    <row r="482328" spans="26:26">
      <c r="Z482328" s="5"/>
    </row>
    <row r="482329" spans="26:26">
      <c r="Z482329" s="5"/>
    </row>
    <row r="482330" spans="26:26">
      <c r="Z482330" s="5"/>
    </row>
    <row r="482331" spans="26:26">
      <c r="Z482331" s="5"/>
    </row>
    <row r="482332" spans="26:26">
      <c r="Z482332" s="5"/>
    </row>
    <row r="482333" spans="26:26">
      <c r="Z482333" s="5"/>
    </row>
    <row r="482334" spans="26:26">
      <c r="Z482334" s="5"/>
    </row>
    <row r="482335" spans="26:26">
      <c r="Z482335" s="5"/>
    </row>
    <row r="482336" spans="26:26">
      <c r="Z482336" s="5"/>
    </row>
    <row r="482337" spans="26:26">
      <c r="Z482337" s="5"/>
    </row>
    <row r="482338" spans="26:26">
      <c r="Z482338" s="5"/>
    </row>
    <row r="482339" spans="26:26">
      <c r="Z482339" s="5"/>
    </row>
    <row r="482340" spans="26:26">
      <c r="Z482340" s="5"/>
    </row>
    <row r="482341" spans="26:26">
      <c r="Z482341" s="5"/>
    </row>
    <row r="482342" spans="26:26">
      <c r="Z482342" s="5"/>
    </row>
    <row r="482343" spans="26:26">
      <c r="Z482343" s="5"/>
    </row>
    <row r="482344" spans="26:26">
      <c r="Z482344" s="5"/>
    </row>
    <row r="482345" spans="26:26">
      <c r="Z482345" s="5"/>
    </row>
    <row r="482346" spans="26:26">
      <c r="Z482346" s="5"/>
    </row>
    <row r="482347" spans="26:26">
      <c r="Z482347" s="5"/>
    </row>
    <row r="482348" spans="26:26">
      <c r="Z482348" s="5"/>
    </row>
    <row r="482349" spans="26:26">
      <c r="Z482349" s="5"/>
    </row>
    <row r="482350" spans="26:26">
      <c r="Z482350" s="5"/>
    </row>
    <row r="482351" spans="26:26">
      <c r="Z482351" s="5"/>
    </row>
    <row r="482352" spans="26:26">
      <c r="Z482352" s="5"/>
    </row>
    <row r="482353" spans="26:26">
      <c r="Z482353" s="5"/>
    </row>
    <row r="482354" spans="26:26">
      <c r="Z482354" s="5"/>
    </row>
    <row r="482355" spans="26:26">
      <c r="Z482355" s="5"/>
    </row>
    <row r="482356" spans="26:26">
      <c r="Z482356" s="5"/>
    </row>
    <row r="482357" spans="26:26">
      <c r="Z482357" s="5"/>
    </row>
    <row r="482358" spans="26:26">
      <c r="Z482358" s="5"/>
    </row>
    <row r="482359" spans="26:26">
      <c r="Z482359" s="5"/>
    </row>
    <row r="482360" spans="26:26">
      <c r="Z482360" s="5"/>
    </row>
    <row r="482361" spans="26:26">
      <c r="Z482361" s="5"/>
    </row>
    <row r="482362" spans="26:26">
      <c r="Z482362" s="5"/>
    </row>
    <row r="482363" spans="26:26">
      <c r="Z482363" s="5"/>
    </row>
    <row r="482364" spans="26:26">
      <c r="Z482364" s="5"/>
    </row>
    <row r="482365" spans="26:26">
      <c r="Z482365" s="5"/>
    </row>
    <row r="482366" spans="26:26">
      <c r="Z482366" s="5"/>
    </row>
    <row r="482367" spans="26:26">
      <c r="Z482367" s="5"/>
    </row>
    <row r="482368" spans="26:26">
      <c r="Z482368" s="5"/>
    </row>
    <row r="482369" spans="26:26">
      <c r="Z482369" s="5"/>
    </row>
    <row r="482370" spans="26:26">
      <c r="Z482370" s="5"/>
    </row>
    <row r="482371" spans="26:26">
      <c r="Z482371" s="5"/>
    </row>
    <row r="482372" spans="26:26">
      <c r="Z482372" s="5"/>
    </row>
    <row r="482373" spans="26:26">
      <c r="Z482373" s="5"/>
    </row>
    <row r="482374" spans="26:26">
      <c r="Z482374" s="5"/>
    </row>
    <row r="482375" spans="26:26">
      <c r="Z482375" s="5"/>
    </row>
    <row r="482376" spans="26:26">
      <c r="Z482376" s="5"/>
    </row>
    <row r="482377" spans="26:26">
      <c r="Z482377" s="5"/>
    </row>
    <row r="482378" spans="26:26">
      <c r="Z482378" s="5"/>
    </row>
    <row r="482379" spans="26:26">
      <c r="Z482379" s="5"/>
    </row>
    <row r="482380" spans="26:26">
      <c r="Z482380" s="5"/>
    </row>
    <row r="482381" spans="26:26">
      <c r="Z482381" s="5"/>
    </row>
    <row r="482382" spans="26:26">
      <c r="Z482382" s="5"/>
    </row>
    <row r="482383" spans="26:26">
      <c r="Z482383" s="5"/>
    </row>
    <row r="482384" spans="26:26">
      <c r="Z482384" s="5"/>
    </row>
    <row r="482385" spans="26:26">
      <c r="Z482385" s="5"/>
    </row>
    <row r="482386" spans="26:26">
      <c r="Z482386" s="5"/>
    </row>
    <row r="482387" spans="26:26">
      <c r="Z482387" s="5"/>
    </row>
    <row r="482388" spans="26:26">
      <c r="Z482388" s="5"/>
    </row>
    <row r="482389" spans="26:26">
      <c r="Z482389" s="5"/>
    </row>
    <row r="482390" spans="26:26">
      <c r="Z482390" s="5"/>
    </row>
    <row r="482391" spans="26:26">
      <c r="Z482391" s="5"/>
    </row>
    <row r="482392" spans="26:26">
      <c r="Z482392" s="5"/>
    </row>
    <row r="482393" spans="26:26">
      <c r="Z482393" s="5"/>
    </row>
    <row r="482394" spans="26:26">
      <c r="Z482394" s="5"/>
    </row>
    <row r="482395" spans="26:26">
      <c r="Z482395" s="5"/>
    </row>
    <row r="482396" spans="26:26">
      <c r="Z482396" s="5"/>
    </row>
    <row r="482397" spans="26:26">
      <c r="Z482397" s="5"/>
    </row>
    <row r="482398" spans="26:26">
      <c r="Z482398" s="5"/>
    </row>
    <row r="482399" spans="26:26">
      <c r="Z482399" s="5"/>
    </row>
    <row r="482400" spans="26:26">
      <c r="Z482400" s="5"/>
    </row>
    <row r="482401" spans="26:26">
      <c r="Z482401" s="5"/>
    </row>
    <row r="482402" spans="26:26">
      <c r="Z482402" s="5"/>
    </row>
    <row r="482403" spans="26:26">
      <c r="Z482403" s="5"/>
    </row>
    <row r="482404" spans="26:26">
      <c r="Z482404" s="5"/>
    </row>
    <row r="482405" spans="26:26">
      <c r="Z482405" s="5"/>
    </row>
    <row r="482406" spans="26:26">
      <c r="Z482406" s="5"/>
    </row>
    <row r="482407" spans="26:26">
      <c r="Z482407" s="5"/>
    </row>
    <row r="482408" spans="26:26">
      <c r="Z482408" s="5"/>
    </row>
    <row r="482409" spans="26:26">
      <c r="Z482409" s="5"/>
    </row>
    <row r="482410" spans="26:26">
      <c r="Z482410" s="5"/>
    </row>
    <row r="482411" spans="26:26">
      <c r="Z482411" s="5"/>
    </row>
    <row r="482412" spans="26:26">
      <c r="Z482412" s="5"/>
    </row>
    <row r="482413" spans="26:26">
      <c r="Z482413" s="5"/>
    </row>
    <row r="482414" spans="26:26">
      <c r="Z482414" s="5"/>
    </row>
    <row r="482415" spans="26:26">
      <c r="Z482415" s="5"/>
    </row>
    <row r="482416" spans="26:26">
      <c r="Z482416" s="5"/>
    </row>
    <row r="482417" spans="26:26">
      <c r="Z482417" s="5"/>
    </row>
    <row r="482418" spans="26:26">
      <c r="Z482418" s="5"/>
    </row>
    <row r="482419" spans="26:26">
      <c r="Z482419" s="5"/>
    </row>
    <row r="482420" spans="26:26">
      <c r="Z482420" s="5"/>
    </row>
    <row r="482421" spans="26:26">
      <c r="Z482421" s="5"/>
    </row>
    <row r="482422" spans="26:26">
      <c r="Z482422" s="5"/>
    </row>
    <row r="482423" spans="26:26">
      <c r="Z482423" s="5"/>
    </row>
    <row r="482424" spans="26:26">
      <c r="Z482424" s="5"/>
    </row>
    <row r="482425" spans="26:26">
      <c r="Z482425" s="5"/>
    </row>
    <row r="482426" spans="26:26">
      <c r="Z482426" s="5"/>
    </row>
    <row r="482427" spans="26:26">
      <c r="Z482427" s="5"/>
    </row>
    <row r="482428" spans="26:26">
      <c r="Z482428" s="5"/>
    </row>
    <row r="482429" spans="26:26">
      <c r="Z482429" s="5"/>
    </row>
    <row r="482430" spans="26:26">
      <c r="Z482430" s="5"/>
    </row>
    <row r="482431" spans="26:26">
      <c r="Z482431" s="5"/>
    </row>
    <row r="482432" spans="26:26">
      <c r="Z482432" s="5"/>
    </row>
    <row r="482433" spans="26:26">
      <c r="Z482433" s="5"/>
    </row>
    <row r="482434" spans="26:26">
      <c r="Z482434" s="5"/>
    </row>
    <row r="482435" spans="26:26">
      <c r="Z482435" s="5"/>
    </row>
    <row r="482436" spans="26:26">
      <c r="Z482436" s="5"/>
    </row>
    <row r="482437" spans="26:26">
      <c r="Z482437" s="5"/>
    </row>
    <row r="482438" spans="26:26">
      <c r="Z482438" s="5"/>
    </row>
    <row r="482439" spans="26:26">
      <c r="Z482439" s="5"/>
    </row>
    <row r="482440" spans="26:26">
      <c r="Z482440" s="5"/>
    </row>
    <row r="482441" spans="26:26">
      <c r="Z482441" s="5"/>
    </row>
    <row r="482442" spans="26:26">
      <c r="Z482442" s="5"/>
    </row>
    <row r="482443" spans="26:26">
      <c r="Z482443" s="5"/>
    </row>
    <row r="482444" spans="26:26">
      <c r="Z482444" s="5"/>
    </row>
    <row r="482445" spans="26:26">
      <c r="Z482445" s="5"/>
    </row>
    <row r="482446" spans="26:26">
      <c r="Z482446" s="5"/>
    </row>
    <row r="482447" spans="26:26">
      <c r="Z482447" s="5"/>
    </row>
    <row r="482448" spans="26:26">
      <c r="Z482448" s="5"/>
    </row>
    <row r="482449" spans="26:26">
      <c r="Z482449" s="5"/>
    </row>
    <row r="482450" spans="26:26">
      <c r="Z482450" s="5"/>
    </row>
    <row r="482451" spans="26:26">
      <c r="Z482451" s="5"/>
    </row>
    <row r="482452" spans="26:26">
      <c r="Z482452" s="5"/>
    </row>
    <row r="482453" spans="26:26">
      <c r="Z482453" s="5"/>
    </row>
    <row r="482454" spans="26:26">
      <c r="Z482454" s="5"/>
    </row>
    <row r="482455" spans="26:26">
      <c r="Z482455" s="5"/>
    </row>
    <row r="482456" spans="26:26">
      <c r="Z482456" s="5"/>
    </row>
    <row r="482457" spans="26:26">
      <c r="Z482457" s="5"/>
    </row>
    <row r="482458" spans="26:26">
      <c r="Z482458" s="5"/>
    </row>
    <row r="482459" spans="26:26">
      <c r="Z482459" s="5"/>
    </row>
    <row r="482460" spans="26:26">
      <c r="Z482460" s="5"/>
    </row>
    <row r="482461" spans="26:26">
      <c r="Z482461" s="5"/>
    </row>
    <row r="482462" spans="26:26">
      <c r="Z482462" s="5"/>
    </row>
    <row r="482463" spans="26:26">
      <c r="Z482463" s="5"/>
    </row>
    <row r="482464" spans="26:26">
      <c r="Z482464" s="5"/>
    </row>
    <row r="482465" spans="26:26">
      <c r="Z482465" s="5"/>
    </row>
    <row r="482466" spans="26:26">
      <c r="Z482466" s="5"/>
    </row>
    <row r="482467" spans="26:26">
      <c r="Z482467" s="5"/>
    </row>
    <row r="482468" spans="26:26">
      <c r="Z482468" s="5"/>
    </row>
    <row r="482469" spans="26:26">
      <c r="Z482469" s="5"/>
    </row>
    <row r="482470" spans="26:26">
      <c r="Z482470" s="5"/>
    </row>
    <row r="482471" spans="26:26">
      <c r="Z482471" s="5"/>
    </row>
    <row r="482472" spans="26:26">
      <c r="Z482472" s="5"/>
    </row>
    <row r="482473" spans="26:26">
      <c r="Z482473" s="5"/>
    </row>
    <row r="482474" spans="26:26">
      <c r="Z482474" s="5"/>
    </row>
    <row r="482475" spans="26:26">
      <c r="Z482475" s="5"/>
    </row>
    <row r="482476" spans="26:26">
      <c r="Z482476" s="5"/>
    </row>
    <row r="482477" spans="26:26">
      <c r="Z482477" s="5"/>
    </row>
    <row r="482478" spans="26:26">
      <c r="Z482478" s="5"/>
    </row>
    <row r="482479" spans="26:26">
      <c r="Z482479" s="5"/>
    </row>
    <row r="482480" spans="26:26">
      <c r="Z482480" s="5"/>
    </row>
    <row r="482481" spans="26:26">
      <c r="Z482481" s="5"/>
    </row>
    <row r="482482" spans="26:26">
      <c r="Z482482" s="5"/>
    </row>
    <row r="482483" spans="26:26">
      <c r="Z482483" s="5"/>
    </row>
    <row r="482484" spans="26:26">
      <c r="Z482484" s="5"/>
    </row>
    <row r="482485" spans="26:26">
      <c r="Z482485" s="5"/>
    </row>
    <row r="482486" spans="26:26">
      <c r="Z482486" s="5"/>
    </row>
    <row r="482487" spans="26:26">
      <c r="Z482487" s="5"/>
    </row>
    <row r="482488" spans="26:26">
      <c r="Z482488" s="5"/>
    </row>
    <row r="482489" spans="26:26">
      <c r="Z482489" s="5"/>
    </row>
    <row r="482490" spans="26:26">
      <c r="Z482490" s="5"/>
    </row>
    <row r="482491" spans="26:26">
      <c r="Z482491" s="5"/>
    </row>
    <row r="482492" spans="26:26">
      <c r="Z482492" s="5"/>
    </row>
    <row r="482493" spans="26:26">
      <c r="Z482493" s="5"/>
    </row>
    <row r="482494" spans="26:26">
      <c r="Z482494" s="5"/>
    </row>
    <row r="482495" spans="26:26">
      <c r="Z482495" s="5"/>
    </row>
    <row r="482496" spans="26:26">
      <c r="Z482496" s="5"/>
    </row>
    <row r="482497" spans="26:26">
      <c r="Z482497" s="5"/>
    </row>
    <row r="482498" spans="26:26">
      <c r="Z482498" s="5"/>
    </row>
    <row r="482499" spans="26:26">
      <c r="Z482499" s="5"/>
    </row>
    <row r="482500" spans="26:26">
      <c r="Z482500" s="5"/>
    </row>
    <row r="482501" spans="26:26">
      <c r="Z482501" s="5"/>
    </row>
    <row r="482502" spans="26:26">
      <c r="Z482502" s="5"/>
    </row>
    <row r="482503" spans="26:26">
      <c r="Z482503" s="5"/>
    </row>
    <row r="482504" spans="26:26">
      <c r="Z482504" s="5"/>
    </row>
    <row r="482505" spans="26:26">
      <c r="Z482505" s="5"/>
    </row>
    <row r="482506" spans="26:26">
      <c r="Z482506" s="5"/>
    </row>
    <row r="482507" spans="26:26">
      <c r="Z482507" s="5"/>
    </row>
    <row r="482508" spans="26:26">
      <c r="Z482508" s="5"/>
    </row>
    <row r="482509" spans="26:26">
      <c r="Z482509" s="5"/>
    </row>
    <row r="482510" spans="26:26">
      <c r="Z482510" s="5"/>
    </row>
    <row r="482511" spans="26:26">
      <c r="Z482511" s="5"/>
    </row>
    <row r="482512" spans="26:26">
      <c r="Z482512" s="5"/>
    </row>
    <row r="482513" spans="26:26">
      <c r="Z482513" s="5"/>
    </row>
    <row r="482514" spans="26:26">
      <c r="Z482514" s="5"/>
    </row>
    <row r="482515" spans="26:26">
      <c r="Z482515" s="5"/>
    </row>
    <row r="482516" spans="26:26">
      <c r="Z482516" s="5"/>
    </row>
    <row r="482517" spans="26:26">
      <c r="Z482517" s="5"/>
    </row>
    <row r="482518" spans="26:26">
      <c r="Z482518" s="5"/>
    </row>
    <row r="482519" spans="26:26">
      <c r="Z482519" s="5"/>
    </row>
    <row r="482520" spans="26:26">
      <c r="Z482520" s="5"/>
    </row>
    <row r="482521" spans="26:26">
      <c r="Z482521" s="5"/>
    </row>
    <row r="482522" spans="26:26">
      <c r="Z482522" s="5"/>
    </row>
    <row r="482523" spans="26:26">
      <c r="Z482523" s="5"/>
    </row>
    <row r="482524" spans="26:26">
      <c r="Z482524" s="5"/>
    </row>
    <row r="482525" spans="26:26">
      <c r="Z482525" s="5"/>
    </row>
    <row r="482526" spans="26:26">
      <c r="Z482526" s="5"/>
    </row>
    <row r="482527" spans="26:26">
      <c r="Z482527" s="5"/>
    </row>
    <row r="482528" spans="26:26">
      <c r="Z482528" s="5"/>
    </row>
    <row r="482529" spans="26:26">
      <c r="Z482529" s="5"/>
    </row>
    <row r="482530" spans="26:26">
      <c r="Z482530" s="5"/>
    </row>
    <row r="482531" spans="26:26">
      <c r="Z482531" s="5"/>
    </row>
    <row r="482532" spans="26:26">
      <c r="Z482532" s="5"/>
    </row>
    <row r="482533" spans="26:26">
      <c r="Z482533" s="5"/>
    </row>
    <row r="482534" spans="26:26">
      <c r="Z482534" s="5"/>
    </row>
    <row r="482535" spans="26:26">
      <c r="Z482535" s="5"/>
    </row>
    <row r="482536" spans="26:26">
      <c r="Z482536" s="5"/>
    </row>
    <row r="482537" spans="26:26">
      <c r="Z482537" s="5"/>
    </row>
    <row r="482538" spans="26:26">
      <c r="Z482538" s="5"/>
    </row>
    <row r="482539" spans="26:26">
      <c r="Z482539" s="5"/>
    </row>
    <row r="482540" spans="26:26">
      <c r="Z482540" s="5"/>
    </row>
    <row r="482541" spans="26:26">
      <c r="Z482541" s="5"/>
    </row>
    <row r="482542" spans="26:26">
      <c r="Z482542" s="5"/>
    </row>
    <row r="482543" spans="26:26">
      <c r="Z482543" s="5"/>
    </row>
    <row r="482544" spans="26:26">
      <c r="Z482544" s="5"/>
    </row>
    <row r="482545" spans="26:26">
      <c r="Z482545" s="5"/>
    </row>
    <row r="482546" spans="26:26">
      <c r="Z482546" s="5"/>
    </row>
    <row r="482547" spans="26:26">
      <c r="Z482547" s="5"/>
    </row>
    <row r="482548" spans="26:26">
      <c r="Z482548" s="5"/>
    </row>
    <row r="482549" spans="26:26">
      <c r="Z482549" s="5"/>
    </row>
    <row r="482550" spans="26:26">
      <c r="Z482550" s="5"/>
    </row>
    <row r="482551" spans="26:26">
      <c r="Z482551" s="5"/>
    </row>
    <row r="482552" spans="26:26">
      <c r="Z482552" s="5"/>
    </row>
    <row r="482553" spans="26:26">
      <c r="Z482553" s="5"/>
    </row>
    <row r="482554" spans="26:26">
      <c r="Z482554" s="5"/>
    </row>
    <row r="482555" spans="26:26">
      <c r="Z482555" s="5"/>
    </row>
    <row r="482556" spans="26:26">
      <c r="Z482556" s="5"/>
    </row>
    <row r="482557" spans="26:26">
      <c r="Z482557" s="5"/>
    </row>
    <row r="482558" spans="26:26">
      <c r="Z482558" s="5"/>
    </row>
    <row r="482559" spans="26:26">
      <c r="Z482559" s="5"/>
    </row>
    <row r="482560" spans="26:26">
      <c r="Z482560" s="5"/>
    </row>
    <row r="482561" spans="26:26">
      <c r="Z482561" s="5"/>
    </row>
    <row r="482562" spans="26:26">
      <c r="Z482562" s="5"/>
    </row>
    <row r="482563" spans="26:26">
      <c r="Z482563" s="5"/>
    </row>
    <row r="482564" spans="26:26">
      <c r="Z482564" s="5"/>
    </row>
    <row r="482565" spans="26:26">
      <c r="Z482565" s="5"/>
    </row>
    <row r="482566" spans="26:26">
      <c r="Z482566" s="5"/>
    </row>
    <row r="482567" spans="26:26">
      <c r="Z482567" s="5"/>
    </row>
    <row r="482568" spans="26:26">
      <c r="Z482568" s="5"/>
    </row>
    <row r="482569" spans="26:26">
      <c r="Z482569" s="5"/>
    </row>
    <row r="482570" spans="26:26">
      <c r="Z482570" s="5"/>
    </row>
    <row r="482571" spans="26:26">
      <c r="Z482571" s="5"/>
    </row>
    <row r="482572" spans="26:26">
      <c r="Z482572" s="5"/>
    </row>
    <row r="482573" spans="26:26">
      <c r="Z482573" s="5"/>
    </row>
    <row r="482574" spans="26:26">
      <c r="Z482574" s="5"/>
    </row>
    <row r="482575" spans="26:26">
      <c r="Z482575" s="5"/>
    </row>
    <row r="482576" spans="26:26">
      <c r="Z482576" s="5"/>
    </row>
    <row r="482577" spans="26:26">
      <c r="Z482577" s="5"/>
    </row>
    <row r="482578" spans="26:26">
      <c r="Z482578" s="5"/>
    </row>
    <row r="482579" spans="26:26">
      <c r="Z482579" s="5"/>
    </row>
    <row r="482580" spans="26:26">
      <c r="Z482580" s="5"/>
    </row>
    <row r="482581" spans="26:26">
      <c r="Z482581" s="5"/>
    </row>
    <row r="482582" spans="26:26">
      <c r="Z482582" s="5"/>
    </row>
    <row r="482583" spans="26:26">
      <c r="Z482583" s="5"/>
    </row>
    <row r="482584" spans="26:26">
      <c r="Z482584" s="5"/>
    </row>
    <row r="482585" spans="26:26">
      <c r="Z482585" s="5"/>
    </row>
    <row r="482586" spans="26:26">
      <c r="Z482586" s="5"/>
    </row>
    <row r="482587" spans="26:26">
      <c r="Z482587" s="5"/>
    </row>
    <row r="482588" spans="26:26">
      <c r="Z482588" s="5"/>
    </row>
    <row r="482589" spans="26:26">
      <c r="Z482589" s="5"/>
    </row>
    <row r="482590" spans="26:26">
      <c r="Z482590" s="5"/>
    </row>
    <row r="482591" spans="26:26">
      <c r="Z482591" s="5"/>
    </row>
    <row r="482592" spans="26:26">
      <c r="Z482592" s="5"/>
    </row>
    <row r="482593" spans="26:26">
      <c r="Z482593" s="5"/>
    </row>
    <row r="482594" spans="26:26">
      <c r="Z482594" s="5"/>
    </row>
    <row r="482595" spans="26:26">
      <c r="Z482595" s="5"/>
    </row>
    <row r="482596" spans="26:26">
      <c r="Z482596" s="5"/>
    </row>
    <row r="482597" spans="26:26">
      <c r="Z482597" s="5"/>
    </row>
    <row r="482598" spans="26:26">
      <c r="Z482598" s="5"/>
    </row>
    <row r="482599" spans="26:26">
      <c r="Z482599" s="5"/>
    </row>
    <row r="482600" spans="26:26">
      <c r="Z482600" s="5"/>
    </row>
    <row r="482601" spans="26:26">
      <c r="Z482601" s="5"/>
    </row>
    <row r="482602" spans="26:26">
      <c r="Z482602" s="5"/>
    </row>
    <row r="482603" spans="26:26">
      <c r="Z482603" s="5"/>
    </row>
    <row r="482604" spans="26:26">
      <c r="Z482604" s="5"/>
    </row>
    <row r="482605" spans="26:26">
      <c r="Z482605" s="5"/>
    </row>
    <row r="482606" spans="26:26">
      <c r="Z482606" s="5"/>
    </row>
    <row r="482607" spans="26:26">
      <c r="Z482607" s="5"/>
    </row>
    <row r="482608" spans="26:26">
      <c r="Z482608" s="5"/>
    </row>
    <row r="482609" spans="26:26">
      <c r="Z482609" s="5"/>
    </row>
    <row r="482610" spans="26:26">
      <c r="Z482610" s="5"/>
    </row>
    <row r="482611" spans="26:26">
      <c r="Z482611" s="5"/>
    </row>
    <row r="482612" spans="26:26">
      <c r="Z482612" s="5"/>
    </row>
    <row r="482613" spans="26:26">
      <c r="Z482613" s="5"/>
    </row>
    <row r="482614" spans="26:26">
      <c r="Z482614" s="5"/>
    </row>
    <row r="482615" spans="26:26">
      <c r="Z482615" s="5"/>
    </row>
    <row r="482616" spans="26:26">
      <c r="Z482616" s="5"/>
    </row>
    <row r="482617" spans="26:26">
      <c r="Z482617" s="5"/>
    </row>
    <row r="482618" spans="26:26">
      <c r="Z482618" s="5"/>
    </row>
    <row r="482619" spans="26:26">
      <c r="Z482619" s="5"/>
    </row>
    <row r="482620" spans="26:26">
      <c r="Z482620" s="5"/>
    </row>
    <row r="482621" spans="26:26">
      <c r="Z482621" s="5"/>
    </row>
    <row r="482622" spans="26:26">
      <c r="Z482622" s="5"/>
    </row>
    <row r="482623" spans="26:26">
      <c r="Z482623" s="5"/>
    </row>
    <row r="482624" spans="26:26">
      <c r="Z482624" s="5"/>
    </row>
    <row r="482625" spans="26:26">
      <c r="Z482625" s="5"/>
    </row>
    <row r="482626" spans="26:26">
      <c r="Z482626" s="5"/>
    </row>
    <row r="482627" spans="26:26">
      <c r="Z482627" s="5"/>
    </row>
    <row r="482628" spans="26:26">
      <c r="Z482628" s="5"/>
    </row>
    <row r="482629" spans="26:26">
      <c r="Z482629" s="5"/>
    </row>
    <row r="482630" spans="26:26">
      <c r="Z482630" s="5"/>
    </row>
    <row r="482631" spans="26:26">
      <c r="Z482631" s="5"/>
    </row>
    <row r="482632" spans="26:26">
      <c r="Z482632" s="5"/>
    </row>
    <row r="482633" spans="26:26">
      <c r="Z482633" s="5"/>
    </row>
    <row r="482634" spans="26:26">
      <c r="Z482634" s="5"/>
    </row>
    <row r="482635" spans="26:26">
      <c r="Z482635" s="5"/>
    </row>
    <row r="482636" spans="26:26">
      <c r="Z482636" s="5"/>
    </row>
    <row r="482637" spans="26:26">
      <c r="Z482637" s="5"/>
    </row>
    <row r="482638" spans="26:26">
      <c r="Z482638" s="5"/>
    </row>
    <row r="482639" spans="26:26">
      <c r="Z482639" s="5"/>
    </row>
    <row r="482640" spans="26:26">
      <c r="Z482640" s="5"/>
    </row>
    <row r="482641" spans="26:26">
      <c r="Z482641" s="5"/>
    </row>
    <row r="482642" spans="26:26">
      <c r="Z482642" s="5"/>
    </row>
    <row r="482643" spans="26:26">
      <c r="Z482643" s="5"/>
    </row>
    <row r="482644" spans="26:26">
      <c r="Z482644" s="5"/>
    </row>
    <row r="482645" spans="26:26">
      <c r="Z482645" s="5"/>
    </row>
    <row r="482646" spans="26:26">
      <c r="Z482646" s="5"/>
    </row>
    <row r="482647" spans="26:26">
      <c r="Z482647" s="5"/>
    </row>
    <row r="482648" spans="26:26">
      <c r="Z482648" s="5"/>
    </row>
    <row r="482649" spans="26:26">
      <c r="Z482649" s="5"/>
    </row>
    <row r="482650" spans="26:26">
      <c r="Z482650" s="5"/>
    </row>
    <row r="482651" spans="26:26">
      <c r="Z482651" s="5"/>
    </row>
    <row r="482652" spans="26:26">
      <c r="Z482652" s="5"/>
    </row>
    <row r="482653" spans="26:26">
      <c r="Z482653" s="5"/>
    </row>
    <row r="482654" spans="26:26">
      <c r="Z482654" s="5"/>
    </row>
    <row r="482655" spans="26:26">
      <c r="Z482655" s="5"/>
    </row>
    <row r="482656" spans="26:26">
      <c r="Z482656" s="5"/>
    </row>
    <row r="482657" spans="26:26">
      <c r="Z482657" s="5"/>
    </row>
    <row r="482658" spans="26:26">
      <c r="Z482658" s="5"/>
    </row>
    <row r="482659" spans="26:26">
      <c r="Z482659" s="5"/>
    </row>
    <row r="482660" spans="26:26">
      <c r="Z482660" s="5"/>
    </row>
    <row r="482661" spans="26:26">
      <c r="Z482661" s="5"/>
    </row>
    <row r="482662" spans="26:26">
      <c r="Z482662" s="5"/>
    </row>
    <row r="482663" spans="26:26">
      <c r="Z482663" s="5"/>
    </row>
    <row r="482664" spans="26:26">
      <c r="Z482664" s="5"/>
    </row>
    <row r="482665" spans="26:26">
      <c r="Z482665" s="5"/>
    </row>
    <row r="482666" spans="26:26">
      <c r="Z482666" s="5"/>
    </row>
    <row r="482667" spans="26:26">
      <c r="Z482667" s="5"/>
    </row>
    <row r="482668" spans="26:26">
      <c r="Z482668" s="5"/>
    </row>
    <row r="482669" spans="26:26">
      <c r="Z482669" s="5"/>
    </row>
    <row r="482670" spans="26:26">
      <c r="Z482670" s="5"/>
    </row>
    <row r="482671" spans="26:26">
      <c r="Z482671" s="5"/>
    </row>
    <row r="482672" spans="26:26">
      <c r="Z482672" s="5"/>
    </row>
    <row r="482673" spans="26:26">
      <c r="Z482673" s="5"/>
    </row>
    <row r="482674" spans="26:26">
      <c r="Z482674" s="5"/>
    </row>
    <row r="482675" spans="26:26">
      <c r="Z482675" s="5"/>
    </row>
    <row r="482676" spans="26:26">
      <c r="Z482676" s="5"/>
    </row>
    <row r="482677" spans="26:26">
      <c r="Z482677" s="5"/>
    </row>
    <row r="482678" spans="26:26">
      <c r="Z482678" s="5"/>
    </row>
    <row r="482679" spans="26:26">
      <c r="Z482679" s="5"/>
    </row>
    <row r="482680" spans="26:26">
      <c r="Z482680" s="5"/>
    </row>
    <row r="482681" spans="26:26">
      <c r="Z482681" s="5"/>
    </row>
    <row r="482682" spans="26:26">
      <c r="Z482682" s="5"/>
    </row>
    <row r="482683" spans="26:26">
      <c r="Z482683" s="5"/>
    </row>
    <row r="482684" spans="26:26">
      <c r="Z482684" s="5"/>
    </row>
    <row r="482685" spans="26:26">
      <c r="Z482685" s="5"/>
    </row>
    <row r="482686" spans="26:26">
      <c r="Z482686" s="5"/>
    </row>
    <row r="482687" spans="26:26">
      <c r="Z482687" s="5"/>
    </row>
    <row r="482688" spans="26:26">
      <c r="Z482688" s="5"/>
    </row>
    <row r="482689" spans="26:26">
      <c r="Z482689" s="5"/>
    </row>
    <row r="482690" spans="26:26">
      <c r="Z482690" s="5"/>
    </row>
    <row r="482691" spans="26:26">
      <c r="Z482691" s="5"/>
    </row>
    <row r="482692" spans="26:26">
      <c r="Z482692" s="5"/>
    </row>
    <row r="482693" spans="26:26">
      <c r="Z482693" s="5"/>
    </row>
    <row r="482694" spans="26:26">
      <c r="Z482694" s="5"/>
    </row>
    <row r="482695" spans="26:26">
      <c r="Z482695" s="5"/>
    </row>
    <row r="482696" spans="26:26">
      <c r="Z482696" s="5"/>
    </row>
    <row r="482697" spans="26:26">
      <c r="Z482697" s="5"/>
    </row>
    <row r="482698" spans="26:26">
      <c r="Z482698" s="5"/>
    </row>
    <row r="482699" spans="26:26">
      <c r="Z482699" s="5"/>
    </row>
    <row r="482700" spans="26:26">
      <c r="Z482700" s="5"/>
    </row>
    <row r="482701" spans="26:26">
      <c r="Z482701" s="5"/>
    </row>
    <row r="482702" spans="26:26">
      <c r="Z482702" s="5"/>
    </row>
    <row r="482703" spans="26:26">
      <c r="Z482703" s="5"/>
    </row>
    <row r="482704" spans="26:26">
      <c r="Z482704" s="5"/>
    </row>
    <row r="482705" spans="26:26">
      <c r="Z482705" s="5"/>
    </row>
    <row r="482706" spans="26:26">
      <c r="Z482706" s="5"/>
    </row>
    <row r="482707" spans="26:26">
      <c r="Z482707" s="5"/>
    </row>
    <row r="482708" spans="26:26">
      <c r="Z482708" s="5"/>
    </row>
    <row r="482709" spans="26:26">
      <c r="Z482709" s="5"/>
    </row>
    <row r="482710" spans="26:26">
      <c r="Z482710" s="5"/>
    </row>
    <row r="482711" spans="26:26">
      <c r="Z482711" s="5"/>
    </row>
    <row r="482712" spans="26:26">
      <c r="Z482712" s="5"/>
    </row>
    <row r="482713" spans="26:26">
      <c r="Z482713" s="5"/>
    </row>
    <row r="482714" spans="26:26">
      <c r="Z482714" s="5"/>
    </row>
    <row r="482715" spans="26:26">
      <c r="Z482715" s="5"/>
    </row>
    <row r="482716" spans="26:26">
      <c r="Z482716" s="5"/>
    </row>
    <row r="482717" spans="26:26">
      <c r="Z482717" s="5"/>
    </row>
    <row r="482718" spans="26:26">
      <c r="Z482718" s="5"/>
    </row>
    <row r="482719" spans="26:26">
      <c r="Z482719" s="5"/>
    </row>
    <row r="482720" spans="26:26">
      <c r="Z482720" s="5"/>
    </row>
    <row r="482721" spans="26:26">
      <c r="Z482721" s="5"/>
    </row>
    <row r="482722" spans="26:26">
      <c r="Z482722" s="5"/>
    </row>
    <row r="482723" spans="26:26">
      <c r="Z482723" s="5"/>
    </row>
    <row r="482724" spans="26:26">
      <c r="Z482724" s="5"/>
    </row>
    <row r="482725" spans="26:26">
      <c r="Z482725" s="5"/>
    </row>
    <row r="482726" spans="26:26">
      <c r="Z482726" s="5"/>
    </row>
    <row r="482727" spans="26:26">
      <c r="Z482727" s="5"/>
    </row>
    <row r="482728" spans="26:26">
      <c r="Z482728" s="5"/>
    </row>
    <row r="482729" spans="26:26">
      <c r="Z482729" s="5"/>
    </row>
    <row r="482730" spans="26:26">
      <c r="Z482730" s="5"/>
    </row>
    <row r="482731" spans="26:26">
      <c r="Z482731" s="5"/>
    </row>
    <row r="482732" spans="26:26">
      <c r="Z482732" s="5"/>
    </row>
    <row r="482733" spans="26:26">
      <c r="Z482733" s="5"/>
    </row>
    <row r="482734" spans="26:26">
      <c r="Z482734" s="5"/>
    </row>
    <row r="482735" spans="26:26">
      <c r="Z482735" s="5"/>
    </row>
    <row r="482736" spans="26:26">
      <c r="Z482736" s="5"/>
    </row>
    <row r="482737" spans="26:26">
      <c r="Z482737" s="5"/>
    </row>
    <row r="482738" spans="26:26">
      <c r="Z482738" s="5"/>
    </row>
    <row r="482739" spans="26:26">
      <c r="Z482739" s="5"/>
    </row>
    <row r="482740" spans="26:26">
      <c r="Z482740" s="5"/>
    </row>
    <row r="482741" spans="26:26">
      <c r="Z482741" s="5"/>
    </row>
    <row r="482742" spans="26:26">
      <c r="Z482742" s="5"/>
    </row>
    <row r="482743" spans="26:26">
      <c r="Z482743" s="5"/>
    </row>
    <row r="482744" spans="26:26">
      <c r="Z482744" s="5"/>
    </row>
    <row r="482745" spans="26:26">
      <c r="Z482745" s="5"/>
    </row>
    <row r="482746" spans="26:26">
      <c r="Z482746" s="5"/>
    </row>
    <row r="482747" spans="26:26">
      <c r="Z482747" s="5"/>
    </row>
    <row r="482748" spans="26:26">
      <c r="Z482748" s="5"/>
    </row>
    <row r="482749" spans="26:26">
      <c r="Z482749" s="5"/>
    </row>
    <row r="482750" spans="26:26">
      <c r="Z482750" s="5"/>
    </row>
    <row r="482751" spans="26:26">
      <c r="Z482751" s="5"/>
    </row>
    <row r="482752" spans="26:26">
      <c r="Z482752" s="5"/>
    </row>
    <row r="482753" spans="26:26">
      <c r="Z482753" s="5"/>
    </row>
    <row r="482754" spans="26:26">
      <c r="Z482754" s="5"/>
    </row>
    <row r="482755" spans="26:26">
      <c r="Z482755" s="5"/>
    </row>
    <row r="482756" spans="26:26">
      <c r="Z482756" s="5"/>
    </row>
    <row r="482757" spans="26:26">
      <c r="Z482757" s="5"/>
    </row>
    <row r="482758" spans="26:26">
      <c r="Z482758" s="5"/>
    </row>
    <row r="482759" spans="26:26">
      <c r="Z482759" s="5"/>
    </row>
    <row r="482760" spans="26:26">
      <c r="Z482760" s="5"/>
    </row>
    <row r="482761" spans="26:26">
      <c r="Z482761" s="5"/>
    </row>
    <row r="482762" spans="26:26">
      <c r="Z482762" s="5"/>
    </row>
    <row r="482763" spans="26:26">
      <c r="Z482763" s="5"/>
    </row>
    <row r="482764" spans="26:26">
      <c r="Z482764" s="5"/>
    </row>
    <row r="482765" spans="26:26">
      <c r="Z482765" s="5"/>
    </row>
    <row r="482766" spans="26:26">
      <c r="Z482766" s="5"/>
    </row>
    <row r="482767" spans="26:26">
      <c r="Z482767" s="5"/>
    </row>
    <row r="482768" spans="26:26">
      <c r="Z482768" s="5"/>
    </row>
    <row r="482769" spans="26:26">
      <c r="Z482769" s="5"/>
    </row>
    <row r="482770" spans="26:26">
      <c r="Z482770" s="5"/>
    </row>
    <row r="482771" spans="26:26">
      <c r="Z482771" s="5"/>
    </row>
    <row r="482772" spans="26:26">
      <c r="Z482772" s="5"/>
    </row>
    <row r="482773" spans="26:26">
      <c r="Z482773" s="5"/>
    </row>
    <row r="482774" spans="26:26">
      <c r="Z482774" s="5"/>
    </row>
    <row r="482775" spans="26:26">
      <c r="Z482775" s="5"/>
    </row>
    <row r="482776" spans="26:26">
      <c r="Z482776" s="5"/>
    </row>
    <row r="482777" spans="26:26">
      <c r="Z482777" s="5"/>
    </row>
    <row r="482778" spans="26:26">
      <c r="Z482778" s="5"/>
    </row>
    <row r="482779" spans="26:26">
      <c r="Z482779" s="5"/>
    </row>
    <row r="482780" spans="26:26">
      <c r="Z482780" s="5"/>
    </row>
    <row r="482781" spans="26:26">
      <c r="Z482781" s="5"/>
    </row>
    <row r="482782" spans="26:26">
      <c r="Z482782" s="5"/>
    </row>
    <row r="482783" spans="26:26">
      <c r="Z482783" s="5"/>
    </row>
    <row r="482784" spans="26:26">
      <c r="Z482784" s="5"/>
    </row>
    <row r="482785" spans="26:26">
      <c r="Z482785" s="5"/>
    </row>
    <row r="482786" spans="26:26">
      <c r="Z482786" s="5"/>
    </row>
    <row r="482787" spans="26:26">
      <c r="Z482787" s="5"/>
    </row>
    <row r="482788" spans="26:26">
      <c r="Z482788" s="5"/>
    </row>
    <row r="482789" spans="26:26">
      <c r="Z482789" s="5"/>
    </row>
    <row r="482790" spans="26:26">
      <c r="Z482790" s="5"/>
    </row>
    <row r="482791" spans="26:26">
      <c r="Z482791" s="5"/>
    </row>
    <row r="482792" spans="26:26">
      <c r="Z482792" s="5"/>
    </row>
    <row r="482793" spans="26:26">
      <c r="Z482793" s="5"/>
    </row>
    <row r="482794" spans="26:26">
      <c r="Z482794" s="5"/>
    </row>
    <row r="482795" spans="26:26">
      <c r="Z482795" s="5"/>
    </row>
    <row r="482796" spans="26:26">
      <c r="Z482796" s="5"/>
    </row>
    <row r="482797" spans="26:26">
      <c r="Z482797" s="5"/>
    </row>
    <row r="482798" spans="26:26">
      <c r="Z482798" s="5"/>
    </row>
    <row r="482799" spans="26:26">
      <c r="Z482799" s="5"/>
    </row>
    <row r="482800" spans="26:26">
      <c r="Z482800" s="5"/>
    </row>
    <row r="482801" spans="26:26">
      <c r="Z482801" s="5"/>
    </row>
    <row r="482802" spans="26:26">
      <c r="Z482802" s="5"/>
    </row>
    <row r="482803" spans="26:26">
      <c r="Z482803" s="5"/>
    </row>
    <row r="482804" spans="26:26">
      <c r="Z482804" s="5"/>
    </row>
    <row r="482805" spans="26:26">
      <c r="Z482805" s="5"/>
    </row>
    <row r="482806" spans="26:26">
      <c r="Z482806" s="5"/>
    </row>
    <row r="482807" spans="26:26">
      <c r="Z482807" s="5"/>
    </row>
    <row r="482808" spans="26:26">
      <c r="Z482808" s="5"/>
    </row>
    <row r="482809" spans="26:26">
      <c r="Z482809" s="5"/>
    </row>
    <row r="482810" spans="26:26">
      <c r="Z482810" s="5"/>
    </row>
    <row r="482811" spans="26:26">
      <c r="Z482811" s="5"/>
    </row>
    <row r="482812" spans="26:26">
      <c r="Z482812" s="5"/>
    </row>
    <row r="482813" spans="26:26">
      <c r="Z482813" s="5"/>
    </row>
    <row r="482814" spans="26:26">
      <c r="Z482814" s="5"/>
    </row>
    <row r="482815" spans="26:26">
      <c r="Z482815" s="5"/>
    </row>
    <row r="482816" spans="26:26">
      <c r="Z482816" s="5"/>
    </row>
    <row r="482817" spans="26:26">
      <c r="Z482817" s="5"/>
    </row>
    <row r="482818" spans="26:26">
      <c r="Z482818" s="5"/>
    </row>
    <row r="482819" spans="26:26">
      <c r="Z482819" s="5"/>
    </row>
    <row r="482820" spans="26:26">
      <c r="Z482820" s="5"/>
    </row>
    <row r="482821" spans="26:26">
      <c r="Z482821" s="5"/>
    </row>
    <row r="482822" spans="26:26">
      <c r="Z482822" s="5"/>
    </row>
    <row r="482823" spans="26:26">
      <c r="Z482823" s="5"/>
    </row>
    <row r="482824" spans="26:26">
      <c r="Z482824" s="5"/>
    </row>
    <row r="482825" spans="26:26">
      <c r="Z482825" s="5"/>
    </row>
    <row r="482826" spans="26:26">
      <c r="Z482826" s="5"/>
    </row>
    <row r="482827" spans="26:26">
      <c r="Z482827" s="5"/>
    </row>
    <row r="482828" spans="26:26">
      <c r="Z482828" s="5"/>
    </row>
    <row r="482829" spans="26:26">
      <c r="Z482829" s="5"/>
    </row>
    <row r="482830" spans="26:26">
      <c r="Z482830" s="5"/>
    </row>
    <row r="482831" spans="26:26">
      <c r="Z482831" s="5"/>
    </row>
    <row r="482832" spans="26:26">
      <c r="Z482832" s="5"/>
    </row>
    <row r="482833" spans="26:26">
      <c r="Z482833" s="5"/>
    </row>
    <row r="482834" spans="26:26">
      <c r="Z482834" s="5"/>
    </row>
    <row r="482835" spans="26:26">
      <c r="Z482835" s="5"/>
    </row>
    <row r="482836" spans="26:26">
      <c r="Z482836" s="5"/>
    </row>
    <row r="482837" spans="26:26">
      <c r="Z482837" s="5"/>
    </row>
    <row r="482838" spans="26:26">
      <c r="Z482838" s="5"/>
    </row>
    <row r="482839" spans="26:26">
      <c r="Z482839" s="5"/>
    </row>
    <row r="482840" spans="26:26">
      <c r="Z482840" s="5"/>
    </row>
    <row r="482841" spans="26:26">
      <c r="Z482841" s="5"/>
    </row>
    <row r="482842" spans="26:26">
      <c r="Z482842" s="5"/>
    </row>
    <row r="482843" spans="26:26">
      <c r="Z482843" s="5"/>
    </row>
    <row r="482844" spans="26:26">
      <c r="Z482844" s="5"/>
    </row>
    <row r="482845" spans="26:26">
      <c r="Z482845" s="5"/>
    </row>
    <row r="482846" spans="26:26">
      <c r="Z482846" s="5"/>
    </row>
    <row r="482847" spans="26:26">
      <c r="Z482847" s="5"/>
    </row>
    <row r="482848" spans="26:26">
      <c r="Z482848" s="5"/>
    </row>
    <row r="482849" spans="26:26">
      <c r="Z482849" s="5"/>
    </row>
    <row r="482850" spans="26:26">
      <c r="Z482850" s="5"/>
    </row>
    <row r="482851" spans="26:26">
      <c r="Z482851" s="5"/>
    </row>
    <row r="482852" spans="26:26">
      <c r="Z482852" s="5"/>
    </row>
    <row r="482853" spans="26:26">
      <c r="Z482853" s="5"/>
    </row>
    <row r="482854" spans="26:26">
      <c r="Z482854" s="5"/>
    </row>
    <row r="482855" spans="26:26">
      <c r="Z482855" s="5"/>
    </row>
    <row r="482856" spans="26:26">
      <c r="Z482856" s="5"/>
    </row>
    <row r="482857" spans="26:26">
      <c r="Z482857" s="5"/>
    </row>
    <row r="482858" spans="26:26">
      <c r="Z482858" s="5"/>
    </row>
    <row r="482859" spans="26:26">
      <c r="Z482859" s="5"/>
    </row>
    <row r="482860" spans="26:26">
      <c r="Z482860" s="5"/>
    </row>
    <row r="482861" spans="26:26">
      <c r="Z482861" s="5"/>
    </row>
    <row r="482862" spans="26:26">
      <c r="Z482862" s="5"/>
    </row>
    <row r="482863" spans="26:26">
      <c r="Z482863" s="5"/>
    </row>
    <row r="482864" spans="26:26">
      <c r="Z482864" s="5"/>
    </row>
    <row r="482865" spans="26:26">
      <c r="Z482865" s="5"/>
    </row>
    <row r="482866" spans="26:26">
      <c r="Z482866" s="5"/>
    </row>
    <row r="482867" spans="26:26">
      <c r="Z482867" s="5"/>
    </row>
    <row r="482868" spans="26:26">
      <c r="Z482868" s="5"/>
    </row>
    <row r="482869" spans="26:26">
      <c r="Z482869" s="5"/>
    </row>
    <row r="482870" spans="26:26">
      <c r="Z482870" s="5"/>
    </row>
    <row r="482871" spans="26:26">
      <c r="Z482871" s="5"/>
    </row>
    <row r="482872" spans="26:26">
      <c r="Z482872" s="5"/>
    </row>
    <row r="482873" spans="26:26">
      <c r="Z482873" s="5"/>
    </row>
    <row r="482874" spans="26:26">
      <c r="Z482874" s="5"/>
    </row>
    <row r="482875" spans="26:26">
      <c r="Z482875" s="5"/>
    </row>
    <row r="482876" spans="26:26">
      <c r="Z482876" s="5"/>
    </row>
    <row r="482877" spans="26:26">
      <c r="Z482877" s="5"/>
    </row>
    <row r="482878" spans="26:26">
      <c r="Z482878" s="5"/>
    </row>
    <row r="482879" spans="26:26">
      <c r="Z482879" s="5"/>
    </row>
    <row r="482880" spans="26:26">
      <c r="Z482880" s="5"/>
    </row>
    <row r="482881" spans="26:26">
      <c r="Z482881" s="5"/>
    </row>
    <row r="482882" spans="26:26">
      <c r="Z482882" s="5"/>
    </row>
    <row r="482883" spans="26:26">
      <c r="Z482883" s="5"/>
    </row>
    <row r="482884" spans="26:26">
      <c r="Z482884" s="5"/>
    </row>
    <row r="482885" spans="26:26">
      <c r="Z482885" s="5"/>
    </row>
    <row r="482886" spans="26:26">
      <c r="Z482886" s="5"/>
    </row>
    <row r="482887" spans="26:26">
      <c r="Z482887" s="5"/>
    </row>
    <row r="482888" spans="26:26">
      <c r="Z482888" s="5"/>
    </row>
    <row r="482889" spans="26:26">
      <c r="Z482889" s="5"/>
    </row>
    <row r="482890" spans="26:26">
      <c r="Z482890" s="5"/>
    </row>
    <row r="482891" spans="26:26">
      <c r="Z482891" s="5"/>
    </row>
    <row r="482892" spans="26:26">
      <c r="Z482892" s="5"/>
    </row>
    <row r="482893" spans="26:26">
      <c r="Z482893" s="5"/>
    </row>
    <row r="482894" spans="26:26">
      <c r="Z482894" s="5"/>
    </row>
    <row r="482895" spans="26:26">
      <c r="Z482895" s="5"/>
    </row>
    <row r="482896" spans="26:26">
      <c r="Z482896" s="5"/>
    </row>
    <row r="482897" spans="26:26">
      <c r="Z482897" s="5"/>
    </row>
    <row r="482898" spans="26:26">
      <c r="Z482898" s="5"/>
    </row>
    <row r="482899" spans="26:26">
      <c r="Z482899" s="5"/>
    </row>
    <row r="482900" spans="26:26">
      <c r="Z482900" s="5"/>
    </row>
    <row r="482901" spans="26:26">
      <c r="Z482901" s="5"/>
    </row>
    <row r="482902" spans="26:26">
      <c r="Z482902" s="5"/>
    </row>
    <row r="482903" spans="26:26">
      <c r="Z482903" s="5"/>
    </row>
    <row r="482904" spans="26:26">
      <c r="Z482904" s="5"/>
    </row>
    <row r="482905" spans="26:26">
      <c r="Z482905" s="5"/>
    </row>
    <row r="482906" spans="26:26">
      <c r="Z482906" s="5"/>
    </row>
    <row r="482907" spans="26:26">
      <c r="Z482907" s="5"/>
    </row>
    <row r="482908" spans="26:26">
      <c r="Z482908" s="5"/>
    </row>
    <row r="482909" spans="26:26">
      <c r="Z482909" s="5"/>
    </row>
    <row r="482910" spans="26:26">
      <c r="Z482910" s="5"/>
    </row>
    <row r="482911" spans="26:26">
      <c r="Z482911" s="5"/>
    </row>
    <row r="482912" spans="26:26">
      <c r="Z482912" s="5"/>
    </row>
    <row r="482913" spans="26:26">
      <c r="Z482913" s="5"/>
    </row>
    <row r="482914" spans="26:26">
      <c r="Z482914" s="5"/>
    </row>
    <row r="482915" spans="26:26">
      <c r="Z482915" s="5"/>
    </row>
    <row r="482916" spans="26:26">
      <c r="Z482916" s="5"/>
    </row>
    <row r="482917" spans="26:26">
      <c r="Z482917" s="5"/>
    </row>
    <row r="482918" spans="26:26">
      <c r="Z482918" s="5"/>
    </row>
    <row r="482919" spans="26:26">
      <c r="Z482919" s="5"/>
    </row>
    <row r="482920" spans="26:26">
      <c r="Z482920" s="5"/>
    </row>
    <row r="482921" spans="26:26">
      <c r="Z482921" s="5"/>
    </row>
    <row r="482922" spans="26:26">
      <c r="Z482922" s="5"/>
    </row>
    <row r="482923" spans="26:26">
      <c r="Z482923" s="5"/>
    </row>
    <row r="482924" spans="26:26">
      <c r="Z482924" s="5"/>
    </row>
    <row r="482925" spans="26:26">
      <c r="Z482925" s="5"/>
    </row>
    <row r="482926" spans="26:26">
      <c r="Z482926" s="5"/>
    </row>
    <row r="482927" spans="26:26">
      <c r="Z482927" s="5"/>
    </row>
    <row r="482928" spans="26:26">
      <c r="Z482928" s="5"/>
    </row>
    <row r="482929" spans="26:26">
      <c r="Z482929" s="5"/>
    </row>
    <row r="482930" spans="26:26">
      <c r="Z482930" s="5"/>
    </row>
    <row r="482931" spans="26:26">
      <c r="Z482931" s="5"/>
    </row>
    <row r="482932" spans="26:26">
      <c r="Z482932" s="5"/>
    </row>
    <row r="482933" spans="26:26">
      <c r="Z482933" s="5"/>
    </row>
    <row r="482934" spans="26:26">
      <c r="Z482934" s="5"/>
    </row>
    <row r="482935" spans="26:26">
      <c r="Z482935" s="5"/>
    </row>
    <row r="482936" spans="26:26">
      <c r="Z482936" s="5"/>
    </row>
    <row r="482937" spans="26:26">
      <c r="Z482937" s="5"/>
    </row>
    <row r="482938" spans="26:26">
      <c r="Z482938" s="5"/>
    </row>
    <row r="482939" spans="26:26">
      <c r="Z482939" s="5"/>
    </row>
    <row r="482940" spans="26:26">
      <c r="Z482940" s="5"/>
    </row>
    <row r="482941" spans="26:26">
      <c r="Z482941" s="5"/>
    </row>
    <row r="482942" spans="26:26">
      <c r="Z482942" s="5"/>
    </row>
    <row r="482943" spans="26:26">
      <c r="Z482943" s="5"/>
    </row>
    <row r="482944" spans="26:26">
      <c r="Z482944" s="5"/>
    </row>
    <row r="482945" spans="26:26">
      <c r="Z482945" s="5"/>
    </row>
    <row r="482946" spans="26:26">
      <c r="Z482946" s="5"/>
    </row>
    <row r="482947" spans="26:26">
      <c r="Z482947" s="5"/>
    </row>
    <row r="482948" spans="26:26">
      <c r="Z482948" s="5"/>
    </row>
    <row r="482949" spans="26:26">
      <c r="Z482949" s="5"/>
    </row>
    <row r="482950" spans="26:26">
      <c r="Z482950" s="5"/>
    </row>
    <row r="482951" spans="26:26">
      <c r="Z482951" s="5"/>
    </row>
    <row r="482952" spans="26:26">
      <c r="Z482952" s="5"/>
    </row>
    <row r="482953" spans="26:26">
      <c r="Z482953" s="5"/>
    </row>
    <row r="482954" spans="26:26">
      <c r="Z482954" s="5"/>
    </row>
    <row r="482955" spans="26:26">
      <c r="Z482955" s="5"/>
    </row>
    <row r="482956" spans="26:26">
      <c r="Z482956" s="5"/>
    </row>
    <row r="482957" spans="26:26">
      <c r="Z482957" s="5"/>
    </row>
    <row r="482958" spans="26:26">
      <c r="Z482958" s="5"/>
    </row>
    <row r="482959" spans="26:26">
      <c r="Z482959" s="5"/>
    </row>
    <row r="482960" spans="26:26">
      <c r="Z482960" s="5"/>
    </row>
    <row r="482961" spans="26:26">
      <c r="Z482961" s="5"/>
    </row>
    <row r="482962" spans="26:26">
      <c r="Z482962" s="5"/>
    </row>
    <row r="482963" spans="26:26">
      <c r="Z482963" s="5"/>
    </row>
    <row r="482964" spans="26:26">
      <c r="Z482964" s="5"/>
    </row>
    <row r="482965" spans="26:26">
      <c r="Z482965" s="5"/>
    </row>
    <row r="482966" spans="26:26">
      <c r="Z482966" s="5"/>
    </row>
    <row r="482967" spans="26:26">
      <c r="Z482967" s="5"/>
    </row>
    <row r="482968" spans="26:26">
      <c r="Z482968" s="5"/>
    </row>
    <row r="482969" spans="26:26">
      <c r="Z482969" s="5"/>
    </row>
    <row r="482970" spans="26:26">
      <c r="Z482970" s="5"/>
    </row>
    <row r="482971" spans="26:26">
      <c r="Z482971" s="5"/>
    </row>
    <row r="482972" spans="26:26">
      <c r="Z482972" s="5"/>
    </row>
    <row r="482973" spans="26:26">
      <c r="Z482973" s="5"/>
    </row>
    <row r="482974" spans="26:26">
      <c r="Z482974" s="5"/>
    </row>
    <row r="482975" spans="26:26">
      <c r="Z482975" s="5"/>
    </row>
    <row r="482976" spans="26:26">
      <c r="Z482976" s="5"/>
    </row>
    <row r="482977" spans="26:26">
      <c r="Z482977" s="5"/>
    </row>
    <row r="482978" spans="26:26">
      <c r="Z482978" s="5"/>
    </row>
    <row r="482979" spans="26:26">
      <c r="Z482979" s="5"/>
    </row>
    <row r="482980" spans="26:26">
      <c r="Z482980" s="5"/>
    </row>
    <row r="482981" spans="26:26">
      <c r="Z482981" s="5"/>
    </row>
    <row r="482982" spans="26:26">
      <c r="Z482982" s="5"/>
    </row>
    <row r="482983" spans="26:26">
      <c r="Z482983" s="5"/>
    </row>
    <row r="482984" spans="26:26">
      <c r="Z482984" s="5"/>
    </row>
    <row r="482985" spans="26:26">
      <c r="Z482985" s="5"/>
    </row>
    <row r="482986" spans="26:26">
      <c r="Z482986" s="5"/>
    </row>
    <row r="482987" spans="26:26">
      <c r="Z482987" s="5"/>
    </row>
    <row r="482988" spans="26:26">
      <c r="Z482988" s="5"/>
    </row>
    <row r="482989" spans="26:26">
      <c r="Z482989" s="5"/>
    </row>
    <row r="482990" spans="26:26">
      <c r="Z482990" s="5"/>
    </row>
    <row r="482991" spans="26:26">
      <c r="Z482991" s="5"/>
    </row>
    <row r="482992" spans="26:26">
      <c r="Z482992" s="5"/>
    </row>
    <row r="482993" spans="26:26">
      <c r="Z482993" s="5"/>
    </row>
    <row r="482994" spans="26:26">
      <c r="Z482994" s="5"/>
    </row>
    <row r="482995" spans="26:26">
      <c r="Z482995" s="5"/>
    </row>
    <row r="482996" spans="26:26">
      <c r="Z482996" s="5"/>
    </row>
    <row r="482997" spans="26:26">
      <c r="Z482997" s="5"/>
    </row>
    <row r="482998" spans="26:26">
      <c r="Z482998" s="5"/>
    </row>
    <row r="482999" spans="26:26">
      <c r="Z482999" s="5"/>
    </row>
    <row r="483000" spans="26:26">
      <c r="Z483000" s="5"/>
    </row>
    <row r="483001" spans="26:26">
      <c r="Z483001" s="5"/>
    </row>
    <row r="483002" spans="26:26">
      <c r="Z483002" s="5"/>
    </row>
    <row r="483003" spans="26:26">
      <c r="Z483003" s="5"/>
    </row>
    <row r="483004" spans="26:26">
      <c r="Z483004" s="5"/>
    </row>
    <row r="483005" spans="26:26">
      <c r="Z483005" s="5"/>
    </row>
    <row r="483006" spans="26:26">
      <c r="Z483006" s="5"/>
    </row>
    <row r="483007" spans="26:26">
      <c r="Z483007" s="5"/>
    </row>
    <row r="483008" spans="26:26">
      <c r="Z483008" s="5"/>
    </row>
    <row r="483009" spans="26:26">
      <c r="Z483009" s="5"/>
    </row>
    <row r="483010" spans="26:26">
      <c r="Z483010" s="5"/>
    </row>
    <row r="483011" spans="26:26">
      <c r="Z483011" s="5"/>
    </row>
    <row r="483012" spans="26:26">
      <c r="Z483012" s="5"/>
    </row>
    <row r="483013" spans="26:26">
      <c r="Z483013" s="5"/>
    </row>
    <row r="483014" spans="26:26">
      <c r="Z483014" s="5"/>
    </row>
    <row r="483015" spans="26:26">
      <c r="Z483015" s="5"/>
    </row>
    <row r="483016" spans="26:26">
      <c r="Z483016" s="5"/>
    </row>
    <row r="483017" spans="26:26">
      <c r="Z483017" s="5"/>
    </row>
    <row r="483018" spans="26:26">
      <c r="Z483018" s="5"/>
    </row>
    <row r="483019" spans="26:26">
      <c r="Z483019" s="5"/>
    </row>
    <row r="483020" spans="26:26">
      <c r="Z483020" s="5"/>
    </row>
    <row r="483021" spans="26:26">
      <c r="Z483021" s="5"/>
    </row>
    <row r="483022" spans="26:26">
      <c r="Z483022" s="5"/>
    </row>
    <row r="483023" spans="26:26">
      <c r="Z483023" s="5"/>
    </row>
    <row r="483024" spans="26:26">
      <c r="Z483024" s="5"/>
    </row>
    <row r="483025" spans="26:26">
      <c r="Z483025" s="5"/>
    </row>
    <row r="483026" spans="26:26">
      <c r="Z483026" s="5"/>
    </row>
    <row r="483027" spans="26:26">
      <c r="Z483027" s="5"/>
    </row>
    <row r="483028" spans="26:26">
      <c r="Z483028" s="5"/>
    </row>
    <row r="483029" spans="26:26">
      <c r="Z483029" s="5"/>
    </row>
    <row r="483030" spans="26:26">
      <c r="Z483030" s="5"/>
    </row>
    <row r="483031" spans="26:26">
      <c r="Z483031" s="5"/>
    </row>
    <row r="483032" spans="26:26">
      <c r="Z483032" s="5"/>
    </row>
    <row r="483033" spans="26:26">
      <c r="Z483033" s="5"/>
    </row>
    <row r="483034" spans="26:26">
      <c r="Z483034" s="5"/>
    </row>
    <row r="483035" spans="26:26">
      <c r="Z483035" s="5"/>
    </row>
    <row r="483036" spans="26:26">
      <c r="Z483036" s="5"/>
    </row>
    <row r="483037" spans="26:26">
      <c r="Z483037" s="5"/>
    </row>
    <row r="483038" spans="26:26">
      <c r="Z483038" s="5"/>
    </row>
    <row r="483039" spans="26:26">
      <c r="Z483039" s="5"/>
    </row>
    <row r="483040" spans="26:26">
      <c r="Z483040" s="5"/>
    </row>
    <row r="483041" spans="26:26">
      <c r="Z483041" s="5"/>
    </row>
    <row r="483042" spans="26:26">
      <c r="Z483042" s="5"/>
    </row>
    <row r="483043" spans="26:26">
      <c r="Z483043" s="5"/>
    </row>
    <row r="483044" spans="26:26">
      <c r="Z483044" s="5"/>
    </row>
    <row r="483045" spans="26:26">
      <c r="Z483045" s="5"/>
    </row>
    <row r="483046" spans="26:26">
      <c r="Z483046" s="5"/>
    </row>
    <row r="483047" spans="26:26">
      <c r="Z483047" s="5"/>
    </row>
    <row r="483048" spans="26:26">
      <c r="Z483048" s="5"/>
    </row>
    <row r="483049" spans="26:26">
      <c r="Z483049" s="5"/>
    </row>
    <row r="483050" spans="26:26">
      <c r="Z483050" s="5"/>
    </row>
    <row r="483051" spans="26:26">
      <c r="Z483051" s="5"/>
    </row>
    <row r="483052" spans="26:26">
      <c r="Z483052" s="5"/>
    </row>
    <row r="483053" spans="26:26">
      <c r="Z483053" s="5"/>
    </row>
    <row r="483054" spans="26:26">
      <c r="Z483054" s="5"/>
    </row>
    <row r="483055" spans="26:26">
      <c r="Z483055" s="5"/>
    </row>
    <row r="483056" spans="26:26">
      <c r="Z483056" s="5"/>
    </row>
    <row r="483057" spans="26:26">
      <c r="Z483057" s="5"/>
    </row>
    <row r="483058" spans="26:26">
      <c r="Z483058" s="5"/>
    </row>
    <row r="483059" spans="26:26">
      <c r="Z483059" s="5"/>
    </row>
    <row r="483060" spans="26:26">
      <c r="Z483060" s="5"/>
    </row>
    <row r="483061" spans="26:26">
      <c r="Z483061" s="5"/>
    </row>
    <row r="483062" spans="26:26">
      <c r="Z483062" s="5"/>
    </row>
    <row r="483063" spans="26:26">
      <c r="Z483063" s="5"/>
    </row>
    <row r="483064" spans="26:26">
      <c r="Z483064" s="5"/>
    </row>
    <row r="483065" spans="26:26">
      <c r="Z483065" s="5"/>
    </row>
    <row r="483066" spans="26:26">
      <c r="Z483066" s="5"/>
    </row>
    <row r="483067" spans="26:26">
      <c r="Z483067" s="5"/>
    </row>
    <row r="483068" spans="26:26">
      <c r="Z483068" s="5"/>
    </row>
    <row r="483069" spans="26:26">
      <c r="Z483069" s="5"/>
    </row>
    <row r="483070" spans="26:26">
      <c r="Z483070" s="5"/>
    </row>
    <row r="483071" spans="26:26">
      <c r="Z483071" s="5"/>
    </row>
    <row r="483072" spans="26:26">
      <c r="Z483072" s="5"/>
    </row>
    <row r="483073" spans="26:26">
      <c r="Z483073" s="5"/>
    </row>
    <row r="483074" spans="26:26">
      <c r="Z483074" s="5"/>
    </row>
    <row r="483075" spans="26:26">
      <c r="Z483075" s="5"/>
    </row>
    <row r="483076" spans="26:26">
      <c r="Z483076" s="5"/>
    </row>
    <row r="483077" spans="26:26">
      <c r="Z483077" s="5"/>
    </row>
    <row r="483078" spans="26:26">
      <c r="Z483078" s="5"/>
    </row>
    <row r="483079" spans="26:26">
      <c r="Z483079" s="5"/>
    </row>
    <row r="483080" spans="26:26">
      <c r="Z483080" s="5"/>
    </row>
    <row r="483081" spans="26:26">
      <c r="Z483081" s="5"/>
    </row>
    <row r="483082" spans="26:26">
      <c r="Z483082" s="5"/>
    </row>
    <row r="483083" spans="26:26">
      <c r="Z483083" s="5"/>
    </row>
    <row r="483084" spans="26:26">
      <c r="Z483084" s="5"/>
    </row>
    <row r="483085" spans="26:26">
      <c r="Z483085" s="5"/>
    </row>
    <row r="483086" spans="26:26">
      <c r="Z483086" s="5"/>
    </row>
    <row r="483087" spans="26:26">
      <c r="Z483087" s="5"/>
    </row>
    <row r="483088" spans="26:26">
      <c r="Z483088" s="5"/>
    </row>
    <row r="483089" spans="26:26">
      <c r="Z483089" s="5"/>
    </row>
    <row r="483090" spans="26:26">
      <c r="Z483090" s="5"/>
    </row>
    <row r="483091" spans="26:26">
      <c r="Z483091" s="5"/>
    </row>
    <row r="483092" spans="26:26">
      <c r="Z483092" s="5"/>
    </row>
    <row r="483093" spans="26:26">
      <c r="Z483093" s="5"/>
    </row>
    <row r="483094" spans="26:26">
      <c r="Z483094" s="5"/>
    </row>
    <row r="483095" spans="26:26">
      <c r="Z483095" s="5"/>
    </row>
    <row r="483096" spans="26:26">
      <c r="Z483096" s="5"/>
    </row>
    <row r="483097" spans="26:26">
      <c r="Z483097" s="5"/>
    </row>
    <row r="483098" spans="26:26">
      <c r="Z483098" s="5"/>
    </row>
    <row r="483099" spans="26:26">
      <c r="Z483099" s="5"/>
    </row>
    <row r="483100" spans="26:26">
      <c r="Z483100" s="5"/>
    </row>
    <row r="483101" spans="26:26">
      <c r="Z483101" s="5"/>
    </row>
    <row r="483102" spans="26:26">
      <c r="Z483102" s="5"/>
    </row>
    <row r="483103" spans="26:26">
      <c r="Z483103" s="5"/>
    </row>
    <row r="483104" spans="26:26">
      <c r="Z483104" s="5"/>
    </row>
    <row r="483105" spans="26:26">
      <c r="Z483105" s="5"/>
    </row>
    <row r="483106" spans="26:26">
      <c r="Z483106" s="5"/>
    </row>
    <row r="483107" spans="26:26">
      <c r="Z483107" s="5"/>
    </row>
    <row r="483108" spans="26:26">
      <c r="Z483108" s="5"/>
    </row>
    <row r="483109" spans="26:26">
      <c r="Z483109" s="5"/>
    </row>
    <row r="483110" spans="26:26">
      <c r="Z483110" s="5"/>
    </row>
    <row r="483111" spans="26:26">
      <c r="Z483111" s="5"/>
    </row>
    <row r="483112" spans="26:26">
      <c r="Z483112" s="5"/>
    </row>
    <row r="483113" spans="26:26">
      <c r="Z483113" s="5"/>
    </row>
    <row r="483114" spans="26:26">
      <c r="Z483114" s="5"/>
    </row>
    <row r="483115" spans="26:26">
      <c r="Z483115" s="5"/>
    </row>
    <row r="483116" spans="26:26">
      <c r="Z483116" s="5"/>
    </row>
    <row r="483117" spans="26:26">
      <c r="Z483117" s="5"/>
    </row>
    <row r="483118" spans="26:26">
      <c r="Z483118" s="5"/>
    </row>
    <row r="483119" spans="26:26">
      <c r="Z483119" s="5"/>
    </row>
    <row r="483120" spans="26:26">
      <c r="Z483120" s="5"/>
    </row>
    <row r="483121" spans="26:26">
      <c r="Z483121" s="5"/>
    </row>
    <row r="483122" spans="26:26">
      <c r="Z483122" s="5"/>
    </row>
    <row r="483123" spans="26:26">
      <c r="Z483123" s="5"/>
    </row>
    <row r="483124" spans="26:26">
      <c r="Z483124" s="5"/>
    </row>
    <row r="483125" spans="26:26">
      <c r="Z483125" s="5"/>
    </row>
    <row r="483126" spans="26:26">
      <c r="Z483126" s="5"/>
    </row>
    <row r="483127" spans="26:26">
      <c r="Z483127" s="5"/>
    </row>
    <row r="483128" spans="26:26">
      <c r="Z483128" s="5"/>
    </row>
    <row r="483129" spans="26:26">
      <c r="Z483129" s="5"/>
    </row>
    <row r="483130" spans="26:26">
      <c r="Z483130" s="5"/>
    </row>
    <row r="483131" spans="26:26">
      <c r="Z483131" s="5"/>
    </row>
    <row r="483132" spans="26:26">
      <c r="Z483132" s="5"/>
    </row>
    <row r="483133" spans="26:26">
      <c r="Z483133" s="5"/>
    </row>
    <row r="483134" spans="26:26">
      <c r="Z483134" s="5"/>
    </row>
    <row r="483135" spans="26:26">
      <c r="Z483135" s="5"/>
    </row>
    <row r="483136" spans="26:26">
      <c r="Z483136" s="5"/>
    </row>
    <row r="483137" spans="26:26">
      <c r="Z483137" s="5"/>
    </row>
    <row r="483138" spans="26:26">
      <c r="Z483138" s="5"/>
    </row>
    <row r="483139" spans="26:26">
      <c r="Z483139" s="5"/>
    </row>
    <row r="483140" spans="26:26">
      <c r="Z483140" s="5"/>
    </row>
    <row r="483141" spans="26:26">
      <c r="Z483141" s="5"/>
    </row>
    <row r="483142" spans="26:26">
      <c r="Z483142" s="5"/>
    </row>
    <row r="483143" spans="26:26">
      <c r="Z483143" s="5"/>
    </row>
    <row r="483144" spans="26:26">
      <c r="Z483144" s="5"/>
    </row>
    <row r="483145" spans="26:26">
      <c r="Z483145" s="5"/>
    </row>
    <row r="483146" spans="26:26">
      <c r="Z483146" s="5"/>
    </row>
    <row r="483147" spans="26:26">
      <c r="Z483147" s="5"/>
    </row>
    <row r="483148" spans="26:26">
      <c r="Z483148" s="5"/>
    </row>
    <row r="483149" spans="26:26">
      <c r="Z483149" s="5"/>
    </row>
    <row r="483150" spans="26:26">
      <c r="Z483150" s="5"/>
    </row>
    <row r="483151" spans="26:26">
      <c r="Z483151" s="5"/>
    </row>
    <row r="483152" spans="26:26">
      <c r="Z483152" s="5"/>
    </row>
    <row r="483153" spans="26:26">
      <c r="Z483153" s="5"/>
    </row>
    <row r="483154" spans="26:26">
      <c r="Z483154" s="5"/>
    </row>
    <row r="483155" spans="26:26">
      <c r="Z483155" s="5"/>
    </row>
    <row r="483156" spans="26:26">
      <c r="Z483156" s="5"/>
    </row>
    <row r="483157" spans="26:26">
      <c r="Z483157" s="5"/>
    </row>
    <row r="483158" spans="26:26">
      <c r="Z483158" s="5"/>
    </row>
    <row r="483159" spans="26:26">
      <c r="Z483159" s="5"/>
    </row>
    <row r="483160" spans="26:26">
      <c r="Z483160" s="5"/>
    </row>
    <row r="483161" spans="26:26">
      <c r="Z483161" s="5"/>
    </row>
    <row r="483162" spans="26:26">
      <c r="Z483162" s="5"/>
    </row>
    <row r="483163" spans="26:26">
      <c r="Z483163" s="5"/>
    </row>
    <row r="483164" spans="26:26">
      <c r="Z483164" s="5"/>
    </row>
    <row r="483165" spans="26:26">
      <c r="Z483165" s="5"/>
    </row>
    <row r="483166" spans="26:26">
      <c r="Z483166" s="5"/>
    </row>
    <row r="483167" spans="26:26">
      <c r="Z483167" s="5"/>
    </row>
    <row r="483168" spans="26:26">
      <c r="Z483168" s="5"/>
    </row>
    <row r="483169" spans="26:26">
      <c r="Z483169" s="5"/>
    </row>
    <row r="483170" spans="26:26">
      <c r="Z483170" s="5"/>
    </row>
    <row r="483171" spans="26:26">
      <c r="Z483171" s="5"/>
    </row>
    <row r="483172" spans="26:26">
      <c r="Z483172" s="5"/>
    </row>
    <row r="483173" spans="26:26">
      <c r="Z483173" s="5"/>
    </row>
    <row r="483174" spans="26:26">
      <c r="Z483174" s="5"/>
    </row>
    <row r="483175" spans="26:26">
      <c r="Z483175" s="5"/>
    </row>
    <row r="483176" spans="26:26">
      <c r="Z483176" s="5"/>
    </row>
    <row r="483177" spans="26:26">
      <c r="Z483177" s="5"/>
    </row>
    <row r="483178" spans="26:26">
      <c r="Z483178" s="5"/>
    </row>
    <row r="483179" spans="26:26">
      <c r="Z483179" s="5"/>
    </row>
    <row r="483180" spans="26:26">
      <c r="Z483180" s="5"/>
    </row>
    <row r="483181" spans="26:26">
      <c r="Z483181" s="5"/>
    </row>
    <row r="483182" spans="26:26">
      <c r="Z483182" s="5"/>
    </row>
    <row r="483183" spans="26:26">
      <c r="Z483183" s="5"/>
    </row>
    <row r="483184" spans="26:26">
      <c r="Z483184" s="5"/>
    </row>
    <row r="483185" spans="26:26">
      <c r="Z483185" s="5"/>
    </row>
    <row r="483186" spans="26:26">
      <c r="Z483186" s="5"/>
    </row>
    <row r="483187" spans="26:26">
      <c r="Z483187" s="5"/>
    </row>
    <row r="483188" spans="26:26">
      <c r="Z483188" s="5"/>
    </row>
    <row r="483189" spans="26:26">
      <c r="Z483189" s="5"/>
    </row>
    <row r="483190" spans="26:26">
      <c r="Z483190" s="5"/>
    </row>
    <row r="483191" spans="26:26">
      <c r="Z483191" s="5"/>
    </row>
    <row r="483192" spans="26:26">
      <c r="Z483192" s="5"/>
    </row>
    <row r="483193" spans="26:26">
      <c r="Z483193" s="5"/>
    </row>
    <row r="483194" spans="26:26">
      <c r="Z483194" s="5"/>
    </row>
    <row r="483195" spans="26:26">
      <c r="Z483195" s="5"/>
    </row>
    <row r="483196" spans="26:26">
      <c r="Z483196" s="5"/>
    </row>
    <row r="483197" spans="26:26">
      <c r="Z483197" s="5"/>
    </row>
    <row r="483198" spans="26:26">
      <c r="Z483198" s="5"/>
    </row>
    <row r="483199" spans="26:26">
      <c r="Z483199" s="5"/>
    </row>
    <row r="483200" spans="26:26">
      <c r="Z483200" s="5"/>
    </row>
    <row r="483201" spans="26:26">
      <c r="Z483201" s="5"/>
    </row>
    <row r="483202" spans="26:26">
      <c r="Z483202" s="5"/>
    </row>
    <row r="483203" spans="26:26">
      <c r="Z483203" s="5"/>
    </row>
    <row r="483204" spans="26:26">
      <c r="Z483204" s="5"/>
    </row>
    <row r="483205" spans="26:26">
      <c r="Z483205" s="5"/>
    </row>
    <row r="483206" spans="26:26">
      <c r="Z483206" s="5"/>
    </row>
    <row r="483207" spans="26:26">
      <c r="Z483207" s="5"/>
    </row>
    <row r="483208" spans="26:26">
      <c r="Z483208" s="5"/>
    </row>
    <row r="483209" spans="26:26">
      <c r="Z483209" s="5"/>
    </row>
    <row r="483210" spans="26:26">
      <c r="Z483210" s="5"/>
    </row>
    <row r="483211" spans="26:26">
      <c r="Z483211" s="5"/>
    </row>
    <row r="483212" spans="26:26">
      <c r="Z483212" s="5"/>
    </row>
    <row r="483213" spans="26:26">
      <c r="Z483213" s="5"/>
    </row>
    <row r="483214" spans="26:26">
      <c r="Z483214" s="5"/>
    </row>
    <row r="483215" spans="26:26">
      <c r="Z483215" s="5"/>
    </row>
    <row r="483216" spans="26:26">
      <c r="Z483216" s="5"/>
    </row>
    <row r="483217" spans="26:26">
      <c r="Z483217" s="5"/>
    </row>
    <row r="483218" spans="26:26">
      <c r="Z483218" s="5"/>
    </row>
    <row r="483219" spans="26:26">
      <c r="Z483219" s="5"/>
    </row>
    <row r="483220" spans="26:26">
      <c r="Z483220" s="5"/>
    </row>
    <row r="483221" spans="26:26">
      <c r="Z483221" s="5"/>
    </row>
    <row r="483222" spans="26:26">
      <c r="Z483222" s="5"/>
    </row>
    <row r="483223" spans="26:26">
      <c r="Z483223" s="5"/>
    </row>
    <row r="483224" spans="26:26">
      <c r="Z483224" s="5"/>
    </row>
    <row r="483225" spans="26:26">
      <c r="Z483225" s="5"/>
    </row>
    <row r="483226" spans="26:26">
      <c r="Z483226" s="5"/>
    </row>
    <row r="483227" spans="26:26">
      <c r="Z483227" s="5"/>
    </row>
    <row r="483228" spans="26:26">
      <c r="Z483228" s="5"/>
    </row>
    <row r="483229" spans="26:26">
      <c r="Z483229" s="5"/>
    </row>
    <row r="483230" spans="26:26">
      <c r="Z483230" s="5"/>
    </row>
    <row r="483231" spans="26:26">
      <c r="Z483231" s="5"/>
    </row>
    <row r="483232" spans="26:26">
      <c r="Z483232" s="5"/>
    </row>
    <row r="483233" spans="26:26">
      <c r="Z483233" s="5"/>
    </row>
    <row r="483234" spans="26:26">
      <c r="Z483234" s="5"/>
    </row>
    <row r="483235" spans="26:26">
      <c r="Z483235" s="5"/>
    </row>
    <row r="483236" spans="26:26">
      <c r="Z483236" s="5"/>
    </row>
    <row r="483237" spans="26:26">
      <c r="Z483237" s="5"/>
    </row>
    <row r="483238" spans="26:26">
      <c r="Z483238" s="5"/>
    </row>
    <row r="483239" spans="26:26">
      <c r="Z483239" s="5"/>
    </row>
    <row r="483240" spans="26:26">
      <c r="Z483240" s="5"/>
    </row>
    <row r="483241" spans="26:26">
      <c r="Z483241" s="5"/>
    </row>
    <row r="483242" spans="26:26">
      <c r="Z483242" s="5"/>
    </row>
    <row r="483243" spans="26:26">
      <c r="Z483243" s="5"/>
    </row>
    <row r="483244" spans="26:26">
      <c r="Z483244" s="5"/>
    </row>
    <row r="483245" spans="26:26">
      <c r="Z483245" s="5"/>
    </row>
    <row r="483246" spans="26:26">
      <c r="Z483246" s="5"/>
    </row>
    <row r="483247" spans="26:26">
      <c r="Z483247" s="5"/>
    </row>
    <row r="483248" spans="26:26">
      <c r="Z483248" s="5"/>
    </row>
    <row r="483249" spans="26:26">
      <c r="Z483249" s="5"/>
    </row>
    <row r="483250" spans="26:26">
      <c r="Z483250" s="5"/>
    </row>
    <row r="483251" spans="26:26">
      <c r="Z483251" s="5"/>
    </row>
    <row r="483252" spans="26:26">
      <c r="Z483252" s="5"/>
    </row>
    <row r="483253" spans="26:26">
      <c r="Z483253" s="5"/>
    </row>
    <row r="483254" spans="26:26">
      <c r="Z483254" s="5"/>
    </row>
    <row r="483255" spans="26:26">
      <c r="Z483255" s="5"/>
    </row>
    <row r="483256" spans="26:26">
      <c r="Z483256" s="5"/>
    </row>
    <row r="483257" spans="26:26">
      <c r="Z483257" s="5"/>
    </row>
    <row r="483258" spans="26:26">
      <c r="Z483258" s="5"/>
    </row>
    <row r="483259" spans="26:26">
      <c r="Z483259" s="5"/>
    </row>
    <row r="483260" spans="26:26">
      <c r="Z483260" s="5"/>
    </row>
    <row r="483261" spans="26:26">
      <c r="Z483261" s="5"/>
    </row>
    <row r="483262" spans="26:26">
      <c r="Z483262" s="5"/>
    </row>
    <row r="483263" spans="26:26">
      <c r="Z483263" s="5"/>
    </row>
    <row r="483264" spans="26:26">
      <c r="Z483264" s="5"/>
    </row>
    <row r="483265" spans="26:26">
      <c r="Z483265" s="5"/>
    </row>
    <row r="483266" spans="26:26">
      <c r="Z483266" s="5"/>
    </row>
    <row r="483267" spans="26:26">
      <c r="Z483267" s="5"/>
    </row>
    <row r="483268" spans="26:26">
      <c r="Z483268" s="5"/>
    </row>
    <row r="483269" spans="26:26">
      <c r="Z483269" s="5"/>
    </row>
    <row r="483270" spans="26:26">
      <c r="Z483270" s="5"/>
    </row>
    <row r="483271" spans="26:26">
      <c r="Z483271" s="5"/>
    </row>
    <row r="483272" spans="26:26">
      <c r="Z483272" s="5"/>
    </row>
    <row r="483273" spans="26:26">
      <c r="Z483273" s="5"/>
    </row>
    <row r="483274" spans="26:26">
      <c r="Z483274" s="5"/>
    </row>
    <row r="483275" spans="26:26">
      <c r="Z483275" s="5"/>
    </row>
    <row r="483276" spans="26:26">
      <c r="Z483276" s="5"/>
    </row>
    <row r="483277" spans="26:26">
      <c r="Z483277" s="5"/>
    </row>
    <row r="483278" spans="26:26">
      <c r="Z483278" s="5"/>
    </row>
    <row r="483279" spans="26:26">
      <c r="Z483279" s="5"/>
    </row>
    <row r="483280" spans="26:26">
      <c r="Z483280" s="5"/>
    </row>
    <row r="483281" spans="26:26">
      <c r="Z483281" s="5"/>
    </row>
    <row r="483282" spans="26:26">
      <c r="Z483282" s="5"/>
    </row>
    <row r="483283" spans="26:26">
      <c r="Z483283" s="5"/>
    </row>
    <row r="483284" spans="26:26">
      <c r="Z483284" s="5"/>
    </row>
    <row r="483285" spans="26:26">
      <c r="Z483285" s="5"/>
    </row>
    <row r="483286" spans="26:26">
      <c r="Z483286" s="5"/>
    </row>
    <row r="483287" spans="26:26">
      <c r="Z483287" s="5"/>
    </row>
    <row r="483288" spans="26:26">
      <c r="Z483288" s="5"/>
    </row>
    <row r="483289" spans="26:26">
      <c r="Z483289" s="5"/>
    </row>
    <row r="483290" spans="26:26">
      <c r="Z483290" s="5"/>
    </row>
    <row r="483291" spans="26:26">
      <c r="Z483291" s="5"/>
    </row>
    <row r="483292" spans="26:26">
      <c r="Z483292" s="5"/>
    </row>
    <row r="483293" spans="26:26">
      <c r="Z483293" s="5"/>
    </row>
    <row r="483294" spans="26:26">
      <c r="Z483294" s="5"/>
    </row>
    <row r="483295" spans="26:26">
      <c r="Z483295" s="5"/>
    </row>
    <row r="483296" spans="26:26">
      <c r="Z483296" s="5"/>
    </row>
    <row r="483297" spans="26:26">
      <c r="Z483297" s="5"/>
    </row>
    <row r="483298" spans="26:26">
      <c r="Z483298" s="5"/>
    </row>
    <row r="483299" spans="26:26">
      <c r="Z483299" s="5"/>
    </row>
    <row r="483300" spans="26:26">
      <c r="Z483300" s="5"/>
    </row>
    <row r="483301" spans="26:26">
      <c r="Z483301" s="5"/>
    </row>
    <row r="483302" spans="26:26">
      <c r="Z483302" s="5"/>
    </row>
    <row r="483303" spans="26:26">
      <c r="Z483303" s="5"/>
    </row>
    <row r="483304" spans="26:26">
      <c r="Z483304" s="5"/>
    </row>
    <row r="483305" spans="26:26">
      <c r="Z483305" s="5"/>
    </row>
    <row r="483306" spans="26:26">
      <c r="Z483306" s="5"/>
    </row>
    <row r="483307" spans="26:26">
      <c r="Z483307" s="5"/>
    </row>
    <row r="483308" spans="26:26">
      <c r="Z483308" s="5"/>
    </row>
    <row r="483309" spans="26:26">
      <c r="Z483309" s="5"/>
    </row>
    <row r="483310" spans="26:26">
      <c r="Z483310" s="5"/>
    </row>
    <row r="483311" spans="26:26">
      <c r="Z483311" s="5"/>
    </row>
    <row r="483312" spans="26:26">
      <c r="Z483312" s="5"/>
    </row>
    <row r="483313" spans="26:26">
      <c r="Z483313" s="5"/>
    </row>
    <row r="483314" spans="26:26">
      <c r="Z483314" s="5"/>
    </row>
    <row r="483315" spans="26:26">
      <c r="Z483315" s="5"/>
    </row>
    <row r="483316" spans="26:26">
      <c r="Z483316" s="5"/>
    </row>
    <row r="483317" spans="26:26">
      <c r="Z483317" s="5"/>
    </row>
    <row r="483318" spans="26:26">
      <c r="Z483318" s="5"/>
    </row>
    <row r="483319" spans="26:26">
      <c r="Z483319" s="5"/>
    </row>
    <row r="483320" spans="26:26">
      <c r="Z483320" s="5"/>
    </row>
    <row r="483321" spans="26:26">
      <c r="Z483321" s="5"/>
    </row>
    <row r="483322" spans="26:26">
      <c r="Z483322" s="5"/>
    </row>
    <row r="483323" spans="26:26">
      <c r="Z483323" s="5"/>
    </row>
    <row r="483324" spans="26:26">
      <c r="Z483324" s="5"/>
    </row>
    <row r="483325" spans="26:26">
      <c r="Z483325" s="5"/>
    </row>
    <row r="483326" spans="26:26">
      <c r="Z483326" s="5"/>
    </row>
    <row r="483327" spans="26:26">
      <c r="Z483327" s="5"/>
    </row>
    <row r="483328" spans="26:26">
      <c r="Z483328" s="5"/>
    </row>
    <row r="483329" spans="26:26">
      <c r="Z483329" s="5"/>
    </row>
    <row r="483330" spans="26:26">
      <c r="Z483330" s="5"/>
    </row>
    <row r="483331" spans="26:26">
      <c r="Z483331" s="5"/>
    </row>
    <row r="483332" spans="26:26">
      <c r="Z483332" s="5"/>
    </row>
    <row r="483333" spans="26:26">
      <c r="Z483333" s="5"/>
    </row>
    <row r="483334" spans="26:26">
      <c r="Z483334" s="5"/>
    </row>
    <row r="483335" spans="26:26">
      <c r="Z483335" s="5"/>
    </row>
    <row r="483336" spans="26:26">
      <c r="Z483336" s="5"/>
    </row>
    <row r="483337" spans="26:26">
      <c r="Z483337" s="5"/>
    </row>
    <row r="483338" spans="26:26">
      <c r="Z483338" s="5"/>
    </row>
    <row r="483339" spans="26:26">
      <c r="Z483339" s="5"/>
    </row>
    <row r="483340" spans="26:26">
      <c r="Z483340" s="5"/>
    </row>
    <row r="483341" spans="26:26">
      <c r="Z483341" s="5"/>
    </row>
    <row r="483342" spans="26:26">
      <c r="Z483342" s="5"/>
    </row>
    <row r="483343" spans="26:26">
      <c r="Z483343" s="5"/>
    </row>
    <row r="483344" spans="26:26">
      <c r="Z483344" s="5"/>
    </row>
    <row r="483345" spans="26:26">
      <c r="Z483345" s="5"/>
    </row>
    <row r="483346" spans="26:26">
      <c r="Z483346" s="5"/>
    </row>
    <row r="483347" spans="26:26">
      <c r="Z483347" s="5"/>
    </row>
    <row r="483348" spans="26:26">
      <c r="Z483348" s="5"/>
    </row>
    <row r="483349" spans="26:26">
      <c r="Z483349" s="5"/>
    </row>
    <row r="483350" spans="26:26">
      <c r="Z483350" s="5"/>
    </row>
    <row r="483351" spans="26:26">
      <c r="Z483351" s="5"/>
    </row>
    <row r="483352" spans="26:26">
      <c r="Z483352" s="5"/>
    </row>
    <row r="483353" spans="26:26">
      <c r="Z483353" s="5"/>
    </row>
    <row r="483354" spans="26:26">
      <c r="Z483354" s="5"/>
    </row>
    <row r="483355" spans="26:26">
      <c r="Z483355" s="5"/>
    </row>
    <row r="483356" spans="26:26">
      <c r="Z483356" s="5"/>
    </row>
    <row r="483357" spans="26:26">
      <c r="Z483357" s="5"/>
    </row>
    <row r="483358" spans="26:26">
      <c r="Z483358" s="5"/>
    </row>
    <row r="483359" spans="26:26">
      <c r="Z483359" s="5"/>
    </row>
    <row r="483360" spans="26:26">
      <c r="Z483360" s="5"/>
    </row>
    <row r="483361" spans="26:26">
      <c r="Z483361" s="5"/>
    </row>
    <row r="483362" spans="26:26">
      <c r="Z483362" s="5"/>
    </row>
    <row r="483363" spans="26:26">
      <c r="Z483363" s="5"/>
    </row>
    <row r="483364" spans="26:26">
      <c r="Z483364" s="5"/>
    </row>
    <row r="483365" spans="26:26">
      <c r="Z483365" s="5"/>
    </row>
    <row r="483366" spans="26:26">
      <c r="Z483366" s="5"/>
    </row>
    <row r="483367" spans="26:26">
      <c r="Z483367" s="5"/>
    </row>
    <row r="483368" spans="26:26">
      <c r="Z483368" s="5"/>
    </row>
    <row r="483369" spans="26:26">
      <c r="Z483369" s="5"/>
    </row>
    <row r="483370" spans="26:26">
      <c r="Z483370" s="5"/>
    </row>
    <row r="483371" spans="26:26">
      <c r="Z483371" s="5"/>
    </row>
    <row r="483372" spans="26:26">
      <c r="Z483372" s="5"/>
    </row>
    <row r="483373" spans="26:26">
      <c r="Z483373" s="5"/>
    </row>
    <row r="483374" spans="26:26">
      <c r="Z483374" s="5"/>
    </row>
    <row r="483375" spans="26:26">
      <c r="Z483375" s="5"/>
    </row>
    <row r="483376" spans="26:26">
      <c r="Z483376" s="5"/>
    </row>
    <row r="483377" spans="26:26">
      <c r="Z483377" s="5"/>
    </row>
    <row r="483378" spans="26:26">
      <c r="Z483378" s="5"/>
    </row>
    <row r="483379" spans="26:26">
      <c r="Z483379" s="5"/>
    </row>
    <row r="483380" spans="26:26">
      <c r="Z483380" s="5"/>
    </row>
    <row r="483381" spans="26:26">
      <c r="Z483381" s="5"/>
    </row>
    <row r="483382" spans="26:26">
      <c r="Z483382" s="5"/>
    </row>
    <row r="483383" spans="26:26">
      <c r="Z483383" s="5"/>
    </row>
    <row r="483384" spans="26:26">
      <c r="Z483384" s="5"/>
    </row>
    <row r="483385" spans="26:26">
      <c r="Z483385" s="5"/>
    </row>
    <row r="483386" spans="26:26">
      <c r="Z483386" s="5"/>
    </row>
    <row r="483387" spans="26:26">
      <c r="Z483387" s="5"/>
    </row>
    <row r="483388" spans="26:26">
      <c r="Z483388" s="5"/>
    </row>
    <row r="483389" spans="26:26">
      <c r="Z483389" s="5"/>
    </row>
    <row r="483390" spans="26:26">
      <c r="Z483390" s="5"/>
    </row>
    <row r="483391" spans="26:26">
      <c r="Z483391" s="5"/>
    </row>
    <row r="483392" spans="26:26">
      <c r="Z483392" s="5"/>
    </row>
    <row r="483393" spans="26:26">
      <c r="Z483393" s="5"/>
    </row>
    <row r="483394" spans="26:26">
      <c r="Z483394" s="5"/>
    </row>
    <row r="483395" spans="26:26">
      <c r="Z483395" s="5"/>
    </row>
    <row r="483396" spans="26:26">
      <c r="Z483396" s="5"/>
    </row>
    <row r="483397" spans="26:26">
      <c r="Z483397" s="5"/>
    </row>
    <row r="483398" spans="26:26">
      <c r="Z483398" s="5"/>
    </row>
    <row r="483399" spans="26:26">
      <c r="Z483399" s="5"/>
    </row>
    <row r="483400" spans="26:26">
      <c r="Z483400" s="5"/>
    </row>
    <row r="483401" spans="26:26">
      <c r="Z483401" s="5"/>
    </row>
    <row r="483402" spans="26:26">
      <c r="Z483402" s="5"/>
    </row>
    <row r="483403" spans="26:26">
      <c r="Z483403" s="5"/>
    </row>
    <row r="483404" spans="26:26">
      <c r="Z483404" s="5"/>
    </row>
    <row r="483405" spans="26:26">
      <c r="Z483405" s="5"/>
    </row>
    <row r="483406" spans="26:26">
      <c r="Z483406" s="5"/>
    </row>
    <row r="483407" spans="26:26">
      <c r="Z483407" s="5"/>
    </row>
    <row r="483408" spans="26:26">
      <c r="Z483408" s="5"/>
    </row>
    <row r="483409" spans="26:26">
      <c r="Z483409" s="5"/>
    </row>
    <row r="483410" spans="26:26">
      <c r="Z483410" s="5"/>
    </row>
    <row r="483411" spans="26:26">
      <c r="Z483411" s="5"/>
    </row>
    <row r="483412" spans="26:26">
      <c r="Z483412" s="5"/>
    </row>
    <row r="483413" spans="26:26">
      <c r="Z483413" s="5"/>
    </row>
    <row r="483414" spans="26:26">
      <c r="Z483414" s="5"/>
    </row>
    <row r="483415" spans="26:26">
      <c r="Z483415" s="5"/>
    </row>
    <row r="483416" spans="26:26">
      <c r="Z483416" s="5"/>
    </row>
    <row r="483417" spans="26:26">
      <c r="Z483417" s="5"/>
    </row>
    <row r="483418" spans="26:26">
      <c r="Z483418" s="5"/>
    </row>
    <row r="483419" spans="26:26">
      <c r="Z483419" s="5"/>
    </row>
    <row r="483420" spans="26:26">
      <c r="Z483420" s="5"/>
    </row>
    <row r="483421" spans="26:26">
      <c r="Z483421" s="5"/>
    </row>
    <row r="483422" spans="26:26">
      <c r="Z483422" s="5"/>
    </row>
    <row r="483423" spans="26:26">
      <c r="Z483423" s="5"/>
    </row>
    <row r="483424" spans="26:26">
      <c r="Z483424" s="5"/>
    </row>
    <row r="483425" spans="26:26">
      <c r="Z483425" s="5"/>
    </row>
    <row r="483426" spans="26:26">
      <c r="Z483426" s="5"/>
    </row>
    <row r="483427" spans="26:26">
      <c r="Z483427" s="5"/>
    </row>
    <row r="483428" spans="26:26">
      <c r="Z483428" s="5"/>
    </row>
    <row r="483429" spans="26:26">
      <c r="Z483429" s="5"/>
    </row>
    <row r="483430" spans="26:26">
      <c r="Z483430" s="5"/>
    </row>
    <row r="483431" spans="26:26">
      <c r="Z483431" s="5"/>
    </row>
    <row r="483432" spans="26:26">
      <c r="Z483432" s="5"/>
    </row>
    <row r="483433" spans="26:26">
      <c r="Z483433" s="5"/>
    </row>
    <row r="483434" spans="26:26">
      <c r="Z483434" s="5"/>
    </row>
    <row r="483435" spans="26:26">
      <c r="Z483435" s="5"/>
    </row>
    <row r="483436" spans="26:26">
      <c r="Z483436" s="5"/>
    </row>
    <row r="483437" spans="26:26">
      <c r="Z483437" s="5"/>
    </row>
    <row r="483438" spans="26:26">
      <c r="Z483438" s="5"/>
    </row>
    <row r="483439" spans="26:26">
      <c r="Z483439" s="5"/>
    </row>
    <row r="483440" spans="26:26">
      <c r="Z483440" s="5"/>
    </row>
    <row r="483441" spans="26:26">
      <c r="Z483441" s="5"/>
    </row>
    <row r="483442" spans="26:26">
      <c r="Z483442" s="5"/>
    </row>
    <row r="483443" spans="26:26">
      <c r="Z483443" s="5"/>
    </row>
    <row r="483444" spans="26:26">
      <c r="Z483444" s="5"/>
    </row>
    <row r="483445" spans="26:26">
      <c r="Z483445" s="5"/>
    </row>
    <row r="483446" spans="26:26">
      <c r="Z483446" s="5"/>
    </row>
    <row r="483447" spans="26:26">
      <c r="Z483447" s="5"/>
    </row>
    <row r="483448" spans="26:26">
      <c r="Z483448" s="5"/>
    </row>
    <row r="483449" spans="26:26">
      <c r="Z483449" s="5"/>
    </row>
    <row r="483450" spans="26:26">
      <c r="Z483450" s="5"/>
    </row>
    <row r="483451" spans="26:26">
      <c r="Z483451" s="5"/>
    </row>
    <row r="483452" spans="26:26">
      <c r="Z483452" s="5"/>
    </row>
    <row r="483453" spans="26:26">
      <c r="Z483453" s="5"/>
    </row>
    <row r="483454" spans="26:26">
      <c r="Z483454" s="5"/>
    </row>
    <row r="483455" spans="26:26">
      <c r="Z483455" s="5"/>
    </row>
    <row r="483456" spans="26:26">
      <c r="Z483456" s="5"/>
    </row>
    <row r="483457" spans="26:26">
      <c r="Z483457" s="5"/>
    </row>
    <row r="483458" spans="26:26">
      <c r="Z483458" s="5"/>
    </row>
    <row r="483459" spans="26:26">
      <c r="Z483459" s="5"/>
    </row>
    <row r="483460" spans="26:26">
      <c r="Z483460" s="5"/>
    </row>
    <row r="483461" spans="26:26">
      <c r="Z483461" s="5"/>
    </row>
    <row r="483462" spans="26:26">
      <c r="Z483462" s="5"/>
    </row>
    <row r="483463" spans="26:26">
      <c r="Z483463" s="5"/>
    </row>
    <row r="483464" spans="26:26">
      <c r="Z483464" s="5"/>
    </row>
    <row r="483465" spans="26:26">
      <c r="Z483465" s="5"/>
    </row>
    <row r="483466" spans="26:26">
      <c r="Z483466" s="5"/>
    </row>
    <row r="483467" spans="26:26">
      <c r="Z483467" s="5"/>
    </row>
    <row r="483468" spans="26:26">
      <c r="Z483468" s="5"/>
    </row>
    <row r="483469" spans="26:26">
      <c r="Z483469" s="5"/>
    </row>
    <row r="483470" spans="26:26">
      <c r="Z483470" s="5"/>
    </row>
    <row r="483471" spans="26:26">
      <c r="Z483471" s="5"/>
    </row>
    <row r="483472" spans="26:26">
      <c r="Z483472" s="5"/>
    </row>
    <row r="483473" spans="26:26">
      <c r="Z483473" s="5"/>
    </row>
    <row r="483474" spans="26:26">
      <c r="Z483474" s="5"/>
    </row>
    <row r="483475" spans="26:26">
      <c r="Z483475" s="5"/>
    </row>
    <row r="483476" spans="26:26">
      <c r="Z483476" s="5"/>
    </row>
    <row r="483477" spans="26:26">
      <c r="Z483477" s="5"/>
    </row>
    <row r="483478" spans="26:26">
      <c r="Z483478" s="5"/>
    </row>
    <row r="483479" spans="26:26">
      <c r="Z483479" s="5"/>
    </row>
    <row r="483480" spans="26:26">
      <c r="Z483480" s="5"/>
    </row>
    <row r="483481" spans="26:26">
      <c r="Z483481" s="5"/>
    </row>
    <row r="483482" spans="26:26">
      <c r="Z483482" s="5"/>
    </row>
    <row r="483483" spans="26:26">
      <c r="Z483483" s="5"/>
    </row>
    <row r="483484" spans="26:26">
      <c r="Z483484" s="5"/>
    </row>
    <row r="483485" spans="26:26">
      <c r="Z483485" s="5"/>
    </row>
    <row r="483486" spans="26:26">
      <c r="Z483486" s="5"/>
    </row>
    <row r="483487" spans="26:26">
      <c r="Z483487" s="5"/>
    </row>
    <row r="483488" spans="26:26">
      <c r="Z483488" s="5"/>
    </row>
    <row r="483489" spans="26:26">
      <c r="Z483489" s="5"/>
    </row>
    <row r="483490" spans="26:26">
      <c r="Z483490" s="5"/>
    </row>
    <row r="483491" spans="26:26">
      <c r="Z483491" s="5"/>
    </row>
    <row r="483492" spans="26:26">
      <c r="Z483492" s="5"/>
    </row>
    <row r="483493" spans="26:26">
      <c r="Z483493" s="5"/>
    </row>
    <row r="483494" spans="26:26">
      <c r="Z483494" s="5"/>
    </row>
    <row r="483495" spans="26:26">
      <c r="Z483495" s="5"/>
    </row>
    <row r="483496" spans="26:26">
      <c r="Z483496" s="5"/>
    </row>
    <row r="483497" spans="26:26">
      <c r="Z483497" s="5"/>
    </row>
    <row r="483498" spans="26:26">
      <c r="Z483498" s="5"/>
    </row>
    <row r="483499" spans="26:26">
      <c r="Z483499" s="5"/>
    </row>
    <row r="483500" spans="26:26">
      <c r="Z483500" s="5"/>
    </row>
    <row r="483501" spans="26:26">
      <c r="Z483501" s="5"/>
    </row>
    <row r="483502" spans="26:26">
      <c r="Z483502" s="5"/>
    </row>
    <row r="483503" spans="26:26">
      <c r="Z483503" s="5"/>
    </row>
    <row r="483504" spans="26:26">
      <c r="Z483504" s="5"/>
    </row>
    <row r="483505" spans="26:26">
      <c r="Z483505" s="5"/>
    </row>
    <row r="483506" spans="26:26">
      <c r="Z483506" s="5"/>
    </row>
    <row r="483507" spans="26:26">
      <c r="Z483507" s="5"/>
    </row>
    <row r="483508" spans="26:26">
      <c r="Z483508" s="5"/>
    </row>
    <row r="483509" spans="26:26">
      <c r="Z483509" s="5"/>
    </row>
    <row r="483510" spans="26:26">
      <c r="Z483510" s="5"/>
    </row>
    <row r="483511" spans="26:26">
      <c r="Z483511" s="5"/>
    </row>
    <row r="483512" spans="26:26">
      <c r="Z483512" s="5"/>
    </row>
    <row r="483513" spans="26:26">
      <c r="Z483513" s="5"/>
    </row>
    <row r="483514" spans="26:26">
      <c r="Z483514" s="5"/>
    </row>
    <row r="483515" spans="26:26">
      <c r="Z483515" s="5"/>
    </row>
    <row r="483516" spans="26:26">
      <c r="Z483516" s="5"/>
    </row>
    <row r="483517" spans="26:26">
      <c r="Z483517" s="5"/>
    </row>
    <row r="483518" spans="26:26">
      <c r="Z483518" s="5"/>
    </row>
    <row r="483519" spans="26:26">
      <c r="Z483519" s="5"/>
    </row>
    <row r="483520" spans="26:26">
      <c r="Z483520" s="5"/>
    </row>
    <row r="483521" spans="26:26">
      <c r="Z483521" s="5"/>
    </row>
    <row r="483522" spans="26:26">
      <c r="Z483522" s="5"/>
    </row>
    <row r="483523" spans="26:26">
      <c r="Z483523" s="5"/>
    </row>
    <row r="483524" spans="26:26">
      <c r="Z483524" s="5"/>
    </row>
    <row r="483525" spans="26:26">
      <c r="Z483525" s="5"/>
    </row>
    <row r="483526" spans="26:26">
      <c r="Z483526" s="5"/>
    </row>
    <row r="483527" spans="26:26">
      <c r="Z483527" s="5"/>
    </row>
    <row r="483528" spans="26:26">
      <c r="Z483528" s="5"/>
    </row>
    <row r="483529" spans="26:26">
      <c r="Z483529" s="5"/>
    </row>
    <row r="483530" spans="26:26">
      <c r="Z483530" s="5"/>
    </row>
    <row r="483531" spans="26:26">
      <c r="Z483531" s="5"/>
    </row>
    <row r="483532" spans="26:26">
      <c r="Z483532" s="5"/>
    </row>
    <row r="483533" spans="26:26">
      <c r="Z483533" s="5"/>
    </row>
    <row r="483534" spans="26:26">
      <c r="Z483534" s="5"/>
    </row>
    <row r="483535" spans="26:26">
      <c r="Z483535" s="5"/>
    </row>
    <row r="483536" spans="26:26">
      <c r="Z483536" s="5"/>
    </row>
    <row r="483537" spans="26:26">
      <c r="Z483537" s="5"/>
    </row>
    <row r="483538" spans="26:26">
      <c r="Z483538" s="5"/>
    </row>
    <row r="483539" spans="26:26">
      <c r="Z483539" s="5"/>
    </row>
    <row r="483540" spans="26:26">
      <c r="Z483540" s="5"/>
    </row>
    <row r="483541" spans="26:26">
      <c r="Z483541" s="5"/>
    </row>
    <row r="483542" spans="26:26">
      <c r="Z483542" s="5"/>
    </row>
    <row r="483543" spans="26:26">
      <c r="Z483543" s="5"/>
    </row>
    <row r="483544" spans="26:26">
      <c r="Z483544" s="5"/>
    </row>
    <row r="483545" spans="26:26">
      <c r="Z483545" s="5"/>
    </row>
    <row r="483546" spans="26:26">
      <c r="Z483546" s="5"/>
    </row>
    <row r="483547" spans="26:26">
      <c r="Z483547" s="5"/>
    </row>
    <row r="483548" spans="26:26">
      <c r="Z483548" s="5"/>
    </row>
    <row r="483549" spans="26:26">
      <c r="Z483549" s="5"/>
    </row>
    <row r="483550" spans="26:26">
      <c r="Z483550" s="5"/>
    </row>
    <row r="483551" spans="26:26">
      <c r="Z483551" s="5"/>
    </row>
    <row r="483552" spans="26:26">
      <c r="Z483552" s="5"/>
    </row>
    <row r="483553" spans="26:26">
      <c r="Z483553" s="5"/>
    </row>
    <row r="483554" spans="26:26">
      <c r="Z483554" s="5"/>
    </row>
    <row r="483555" spans="26:26">
      <c r="Z483555" s="5"/>
    </row>
    <row r="483556" spans="26:26">
      <c r="Z483556" s="5"/>
    </row>
    <row r="483557" spans="26:26">
      <c r="Z483557" s="5"/>
    </row>
    <row r="483558" spans="26:26">
      <c r="Z483558" s="5"/>
    </row>
    <row r="483559" spans="26:26">
      <c r="Z483559" s="5"/>
    </row>
    <row r="483560" spans="26:26">
      <c r="Z483560" s="5"/>
    </row>
    <row r="483561" spans="26:26">
      <c r="Z483561" s="5"/>
    </row>
    <row r="483562" spans="26:26">
      <c r="Z483562" s="5"/>
    </row>
    <row r="483563" spans="26:26">
      <c r="Z483563" s="5"/>
    </row>
    <row r="483564" spans="26:26">
      <c r="Z483564" s="5"/>
    </row>
    <row r="483565" spans="26:26">
      <c r="Z483565" s="5"/>
    </row>
    <row r="483566" spans="26:26">
      <c r="Z483566" s="5"/>
    </row>
    <row r="483567" spans="26:26">
      <c r="Z483567" s="5"/>
    </row>
    <row r="483568" spans="26:26">
      <c r="Z483568" s="5"/>
    </row>
    <row r="483569" spans="26:26">
      <c r="Z483569" s="5"/>
    </row>
    <row r="483570" spans="26:26">
      <c r="Z483570" s="5"/>
    </row>
    <row r="483571" spans="26:26">
      <c r="Z483571" s="5"/>
    </row>
    <row r="483572" spans="26:26">
      <c r="Z483572" s="5"/>
    </row>
    <row r="483573" spans="26:26">
      <c r="Z483573" s="5"/>
    </row>
    <row r="483574" spans="26:26">
      <c r="Z483574" s="5"/>
    </row>
    <row r="483575" spans="26:26">
      <c r="Z483575" s="5"/>
    </row>
    <row r="483576" spans="26:26">
      <c r="Z483576" s="5"/>
    </row>
    <row r="483577" spans="26:26">
      <c r="Z483577" s="5"/>
    </row>
    <row r="483578" spans="26:26">
      <c r="Z483578" s="5"/>
    </row>
    <row r="483579" spans="26:26">
      <c r="Z483579" s="5"/>
    </row>
    <row r="483580" spans="26:26">
      <c r="Z483580" s="5"/>
    </row>
    <row r="483581" spans="26:26">
      <c r="Z483581" s="5"/>
    </row>
    <row r="483582" spans="26:26">
      <c r="Z483582" s="5"/>
    </row>
    <row r="483583" spans="26:26">
      <c r="Z483583" s="5"/>
    </row>
    <row r="483584" spans="26:26">
      <c r="Z483584" s="5"/>
    </row>
    <row r="483585" spans="26:26">
      <c r="Z483585" s="5"/>
    </row>
    <row r="483586" spans="26:26">
      <c r="Z483586" s="5"/>
    </row>
    <row r="483587" spans="26:26">
      <c r="Z483587" s="5"/>
    </row>
    <row r="483588" spans="26:26">
      <c r="Z483588" s="5"/>
    </row>
    <row r="483589" spans="26:26">
      <c r="Z483589" s="5"/>
    </row>
    <row r="483590" spans="26:26">
      <c r="Z483590" s="5"/>
    </row>
    <row r="483591" spans="26:26">
      <c r="Z483591" s="5"/>
    </row>
    <row r="483592" spans="26:26">
      <c r="Z483592" s="5"/>
    </row>
    <row r="483593" spans="26:26">
      <c r="Z483593" s="5"/>
    </row>
    <row r="483594" spans="26:26">
      <c r="Z483594" s="5"/>
    </row>
    <row r="483595" spans="26:26">
      <c r="Z483595" s="5"/>
    </row>
    <row r="483596" spans="26:26">
      <c r="Z483596" s="5"/>
    </row>
    <row r="483597" spans="26:26">
      <c r="Z483597" s="5"/>
    </row>
    <row r="483598" spans="26:26">
      <c r="Z483598" s="5"/>
    </row>
    <row r="483599" spans="26:26">
      <c r="Z483599" s="5"/>
    </row>
    <row r="483600" spans="26:26">
      <c r="Z483600" s="5"/>
    </row>
    <row r="483601" spans="26:26">
      <c r="Z483601" s="5"/>
    </row>
    <row r="483602" spans="26:26">
      <c r="Z483602" s="5"/>
    </row>
    <row r="483603" spans="26:26">
      <c r="Z483603" s="5"/>
    </row>
    <row r="483604" spans="26:26">
      <c r="Z483604" s="5"/>
    </row>
    <row r="483605" spans="26:26">
      <c r="Z483605" s="5"/>
    </row>
    <row r="483606" spans="26:26">
      <c r="Z483606" s="5"/>
    </row>
    <row r="483607" spans="26:26">
      <c r="Z483607" s="5"/>
    </row>
    <row r="483608" spans="26:26">
      <c r="Z483608" s="5"/>
    </row>
    <row r="483609" spans="26:26">
      <c r="Z483609" s="5"/>
    </row>
    <row r="483610" spans="26:26">
      <c r="Z483610" s="5"/>
    </row>
    <row r="483611" spans="26:26">
      <c r="Z483611" s="5"/>
    </row>
    <row r="483612" spans="26:26">
      <c r="Z483612" s="5"/>
    </row>
    <row r="483613" spans="26:26">
      <c r="Z483613" s="5"/>
    </row>
    <row r="483614" spans="26:26">
      <c r="Z483614" s="5"/>
    </row>
    <row r="483615" spans="26:26">
      <c r="Z483615" s="5"/>
    </row>
    <row r="483616" spans="26:26">
      <c r="Z483616" s="5"/>
    </row>
    <row r="483617" spans="26:26">
      <c r="Z483617" s="5"/>
    </row>
    <row r="483618" spans="26:26">
      <c r="Z483618" s="5"/>
    </row>
    <row r="483619" spans="26:26">
      <c r="Z483619" s="5"/>
    </row>
    <row r="483620" spans="26:26">
      <c r="Z483620" s="5"/>
    </row>
    <row r="483621" spans="26:26">
      <c r="Z483621" s="5"/>
    </row>
    <row r="483622" spans="26:26">
      <c r="Z483622" s="5"/>
    </row>
    <row r="483623" spans="26:26">
      <c r="Z483623" s="5"/>
    </row>
    <row r="483624" spans="26:26">
      <c r="Z483624" s="5"/>
    </row>
    <row r="483625" spans="26:26">
      <c r="Z483625" s="5"/>
    </row>
    <row r="483626" spans="26:26">
      <c r="Z483626" s="5"/>
    </row>
    <row r="483627" spans="26:26">
      <c r="Z483627" s="5"/>
    </row>
    <row r="483628" spans="26:26">
      <c r="Z483628" s="5"/>
    </row>
    <row r="483629" spans="26:26">
      <c r="Z483629" s="5"/>
    </row>
    <row r="483630" spans="26:26">
      <c r="Z483630" s="5"/>
    </row>
    <row r="483631" spans="26:26">
      <c r="Z483631" s="5"/>
    </row>
    <row r="483632" spans="26:26">
      <c r="Z483632" s="5"/>
    </row>
    <row r="483633" spans="26:26">
      <c r="Z483633" s="5"/>
    </row>
    <row r="483634" spans="26:26">
      <c r="Z483634" s="5"/>
    </row>
    <row r="483635" spans="26:26">
      <c r="Z483635" s="5"/>
    </row>
    <row r="483636" spans="26:26">
      <c r="Z483636" s="5"/>
    </row>
    <row r="483637" spans="26:26">
      <c r="Z483637" s="5"/>
    </row>
    <row r="483638" spans="26:26">
      <c r="Z483638" s="5"/>
    </row>
    <row r="483639" spans="26:26">
      <c r="Z483639" s="5"/>
    </row>
    <row r="483640" spans="26:26">
      <c r="Z483640" s="5"/>
    </row>
    <row r="483641" spans="26:26">
      <c r="Z483641" s="5"/>
    </row>
    <row r="483642" spans="26:26">
      <c r="Z483642" s="5"/>
    </row>
    <row r="483643" spans="26:26">
      <c r="Z483643" s="5"/>
    </row>
    <row r="483644" spans="26:26">
      <c r="Z483644" s="5"/>
    </row>
    <row r="483645" spans="26:26">
      <c r="Z483645" s="5"/>
    </row>
    <row r="483646" spans="26:26">
      <c r="Z483646" s="5"/>
    </row>
    <row r="483647" spans="26:26">
      <c r="Z483647" s="5"/>
    </row>
    <row r="483648" spans="26:26">
      <c r="Z483648" s="5"/>
    </row>
    <row r="483649" spans="26:26">
      <c r="Z483649" s="5"/>
    </row>
    <row r="483650" spans="26:26">
      <c r="Z483650" s="5"/>
    </row>
    <row r="483651" spans="26:26">
      <c r="Z483651" s="5"/>
    </row>
    <row r="483652" spans="26:26">
      <c r="Z483652" s="5"/>
    </row>
    <row r="483653" spans="26:26">
      <c r="Z483653" s="5"/>
    </row>
    <row r="483654" spans="26:26">
      <c r="Z483654" s="5"/>
    </row>
    <row r="483655" spans="26:26">
      <c r="Z483655" s="5"/>
    </row>
    <row r="483656" spans="26:26">
      <c r="Z483656" s="5"/>
    </row>
    <row r="483657" spans="26:26">
      <c r="Z483657" s="5"/>
    </row>
    <row r="483658" spans="26:26">
      <c r="Z483658" s="5"/>
    </row>
    <row r="483659" spans="26:26">
      <c r="Z483659" s="5"/>
    </row>
    <row r="483660" spans="26:26">
      <c r="Z483660" s="5"/>
    </row>
    <row r="483661" spans="26:26">
      <c r="Z483661" s="5"/>
    </row>
    <row r="483662" spans="26:26">
      <c r="Z483662" s="5"/>
    </row>
    <row r="483663" spans="26:26">
      <c r="Z483663" s="5"/>
    </row>
    <row r="483664" spans="26:26">
      <c r="Z483664" s="5"/>
    </row>
    <row r="483665" spans="26:26">
      <c r="Z483665" s="5"/>
    </row>
    <row r="483666" spans="26:26">
      <c r="Z483666" s="5"/>
    </row>
    <row r="483667" spans="26:26">
      <c r="Z483667" s="5"/>
    </row>
    <row r="483668" spans="26:26">
      <c r="Z483668" s="5"/>
    </row>
    <row r="483669" spans="26:26">
      <c r="Z483669" s="5"/>
    </row>
    <row r="483670" spans="26:26">
      <c r="Z483670" s="5"/>
    </row>
    <row r="483671" spans="26:26">
      <c r="Z483671" s="5"/>
    </row>
    <row r="483672" spans="26:26">
      <c r="Z483672" s="5"/>
    </row>
    <row r="483673" spans="26:26">
      <c r="Z483673" s="5"/>
    </row>
    <row r="483674" spans="26:26">
      <c r="Z483674" s="5"/>
    </row>
    <row r="483675" spans="26:26">
      <c r="Z483675" s="5"/>
    </row>
    <row r="483676" spans="26:26">
      <c r="Z483676" s="5"/>
    </row>
    <row r="483677" spans="26:26">
      <c r="Z483677" s="5"/>
    </row>
    <row r="483678" spans="26:26">
      <c r="Z483678" s="5"/>
    </row>
    <row r="483679" spans="26:26">
      <c r="Z483679" s="5"/>
    </row>
    <row r="483680" spans="26:26">
      <c r="Z483680" s="5"/>
    </row>
    <row r="483681" spans="26:26">
      <c r="Z483681" s="5"/>
    </row>
    <row r="483682" spans="26:26">
      <c r="Z483682" s="5"/>
    </row>
    <row r="483683" spans="26:26">
      <c r="Z483683" s="5"/>
    </row>
    <row r="483684" spans="26:26">
      <c r="Z483684" s="5"/>
    </row>
    <row r="483685" spans="26:26">
      <c r="Z483685" s="5"/>
    </row>
    <row r="483686" spans="26:26">
      <c r="Z483686" s="5"/>
    </row>
    <row r="483687" spans="26:26">
      <c r="Z483687" s="5"/>
    </row>
    <row r="483688" spans="26:26">
      <c r="Z483688" s="5"/>
    </row>
    <row r="483689" spans="26:26">
      <c r="Z483689" s="5"/>
    </row>
    <row r="483690" spans="26:26">
      <c r="Z483690" s="5"/>
    </row>
    <row r="483691" spans="26:26">
      <c r="Z483691" s="5"/>
    </row>
    <row r="483692" spans="26:26">
      <c r="Z483692" s="5"/>
    </row>
    <row r="483693" spans="26:26">
      <c r="Z483693" s="5"/>
    </row>
    <row r="483694" spans="26:26">
      <c r="Z483694" s="5"/>
    </row>
    <row r="483695" spans="26:26">
      <c r="Z483695" s="5"/>
    </row>
    <row r="483696" spans="26:26">
      <c r="Z483696" s="5"/>
    </row>
    <row r="483697" spans="26:26">
      <c r="Z483697" s="5"/>
    </row>
    <row r="483698" spans="26:26">
      <c r="Z483698" s="5"/>
    </row>
    <row r="483699" spans="26:26">
      <c r="Z483699" s="5"/>
    </row>
    <row r="483700" spans="26:26">
      <c r="Z483700" s="5"/>
    </row>
    <row r="483701" spans="26:26">
      <c r="Z483701" s="5"/>
    </row>
    <row r="483702" spans="26:26">
      <c r="Z483702" s="5"/>
    </row>
    <row r="483703" spans="26:26">
      <c r="Z483703" s="5"/>
    </row>
    <row r="483704" spans="26:26">
      <c r="Z483704" s="5"/>
    </row>
    <row r="483705" spans="26:26">
      <c r="Z483705" s="5"/>
    </row>
    <row r="483706" spans="26:26">
      <c r="Z483706" s="5"/>
    </row>
    <row r="483707" spans="26:26">
      <c r="Z483707" s="5"/>
    </row>
    <row r="483708" spans="26:26">
      <c r="Z483708" s="5"/>
    </row>
    <row r="483709" spans="26:26">
      <c r="Z483709" s="5"/>
    </row>
    <row r="483710" spans="26:26">
      <c r="Z483710" s="5"/>
    </row>
    <row r="483711" spans="26:26">
      <c r="Z483711" s="5"/>
    </row>
    <row r="483712" spans="26:26">
      <c r="Z483712" s="5"/>
    </row>
    <row r="483713" spans="26:26">
      <c r="Z483713" s="5"/>
    </row>
    <row r="483714" spans="26:26">
      <c r="Z483714" s="5"/>
    </row>
    <row r="483715" spans="26:26">
      <c r="Z483715" s="5"/>
    </row>
    <row r="483716" spans="26:26">
      <c r="Z483716" s="5"/>
    </row>
    <row r="483717" spans="26:26">
      <c r="Z483717" s="5"/>
    </row>
    <row r="483718" spans="26:26">
      <c r="Z483718" s="5"/>
    </row>
    <row r="483719" spans="26:26">
      <c r="Z483719" s="5"/>
    </row>
    <row r="483720" spans="26:26">
      <c r="Z483720" s="5"/>
    </row>
    <row r="483721" spans="26:26">
      <c r="Z483721" s="5"/>
    </row>
    <row r="483722" spans="26:26">
      <c r="Z483722" s="5"/>
    </row>
    <row r="483723" spans="26:26">
      <c r="Z483723" s="5"/>
    </row>
    <row r="483724" spans="26:26">
      <c r="Z483724" s="5"/>
    </row>
    <row r="483725" spans="26:26">
      <c r="Z483725" s="5"/>
    </row>
    <row r="483726" spans="26:26">
      <c r="Z483726" s="5"/>
    </row>
    <row r="483727" spans="26:26">
      <c r="Z483727" s="5"/>
    </row>
    <row r="483728" spans="26:26">
      <c r="Z483728" s="5"/>
    </row>
    <row r="483729" spans="26:26">
      <c r="Z483729" s="5"/>
    </row>
    <row r="483730" spans="26:26">
      <c r="Z483730" s="5"/>
    </row>
    <row r="483731" spans="26:26">
      <c r="Z483731" s="5"/>
    </row>
    <row r="483732" spans="26:26">
      <c r="Z483732" s="5"/>
    </row>
    <row r="483733" spans="26:26">
      <c r="Z483733" s="5"/>
    </row>
    <row r="483734" spans="26:26">
      <c r="Z483734" s="5"/>
    </row>
    <row r="483735" spans="26:26">
      <c r="Z483735" s="5"/>
    </row>
    <row r="483736" spans="26:26">
      <c r="Z483736" s="5"/>
    </row>
    <row r="483737" spans="26:26">
      <c r="Z483737" s="5"/>
    </row>
    <row r="483738" spans="26:26">
      <c r="Z483738" s="5"/>
    </row>
    <row r="483739" spans="26:26">
      <c r="Z483739" s="5"/>
    </row>
    <row r="483740" spans="26:26">
      <c r="Z483740" s="5"/>
    </row>
    <row r="483741" spans="26:26">
      <c r="Z483741" s="5"/>
    </row>
    <row r="483742" spans="26:26">
      <c r="Z483742" s="5"/>
    </row>
    <row r="483743" spans="26:26">
      <c r="Z483743" s="5"/>
    </row>
    <row r="483744" spans="26:26">
      <c r="Z483744" s="5"/>
    </row>
    <row r="483745" spans="26:26">
      <c r="Z483745" s="5"/>
    </row>
    <row r="483746" spans="26:26">
      <c r="Z483746" s="5"/>
    </row>
    <row r="483747" spans="26:26">
      <c r="Z483747" s="5"/>
    </row>
    <row r="483748" spans="26:26">
      <c r="Z483748" s="5"/>
    </row>
    <row r="483749" spans="26:26">
      <c r="Z483749" s="5"/>
    </row>
    <row r="483750" spans="26:26">
      <c r="Z483750" s="5"/>
    </row>
    <row r="483751" spans="26:26">
      <c r="Z483751" s="5"/>
    </row>
    <row r="483752" spans="26:26">
      <c r="Z483752" s="5"/>
    </row>
    <row r="483753" spans="26:26">
      <c r="Z483753" s="5"/>
    </row>
    <row r="483754" spans="26:26">
      <c r="Z483754" s="5"/>
    </row>
    <row r="483755" spans="26:26">
      <c r="Z483755" s="5"/>
    </row>
    <row r="483756" spans="26:26">
      <c r="Z483756" s="5"/>
    </row>
    <row r="483757" spans="26:26">
      <c r="Z483757" s="5"/>
    </row>
    <row r="483758" spans="26:26">
      <c r="Z483758" s="5"/>
    </row>
    <row r="483759" spans="26:26">
      <c r="Z483759" s="5"/>
    </row>
    <row r="483760" spans="26:26">
      <c r="Z483760" s="5"/>
    </row>
    <row r="483761" spans="26:26">
      <c r="Z483761" s="5"/>
    </row>
    <row r="483762" spans="26:26">
      <c r="Z483762" s="5"/>
    </row>
    <row r="483763" spans="26:26">
      <c r="Z483763" s="5"/>
    </row>
    <row r="483764" spans="26:26">
      <c r="Z483764" s="5"/>
    </row>
    <row r="483765" spans="26:26">
      <c r="Z483765" s="5"/>
    </row>
    <row r="483766" spans="26:26">
      <c r="Z483766" s="5"/>
    </row>
    <row r="483767" spans="26:26">
      <c r="Z483767" s="5"/>
    </row>
    <row r="483768" spans="26:26">
      <c r="Z483768" s="5"/>
    </row>
    <row r="483769" spans="26:26">
      <c r="Z483769" s="5"/>
    </row>
    <row r="483770" spans="26:26">
      <c r="Z483770" s="5"/>
    </row>
    <row r="483771" spans="26:26">
      <c r="Z483771" s="5"/>
    </row>
    <row r="483772" spans="26:26">
      <c r="Z483772" s="5"/>
    </row>
    <row r="483773" spans="26:26">
      <c r="Z483773" s="5"/>
    </row>
    <row r="483774" spans="26:26">
      <c r="Z483774" s="5"/>
    </row>
    <row r="483775" spans="26:26">
      <c r="Z483775" s="5"/>
    </row>
    <row r="483776" spans="26:26">
      <c r="Z483776" s="5"/>
    </row>
    <row r="483777" spans="26:26">
      <c r="Z483777" s="5"/>
    </row>
    <row r="483778" spans="26:26">
      <c r="Z483778" s="5"/>
    </row>
    <row r="483779" spans="26:26">
      <c r="Z483779" s="5"/>
    </row>
    <row r="483780" spans="26:26">
      <c r="Z483780" s="5"/>
    </row>
    <row r="483781" spans="26:26">
      <c r="Z483781" s="5"/>
    </row>
    <row r="483782" spans="26:26">
      <c r="Z483782" s="5"/>
    </row>
    <row r="483783" spans="26:26">
      <c r="Z483783" s="5"/>
    </row>
    <row r="483784" spans="26:26">
      <c r="Z483784" s="5"/>
    </row>
    <row r="483785" spans="26:26">
      <c r="Z483785" s="5"/>
    </row>
    <row r="483786" spans="26:26">
      <c r="Z483786" s="5"/>
    </row>
    <row r="483787" spans="26:26">
      <c r="Z483787" s="5"/>
    </row>
    <row r="483788" spans="26:26">
      <c r="Z483788" s="5"/>
    </row>
    <row r="483789" spans="26:26">
      <c r="Z483789" s="5"/>
    </row>
    <row r="483790" spans="26:26">
      <c r="Z483790" s="5"/>
    </row>
    <row r="483791" spans="26:26">
      <c r="Z483791" s="5"/>
    </row>
    <row r="483792" spans="26:26">
      <c r="Z483792" s="5"/>
    </row>
    <row r="483793" spans="26:26">
      <c r="Z483793" s="5"/>
    </row>
    <row r="483794" spans="26:26">
      <c r="Z483794" s="5"/>
    </row>
    <row r="483795" spans="26:26">
      <c r="Z483795" s="5"/>
    </row>
    <row r="483796" spans="26:26">
      <c r="Z483796" s="5"/>
    </row>
    <row r="483797" spans="26:26">
      <c r="Z483797" s="5"/>
    </row>
    <row r="483798" spans="26:26">
      <c r="Z483798" s="5"/>
    </row>
    <row r="483799" spans="26:26">
      <c r="Z483799" s="5"/>
    </row>
    <row r="483800" spans="26:26">
      <c r="Z483800" s="5"/>
    </row>
    <row r="483801" spans="26:26">
      <c r="Z483801" s="5"/>
    </row>
    <row r="483802" spans="26:26">
      <c r="Z483802" s="5"/>
    </row>
    <row r="483803" spans="26:26">
      <c r="Z483803" s="5"/>
    </row>
    <row r="483804" spans="26:26">
      <c r="Z483804" s="5"/>
    </row>
    <row r="483805" spans="26:26">
      <c r="Z483805" s="5"/>
    </row>
    <row r="483806" spans="26:26">
      <c r="Z483806" s="5"/>
    </row>
    <row r="483807" spans="26:26">
      <c r="Z483807" s="5"/>
    </row>
    <row r="483808" spans="26:26">
      <c r="Z483808" s="5"/>
    </row>
    <row r="483809" spans="26:26">
      <c r="Z483809" s="5"/>
    </row>
    <row r="483810" spans="26:26">
      <c r="Z483810" s="5"/>
    </row>
    <row r="483811" spans="26:26">
      <c r="Z483811" s="5"/>
    </row>
    <row r="483812" spans="26:26">
      <c r="Z483812" s="5"/>
    </row>
    <row r="483813" spans="26:26">
      <c r="Z483813" s="5"/>
    </row>
    <row r="483814" spans="26:26">
      <c r="Z483814" s="5"/>
    </row>
    <row r="483815" spans="26:26">
      <c r="Z483815" s="5"/>
    </row>
    <row r="483816" spans="26:26">
      <c r="Z483816" s="5"/>
    </row>
    <row r="483817" spans="26:26">
      <c r="Z483817" s="5"/>
    </row>
    <row r="483818" spans="26:26">
      <c r="Z483818" s="5"/>
    </row>
    <row r="483819" spans="26:26">
      <c r="Z483819" s="5"/>
    </row>
    <row r="483820" spans="26:26">
      <c r="Z483820" s="5"/>
    </row>
    <row r="483821" spans="26:26">
      <c r="Z483821" s="5"/>
    </row>
    <row r="483822" spans="26:26">
      <c r="Z483822" s="5"/>
    </row>
    <row r="483823" spans="26:26">
      <c r="Z483823" s="5"/>
    </row>
    <row r="483824" spans="26:26">
      <c r="Z483824" s="5"/>
    </row>
    <row r="483825" spans="26:26">
      <c r="Z483825" s="5"/>
    </row>
    <row r="483826" spans="26:26">
      <c r="Z483826" s="5"/>
    </row>
    <row r="483827" spans="26:26">
      <c r="Z483827" s="5"/>
    </row>
    <row r="483828" spans="26:26">
      <c r="Z483828" s="5"/>
    </row>
    <row r="483829" spans="26:26">
      <c r="Z483829" s="5"/>
    </row>
    <row r="483830" spans="26:26">
      <c r="Z483830" s="5"/>
    </row>
    <row r="483831" spans="26:26">
      <c r="Z483831" s="5"/>
    </row>
    <row r="483832" spans="26:26">
      <c r="Z483832" s="5"/>
    </row>
    <row r="483833" spans="26:26">
      <c r="Z483833" s="5"/>
    </row>
    <row r="483834" spans="26:26">
      <c r="Z483834" s="5"/>
    </row>
    <row r="483835" spans="26:26">
      <c r="Z483835" s="5"/>
    </row>
    <row r="483836" spans="26:26">
      <c r="Z483836" s="5"/>
    </row>
    <row r="483837" spans="26:26">
      <c r="Z483837" s="5"/>
    </row>
    <row r="483838" spans="26:26">
      <c r="Z483838" s="5"/>
    </row>
    <row r="483839" spans="26:26">
      <c r="Z483839" s="5"/>
    </row>
    <row r="483840" spans="26:26">
      <c r="Z483840" s="5"/>
    </row>
    <row r="483841" spans="26:26">
      <c r="Z483841" s="5"/>
    </row>
    <row r="483842" spans="26:26">
      <c r="Z483842" s="5"/>
    </row>
    <row r="483843" spans="26:26">
      <c r="Z483843" s="5"/>
    </row>
    <row r="483844" spans="26:26">
      <c r="Z483844" s="5"/>
    </row>
    <row r="483845" spans="26:26">
      <c r="Z483845" s="5"/>
    </row>
    <row r="483846" spans="26:26">
      <c r="Z483846" s="5"/>
    </row>
    <row r="483847" spans="26:26">
      <c r="Z483847" s="5"/>
    </row>
    <row r="483848" spans="26:26">
      <c r="Z483848" s="5"/>
    </row>
    <row r="483849" spans="26:26">
      <c r="Z483849" s="5"/>
    </row>
    <row r="483850" spans="26:26">
      <c r="Z483850" s="5"/>
    </row>
    <row r="483851" spans="26:26">
      <c r="Z483851" s="5"/>
    </row>
    <row r="483852" spans="26:26">
      <c r="Z483852" s="5"/>
    </row>
    <row r="483853" spans="26:26">
      <c r="Z483853" s="5"/>
    </row>
    <row r="483854" spans="26:26">
      <c r="Z483854" s="5"/>
    </row>
    <row r="483855" spans="26:26">
      <c r="Z483855" s="5"/>
    </row>
    <row r="483856" spans="26:26">
      <c r="Z483856" s="5"/>
    </row>
    <row r="483857" spans="26:26">
      <c r="Z483857" s="5"/>
    </row>
    <row r="483858" spans="26:26">
      <c r="Z483858" s="5"/>
    </row>
    <row r="483859" spans="26:26">
      <c r="Z483859" s="5"/>
    </row>
    <row r="483860" spans="26:26">
      <c r="Z483860" s="5"/>
    </row>
    <row r="483861" spans="26:26">
      <c r="Z483861" s="5"/>
    </row>
    <row r="483862" spans="26:26">
      <c r="Z483862" s="5"/>
    </row>
    <row r="483863" spans="26:26">
      <c r="Z483863" s="5"/>
    </row>
    <row r="483864" spans="26:26">
      <c r="Z483864" s="5"/>
    </row>
    <row r="483865" spans="26:26">
      <c r="Z483865" s="5"/>
    </row>
    <row r="483866" spans="26:26">
      <c r="Z483866" s="5"/>
    </row>
    <row r="483867" spans="26:26">
      <c r="Z483867" s="5"/>
    </row>
    <row r="483868" spans="26:26">
      <c r="Z483868" s="5"/>
    </row>
    <row r="483869" spans="26:26">
      <c r="Z483869" s="5"/>
    </row>
    <row r="483870" spans="26:26">
      <c r="Z483870" s="5"/>
    </row>
    <row r="483871" spans="26:26">
      <c r="Z483871" s="5"/>
    </row>
    <row r="483872" spans="26:26">
      <c r="Z483872" s="5"/>
    </row>
    <row r="483873" spans="26:26">
      <c r="Z483873" s="5"/>
    </row>
    <row r="483874" spans="26:26">
      <c r="Z483874" s="5"/>
    </row>
    <row r="483875" spans="26:26">
      <c r="Z483875" s="5"/>
    </row>
    <row r="483876" spans="26:26">
      <c r="Z483876" s="5"/>
    </row>
    <row r="483877" spans="26:26">
      <c r="Z483877" s="5"/>
    </row>
    <row r="483878" spans="26:26">
      <c r="Z483878" s="5"/>
    </row>
    <row r="483879" spans="26:26">
      <c r="Z483879" s="5"/>
    </row>
    <row r="483880" spans="26:26">
      <c r="Z483880" s="5"/>
    </row>
    <row r="483881" spans="26:26">
      <c r="Z483881" s="5"/>
    </row>
    <row r="483882" spans="26:26">
      <c r="Z483882" s="5"/>
    </row>
    <row r="483883" spans="26:26">
      <c r="Z483883" s="5"/>
    </row>
    <row r="483884" spans="26:26">
      <c r="Z483884" s="5"/>
    </row>
    <row r="483885" spans="26:26">
      <c r="Z483885" s="5"/>
    </row>
    <row r="483886" spans="26:26">
      <c r="Z483886" s="5"/>
    </row>
    <row r="483887" spans="26:26">
      <c r="Z483887" s="5"/>
    </row>
    <row r="483888" spans="26:26">
      <c r="Z483888" s="5"/>
    </row>
    <row r="483889" spans="26:26">
      <c r="Z483889" s="5"/>
    </row>
    <row r="483890" spans="26:26">
      <c r="Z483890" s="5"/>
    </row>
    <row r="483891" spans="26:26">
      <c r="Z483891" s="5"/>
    </row>
    <row r="483892" spans="26:26">
      <c r="Z483892" s="5"/>
    </row>
    <row r="483893" spans="26:26">
      <c r="Z483893" s="5"/>
    </row>
    <row r="483894" spans="26:26">
      <c r="Z483894" s="5"/>
    </row>
    <row r="483895" spans="26:26">
      <c r="Z483895" s="5"/>
    </row>
    <row r="483896" spans="26:26">
      <c r="Z483896" s="5"/>
    </row>
    <row r="483897" spans="26:26">
      <c r="Z483897" s="5"/>
    </row>
    <row r="483898" spans="26:26">
      <c r="Z483898" s="5"/>
    </row>
    <row r="483899" spans="26:26">
      <c r="Z483899" s="5"/>
    </row>
    <row r="483900" spans="26:26">
      <c r="Z483900" s="5"/>
    </row>
    <row r="483901" spans="26:26">
      <c r="Z483901" s="5"/>
    </row>
    <row r="483902" spans="26:26">
      <c r="Z483902" s="5"/>
    </row>
    <row r="483903" spans="26:26">
      <c r="Z483903" s="5"/>
    </row>
    <row r="483904" spans="26:26">
      <c r="Z483904" s="5"/>
    </row>
    <row r="483905" spans="26:26">
      <c r="Z483905" s="5"/>
    </row>
    <row r="483906" spans="26:26">
      <c r="Z483906" s="5"/>
    </row>
    <row r="483907" spans="26:26">
      <c r="Z483907" s="5"/>
    </row>
    <row r="483908" spans="26:26">
      <c r="Z483908" s="5"/>
    </row>
    <row r="483909" spans="26:26">
      <c r="Z483909" s="5"/>
    </row>
    <row r="483910" spans="26:26">
      <c r="Z483910" s="5"/>
    </row>
    <row r="483911" spans="26:26">
      <c r="Z483911" s="5"/>
    </row>
    <row r="483912" spans="26:26">
      <c r="Z483912" s="5"/>
    </row>
    <row r="483913" spans="26:26">
      <c r="Z483913" s="5"/>
    </row>
    <row r="483914" spans="26:26">
      <c r="Z483914" s="5"/>
    </row>
    <row r="483915" spans="26:26">
      <c r="Z483915" s="5"/>
    </row>
    <row r="483916" spans="26:26">
      <c r="Z483916" s="5"/>
    </row>
    <row r="483917" spans="26:26">
      <c r="Z483917" s="5"/>
    </row>
    <row r="483918" spans="26:26">
      <c r="Z483918" s="5"/>
    </row>
    <row r="483919" spans="26:26">
      <c r="Z483919" s="5"/>
    </row>
    <row r="483920" spans="26:26">
      <c r="Z483920" s="5"/>
    </row>
    <row r="483921" spans="26:26">
      <c r="Z483921" s="5"/>
    </row>
    <row r="483922" spans="26:26">
      <c r="Z483922" s="5"/>
    </row>
    <row r="483923" spans="26:26">
      <c r="Z483923" s="5"/>
    </row>
    <row r="483924" spans="26:26">
      <c r="Z483924" s="5"/>
    </row>
    <row r="483925" spans="26:26">
      <c r="Z483925" s="5"/>
    </row>
    <row r="483926" spans="26:26">
      <c r="Z483926" s="5"/>
    </row>
    <row r="483927" spans="26:26">
      <c r="Z483927" s="5"/>
    </row>
    <row r="483928" spans="26:26">
      <c r="Z483928" s="5"/>
    </row>
    <row r="483929" spans="26:26">
      <c r="Z483929" s="5"/>
    </row>
    <row r="483930" spans="26:26">
      <c r="Z483930" s="5"/>
    </row>
    <row r="483931" spans="26:26">
      <c r="Z483931" s="5"/>
    </row>
    <row r="483932" spans="26:26">
      <c r="Z483932" s="5"/>
    </row>
    <row r="483933" spans="26:26">
      <c r="Z483933" s="5"/>
    </row>
    <row r="483934" spans="26:26">
      <c r="Z483934" s="5"/>
    </row>
    <row r="483935" spans="26:26">
      <c r="Z483935" s="5"/>
    </row>
    <row r="483936" spans="26:26">
      <c r="Z483936" s="5"/>
    </row>
    <row r="483937" spans="26:26">
      <c r="Z483937" s="5"/>
    </row>
    <row r="483938" spans="26:26">
      <c r="Z483938" s="5"/>
    </row>
    <row r="483939" spans="26:26">
      <c r="Z483939" s="5"/>
    </row>
    <row r="483940" spans="26:26">
      <c r="Z483940" s="5"/>
    </row>
    <row r="483941" spans="26:26">
      <c r="Z483941" s="5"/>
    </row>
    <row r="483942" spans="26:26">
      <c r="Z483942" s="5"/>
    </row>
    <row r="483943" spans="26:26">
      <c r="Z483943" s="5"/>
    </row>
    <row r="483944" spans="26:26">
      <c r="Z483944" s="5"/>
    </row>
    <row r="483945" spans="26:26">
      <c r="Z483945" s="5"/>
    </row>
    <row r="483946" spans="26:26">
      <c r="Z483946" s="5"/>
    </row>
    <row r="483947" spans="26:26">
      <c r="Z483947" s="5"/>
    </row>
    <row r="483948" spans="26:26">
      <c r="Z483948" s="5"/>
    </row>
    <row r="483949" spans="26:26">
      <c r="Z483949" s="5"/>
    </row>
    <row r="483950" spans="26:26">
      <c r="Z483950" s="5"/>
    </row>
    <row r="483951" spans="26:26">
      <c r="Z483951" s="5"/>
    </row>
    <row r="483952" spans="26:26">
      <c r="Z483952" s="5"/>
    </row>
    <row r="483953" spans="26:26">
      <c r="Z483953" s="5"/>
    </row>
    <row r="483954" spans="26:26">
      <c r="Z483954" s="5"/>
    </row>
    <row r="483955" spans="26:26">
      <c r="Z483955" s="5"/>
    </row>
    <row r="483956" spans="26:26">
      <c r="Z483956" s="5"/>
    </row>
    <row r="483957" spans="26:26">
      <c r="Z483957" s="5"/>
    </row>
    <row r="483958" spans="26:26">
      <c r="Z483958" s="5"/>
    </row>
    <row r="483959" spans="26:26">
      <c r="Z483959" s="5"/>
    </row>
    <row r="483960" spans="26:26">
      <c r="Z483960" s="5"/>
    </row>
    <row r="483961" spans="26:26">
      <c r="Z483961" s="5"/>
    </row>
    <row r="483962" spans="26:26">
      <c r="Z483962" s="5"/>
    </row>
    <row r="483963" spans="26:26">
      <c r="Z483963" s="5"/>
    </row>
    <row r="483964" spans="26:26">
      <c r="Z483964" s="5"/>
    </row>
    <row r="483965" spans="26:26">
      <c r="Z483965" s="5"/>
    </row>
    <row r="483966" spans="26:26">
      <c r="Z483966" s="5"/>
    </row>
    <row r="483967" spans="26:26">
      <c r="Z483967" s="5"/>
    </row>
    <row r="483968" spans="26:26">
      <c r="Z483968" s="5"/>
    </row>
    <row r="483969" spans="26:26">
      <c r="Z483969" s="5"/>
    </row>
    <row r="483970" spans="26:26">
      <c r="Z483970" s="5"/>
    </row>
    <row r="483971" spans="26:26">
      <c r="Z483971" s="5"/>
    </row>
    <row r="483972" spans="26:26">
      <c r="Z483972" s="5"/>
    </row>
    <row r="483973" spans="26:26">
      <c r="Z483973" s="5"/>
    </row>
    <row r="483974" spans="26:26">
      <c r="Z483974" s="5"/>
    </row>
    <row r="483975" spans="26:26">
      <c r="Z483975" s="5"/>
    </row>
    <row r="483976" spans="26:26">
      <c r="Z483976" s="5"/>
    </row>
    <row r="483977" spans="26:26">
      <c r="Z483977" s="5"/>
    </row>
    <row r="483978" spans="26:26">
      <c r="Z483978" s="5"/>
    </row>
    <row r="483979" spans="26:26">
      <c r="Z483979" s="5"/>
    </row>
    <row r="483980" spans="26:26">
      <c r="Z483980" s="5"/>
    </row>
    <row r="483981" spans="26:26">
      <c r="Z483981" s="5"/>
    </row>
    <row r="483982" spans="26:26">
      <c r="Z483982" s="5"/>
    </row>
    <row r="483983" spans="26:26">
      <c r="Z483983" s="5"/>
    </row>
    <row r="483984" spans="26:26">
      <c r="Z483984" s="5"/>
    </row>
    <row r="483985" spans="26:26">
      <c r="Z483985" s="5"/>
    </row>
    <row r="483986" spans="26:26">
      <c r="Z483986" s="5"/>
    </row>
    <row r="483987" spans="26:26">
      <c r="Z483987" s="5"/>
    </row>
    <row r="483988" spans="26:26">
      <c r="Z483988" s="5"/>
    </row>
    <row r="483989" spans="26:26">
      <c r="Z483989" s="5"/>
    </row>
    <row r="483990" spans="26:26">
      <c r="Z483990" s="5"/>
    </row>
    <row r="483991" spans="26:26">
      <c r="Z483991" s="5"/>
    </row>
    <row r="483992" spans="26:26">
      <c r="Z483992" s="5"/>
    </row>
    <row r="483993" spans="26:26">
      <c r="Z483993" s="5"/>
    </row>
    <row r="483994" spans="26:26">
      <c r="Z483994" s="5"/>
    </row>
    <row r="483995" spans="26:26">
      <c r="Z483995" s="5"/>
    </row>
    <row r="483996" spans="26:26">
      <c r="Z483996" s="5"/>
    </row>
    <row r="483997" spans="26:26">
      <c r="Z483997" s="5"/>
    </row>
    <row r="483998" spans="26:26">
      <c r="Z483998" s="5"/>
    </row>
    <row r="483999" spans="26:26">
      <c r="Z483999" s="5"/>
    </row>
    <row r="484000" spans="26:26">
      <c r="Z484000" s="5"/>
    </row>
    <row r="484001" spans="26:26">
      <c r="Z484001" s="5"/>
    </row>
    <row r="484002" spans="26:26">
      <c r="Z484002" s="5"/>
    </row>
    <row r="484003" spans="26:26">
      <c r="Z484003" s="5"/>
    </row>
    <row r="484004" spans="26:26">
      <c r="Z484004" s="5"/>
    </row>
    <row r="484005" spans="26:26">
      <c r="Z484005" s="5"/>
    </row>
    <row r="484006" spans="26:26">
      <c r="Z484006" s="5"/>
    </row>
    <row r="484007" spans="26:26">
      <c r="Z484007" s="5"/>
    </row>
    <row r="484008" spans="26:26">
      <c r="Z484008" s="5"/>
    </row>
    <row r="484009" spans="26:26">
      <c r="Z484009" s="5"/>
    </row>
    <row r="484010" spans="26:26">
      <c r="Z484010" s="5"/>
    </row>
    <row r="484011" spans="26:26">
      <c r="Z484011" s="5"/>
    </row>
    <row r="484012" spans="26:26">
      <c r="Z484012" s="5"/>
    </row>
    <row r="484013" spans="26:26">
      <c r="Z484013" s="5"/>
    </row>
    <row r="484014" spans="26:26">
      <c r="Z484014" s="5"/>
    </row>
    <row r="484015" spans="26:26">
      <c r="Z484015" s="5"/>
    </row>
    <row r="484016" spans="26:26">
      <c r="Z484016" s="5"/>
    </row>
    <row r="484017" spans="26:26">
      <c r="Z484017" s="5"/>
    </row>
    <row r="484018" spans="26:26">
      <c r="Z484018" s="5"/>
    </row>
    <row r="484019" spans="26:26">
      <c r="Z484019" s="5"/>
    </row>
    <row r="484020" spans="26:26">
      <c r="Z484020" s="5"/>
    </row>
    <row r="484021" spans="26:26">
      <c r="Z484021" s="5"/>
    </row>
    <row r="484022" spans="26:26">
      <c r="Z484022" s="5"/>
    </row>
    <row r="484023" spans="26:26">
      <c r="Z484023" s="5"/>
    </row>
    <row r="484024" spans="26:26">
      <c r="Z484024" s="5"/>
    </row>
    <row r="484025" spans="26:26">
      <c r="Z484025" s="5"/>
    </row>
    <row r="484026" spans="26:26">
      <c r="Z484026" s="5"/>
    </row>
    <row r="484027" spans="26:26">
      <c r="Z484027" s="5"/>
    </row>
    <row r="484028" spans="26:26">
      <c r="Z484028" s="5"/>
    </row>
    <row r="484029" spans="26:26">
      <c r="Z484029" s="5"/>
    </row>
    <row r="484030" spans="26:26">
      <c r="Z484030" s="5"/>
    </row>
    <row r="484031" spans="26:26">
      <c r="Z484031" s="5"/>
    </row>
    <row r="484032" spans="26:26">
      <c r="Z484032" s="5"/>
    </row>
    <row r="484033" spans="26:26">
      <c r="Z484033" s="5"/>
    </row>
    <row r="484034" spans="26:26">
      <c r="Z484034" s="5"/>
    </row>
    <row r="484035" spans="26:26">
      <c r="Z484035" s="5"/>
    </row>
    <row r="484036" spans="26:26">
      <c r="Z484036" s="5"/>
    </row>
    <row r="484037" spans="26:26">
      <c r="Z484037" s="5"/>
    </row>
    <row r="484038" spans="26:26">
      <c r="Z484038" s="5"/>
    </row>
    <row r="484039" spans="26:26">
      <c r="Z484039" s="5"/>
    </row>
    <row r="484040" spans="26:26">
      <c r="Z484040" s="5"/>
    </row>
    <row r="484041" spans="26:26">
      <c r="Z484041" s="5"/>
    </row>
    <row r="484042" spans="26:26">
      <c r="Z484042" s="5"/>
    </row>
    <row r="484043" spans="26:26">
      <c r="Z484043" s="5"/>
    </row>
    <row r="484044" spans="26:26">
      <c r="Z484044" s="5"/>
    </row>
    <row r="484045" spans="26:26">
      <c r="Z484045" s="5"/>
    </row>
    <row r="484046" spans="26:26">
      <c r="Z484046" s="5"/>
    </row>
    <row r="484047" spans="26:26">
      <c r="Z484047" s="5"/>
    </row>
    <row r="484048" spans="26:26">
      <c r="Z484048" s="5"/>
    </row>
    <row r="484049" spans="26:26">
      <c r="Z484049" s="5"/>
    </row>
    <row r="484050" spans="26:26">
      <c r="Z484050" s="5"/>
    </row>
    <row r="484051" spans="26:26">
      <c r="Z484051" s="5"/>
    </row>
    <row r="484052" spans="26:26">
      <c r="Z484052" s="5"/>
    </row>
    <row r="484053" spans="26:26">
      <c r="Z484053" s="5"/>
    </row>
    <row r="484054" spans="26:26">
      <c r="Z484054" s="5"/>
    </row>
    <row r="484055" spans="26:26">
      <c r="Z484055" s="5"/>
    </row>
    <row r="484056" spans="26:26">
      <c r="Z484056" s="5"/>
    </row>
    <row r="484057" spans="26:26">
      <c r="Z484057" s="5"/>
    </row>
    <row r="484058" spans="26:26">
      <c r="Z484058" s="5"/>
    </row>
    <row r="484059" spans="26:26">
      <c r="Z484059" s="5"/>
    </row>
    <row r="484060" spans="26:26">
      <c r="Z484060" s="5"/>
    </row>
    <row r="484061" spans="26:26">
      <c r="Z484061" s="5"/>
    </row>
    <row r="484062" spans="26:26">
      <c r="Z484062" s="5"/>
    </row>
    <row r="484063" spans="26:26">
      <c r="Z484063" s="5"/>
    </row>
    <row r="484064" spans="26:26">
      <c r="Z484064" s="5"/>
    </row>
    <row r="484065" spans="26:26">
      <c r="Z484065" s="5"/>
    </row>
    <row r="484066" spans="26:26">
      <c r="Z484066" s="5"/>
    </row>
    <row r="484067" spans="26:26">
      <c r="Z484067" s="5"/>
    </row>
    <row r="484068" spans="26:26">
      <c r="Z484068" s="5"/>
    </row>
    <row r="484069" spans="26:26">
      <c r="Z484069" s="5"/>
    </row>
    <row r="484070" spans="26:26">
      <c r="Z484070" s="5"/>
    </row>
    <row r="484071" spans="26:26">
      <c r="Z484071" s="5"/>
    </row>
    <row r="484072" spans="26:26">
      <c r="Z484072" s="5"/>
    </row>
    <row r="484073" spans="26:26">
      <c r="Z484073" s="5"/>
    </row>
    <row r="484074" spans="26:26">
      <c r="Z484074" s="5"/>
    </row>
    <row r="484075" spans="26:26">
      <c r="Z484075" s="5"/>
    </row>
    <row r="484076" spans="26:26">
      <c r="Z484076" s="5"/>
    </row>
    <row r="484077" spans="26:26">
      <c r="Z484077" s="5"/>
    </row>
    <row r="484078" spans="26:26">
      <c r="Z484078" s="5"/>
    </row>
    <row r="484079" spans="26:26">
      <c r="Z484079" s="5"/>
    </row>
    <row r="484080" spans="26:26">
      <c r="Z484080" s="5"/>
    </row>
    <row r="484081" spans="26:26">
      <c r="Z484081" s="5"/>
    </row>
    <row r="484082" spans="26:26">
      <c r="Z484082" s="5"/>
    </row>
    <row r="484083" spans="26:26">
      <c r="Z484083" s="5"/>
    </row>
    <row r="484084" spans="26:26">
      <c r="Z484084" s="5"/>
    </row>
    <row r="484085" spans="26:26">
      <c r="Z484085" s="5"/>
    </row>
    <row r="484086" spans="26:26">
      <c r="Z484086" s="5"/>
    </row>
    <row r="484087" spans="26:26">
      <c r="Z484087" s="5"/>
    </row>
    <row r="484088" spans="26:26">
      <c r="Z484088" s="5"/>
    </row>
    <row r="484089" spans="26:26">
      <c r="Z484089" s="5"/>
    </row>
    <row r="484090" spans="26:26">
      <c r="Z484090" s="5"/>
    </row>
    <row r="484091" spans="26:26">
      <c r="Z484091" s="5"/>
    </row>
    <row r="484092" spans="26:26">
      <c r="Z484092" s="5"/>
    </row>
    <row r="484093" spans="26:26">
      <c r="Z484093" s="5"/>
    </row>
    <row r="484094" spans="26:26">
      <c r="Z484094" s="5"/>
    </row>
    <row r="484095" spans="26:26">
      <c r="Z484095" s="5"/>
    </row>
    <row r="484096" spans="26:26">
      <c r="Z484096" s="5"/>
    </row>
    <row r="484097" spans="26:26">
      <c r="Z484097" s="5"/>
    </row>
    <row r="484098" spans="26:26">
      <c r="Z484098" s="5"/>
    </row>
    <row r="484099" spans="26:26">
      <c r="Z484099" s="5"/>
    </row>
    <row r="484100" spans="26:26">
      <c r="Z484100" s="5"/>
    </row>
    <row r="484101" spans="26:26">
      <c r="Z484101" s="5"/>
    </row>
    <row r="484102" spans="26:26">
      <c r="Z484102" s="5"/>
    </row>
    <row r="484103" spans="26:26">
      <c r="Z484103" s="5"/>
    </row>
    <row r="484104" spans="26:26">
      <c r="Z484104" s="5"/>
    </row>
    <row r="484105" spans="26:26">
      <c r="Z484105" s="5"/>
    </row>
    <row r="484106" spans="26:26">
      <c r="Z484106" s="5"/>
    </row>
    <row r="484107" spans="26:26">
      <c r="Z484107" s="5"/>
    </row>
    <row r="484108" spans="26:26">
      <c r="Z484108" s="5"/>
    </row>
    <row r="484109" spans="26:26">
      <c r="Z484109" s="5"/>
    </row>
    <row r="484110" spans="26:26">
      <c r="Z484110" s="5"/>
    </row>
    <row r="484111" spans="26:26">
      <c r="Z484111" s="5"/>
    </row>
    <row r="484112" spans="26:26">
      <c r="Z484112" s="5"/>
    </row>
    <row r="484113" spans="26:26">
      <c r="Z484113" s="5"/>
    </row>
    <row r="484114" spans="26:26">
      <c r="Z484114" s="5"/>
    </row>
    <row r="484115" spans="26:26">
      <c r="Z484115" s="5"/>
    </row>
    <row r="484116" spans="26:26">
      <c r="Z484116" s="5"/>
    </row>
    <row r="484117" spans="26:26">
      <c r="Z484117" s="5"/>
    </row>
    <row r="484118" spans="26:26">
      <c r="Z484118" s="5"/>
    </row>
    <row r="484119" spans="26:26">
      <c r="Z484119" s="5"/>
    </row>
    <row r="484120" spans="26:26">
      <c r="Z484120" s="5"/>
    </row>
    <row r="484121" spans="26:26">
      <c r="Z484121" s="5"/>
    </row>
    <row r="484122" spans="26:26">
      <c r="Z484122" s="5"/>
    </row>
    <row r="484123" spans="26:26">
      <c r="Z484123" s="5"/>
    </row>
    <row r="484124" spans="26:26">
      <c r="Z484124" s="5"/>
    </row>
    <row r="484125" spans="26:26">
      <c r="Z484125" s="5"/>
    </row>
    <row r="484126" spans="26:26">
      <c r="Z484126" s="5"/>
    </row>
    <row r="484127" spans="26:26">
      <c r="Z484127" s="5"/>
    </row>
    <row r="484128" spans="26:26">
      <c r="Z484128" s="5"/>
    </row>
    <row r="484129" spans="26:26">
      <c r="Z484129" s="5"/>
    </row>
    <row r="484130" spans="26:26">
      <c r="Z484130" s="5"/>
    </row>
    <row r="484131" spans="26:26">
      <c r="Z484131" s="5"/>
    </row>
    <row r="484132" spans="26:26">
      <c r="Z484132" s="5"/>
    </row>
    <row r="484133" spans="26:26">
      <c r="Z484133" s="5"/>
    </row>
    <row r="484134" spans="26:26">
      <c r="Z484134" s="5"/>
    </row>
    <row r="484135" spans="26:26">
      <c r="Z484135" s="5"/>
    </row>
    <row r="484136" spans="26:26">
      <c r="Z484136" s="5"/>
    </row>
    <row r="484137" spans="26:26">
      <c r="Z484137" s="5"/>
    </row>
    <row r="484138" spans="26:26">
      <c r="Z484138" s="5"/>
    </row>
    <row r="484139" spans="26:26">
      <c r="Z484139" s="5"/>
    </row>
    <row r="484140" spans="26:26">
      <c r="Z484140" s="5"/>
    </row>
    <row r="484141" spans="26:26">
      <c r="Z484141" s="5"/>
    </row>
    <row r="484142" spans="26:26">
      <c r="Z484142" s="5"/>
    </row>
    <row r="484143" spans="26:26">
      <c r="Z484143" s="5"/>
    </row>
    <row r="484144" spans="26:26">
      <c r="Z484144" s="5"/>
    </row>
    <row r="484145" spans="26:26">
      <c r="Z484145" s="5"/>
    </row>
    <row r="484146" spans="26:26">
      <c r="Z484146" s="5"/>
    </row>
    <row r="484147" spans="26:26">
      <c r="Z484147" s="5"/>
    </row>
    <row r="484148" spans="26:26">
      <c r="Z484148" s="5"/>
    </row>
    <row r="484149" spans="26:26">
      <c r="Z484149" s="5"/>
    </row>
    <row r="484150" spans="26:26">
      <c r="Z484150" s="5"/>
    </row>
    <row r="484151" spans="26:26">
      <c r="Z484151" s="5"/>
    </row>
    <row r="484152" spans="26:26">
      <c r="Z484152" s="5"/>
    </row>
    <row r="484153" spans="26:26">
      <c r="Z484153" s="5"/>
    </row>
    <row r="484154" spans="26:26">
      <c r="Z484154" s="5"/>
    </row>
    <row r="484155" spans="26:26">
      <c r="Z484155" s="5"/>
    </row>
    <row r="484156" spans="26:26">
      <c r="Z484156" s="5"/>
    </row>
    <row r="484157" spans="26:26">
      <c r="Z484157" s="5"/>
    </row>
    <row r="484158" spans="26:26">
      <c r="Z484158" s="5"/>
    </row>
    <row r="484159" spans="26:26">
      <c r="Z484159" s="5"/>
    </row>
    <row r="484160" spans="26:26">
      <c r="Z484160" s="5"/>
    </row>
    <row r="484161" spans="26:26">
      <c r="Z484161" s="5"/>
    </row>
    <row r="484162" spans="26:26">
      <c r="Z484162" s="5"/>
    </row>
    <row r="484163" spans="26:26">
      <c r="Z484163" s="5"/>
    </row>
    <row r="484164" spans="26:26">
      <c r="Z484164" s="5"/>
    </row>
    <row r="484165" spans="26:26">
      <c r="Z484165" s="5"/>
    </row>
    <row r="484166" spans="26:26">
      <c r="Z484166" s="5"/>
    </row>
    <row r="484167" spans="26:26">
      <c r="Z484167" s="5"/>
    </row>
    <row r="484168" spans="26:26">
      <c r="Z484168" s="5"/>
    </row>
    <row r="484169" spans="26:26">
      <c r="Z484169" s="5"/>
    </row>
    <row r="484170" spans="26:26">
      <c r="Z484170" s="5"/>
    </row>
    <row r="484171" spans="26:26">
      <c r="Z484171" s="5"/>
    </row>
    <row r="484172" spans="26:26">
      <c r="Z484172" s="5"/>
    </row>
    <row r="484173" spans="26:26">
      <c r="Z484173" s="5"/>
    </row>
    <row r="484174" spans="26:26">
      <c r="Z484174" s="5"/>
    </row>
    <row r="484175" spans="26:26">
      <c r="Z484175" s="5"/>
    </row>
    <row r="484176" spans="26:26">
      <c r="Z484176" s="5"/>
    </row>
    <row r="484177" spans="26:26">
      <c r="Z484177" s="5"/>
    </row>
    <row r="484178" spans="26:26">
      <c r="Z484178" s="5"/>
    </row>
    <row r="484179" spans="26:26">
      <c r="Z484179" s="5"/>
    </row>
    <row r="484180" spans="26:26">
      <c r="Z484180" s="5"/>
    </row>
    <row r="484181" spans="26:26">
      <c r="Z484181" s="5"/>
    </row>
    <row r="484182" spans="26:26">
      <c r="Z484182" s="5"/>
    </row>
    <row r="484183" spans="26:26">
      <c r="Z484183" s="5"/>
    </row>
    <row r="484184" spans="26:26">
      <c r="Z484184" s="5"/>
    </row>
    <row r="484185" spans="26:26">
      <c r="Z484185" s="5"/>
    </row>
    <row r="484186" spans="26:26">
      <c r="Z484186" s="5"/>
    </row>
    <row r="484187" spans="26:26">
      <c r="Z484187" s="5"/>
    </row>
    <row r="484188" spans="26:26">
      <c r="Z484188" s="5"/>
    </row>
    <row r="484189" spans="26:26">
      <c r="Z484189" s="5"/>
    </row>
    <row r="484190" spans="26:26">
      <c r="Z484190" s="5"/>
    </row>
    <row r="484191" spans="26:26">
      <c r="Z484191" s="5"/>
    </row>
    <row r="484192" spans="26:26">
      <c r="Z484192" s="5"/>
    </row>
    <row r="484193" spans="26:26">
      <c r="Z484193" s="5"/>
    </row>
    <row r="484194" spans="26:26">
      <c r="Z484194" s="5"/>
    </row>
    <row r="484195" spans="26:26">
      <c r="Z484195" s="5"/>
    </row>
    <row r="484196" spans="26:26">
      <c r="Z484196" s="5"/>
    </row>
    <row r="484197" spans="26:26">
      <c r="Z484197" s="5"/>
    </row>
    <row r="484198" spans="26:26">
      <c r="Z484198" s="5"/>
    </row>
    <row r="484199" spans="26:26">
      <c r="Z484199" s="5"/>
    </row>
    <row r="484200" spans="26:26">
      <c r="Z484200" s="5"/>
    </row>
    <row r="484201" spans="26:26">
      <c r="Z484201" s="5"/>
    </row>
    <row r="484202" spans="26:26">
      <c r="Z484202" s="5"/>
    </row>
    <row r="484203" spans="26:26">
      <c r="Z484203" s="5"/>
    </row>
    <row r="484204" spans="26:26">
      <c r="Z484204" s="5"/>
    </row>
    <row r="484205" spans="26:26">
      <c r="Z484205" s="5"/>
    </row>
    <row r="484206" spans="26:26">
      <c r="Z484206" s="5"/>
    </row>
    <row r="484207" spans="26:26">
      <c r="Z484207" s="5"/>
    </row>
    <row r="484208" spans="26:26">
      <c r="Z484208" s="5"/>
    </row>
    <row r="484209" spans="26:26">
      <c r="Z484209" s="5"/>
    </row>
    <row r="484210" spans="26:26">
      <c r="Z484210" s="5"/>
    </row>
    <row r="484211" spans="26:26">
      <c r="Z484211" s="5"/>
    </row>
    <row r="484212" spans="26:26">
      <c r="Z484212" s="5"/>
    </row>
    <row r="484213" spans="26:26">
      <c r="Z484213" s="5"/>
    </row>
    <row r="484214" spans="26:26">
      <c r="Z484214" s="5"/>
    </row>
    <row r="484215" spans="26:26">
      <c r="Z484215" s="5"/>
    </row>
    <row r="484216" spans="26:26">
      <c r="Z484216" s="5"/>
    </row>
    <row r="484217" spans="26:26">
      <c r="Z484217" s="5"/>
    </row>
    <row r="484218" spans="26:26">
      <c r="Z484218" s="5"/>
    </row>
    <row r="484219" spans="26:26">
      <c r="Z484219" s="5"/>
    </row>
    <row r="484220" spans="26:26">
      <c r="Z484220" s="5"/>
    </row>
    <row r="484221" spans="26:26">
      <c r="Z484221" s="5"/>
    </row>
    <row r="484222" spans="26:26">
      <c r="Z484222" s="5"/>
    </row>
    <row r="484223" spans="26:26">
      <c r="Z484223" s="5"/>
    </row>
    <row r="484224" spans="26:26">
      <c r="Z484224" s="5"/>
    </row>
    <row r="484225" spans="26:26">
      <c r="Z484225" s="5"/>
    </row>
    <row r="484226" spans="26:26">
      <c r="Z484226" s="5"/>
    </row>
    <row r="484227" spans="26:26">
      <c r="Z484227" s="5"/>
    </row>
    <row r="484228" spans="26:26">
      <c r="Z484228" s="5"/>
    </row>
    <row r="484229" spans="26:26">
      <c r="Z484229" s="5"/>
    </row>
    <row r="484230" spans="26:26">
      <c r="Z484230" s="5"/>
    </row>
    <row r="484231" spans="26:26">
      <c r="Z484231" s="5"/>
    </row>
    <row r="484232" spans="26:26">
      <c r="Z484232" s="5"/>
    </row>
    <row r="484233" spans="26:26">
      <c r="Z484233" s="5"/>
    </row>
    <row r="484234" spans="26:26">
      <c r="Z484234" s="5"/>
    </row>
    <row r="484235" spans="26:26">
      <c r="Z484235" s="5"/>
    </row>
    <row r="484236" spans="26:26">
      <c r="Z484236" s="5"/>
    </row>
    <row r="484237" spans="26:26">
      <c r="Z484237" s="5"/>
    </row>
    <row r="484238" spans="26:26">
      <c r="Z484238" s="5"/>
    </row>
    <row r="484239" spans="26:26">
      <c r="Z484239" s="5"/>
    </row>
    <row r="484240" spans="26:26">
      <c r="Z484240" s="5"/>
    </row>
    <row r="484241" spans="26:26">
      <c r="Z484241" s="5"/>
    </row>
    <row r="484242" spans="26:26">
      <c r="Z484242" s="5"/>
    </row>
    <row r="484243" spans="26:26">
      <c r="Z484243" s="5"/>
    </row>
    <row r="484244" spans="26:26">
      <c r="Z484244" s="5"/>
    </row>
    <row r="484245" spans="26:26">
      <c r="Z484245" s="5"/>
    </row>
    <row r="484246" spans="26:26">
      <c r="Z484246" s="5"/>
    </row>
    <row r="484247" spans="26:26">
      <c r="Z484247" s="5"/>
    </row>
    <row r="484248" spans="26:26">
      <c r="Z484248" s="5"/>
    </row>
    <row r="484249" spans="26:26">
      <c r="Z484249" s="5"/>
    </row>
    <row r="484250" spans="26:26">
      <c r="Z484250" s="5"/>
    </row>
    <row r="484251" spans="26:26">
      <c r="Z484251" s="5"/>
    </row>
    <row r="484252" spans="26:26">
      <c r="Z484252" s="5"/>
    </row>
    <row r="484253" spans="26:26">
      <c r="Z484253" s="5"/>
    </row>
    <row r="484254" spans="26:26">
      <c r="Z484254" s="5"/>
    </row>
    <row r="484255" spans="26:26">
      <c r="Z484255" s="5"/>
    </row>
    <row r="484256" spans="26:26">
      <c r="Z484256" s="5"/>
    </row>
    <row r="484257" spans="26:26">
      <c r="Z484257" s="5"/>
    </row>
    <row r="484258" spans="26:26">
      <c r="Z484258" s="5"/>
    </row>
    <row r="484259" spans="26:26">
      <c r="Z484259" s="5"/>
    </row>
    <row r="484260" spans="26:26">
      <c r="Z484260" s="5"/>
    </row>
    <row r="484261" spans="26:26">
      <c r="Z484261" s="5"/>
    </row>
    <row r="484262" spans="26:26">
      <c r="Z484262" s="5"/>
    </row>
    <row r="484263" spans="26:26">
      <c r="Z484263" s="5"/>
    </row>
    <row r="484264" spans="26:26">
      <c r="Z484264" s="5"/>
    </row>
    <row r="484265" spans="26:26">
      <c r="Z484265" s="5"/>
    </row>
    <row r="484266" spans="26:26">
      <c r="Z484266" s="5"/>
    </row>
    <row r="484267" spans="26:26">
      <c r="Z484267" s="5"/>
    </row>
    <row r="484268" spans="26:26">
      <c r="Z484268" s="5"/>
    </row>
    <row r="484269" spans="26:26">
      <c r="Z484269" s="5"/>
    </row>
    <row r="484270" spans="26:26">
      <c r="Z484270" s="5"/>
    </row>
    <row r="484271" spans="26:26">
      <c r="Z484271" s="5"/>
    </row>
    <row r="484272" spans="26:26">
      <c r="Z484272" s="5"/>
    </row>
    <row r="484273" spans="26:26">
      <c r="Z484273" s="5"/>
    </row>
    <row r="484274" spans="26:26">
      <c r="Z484274" s="5"/>
    </row>
    <row r="484275" spans="26:26">
      <c r="Z484275" s="5"/>
    </row>
    <row r="484276" spans="26:26">
      <c r="Z484276" s="5"/>
    </row>
    <row r="484277" spans="26:26">
      <c r="Z484277" s="5"/>
    </row>
    <row r="484278" spans="26:26">
      <c r="Z484278" s="5"/>
    </row>
    <row r="484279" spans="26:26">
      <c r="Z484279" s="5"/>
    </row>
    <row r="484280" spans="26:26">
      <c r="Z484280" s="5"/>
    </row>
    <row r="484281" spans="26:26">
      <c r="Z484281" s="5"/>
    </row>
    <row r="484282" spans="26:26">
      <c r="Z484282" s="5"/>
    </row>
    <row r="484283" spans="26:26">
      <c r="Z484283" s="5"/>
    </row>
    <row r="484284" spans="26:26">
      <c r="Z484284" s="5"/>
    </row>
    <row r="484285" spans="26:26">
      <c r="Z484285" s="5"/>
    </row>
    <row r="484286" spans="26:26">
      <c r="Z484286" s="5"/>
    </row>
    <row r="484287" spans="26:26">
      <c r="Z484287" s="5"/>
    </row>
    <row r="484288" spans="26:26">
      <c r="Z484288" s="5"/>
    </row>
    <row r="484289" spans="26:26">
      <c r="Z484289" s="5"/>
    </row>
    <row r="484290" spans="26:26">
      <c r="Z484290" s="5"/>
    </row>
    <row r="484291" spans="26:26">
      <c r="Z484291" s="5"/>
    </row>
    <row r="484292" spans="26:26">
      <c r="Z484292" s="5"/>
    </row>
    <row r="484293" spans="26:26">
      <c r="Z484293" s="5"/>
    </row>
    <row r="484294" spans="26:26">
      <c r="Z484294" s="5"/>
    </row>
    <row r="484295" spans="26:26">
      <c r="Z484295" s="5"/>
    </row>
    <row r="484296" spans="26:26">
      <c r="Z484296" s="5"/>
    </row>
    <row r="484297" spans="26:26">
      <c r="Z484297" s="5"/>
    </row>
    <row r="484298" spans="26:26">
      <c r="Z484298" s="5"/>
    </row>
    <row r="484299" spans="26:26">
      <c r="Z484299" s="5"/>
    </row>
    <row r="484300" spans="26:26">
      <c r="Z484300" s="5"/>
    </row>
    <row r="484301" spans="26:26">
      <c r="Z484301" s="5"/>
    </row>
    <row r="484302" spans="26:26">
      <c r="Z484302" s="5"/>
    </row>
    <row r="484303" spans="26:26">
      <c r="Z484303" s="5"/>
    </row>
    <row r="484304" spans="26:26">
      <c r="Z484304" s="5"/>
    </row>
    <row r="484305" spans="26:26">
      <c r="Z484305" s="5"/>
    </row>
    <row r="484306" spans="26:26">
      <c r="Z484306" s="5"/>
    </row>
    <row r="484307" spans="26:26">
      <c r="Z484307" s="5"/>
    </row>
    <row r="484308" spans="26:26">
      <c r="Z484308" s="5"/>
    </row>
    <row r="484309" spans="26:26">
      <c r="Z484309" s="5"/>
    </row>
    <row r="484310" spans="26:26">
      <c r="Z484310" s="5"/>
    </row>
    <row r="484311" spans="26:26">
      <c r="Z484311" s="5"/>
    </row>
    <row r="484312" spans="26:26">
      <c r="Z484312" s="5"/>
    </row>
    <row r="484313" spans="26:26">
      <c r="Z484313" s="5"/>
    </row>
    <row r="484314" spans="26:26">
      <c r="Z484314" s="5"/>
    </row>
    <row r="484315" spans="26:26">
      <c r="Z484315" s="5"/>
    </row>
    <row r="484316" spans="26:26">
      <c r="Z484316" s="5"/>
    </row>
    <row r="484317" spans="26:26">
      <c r="Z484317" s="5"/>
    </row>
    <row r="484318" spans="26:26">
      <c r="Z484318" s="5"/>
    </row>
    <row r="484319" spans="26:26">
      <c r="Z484319" s="5"/>
    </row>
    <row r="484320" spans="26:26">
      <c r="Z484320" s="5"/>
    </row>
    <row r="484321" spans="26:26">
      <c r="Z484321" s="5"/>
    </row>
    <row r="484322" spans="26:26">
      <c r="Z484322" s="5"/>
    </row>
    <row r="484323" spans="26:26">
      <c r="Z484323" s="5"/>
    </row>
    <row r="484324" spans="26:26">
      <c r="Z484324" s="5"/>
    </row>
    <row r="484325" spans="26:26">
      <c r="Z484325" s="5"/>
    </row>
    <row r="484326" spans="26:26">
      <c r="Z484326" s="5"/>
    </row>
    <row r="484327" spans="26:26">
      <c r="Z484327" s="5"/>
    </row>
    <row r="484328" spans="26:26">
      <c r="Z484328" s="5"/>
    </row>
    <row r="484329" spans="26:26">
      <c r="Z484329" s="5"/>
    </row>
    <row r="484330" spans="26:26">
      <c r="Z484330" s="5"/>
    </row>
    <row r="484331" spans="26:26">
      <c r="Z484331" s="5"/>
    </row>
    <row r="484332" spans="26:26">
      <c r="Z484332" s="5"/>
    </row>
    <row r="484333" spans="26:26">
      <c r="Z484333" s="5"/>
    </row>
    <row r="484334" spans="26:26">
      <c r="Z484334" s="5"/>
    </row>
    <row r="484335" spans="26:26">
      <c r="Z484335" s="5"/>
    </row>
    <row r="484336" spans="26:26">
      <c r="Z484336" s="5"/>
    </row>
    <row r="484337" spans="26:26">
      <c r="Z484337" s="5"/>
    </row>
    <row r="484338" spans="26:26">
      <c r="Z484338" s="5"/>
    </row>
    <row r="484339" spans="26:26">
      <c r="Z484339" s="5"/>
    </row>
    <row r="484340" spans="26:26">
      <c r="Z484340" s="5"/>
    </row>
    <row r="484341" spans="26:26">
      <c r="Z484341" s="5"/>
    </row>
    <row r="484342" spans="26:26">
      <c r="Z484342" s="5"/>
    </row>
    <row r="484343" spans="26:26">
      <c r="Z484343" s="5"/>
    </row>
    <row r="484344" spans="26:26">
      <c r="Z484344" s="5"/>
    </row>
    <row r="484345" spans="26:26">
      <c r="Z484345" s="5"/>
    </row>
    <row r="484346" spans="26:26">
      <c r="Z484346" s="5"/>
    </row>
    <row r="484347" spans="26:26">
      <c r="Z484347" s="5"/>
    </row>
    <row r="484348" spans="26:26">
      <c r="Z484348" s="5"/>
    </row>
    <row r="484349" spans="26:26">
      <c r="Z484349" s="5"/>
    </row>
    <row r="484350" spans="26:26">
      <c r="Z484350" s="5"/>
    </row>
    <row r="484351" spans="26:26">
      <c r="Z484351" s="5"/>
    </row>
    <row r="484352" spans="26:26">
      <c r="Z484352" s="5"/>
    </row>
    <row r="484353" spans="26:26">
      <c r="Z484353" s="5"/>
    </row>
    <row r="484354" spans="26:26">
      <c r="Z484354" s="5"/>
    </row>
    <row r="484355" spans="26:26">
      <c r="Z484355" s="5"/>
    </row>
    <row r="484356" spans="26:26">
      <c r="Z484356" s="5"/>
    </row>
    <row r="484357" spans="26:26">
      <c r="Z484357" s="5"/>
    </row>
    <row r="484358" spans="26:26">
      <c r="Z484358" s="5"/>
    </row>
    <row r="484359" spans="26:26">
      <c r="Z484359" s="5"/>
    </row>
    <row r="484360" spans="26:26">
      <c r="Z484360" s="5"/>
    </row>
    <row r="484361" spans="26:26">
      <c r="Z484361" s="5"/>
    </row>
    <row r="484362" spans="26:26">
      <c r="Z484362" s="5"/>
    </row>
    <row r="484363" spans="26:26">
      <c r="Z484363" s="5"/>
    </row>
    <row r="484364" spans="26:26">
      <c r="Z484364" s="5"/>
    </row>
    <row r="484365" spans="26:26">
      <c r="Z484365" s="5"/>
    </row>
    <row r="484366" spans="26:26">
      <c r="Z484366" s="5"/>
    </row>
    <row r="484367" spans="26:26">
      <c r="Z484367" s="5"/>
    </row>
    <row r="484368" spans="26:26">
      <c r="Z484368" s="5"/>
    </row>
    <row r="484369" spans="26:26">
      <c r="Z484369" s="5"/>
    </row>
    <row r="484370" spans="26:26">
      <c r="Z484370" s="5"/>
    </row>
    <row r="484371" spans="26:26">
      <c r="Z484371" s="5"/>
    </row>
    <row r="484372" spans="26:26">
      <c r="Z484372" s="5"/>
    </row>
    <row r="484373" spans="26:26">
      <c r="Z484373" s="5"/>
    </row>
    <row r="484374" spans="26:26">
      <c r="Z484374" s="5"/>
    </row>
    <row r="484375" spans="26:26">
      <c r="Z484375" s="5"/>
    </row>
    <row r="484376" spans="26:26">
      <c r="Z484376" s="5"/>
    </row>
    <row r="484377" spans="26:26">
      <c r="Z484377" s="5"/>
    </row>
    <row r="484378" spans="26:26">
      <c r="Z484378" s="5"/>
    </row>
    <row r="484379" spans="26:26">
      <c r="Z484379" s="5"/>
    </row>
    <row r="484380" spans="26:26">
      <c r="Z484380" s="5"/>
    </row>
    <row r="484381" spans="26:26">
      <c r="Z484381" s="5"/>
    </row>
    <row r="484382" spans="26:26">
      <c r="Z484382" s="5"/>
    </row>
    <row r="484383" spans="26:26">
      <c r="Z484383" s="5"/>
    </row>
    <row r="484384" spans="26:26">
      <c r="Z484384" s="5"/>
    </row>
    <row r="484385" spans="26:26">
      <c r="Z484385" s="5"/>
    </row>
    <row r="484386" spans="26:26">
      <c r="Z484386" s="5"/>
    </row>
    <row r="484387" spans="26:26">
      <c r="Z484387" s="5"/>
    </row>
    <row r="484388" spans="26:26">
      <c r="Z484388" s="5"/>
    </row>
    <row r="484389" spans="26:26">
      <c r="Z484389" s="5"/>
    </row>
    <row r="484390" spans="26:26">
      <c r="Z484390" s="5"/>
    </row>
    <row r="484391" spans="26:26">
      <c r="Z484391" s="5"/>
    </row>
    <row r="484392" spans="26:26">
      <c r="Z484392" s="5"/>
    </row>
    <row r="484393" spans="26:26">
      <c r="Z484393" s="5"/>
    </row>
    <row r="484394" spans="26:26">
      <c r="Z484394" s="5"/>
    </row>
    <row r="484395" spans="26:26">
      <c r="Z484395" s="5"/>
    </row>
    <row r="484396" spans="26:26">
      <c r="Z484396" s="5"/>
    </row>
    <row r="484397" spans="26:26">
      <c r="Z484397" s="5"/>
    </row>
    <row r="484398" spans="26:26">
      <c r="Z484398" s="5"/>
    </row>
    <row r="484399" spans="26:26">
      <c r="Z484399" s="5"/>
    </row>
    <row r="484400" spans="26:26">
      <c r="Z484400" s="5"/>
    </row>
    <row r="484401" spans="26:26">
      <c r="Z484401" s="5"/>
    </row>
    <row r="484402" spans="26:26">
      <c r="Z484402" s="5"/>
    </row>
    <row r="484403" spans="26:26">
      <c r="Z484403" s="5"/>
    </row>
    <row r="484404" spans="26:26">
      <c r="Z484404" s="5"/>
    </row>
    <row r="484405" spans="26:26">
      <c r="Z484405" s="5"/>
    </row>
    <row r="484406" spans="26:26">
      <c r="Z484406" s="5"/>
    </row>
    <row r="484407" spans="26:26">
      <c r="Z484407" s="5"/>
    </row>
    <row r="484408" spans="26:26">
      <c r="Z484408" s="5"/>
    </row>
    <row r="484409" spans="26:26">
      <c r="Z484409" s="5"/>
    </row>
    <row r="484410" spans="26:26">
      <c r="Z484410" s="5"/>
    </row>
    <row r="484411" spans="26:26">
      <c r="Z484411" s="5"/>
    </row>
    <row r="484412" spans="26:26">
      <c r="Z484412" s="5"/>
    </row>
    <row r="484413" spans="26:26">
      <c r="Z484413" s="5"/>
    </row>
    <row r="484414" spans="26:26">
      <c r="Z484414" s="5"/>
    </row>
    <row r="484415" spans="26:26">
      <c r="Z484415" s="5"/>
    </row>
    <row r="484416" spans="26:26">
      <c r="Z484416" s="5"/>
    </row>
    <row r="484417" spans="26:26">
      <c r="Z484417" s="5"/>
    </row>
    <row r="484418" spans="26:26">
      <c r="Z484418" s="5"/>
    </row>
    <row r="484419" spans="26:26">
      <c r="Z484419" s="5"/>
    </row>
    <row r="484420" spans="26:26">
      <c r="Z484420" s="5"/>
    </row>
    <row r="484421" spans="26:26">
      <c r="Z484421" s="5"/>
    </row>
    <row r="484422" spans="26:26">
      <c r="Z484422" s="5"/>
    </row>
    <row r="484423" spans="26:26">
      <c r="Z484423" s="5"/>
    </row>
    <row r="484424" spans="26:26">
      <c r="Z484424" s="5"/>
    </row>
    <row r="484425" spans="26:26">
      <c r="Z484425" s="5"/>
    </row>
    <row r="484426" spans="26:26">
      <c r="Z484426" s="5"/>
    </row>
    <row r="484427" spans="26:26">
      <c r="Z484427" s="5"/>
    </row>
    <row r="484428" spans="26:26">
      <c r="Z484428" s="5"/>
    </row>
    <row r="484429" spans="26:26">
      <c r="Z484429" s="5"/>
    </row>
    <row r="484430" spans="26:26">
      <c r="Z484430" s="5"/>
    </row>
    <row r="484431" spans="26:26">
      <c r="Z484431" s="5"/>
    </row>
    <row r="484432" spans="26:26">
      <c r="Z484432" s="5"/>
    </row>
    <row r="484433" spans="26:26">
      <c r="Z484433" s="5"/>
    </row>
    <row r="484434" spans="26:26">
      <c r="Z484434" s="5"/>
    </row>
    <row r="484435" spans="26:26">
      <c r="Z484435" s="5"/>
    </row>
    <row r="484436" spans="26:26">
      <c r="Z484436" s="5"/>
    </row>
    <row r="484437" spans="26:26">
      <c r="Z484437" s="5"/>
    </row>
    <row r="484438" spans="26:26">
      <c r="Z484438" s="5"/>
    </row>
    <row r="484439" spans="26:26">
      <c r="Z484439" s="5"/>
    </row>
    <row r="484440" spans="26:26">
      <c r="Z484440" s="5"/>
    </row>
    <row r="484441" spans="26:26">
      <c r="Z484441" s="5"/>
    </row>
    <row r="484442" spans="26:26">
      <c r="Z484442" s="5"/>
    </row>
    <row r="484443" spans="26:26">
      <c r="Z484443" s="5"/>
    </row>
    <row r="484444" spans="26:26">
      <c r="Z484444" s="5"/>
    </row>
    <row r="484445" spans="26:26">
      <c r="Z484445" s="5"/>
    </row>
    <row r="484446" spans="26:26">
      <c r="Z484446" s="5"/>
    </row>
    <row r="484447" spans="26:26">
      <c r="Z484447" s="5"/>
    </row>
    <row r="484448" spans="26:26">
      <c r="Z484448" s="5"/>
    </row>
    <row r="484449" spans="26:26">
      <c r="Z484449" s="5"/>
    </row>
    <row r="484450" spans="26:26">
      <c r="Z484450" s="5"/>
    </row>
    <row r="484451" spans="26:26">
      <c r="Z484451" s="5"/>
    </row>
    <row r="484452" spans="26:26">
      <c r="Z484452" s="5"/>
    </row>
    <row r="484453" spans="26:26">
      <c r="Z484453" s="5"/>
    </row>
    <row r="484454" spans="26:26">
      <c r="Z484454" s="5"/>
    </row>
    <row r="484455" spans="26:26">
      <c r="Z484455" s="5"/>
    </row>
    <row r="484456" spans="26:26">
      <c r="Z484456" s="5"/>
    </row>
    <row r="484457" spans="26:26">
      <c r="Z484457" s="5"/>
    </row>
    <row r="484458" spans="26:26">
      <c r="Z484458" s="5"/>
    </row>
    <row r="484459" spans="26:26">
      <c r="Z484459" s="5"/>
    </row>
    <row r="484460" spans="26:26">
      <c r="Z484460" s="5"/>
    </row>
    <row r="484461" spans="26:26">
      <c r="Z484461" s="5"/>
    </row>
    <row r="484462" spans="26:26">
      <c r="Z484462" s="5"/>
    </row>
    <row r="484463" spans="26:26">
      <c r="Z484463" s="5"/>
    </row>
    <row r="484464" spans="26:26">
      <c r="Z484464" s="5"/>
    </row>
    <row r="484465" spans="26:26">
      <c r="Z484465" s="5"/>
    </row>
    <row r="484466" spans="26:26">
      <c r="Z484466" s="5"/>
    </row>
    <row r="484467" spans="26:26">
      <c r="Z484467" s="5"/>
    </row>
    <row r="484468" spans="26:26">
      <c r="Z484468" s="5"/>
    </row>
    <row r="484469" spans="26:26">
      <c r="Z484469" s="5"/>
    </row>
    <row r="484470" spans="26:26">
      <c r="Z484470" s="5"/>
    </row>
    <row r="484471" spans="26:26">
      <c r="Z484471" s="5"/>
    </row>
    <row r="484472" spans="26:26">
      <c r="Z484472" s="5"/>
    </row>
    <row r="484473" spans="26:26">
      <c r="Z484473" s="5"/>
    </row>
    <row r="484474" spans="26:26">
      <c r="Z484474" s="5"/>
    </row>
    <row r="484475" spans="26:26">
      <c r="Z484475" s="5"/>
    </row>
    <row r="484476" spans="26:26">
      <c r="Z484476" s="5"/>
    </row>
    <row r="484477" spans="26:26">
      <c r="Z484477" s="5"/>
    </row>
    <row r="484478" spans="26:26">
      <c r="Z484478" s="5"/>
    </row>
    <row r="484479" spans="26:26">
      <c r="Z484479" s="5"/>
    </row>
    <row r="484480" spans="26:26">
      <c r="Z484480" s="5"/>
    </row>
    <row r="484481" spans="26:26">
      <c r="Z484481" s="5"/>
    </row>
    <row r="484482" spans="26:26">
      <c r="Z484482" s="5"/>
    </row>
    <row r="484483" spans="26:26">
      <c r="Z484483" s="5"/>
    </row>
    <row r="484484" spans="26:26">
      <c r="Z484484" s="5"/>
    </row>
    <row r="484485" spans="26:26">
      <c r="Z484485" s="5"/>
    </row>
    <row r="484486" spans="26:26">
      <c r="Z484486" s="5"/>
    </row>
    <row r="484487" spans="26:26">
      <c r="Z484487" s="5"/>
    </row>
    <row r="484488" spans="26:26">
      <c r="Z484488" s="5"/>
    </row>
    <row r="484489" spans="26:26">
      <c r="Z484489" s="5"/>
    </row>
    <row r="484490" spans="26:26">
      <c r="Z484490" s="5"/>
    </row>
    <row r="484491" spans="26:26">
      <c r="Z484491" s="5"/>
    </row>
    <row r="484492" spans="26:26">
      <c r="Z484492" s="5"/>
    </row>
    <row r="484493" spans="26:26">
      <c r="Z484493" s="5"/>
    </row>
    <row r="484494" spans="26:26">
      <c r="Z484494" s="5"/>
    </row>
    <row r="484495" spans="26:26">
      <c r="Z484495" s="5"/>
    </row>
    <row r="484496" spans="26:26">
      <c r="Z484496" s="5"/>
    </row>
    <row r="484497" spans="26:26">
      <c r="Z484497" s="5"/>
    </row>
    <row r="484498" spans="26:26">
      <c r="Z484498" s="5"/>
    </row>
    <row r="484499" spans="26:26">
      <c r="Z484499" s="5"/>
    </row>
    <row r="484500" spans="26:26">
      <c r="Z484500" s="5"/>
    </row>
    <row r="484501" spans="26:26">
      <c r="Z484501" s="5"/>
    </row>
    <row r="484502" spans="26:26">
      <c r="Z484502" s="5"/>
    </row>
    <row r="484503" spans="26:26">
      <c r="Z484503" s="5"/>
    </row>
    <row r="484504" spans="26:26">
      <c r="Z484504" s="5"/>
    </row>
    <row r="484505" spans="26:26">
      <c r="Z484505" s="5"/>
    </row>
    <row r="484506" spans="26:26">
      <c r="Z484506" s="5"/>
    </row>
    <row r="484507" spans="26:26">
      <c r="Z484507" s="5"/>
    </row>
    <row r="484508" spans="26:26">
      <c r="Z484508" s="5"/>
    </row>
    <row r="484509" spans="26:26">
      <c r="Z484509" s="5"/>
    </row>
    <row r="484510" spans="26:26">
      <c r="Z484510" s="5"/>
    </row>
    <row r="484511" spans="26:26">
      <c r="Z484511" s="5"/>
    </row>
    <row r="484512" spans="26:26">
      <c r="Z484512" s="5"/>
    </row>
    <row r="484513" spans="26:26">
      <c r="Z484513" s="5"/>
    </row>
    <row r="484514" spans="26:26">
      <c r="Z484514" s="5"/>
    </row>
    <row r="484515" spans="26:26">
      <c r="Z484515" s="5"/>
    </row>
    <row r="484516" spans="26:26">
      <c r="Z484516" s="5"/>
    </row>
    <row r="484517" spans="26:26">
      <c r="Z484517" s="5"/>
    </row>
    <row r="484518" spans="26:26">
      <c r="Z484518" s="5"/>
    </row>
    <row r="484519" spans="26:26">
      <c r="Z484519" s="5"/>
    </row>
    <row r="484520" spans="26:26">
      <c r="Z484520" s="5"/>
    </row>
    <row r="484521" spans="26:26">
      <c r="Z484521" s="5"/>
    </row>
    <row r="484522" spans="26:26">
      <c r="Z484522" s="5"/>
    </row>
    <row r="484523" spans="26:26">
      <c r="Z484523" s="5"/>
    </row>
    <row r="484524" spans="26:26">
      <c r="Z484524" s="5"/>
    </row>
    <row r="484525" spans="26:26">
      <c r="Z484525" s="5"/>
    </row>
    <row r="484526" spans="26:26">
      <c r="Z484526" s="5"/>
    </row>
    <row r="484527" spans="26:26">
      <c r="Z484527" s="5"/>
    </row>
    <row r="484528" spans="26:26">
      <c r="Z484528" s="5"/>
    </row>
    <row r="484529" spans="26:26">
      <c r="Z484529" s="5"/>
    </row>
    <row r="484530" spans="26:26">
      <c r="Z484530" s="5"/>
    </row>
    <row r="484531" spans="26:26">
      <c r="Z484531" s="5"/>
    </row>
    <row r="484532" spans="26:26">
      <c r="Z484532" s="5"/>
    </row>
    <row r="484533" spans="26:26">
      <c r="Z484533" s="5"/>
    </row>
    <row r="484534" spans="26:26">
      <c r="Z484534" s="5"/>
    </row>
    <row r="484535" spans="26:26">
      <c r="Z484535" s="5"/>
    </row>
    <row r="484536" spans="26:26">
      <c r="Z484536" s="5"/>
    </row>
    <row r="484537" spans="26:26">
      <c r="Z484537" s="5"/>
    </row>
    <row r="484538" spans="26:26">
      <c r="Z484538" s="5"/>
    </row>
    <row r="484539" spans="26:26">
      <c r="Z484539" s="5"/>
    </row>
    <row r="484540" spans="26:26">
      <c r="Z484540" s="5"/>
    </row>
    <row r="484541" spans="26:26">
      <c r="Z484541" s="5"/>
    </row>
    <row r="484542" spans="26:26">
      <c r="Z484542" s="5"/>
    </row>
    <row r="484543" spans="26:26">
      <c r="Z484543" s="5"/>
    </row>
    <row r="484544" spans="26:26">
      <c r="Z484544" s="5"/>
    </row>
    <row r="484545" spans="26:26">
      <c r="Z484545" s="5"/>
    </row>
    <row r="484546" spans="26:26">
      <c r="Z484546" s="5"/>
    </row>
    <row r="484547" spans="26:26">
      <c r="Z484547" s="5"/>
    </row>
    <row r="484548" spans="26:26">
      <c r="Z484548" s="5"/>
    </row>
    <row r="484549" spans="26:26">
      <c r="Z484549" s="5"/>
    </row>
    <row r="484550" spans="26:26">
      <c r="Z484550" s="5"/>
    </row>
    <row r="484551" spans="26:26">
      <c r="Z484551" s="5"/>
    </row>
    <row r="484552" spans="26:26">
      <c r="Z484552" s="5"/>
    </row>
    <row r="484553" spans="26:26">
      <c r="Z484553" s="5"/>
    </row>
    <row r="484554" spans="26:26">
      <c r="Z484554" s="5"/>
    </row>
    <row r="484555" spans="26:26">
      <c r="Z484555" s="5"/>
    </row>
    <row r="484556" spans="26:26">
      <c r="Z484556" s="5"/>
    </row>
    <row r="484557" spans="26:26">
      <c r="Z484557" s="5"/>
    </row>
    <row r="484558" spans="26:26">
      <c r="Z484558" s="5"/>
    </row>
    <row r="484559" spans="26:26">
      <c r="Z484559" s="5"/>
    </row>
    <row r="484560" spans="26:26">
      <c r="Z484560" s="5"/>
    </row>
    <row r="484561" spans="26:26">
      <c r="Z484561" s="5"/>
    </row>
    <row r="484562" spans="26:26">
      <c r="Z484562" s="5"/>
    </row>
    <row r="484563" spans="26:26">
      <c r="Z484563" s="5"/>
    </row>
    <row r="484564" spans="26:26">
      <c r="Z484564" s="5"/>
    </row>
    <row r="484565" spans="26:26">
      <c r="Z484565" s="5"/>
    </row>
    <row r="484566" spans="26:26">
      <c r="Z484566" s="5"/>
    </row>
    <row r="484567" spans="26:26">
      <c r="Z484567" s="5"/>
    </row>
    <row r="484568" spans="26:26">
      <c r="Z484568" s="5"/>
    </row>
    <row r="484569" spans="26:26">
      <c r="Z484569" s="5"/>
    </row>
    <row r="484570" spans="26:26">
      <c r="Z484570" s="5"/>
    </row>
    <row r="484571" spans="26:26">
      <c r="Z484571" s="5"/>
    </row>
    <row r="484572" spans="26:26">
      <c r="Z484572" s="5"/>
    </row>
    <row r="484573" spans="26:26">
      <c r="Z484573" s="5"/>
    </row>
    <row r="484574" spans="26:26">
      <c r="Z484574" s="5"/>
    </row>
    <row r="484575" spans="26:26">
      <c r="Z484575" s="5"/>
    </row>
    <row r="484576" spans="26:26">
      <c r="Z484576" s="5"/>
    </row>
    <row r="484577" spans="26:26">
      <c r="Z484577" s="5"/>
    </row>
    <row r="484578" spans="26:26">
      <c r="Z484578" s="5"/>
    </row>
    <row r="484579" spans="26:26">
      <c r="Z484579" s="5"/>
    </row>
    <row r="484580" spans="26:26">
      <c r="Z484580" s="5"/>
    </row>
    <row r="484581" spans="26:26">
      <c r="Z484581" s="5"/>
    </row>
    <row r="484582" spans="26:26">
      <c r="Z484582" s="5"/>
    </row>
    <row r="484583" spans="26:26">
      <c r="Z484583" s="5"/>
    </row>
    <row r="484584" spans="26:26">
      <c r="Z484584" s="5"/>
    </row>
    <row r="484585" spans="26:26">
      <c r="Z484585" s="5"/>
    </row>
    <row r="484586" spans="26:26">
      <c r="Z484586" s="5"/>
    </row>
    <row r="484587" spans="26:26">
      <c r="Z484587" s="5"/>
    </row>
    <row r="484588" spans="26:26">
      <c r="Z484588" s="5"/>
    </row>
    <row r="484589" spans="26:26">
      <c r="Z484589" s="5"/>
    </row>
    <row r="484590" spans="26:26">
      <c r="Z484590" s="5"/>
    </row>
    <row r="484591" spans="26:26">
      <c r="Z484591" s="5"/>
    </row>
    <row r="484592" spans="26:26">
      <c r="Z484592" s="5"/>
    </row>
    <row r="484593" spans="26:26">
      <c r="Z484593" s="5"/>
    </row>
    <row r="484594" spans="26:26">
      <c r="Z484594" s="5"/>
    </row>
    <row r="484595" spans="26:26">
      <c r="Z484595" s="5"/>
    </row>
    <row r="484596" spans="26:26">
      <c r="Z484596" s="5"/>
    </row>
    <row r="484597" spans="26:26">
      <c r="Z484597" s="5"/>
    </row>
    <row r="484598" spans="26:26">
      <c r="Z484598" s="5"/>
    </row>
    <row r="484599" spans="26:26">
      <c r="Z484599" s="5"/>
    </row>
    <row r="484600" spans="26:26">
      <c r="Z484600" s="5"/>
    </row>
    <row r="484601" spans="26:26">
      <c r="Z484601" s="5"/>
    </row>
    <row r="484602" spans="26:26">
      <c r="Z484602" s="5"/>
    </row>
    <row r="484603" spans="26:26">
      <c r="Z484603" s="5"/>
    </row>
    <row r="484604" spans="26:26">
      <c r="Z484604" s="5"/>
    </row>
    <row r="484605" spans="26:26">
      <c r="Z484605" s="5"/>
    </row>
    <row r="484606" spans="26:26">
      <c r="Z484606" s="5"/>
    </row>
    <row r="484607" spans="26:26">
      <c r="Z484607" s="5"/>
    </row>
    <row r="484608" spans="26:26">
      <c r="Z484608" s="5"/>
    </row>
    <row r="484609" spans="26:26">
      <c r="Z484609" s="5"/>
    </row>
    <row r="484610" spans="26:26">
      <c r="Z484610" s="5"/>
    </row>
    <row r="484611" spans="26:26">
      <c r="Z484611" s="5"/>
    </row>
    <row r="484612" spans="26:26">
      <c r="Z484612" s="5"/>
    </row>
    <row r="484613" spans="26:26">
      <c r="Z484613" s="5"/>
    </row>
    <row r="484614" spans="26:26">
      <c r="Z484614" s="5"/>
    </row>
    <row r="484615" spans="26:26">
      <c r="Z484615" s="5"/>
    </row>
    <row r="484616" spans="26:26">
      <c r="Z484616" s="5"/>
    </row>
    <row r="484617" spans="26:26">
      <c r="Z484617" s="5"/>
    </row>
    <row r="484618" spans="26:26">
      <c r="Z484618" s="5"/>
    </row>
    <row r="484619" spans="26:26">
      <c r="Z484619" s="5"/>
    </row>
    <row r="484620" spans="26:26">
      <c r="Z484620" s="5"/>
    </row>
    <row r="484621" spans="26:26">
      <c r="Z484621" s="5"/>
    </row>
    <row r="484622" spans="26:26">
      <c r="Z484622" s="5"/>
    </row>
    <row r="484623" spans="26:26">
      <c r="Z484623" s="5"/>
    </row>
    <row r="484624" spans="26:26">
      <c r="Z484624" s="5"/>
    </row>
    <row r="484625" spans="26:26">
      <c r="Z484625" s="5"/>
    </row>
    <row r="484626" spans="26:26">
      <c r="Z484626" s="5"/>
    </row>
    <row r="484627" spans="26:26">
      <c r="Z484627" s="5"/>
    </row>
    <row r="484628" spans="26:26">
      <c r="Z484628" s="5"/>
    </row>
    <row r="484629" spans="26:26">
      <c r="Z484629" s="5"/>
    </row>
    <row r="484630" spans="26:26">
      <c r="Z484630" s="5"/>
    </row>
    <row r="484631" spans="26:26">
      <c r="Z484631" s="5"/>
    </row>
    <row r="484632" spans="26:26">
      <c r="Z484632" s="5"/>
    </row>
    <row r="484633" spans="26:26">
      <c r="Z484633" s="5"/>
    </row>
    <row r="484634" spans="26:26">
      <c r="Z484634" s="5"/>
    </row>
    <row r="484635" spans="26:26">
      <c r="Z484635" s="5"/>
    </row>
    <row r="484636" spans="26:26">
      <c r="Z484636" s="5"/>
    </row>
    <row r="484637" spans="26:26">
      <c r="Z484637" s="5"/>
    </row>
    <row r="484638" spans="26:26">
      <c r="Z484638" s="5"/>
    </row>
    <row r="484639" spans="26:26">
      <c r="Z484639" s="5"/>
    </row>
    <row r="484640" spans="26:26">
      <c r="Z484640" s="5"/>
    </row>
    <row r="484641" spans="26:26">
      <c r="Z484641" s="5"/>
    </row>
    <row r="484642" spans="26:26">
      <c r="Z484642" s="5"/>
    </row>
    <row r="484643" spans="26:26">
      <c r="Z484643" s="5"/>
    </row>
    <row r="484644" spans="26:26">
      <c r="Z484644" s="5"/>
    </row>
    <row r="484645" spans="26:26">
      <c r="Z484645" s="5"/>
    </row>
    <row r="484646" spans="26:26">
      <c r="Z484646" s="5"/>
    </row>
    <row r="484647" spans="26:26">
      <c r="Z484647" s="5"/>
    </row>
    <row r="484648" spans="26:26">
      <c r="Z484648" s="5"/>
    </row>
    <row r="484649" spans="26:26">
      <c r="Z484649" s="5"/>
    </row>
    <row r="484650" spans="26:26">
      <c r="Z484650" s="5"/>
    </row>
    <row r="484651" spans="26:26">
      <c r="Z484651" s="5"/>
    </row>
    <row r="484652" spans="26:26">
      <c r="Z484652" s="5"/>
    </row>
    <row r="484653" spans="26:26">
      <c r="Z484653" s="5"/>
    </row>
    <row r="484654" spans="26:26">
      <c r="Z484654" s="5"/>
    </row>
    <row r="484655" spans="26:26">
      <c r="Z484655" s="5"/>
    </row>
    <row r="484656" spans="26:26">
      <c r="Z484656" s="5"/>
    </row>
    <row r="484657" spans="26:26">
      <c r="Z484657" s="5"/>
    </row>
    <row r="484658" spans="26:26">
      <c r="Z484658" s="5"/>
    </row>
    <row r="484659" spans="26:26">
      <c r="Z484659" s="5"/>
    </row>
    <row r="484660" spans="26:26">
      <c r="Z484660" s="5"/>
    </row>
    <row r="484661" spans="26:26">
      <c r="Z484661" s="5"/>
    </row>
    <row r="484662" spans="26:26">
      <c r="Z484662" s="5"/>
    </row>
    <row r="484663" spans="26:26">
      <c r="Z484663" s="5"/>
    </row>
    <row r="484664" spans="26:26">
      <c r="Z484664" s="5"/>
    </row>
    <row r="484665" spans="26:26">
      <c r="Z484665" s="5"/>
    </row>
    <row r="484666" spans="26:26">
      <c r="Z484666" s="5"/>
    </row>
    <row r="484667" spans="26:26">
      <c r="Z484667" s="5"/>
    </row>
    <row r="484668" spans="26:26">
      <c r="Z484668" s="5"/>
    </row>
    <row r="484669" spans="26:26">
      <c r="Z484669" s="5"/>
    </row>
    <row r="484670" spans="26:26">
      <c r="Z484670" s="5"/>
    </row>
    <row r="484671" spans="26:26">
      <c r="Z484671" s="5"/>
    </row>
    <row r="484672" spans="26:26">
      <c r="Z484672" s="5"/>
    </row>
    <row r="484673" spans="26:26">
      <c r="Z484673" s="5"/>
    </row>
    <row r="484674" spans="26:26">
      <c r="Z484674" s="5"/>
    </row>
    <row r="484675" spans="26:26">
      <c r="Z484675" s="5"/>
    </row>
    <row r="484676" spans="26:26">
      <c r="Z484676" s="5"/>
    </row>
    <row r="484677" spans="26:26">
      <c r="Z484677" s="5"/>
    </row>
    <row r="484678" spans="26:26">
      <c r="Z484678" s="5"/>
    </row>
    <row r="484679" spans="26:26">
      <c r="Z484679" s="5"/>
    </row>
    <row r="484680" spans="26:26">
      <c r="Z484680" s="5"/>
    </row>
    <row r="484681" spans="26:26">
      <c r="Z484681" s="5"/>
    </row>
    <row r="484682" spans="26:26">
      <c r="Z484682" s="5"/>
    </row>
    <row r="484683" spans="26:26">
      <c r="Z484683" s="5"/>
    </row>
    <row r="484684" spans="26:26">
      <c r="Z484684" s="5"/>
    </row>
    <row r="484685" spans="26:26">
      <c r="Z484685" s="5"/>
    </row>
    <row r="484686" spans="26:26">
      <c r="Z484686" s="5"/>
    </row>
    <row r="484687" spans="26:26">
      <c r="Z484687" s="5"/>
    </row>
    <row r="484688" spans="26:26">
      <c r="Z484688" s="5"/>
    </row>
    <row r="484689" spans="26:26">
      <c r="Z484689" s="5"/>
    </row>
    <row r="484690" spans="26:26">
      <c r="Z484690" s="5"/>
    </row>
    <row r="484691" spans="26:26">
      <c r="Z484691" s="5"/>
    </row>
    <row r="484692" spans="26:26">
      <c r="Z484692" s="5"/>
    </row>
    <row r="484693" spans="26:26">
      <c r="Z484693" s="5"/>
    </row>
    <row r="484694" spans="26:26">
      <c r="Z484694" s="5"/>
    </row>
    <row r="484695" spans="26:26">
      <c r="Z484695" s="5"/>
    </row>
    <row r="484696" spans="26:26">
      <c r="Z484696" s="5"/>
    </row>
    <row r="484697" spans="26:26">
      <c r="Z484697" s="5"/>
    </row>
    <row r="484698" spans="26:26">
      <c r="Z484698" s="5"/>
    </row>
    <row r="484699" spans="26:26">
      <c r="Z484699" s="5"/>
    </row>
    <row r="484700" spans="26:26">
      <c r="Z484700" s="5"/>
    </row>
    <row r="484701" spans="26:26">
      <c r="Z484701" s="5"/>
    </row>
    <row r="484702" spans="26:26">
      <c r="Z484702" s="5"/>
    </row>
    <row r="484703" spans="26:26">
      <c r="Z484703" s="5"/>
    </row>
    <row r="484704" spans="26:26">
      <c r="Z484704" s="5"/>
    </row>
    <row r="484705" spans="26:26">
      <c r="Z484705" s="5"/>
    </row>
    <row r="484706" spans="26:26">
      <c r="Z484706" s="5"/>
    </row>
    <row r="484707" spans="26:26">
      <c r="Z484707" s="5"/>
    </row>
    <row r="484708" spans="26:26">
      <c r="Z484708" s="5"/>
    </row>
    <row r="484709" spans="26:26">
      <c r="Z484709" s="5"/>
    </row>
    <row r="484710" spans="26:26">
      <c r="Z484710" s="5"/>
    </row>
    <row r="484711" spans="26:26">
      <c r="Z484711" s="5"/>
    </row>
    <row r="484712" spans="26:26">
      <c r="Z484712" s="5"/>
    </row>
    <row r="484713" spans="26:26">
      <c r="Z484713" s="5"/>
    </row>
    <row r="484714" spans="26:26">
      <c r="Z484714" s="5"/>
    </row>
    <row r="484715" spans="26:26">
      <c r="Z484715" s="5"/>
    </row>
    <row r="484716" spans="26:26">
      <c r="Z484716" s="5"/>
    </row>
    <row r="484717" spans="26:26">
      <c r="Z484717" s="5"/>
    </row>
    <row r="484718" spans="26:26">
      <c r="Z484718" s="5"/>
    </row>
    <row r="484719" spans="26:26">
      <c r="Z484719" s="5"/>
    </row>
    <row r="484720" spans="26:26">
      <c r="Z484720" s="5"/>
    </row>
    <row r="484721" spans="26:26">
      <c r="Z484721" s="5"/>
    </row>
    <row r="484722" spans="26:26">
      <c r="Z484722" s="5"/>
    </row>
    <row r="484723" spans="26:26">
      <c r="Z484723" s="5"/>
    </row>
    <row r="484724" spans="26:26">
      <c r="Z484724" s="5"/>
    </row>
    <row r="484725" spans="26:26">
      <c r="Z484725" s="5"/>
    </row>
    <row r="484726" spans="26:26">
      <c r="Z484726" s="5"/>
    </row>
    <row r="484727" spans="26:26">
      <c r="Z484727" s="5"/>
    </row>
    <row r="484728" spans="26:26">
      <c r="Z484728" s="5"/>
    </row>
    <row r="484729" spans="26:26">
      <c r="Z484729" s="5"/>
    </row>
    <row r="484730" spans="26:26">
      <c r="Z484730" s="5"/>
    </row>
    <row r="484731" spans="26:26">
      <c r="Z484731" s="5"/>
    </row>
    <row r="484732" spans="26:26">
      <c r="Z484732" s="5"/>
    </row>
    <row r="484733" spans="26:26">
      <c r="Z484733" s="5"/>
    </row>
    <row r="484734" spans="26:26">
      <c r="Z484734" s="5"/>
    </row>
    <row r="484735" spans="26:26">
      <c r="Z484735" s="5"/>
    </row>
    <row r="484736" spans="26:26">
      <c r="Z484736" s="5"/>
    </row>
    <row r="484737" spans="26:26">
      <c r="Z484737" s="5"/>
    </row>
    <row r="484738" spans="26:26">
      <c r="Z484738" s="5"/>
    </row>
    <row r="484739" spans="26:26">
      <c r="Z484739" s="5"/>
    </row>
    <row r="484740" spans="26:26">
      <c r="Z484740" s="5"/>
    </row>
    <row r="484741" spans="26:26">
      <c r="Z484741" s="5"/>
    </row>
    <row r="484742" spans="26:26">
      <c r="Z484742" s="5"/>
    </row>
    <row r="484743" spans="26:26">
      <c r="Z484743" s="5"/>
    </row>
    <row r="484744" spans="26:26">
      <c r="Z484744" s="5"/>
    </row>
    <row r="484745" spans="26:26">
      <c r="Z484745" s="5"/>
    </row>
    <row r="484746" spans="26:26">
      <c r="Z484746" s="5"/>
    </row>
    <row r="484747" spans="26:26">
      <c r="Z484747" s="5"/>
    </row>
    <row r="484748" spans="26:26">
      <c r="Z484748" s="5"/>
    </row>
    <row r="484749" spans="26:26">
      <c r="Z484749" s="5"/>
    </row>
    <row r="484750" spans="26:26">
      <c r="Z484750" s="5"/>
    </row>
    <row r="484751" spans="26:26">
      <c r="Z484751" s="5"/>
    </row>
    <row r="484752" spans="26:26">
      <c r="Z484752" s="5"/>
    </row>
    <row r="484753" spans="26:26">
      <c r="Z484753" s="5"/>
    </row>
    <row r="484754" spans="26:26">
      <c r="Z484754" s="5"/>
    </row>
    <row r="484755" spans="26:26">
      <c r="Z484755" s="5"/>
    </row>
    <row r="484756" spans="26:26">
      <c r="Z484756" s="5"/>
    </row>
    <row r="484757" spans="26:26">
      <c r="Z484757" s="5"/>
    </row>
    <row r="484758" spans="26:26">
      <c r="Z484758" s="5"/>
    </row>
    <row r="484759" spans="26:26">
      <c r="Z484759" s="5"/>
    </row>
    <row r="484760" spans="26:26">
      <c r="Z484760" s="5"/>
    </row>
    <row r="484761" spans="26:26">
      <c r="Z484761" s="5"/>
    </row>
    <row r="484762" spans="26:26">
      <c r="Z484762" s="5"/>
    </row>
    <row r="484763" spans="26:26">
      <c r="Z484763" s="5"/>
    </row>
    <row r="484764" spans="26:26">
      <c r="Z484764" s="5"/>
    </row>
    <row r="484765" spans="26:26">
      <c r="Z484765" s="5"/>
    </row>
    <row r="484766" spans="26:26">
      <c r="Z484766" s="5"/>
    </row>
    <row r="484767" spans="26:26">
      <c r="Z484767" s="5"/>
    </row>
    <row r="484768" spans="26:26">
      <c r="Z484768" s="5"/>
    </row>
    <row r="484769" spans="26:26">
      <c r="Z484769" s="5"/>
    </row>
    <row r="484770" spans="26:26">
      <c r="Z484770" s="5"/>
    </row>
    <row r="484771" spans="26:26">
      <c r="Z484771" s="5"/>
    </row>
    <row r="484772" spans="26:26">
      <c r="Z484772" s="5"/>
    </row>
    <row r="484773" spans="26:26">
      <c r="Z484773" s="5"/>
    </row>
    <row r="484774" spans="26:26">
      <c r="Z484774" s="5"/>
    </row>
    <row r="484775" spans="26:26">
      <c r="Z484775" s="5"/>
    </row>
    <row r="484776" spans="26:26">
      <c r="Z484776" s="5"/>
    </row>
    <row r="484777" spans="26:26">
      <c r="Z484777" s="5"/>
    </row>
    <row r="484778" spans="26:26">
      <c r="Z484778" s="5"/>
    </row>
    <row r="484779" spans="26:26">
      <c r="Z484779" s="5"/>
    </row>
    <row r="484780" spans="26:26">
      <c r="Z484780" s="5"/>
    </row>
    <row r="484781" spans="26:26">
      <c r="Z484781" s="5"/>
    </row>
    <row r="484782" spans="26:26">
      <c r="Z484782" s="5"/>
    </row>
    <row r="484783" spans="26:26">
      <c r="Z484783" s="5"/>
    </row>
    <row r="484784" spans="26:26">
      <c r="Z484784" s="5"/>
    </row>
    <row r="484785" spans="26:26">
      <c r="Z484785" s="5"/>
    </row>
    <row r="484786" spans="26:26">
      <c r="Z484786" s="5"/>
    </row>
    <row r="484787" spans="26:26">
      <c r="Z484787" s="5"/>
    </row>
    <row r="484788" spans="26:26">
      <c r="Z484788" s="5"/>
    </row>
    <row r="484789" spans="26:26">
      <c r="Z484789" s="5"/>
    </row>
    <row r="484790" spans="26:26">
      <c r="Z484790" s="5"/>
    </row>
    <row r="484791" spans="26:26">
      <c r="Z484791" s="5"/>
    </row>
    <row r="484792" spans="26:26">
      <c r="Z484792" s="5"/>
    </row>
    <row r="484793" spans="26:26">
      <c r="Z484793" s="5"/>
    </row>
    <row r="484794" spans="26:26">
      <c r="Z484794" s="5"/>
    </row>
    <row r="484795" spans="26:26">
      <c r="Z484795" s="5"/>
    </row>
    <row r="484796" spans="26:26">
      <c r="Z484796" s="5"/>
    </row>
    <row r="484797" spans="26:26">
      <c r="Z484797" s="5"/>
    </row>
    <row r="484798" spans="26:26">
      <c r="Z484798" s="5"/>
    </row>
    <row r="484799" spans="26:26">
      <c r="Z484799" s="5"/>
    </row>
    <row r="484800" spans="26:26">
      <c r="Z484800" s="5"/>
    </row>
    <row r="484801" spans="26:26">
      <c r="Z484801" s="5"/>
    </row>
    <row r="484802" spans="26:26">
      <c r="Z484802" s="5"/>
    </row>
    <row r="484803" spans="26:26">
      <c r="Z484803" s="5"/>
    </row>
    <row r="484804" spans="26:26">
      <c r="Z484804" s="5"/>
    </row>
    <row r="484805" spans="26:26">
      <c r="Z484805" s="5"/>
    </row>
    <row r="484806" spans="26:26">
      <c r="Z484806" s="5"/>
    </row>
    <row r="484807" spans="26:26">
      <c r="Z484807" s="5"/>
    </row>
    <row r="484808" spans="26:26">
      <c r="Z484808" s="5"/>
    </row>
    <row r="484809" spans="26:26">
      <c r="Z484809" s="5"/>
    </row>
    <row r="484810" spans="26:26">
      <c r="Z484810" s="5"/>
    </row>
    <row r="484811" spans="26:26">
      <c r="Z484811" s="5"/>
    </row>
    <row r="484812" spans="26:26">
      <c r="Z484812" s="5"/>
    </row>
    <row r="484813" spans="26:26">
      <c r="Z484813" s="5"/>
    </row>
    <row r="484814" spans="26:26">
      <c r="Z484814" s="5"/>
    </row>
    <row r="484815" spans="26:26">
      <c r="Z484815" s="5"/>
    </row>
    <row r="484816" spans="26:26">
      <c r="Z484816" s="5"/>
    </row>
    <row r="484817" spans="26:26">
      <c r="Z484817" s="5"/>
    </row>
    <row r="484818" spans="26:26">
      <c r="Z484818" s="5"/>
    </row>
    <row r="484819" spans="26:26">
      <c r="Z484819" s="5"/>
    </row>
    <row r="484820" spans="26:26">
      <c r="Z484820" s="5"/>
    </row>
    <row r="484821" spans="26:26">
      <c r="Z484821" s="5"/>
    </row>
    <row r="484822" spans="26:26">
      <c r="Z484822" s="5"/>
    </row>
    <row r="484823" spans="26:26">
      <c r="Z484823" s="5"/>
    </row>
    <row r="484824" spans="26:26">
      <c r="Z484824" s="5"/>
    </row>
    <row r="484825" spans="26:26">
      <c r="Z484825" s="5"/>
    </row>
    <row r="484826" spans="26:26">
      <c r="Z484826" s="5"/>
    </row>
    <row r="484827" spans="26:26">
      <c r="Z484827" s="5"/>
    </row>
    <row r="484828" spans="26:26">
      <c r="Z484828" s="5"/>
    </row>
    <row r="484829" spans="26:26">
      <c r="Z484829" s="5"/>
    </row>
    <row r="484830" spans="26:26">
      <c r="Z484830" s="5"/>
    </row>
    <row r="484831" spans="26:26">
      <c r="Z484831" s="5"/>
    </row>
    <row r="484832" spans="26:26">
      <c r="Z484832" s="5"/>
    </row>
    <row r="484833" spans="26:26">
      <c r="Z484833" s="5"/>
    </row>
    <row r="484834" spans="26:26">
      <c r="Z484834" s="5"/>
    </row>
    <row r="484835" spans="26:26">
      <c r="Z484835" s="5"/>
    </row>
    <row r="484836" spans="26:26">
      <c r="Z484836" s="5"/>
    </row>
    <row r="484837" spans="26:26">
      <c r="Z484837" s="5"/>
    </row>
    <row r="484838" spans="26:26">
      <c r="Z484838" s="5"/>
    </row>
    <row r="484839" spans="26:26">
      <c r="Z484839" s="5"/>
    </row>
    <row r="484840" spans="26:26">
      <c r="Z484840" s="5"/>
    </row>
    <row r="484841" spans="26:26">
      <c r="Z484841" s="5"/>
    </row>
    <row r="484842" spans="26:26">
      <c r="Z484842" s="5"/>
    </row>
    <row r="484843" spans="26:26">
      <c r="Z484843" s="5"/>
    </row>
    <row r="484844" spans="26:26">
      <c r="Z484844" s="5"/>
    </row>
    <row r="484845" spans="26:26">
      <c r="Z484845" s="5"/>
    </row>
    <row r="484846" spans="26:26">
      <c r="Z484846" s="5"/>
    </row>
    <row r="484847" spans="26:26">
      <c r="Z484847" s="5"/>
    </row>
    <row r="484848" spans="26:26">
      <c r="Z484848" s="5"/>
    </row>
    <row r="484849" spans="26:26">
      <c r="Z484849" s="5"/>
    </row>
    <row r="484850" spans="26:26">
      <c r="Z484850" s="5"/>
    </row>
    <row r="484851" spans="26:26">
      <c r="Z484851" s="5"/>
    </row>
    <row r="484852" spans="26:26">
      <c r="Z484852" s="5"/>
    </row>
    <row r="484853" spans="26:26">
      <c r="Z484853" s="5"/>
    </row>
    <row r="484854" spans="26:26">
      <c r="Z484854" s="5"/>
    </row>
    <row r="484855" spans="26:26">
      <c r="Z484855" s="5"/>
    </row>
    <row r="484856" spans="26:26">
      <c r="Z484856" s="5"/>
    </row>
    <row r="484857" spans="26:26">
      <c r="Z484857" s="5"/>
    </row>
    <row r="484858" spans="26:26">
      <c r="Z484858" s="5"/>
    </row>
    <row r="484859" spans="26:26">
      <c r="Z484859" s="5"/>
    </row>
    <row r="484860" spans="26:26">
      <c r="Z484860" s="5"/>
    </row>
    <row r="484861" spans="26:26">
      <c r="Z484861" s="5"/>
    </row>
    <row r="484862" spans="26:26">
      <c r="Z484862" s="5"/>
    </row>
    <row r="484863" spans="26:26">
      <c r="Z484863" s="5"/>
    </row>
    <row r="484864" spans="26:26">
      <c r="Z484864" s="5"/>
    </row>
    <row r="484865" spans="26:26">
      <c r="Z484865" s="5"/>
    </row>
    <row r="484866" spans="26:26">
      <c r="Z484866" s="5"/>
    </row>
    <row r="484867" spans="26:26">
      <c r="Z484867" s="5"/>
    </row>
    <row r="484868" spans="26:26">
      <c r="Z484868" s="5"/>
    </row>
    <row r="484869" spans="26:26">
      <c r="Z484869" s="5"/>
    </row>
    <row r="484870" spans="26:26">
      <c r="Z484870" s="5"/>
    </row>
    <row r="484871" spans="26:26">
      <c r="Z484871" s="5"/>
    </row>
    <row r="484872" spans="26:26">
      <c r="Z484872" s="5"/>
    </row>
    <row r="484873" spans="26:26">
      <c r="Z484873" s="5"/>
    </row>
    <row r="484874" spans="26:26">
      <c r="Z484874" s="5"/>
    </row>
    <row r="484875" spans="26:26">
      <c r="Z484875" s="5"/>
    </row>
    <row r="484876" spans="26:26">
      <c r="Z484876" s="5"/>
    </row>
    <row r="484877" spans="26:26">
      <c r="Z484877" s="5"/>
    </row>
    <row r="484878" spans="26:26">
      <c r="Z484878" s="5"/>
    </row>
    <row r="484879" spans="26:26">
      <c r="Z484879" s="5"/>
    </row>
    <row r="484880" spans="26:26">
      <c r="Z484880" s="5"/>
    </row>
    <row r="484881" spans="26:26">
      <c r="Z484881" s="5"/>
    </row>
    <row r="484882" spans="26:26">
      <c r="Z484882" s="5"/>
    </row>
    <row r="484883" spans="26:26">
      <c r="Z484883" s="5"/>
    </row>
    <row r="484884" spans="26:26">
      <c r="Z484884" s="5"/>
    </row>
    <row r="484885" spans="26:26">
      <c r="Z484885" s="5"/>
    </row>
    <row r="484886" spans="26:26">
      <c r="Z484886" s="5"/>
    </row>
    <row r="484887" spans="26:26">
      <c r="Z484887" s="5"/>
    </row>
    <row r="484888" spans="26:26">
      <c r="Z484888" s="5"/>
    </row>
    <row r="484889" spans="26:26">
      <c r="Z484889" s="5"/>
    </row>
    <row r="484890" spans="26:26">
      <c r="Z484890" s="5"/>
    </row>
    <row r="484891" spans="26:26">
      <c r="Z484891" s="5"/>
    </row>
    <row r="484892" spans="26:26">
      <c r="Z484892" s="5"/>
    </row>
    <row r="484893" spans="26:26">
      <c r="Z484893" s="5"/>
    </row>
    <row r="484894" spans="26:26">
      <c r="Z484894" s="5"/>
    </row>
    <row r="484895" spans="26:26">
      <c r="Z484895" s="5"/>
    </row>
    <row r="484896" spans="26:26">
      <c r="Z484896" s="5"/>
    </row>
    <row r="484897" spans="26:26">
      <c r="Z484897" s="5"/>
    </row>
    <row r="484898" spans="26:26">
      <c r="Z484898" s="5"/>
    </row>
    <row r="484899" spans="26:26">
      <c r="Z484899" s="5"/>
    </row>
    <row r="484900" spans="26:26">
      <c r="Z484900" s="5"/>
    </row>
    <row r="484901" spans="26:26">
      <c r="Z484901" s="5"/>
    </row>
    <row r="484902" spans="26:26">
      <c r="Z484902" s="5"/>
    </row>
    <row r="484903" spans="26:26">
      <c r="Z484903" s="5"/>
    </row>
    <row r="484904" spans="26:26">
      <c r="Z484904" s="5"/>
    </row>
    <row r="484905" spans="26:26">
      <c r="Z484905" s="5"/>
    </row>
    <row r="484906" spans="26:26">
      <c r="Z484906" s="5"/>
    </row>
    <row r="484907" spans="26:26">
      <c r="Z484907" s="5"/>
    </row>
    <row r="484908" spans="26:26">
      <c r="Z484908" s="5"/>
    </row>
    <row r="484909" spans="26:26">
      <c r="Z484909" s="5"/>
    </row>
    <row r="484910" spans="26:26">
      <c r="Z484910" s="5"/>
    </row>
    <row r="484911" spans="26:26">
      <c r="Z484911" s="5"/>
    </row>
    <row r="484912" spans="26:26">
      <c r="Z484912" s="5"/>
    </row>
    <row r="484913" spans="26:26">
      <c r="Z484913" s="5"/>
    </row>
    <row r="484914" spans="26:26">
      <c r="Z484914" s="5"/>
    </row>
    <row r="484915" spans="26:26">
      <c r="Z484915" s="5"/>
    </row>
    <row r="484916" spans="26:26">
      <c r="Z484916" s="5"/>
    </row>
    <row r="484917" spans="26:26">
      <c r="Z484917" s="5"/>
    </row>
    <row r="484918" spans="26:26">
      <c r="Z484918" s="5"/>
    </row>
    <row r="484919" spans="26:26">
      <c r="Z484919" s="5"/>
    </row>
    <row r="484920" spans="26:26">
      <c r="Z484920" s="5"/>
    </row>
    <row r="484921" spans="26:26">
      <c r="Z484921" s="5"/>
    </row>
    <row r="484922" spans="26:26">
      <c r="Z484922" s="5"/>
    </row>
    <row r="484923" spans="26:26">
      <c r="Z484923" s="5"/>
    </row>
    <row r="484924" spans="26:26">
      <c r="Z484924" s="5"/>
    </row>
    <row r="484925" spans="26:26">
      <c r="Z484925" s="5"/>
    </row>
    <row r="484926" spans="26:26">
      <c r="Z484926" s="5"/>
    </row>
    <row r="484927" spans="26:26">
      <c r="Z484927" s="5"/>
    </row>
    <row r="484928" spans="26:26">
      <c r="Z484928" s="5"/>
    </row>
    <row r="484929" spans="26:26">
      <c r="Z484929" s="5"/>
    </row>
    <row r="484930" spans="26:26">
      <c r="Z484930" s="5"/>
    </row>
    <row r="484931" spans="26:26">
      <c r="Z484931" s="5"/>
    </row>
    <row r="484932" spans="26:26">
      <c r="Z484932" s="5"/>
    </row>
    <row r="484933" spans="26:26">
      <c r="Z484933" s="5"/>
    </row>
    <row r="484934" spans="26:26">
      <c r="Z484934" s="5"/>
    </row>
    <row r="484935" spans="26:26">
      <c r="Z484935" s="5"/>
    </row>
    <row r="484936" spans="26:26">
      <c r="Z484936" s="5"/>
    </row>
    <row r="484937" spans="26:26">
      <c r="Z484937" s="5"/>
    </row>
    <row r="484938" spans="26:26">
      <c r="Z484938" s="5"/>
    </row>
    <row r="484939" spans="26:26">
      <c r="Z484939" s="5"/>
    </row>
    <row r="484940" spans="26:26">
      <c r="Z484940" s="5"/>
    </row>
    <row r="484941" spans="26:26">
      <c r="Z484941" s="5"/>
    </row>
    <row r="484942" spans="26:26">
      <c r="Z484942" s="5"/>
    </row>
    <row r="484943" spans="26:26">
      <c r="Z484943" s="5"/>
    </row>
    <row r="484944" spans="26:26">
      <c r="Z484944" s="5"/>
    </row>
    <row r="484945" spans="26:26">
      <c r="Z484945" s="5"/>
    </row>
    <row r="484946" spans="26:26">
      <c r="Z484946" s="5"/>
    </row>
    <row r="484947" spans="26:26">
      <c r="Z484947" s="5"/>
    </row>
    <row r="484948" spans="26:26">
      <c r="Z484948" s="5"/>
    </row>
    <row r="484949" spans="26:26">
      <c r="Z484949" s="5"/>
    </row>
    <row r="484950" spans="26:26">
      <c r="Z484950" s="5"/>
    </row>
    <row r="484951" spans="26:26">
      <c r="Z484951" s="5"/>
    </row>
    <row r="484952" spans="26:26">
      <c r="Z484952" s="5"/>
    </row>
    <row r="484953" spans="26:26">
      <c r="Z484953" s="5"/>
    </row>
    <row r="484954" spans="26:26">
      <c r="Z484954" s="5"/>
    </row>
    <row r="484955" spans="26:26">
      <c r="Z484955" s="5"/>
    </row>
    <row r="484956" spans="26:26">
      <c r="Z484956" s="5"/>
    </row>
    <row r="484957" spans="26:26">
      <c r="Z484957" s="5"/>
    </row>
    <row r="484958" spans="26:26">
      <c r="Z484958" s="5"/>
    </row>
    <row r="484959" spans="26:26">
      <c r="Z484959" s="5"/>
    </row>
    <row r="484960" spans="26:26">
      <c r="Z484960" s="5"/>
    </row>
    <row r="484961" spans="26:26">
      <c r="Z484961" s="5"/>
    </row>
    <row r="484962" spans="26:26">
      <c r="Z484962" s="5"/>
    </row>
    <row r="484963" spans="26:26">
      <c r="Z484963" s="5"/>
    </row>
    <row r="484964" spans="26:26">
      <c r="Z484964" s="5"/>
    </row>
    <row r="484965" spans="26:26">
      <c r="Z484965" s="5"/>
    </row>
    <row r="484966" spans="26:26">
      <c r="Z484966" s="5"/>
    </row>
    <row r="484967" spans="26:26">
      <c r="Z484967" s="5"/>
    </row>
    <row r="484968" spans="26:26">
      <c r="Z484968" s="5"/>
    </row>
    <row r="484969" spans="26:26">
      <c r="Z484969" s="5"/>
    </row>
    <row r="484970" spans="26:26">
      <c r="Z484970" s="5"/>
    </row>
    <row r="484971" spans="26:26">
      <c r="Z484971" s="5"/>
    </row>
    <row r="484972" spans="26:26">
      <c r="Z484972" s="5"/>
    </row>
    <row r="484973" spans="26:26">
      <c r="Z484973" s="5"/>
    </row>
    <row r="484974" spans="26:26">
      <c r="Z484974" s="5"/>
    </row>
    <row r="484975" spans="26:26">
      <c r="Z484975" s="5"/>
    </row>
    <row r="484976" spans="26:26">
      <c r="Z484976" s="5"/>
    </row>
    <row r="484977" spans="26:26">
      <c r="Z484977" s="5"/>
    </row>
    <row r="484978" spans="26:26">
      <c r="Z484978" s="5"/>
    </row>
    <row r="484979" spans="26:26">
      <c r="Z484979" s="5"/>
    </row>
    <row r="484980" spans="26:26">
      <c r="Z484980" s="5"/>
    </row>
    <row r="484981" spans="26:26">
      <c r="Z484981" s="5"/>
    </row>
    <row r="484982" spans="26:26">
      <c r="Z484982" s="5"/>
    </row>
    <row r="484983" spans="26:26">
      <c r="Z484983" s="5"/>
    </row>
    <row r="484984" spans="26:26">
      <c r="Z484984" s="5"/>
    </row>
    <row r="484985" spans="26:26">
      <c r="Z484985" s="5"/>
    </row>
    <row r="484986" spans="26:26">
      <c r="Z484986" s="5"/>
    </row>
    <row r="484987" spans="26:26">
      <c r="Z484987" s="5"/>
    </row>
    <row r="484988" spans="26:26">
      <c r="Z484988" s="5"/>
    </row>
    <row r="484989" spans="26:26">
      <c r="Z484989" s="5"/>
    </row>
    <row r="484990" spans="26:26">
      <c r="Z484990" s="5"/>
    </row>
    <row r="484991" spans="26:26">
      <c r="Z484991" s="5"/>
    </row>
    <row r="484992" spans="26:26">
      <c r="Z484992" s="5"/>
    </row>
    <row r="484993" spans="26:26">
      <c r="Z484993" s="5"/>
    </row>
    <row r="484994" spans="26:26">
      <c r="Z484994" s="5"/>
    </row>
    <row r="484995" spans="26:26">
      <c r="Z484995" s="5"/>
    </row>
    <row r="484996" spans="26:26">
      <c r="Z484996" s="5"/>
    </row>
    <row r="484997" spans="26:26">
      <c r="Z484997" s="5"/>
    </row>
    <row r="484998" spans="26:26">
      <c r="Z484998" s="5"/>
    </row>
    <row r="484999" spans="26:26">
      <c r="Z484999" s="5"/>
    </row>
    <row r="485000" spans="26:26">
      <c r="Z485000" s="5"/>
    </row>
    <row r="485001" spans="26:26">
      <c r="Z485001" s="5"/>
    </row>
    <row r="485002" spans="26:26">
      <c r="Z485002" s="5"/>
    </row>
    <row r="485003" spans="26:26">
      <c r="Z485003" s="5"/>
    </row>
    <row r="485004" spans="26:26">
      <c r="Z485004" s="5"/>
    </row>
    <row r="485005" spans="26:26">
      <c r="Z485005" s="5"/>
    </row>
    <row r="485006" spans="26:26">
      <c r="Z485006" s="5"/>
    </row>
    <row r="485007" spans="26:26">
      <c r="Z485007" s="5"/>
    </row>
    <row r="485008" spans="26:26">
      <c r="Z485008" s="5"/>
    </row>
    <row r="485009" spans="26:26">
      <c r="Z485009" s="5"/>
    </row>
    <row r="485010" spans="26:26">
      <c r="Z485010" s="5"/>
    </row>
    <row r="485011" spans="26:26">
      <c r="Z485011" s="5"/>
    </row>
    <row r="485012" spans="26:26">
      <c r="Z485012" s="5"/>
    </row>
    <row r="485013" spans="26:26">
      <c r="Z485013" s="5"/>
    </row>
    <row r="485014" spans="26:26">
      <c r="Z485014" s="5"/>
    </row>
    <row r="485015" spans="26:26">
      <c r="Z485015" s="5"/>
    </row>
    <row r="485016" spans="26:26">
      <c r="Z485016" s="5"/>
    </row>
    <row r="485017" spans="26:26">
      <c r="Z485017" s="5"/>
    </row>
    <row r="485018" spans="26:26">
      <c r="Z485018" s="5"/>
    </row>
    <row r="485019" spans="26:26">
      <c r="Z485019" s="5"/>
    </row>
    <row r="485020" spans="26:26">
      <c r="Z485020" s="5"/>
    </row>
    <row r="485021" spans="26:26">
      <c r="Z485021" s="5"/>
    </row>
    <row r="485022" spans="26:26">
      <c r="Z485022" s="5"/>
    </row>
    <row r="485023" spans="26:26">
      <c r="Z485023" s="5"/>
    </row>
    <row r="485024" spans="26:26">
      <c r="Z485024" s="5"/>
    </row>
    <row r="485025" spans="26:26">
      <c r="Z485025" s="5"/>
    </row>
    <row r="485026" spans="26:26">
      <c r="Z485026" s="5"/>
    </row>
    <row r="485027" spans="26:26">
      <c r="Z485027" s="5"/>
    </row>
    <row r="485028" spans="26:26">
      <c r="Z485028" s="5"/>
    </row>
    <row r="485029" spans="26:26">
      <c r="Z485029" s="5"/>
    </row>
    <row r="485030" spans="26:26">
      <c r="Z485030" s="5"/>
    </row>
    <row r="485031" spans="26:26">
      <c r="Z485031" s="5"/>
    </row>
    <row r="485032" spans="26:26">
      <c r="Z485032" s="5"/>
    </row>
    <row r="485033" spans="26:26">
      <c r="Z485033" s="5"/>
    </row>
    <row r="485034" spans="26:26">
      <c r="Z485034" s="5"/>
    </row>
    <row r="485035" spans="26:26">
      <c r="Z485035" s="5"/>
    </row>
    <row r="485036" spans="26:26">
      <c r="Z485036" s="5"/>
    </row>
    <row r="485037" spans="26:26">
      <c r="Z485037" s="5"/>
    </row>
    <row r="485038" spans="26:26">
      <c r="Z485038" s="5"/>
    </row>
    <row r="485039" spans="26:26">
      <c r="Z485039" s="5"/>
    </row>
    <row r="485040" spans="26:26">
      <c r="Z485040" s="5"/>
    </row>
    <row r="485041" spans="26:26">
      <c r="Z485041" s="5"/>
    </row>
    <row r="485042" spans="26:26">
      <c r="Z485042" s="5"/>
    </row>
    <row r="485043" spans="26:26">
      <c r="Z485043" s="5"/>
    </row>
    <row r="485044" spans="26:26">
      <c r="Z485044" s="5"/>
    </row>
    <row r="485045" spans="26:26">
      <c r="Z485045" s="5"/>
    </row>
    <row r="485046" spans="26:26">
      <c r="Z485046" s="5"/>
    </row>
    <row r="485047" spans="26:26">
      <c r="Z485047" s="5"/>
    </row>
    <row r="485048" spans="26:26">
      <c r="Z485048" s="5"/>
    </row>
    <row r="485049" spans="26:26">
      <c r="Z485049" s="5"/>
    </row>
    <row r="485050" spans="26:26">
      <c r="Z485050" s="5"/>
    </row>
    <row r="485051" spans="26:26">
      <c r="Z485051" s="5"/>
    </row>
    <row r="485052" spans="26:26">
      <c r="Z485052" s="5"/>
    </row>
    <row r="485053" spans="26:26">
      <c r="Z485053" s="5"/>
    </row>
    <row r="485054" spans="26:26">
      <c r="Z485054" s="5"/>
    </row>
    <row r="485055" spans="26:26">
      <c r="Z485055" s="5"/>
    </row>
    <row r="485056" spans="26:26">
      <c r="Z485056" s="5"/>
    </row>
    <row r="485057" spans="26:26">
      <c r="Z485057" s="5"/>
    </row>
    <row r="485058" spans="26:26">
      <c r="Z485058" s="5"/>
    </row>
    <row r="485059" spans="26:26">
      <c r="Z485059" s="5"/>
    </row>
    <row r="485060" spans="26:26">
      <c r="Z485060" s="5"/>
    </row>
    <row r="485061" spans="26:26">
      <c r="Z485061" s="5"/>
    </row>
    <row r="485062" spans="26:26">
      <c r="Z485062" s="5"/>
    </row>
    <row r="485063" spans="26:26">
      <c r="Z485063" s="5"/>
    </row>
    <row r="485064" spans="26:26">
      <c r="Z485064" s="5"/>
    </row>
    <row r="485065" spans="26:26">
      <c r="Z485065" s="5"/>
    </row>
    <row r="485066" spans="26:26">
      <c r="Z485066" s="5"/>
    </row>
    <row r="485067" spans="26:26">
      <c r="Z485067" s="5"/>
    </row>
    <row r="485068" spans="26:26">
      <c r="Z485068" s="5"/>
    </row>
    <row r="485069" spans="26:26">
      <c r="Z485069" s="5"/>
    </row>
    <row r="485070" spans="26:26">
      <c r="Z485070" s="5"/>
    </row>
    <row r="485071" spans="26:26">
      <c r="Z485071" s="5"/>
    </row>
    <row r="485072" spans="26:26">
      <c r="Z485072" s="5"/>
    </row>
    <row r="485073" spans="26:26">
      <c r="Z485073" s="5"/>
    </row>
    <row r="485074" spans="26:26">
      <c r="Z485074" s="5"/>
    </row>
    <row r="485075" spans="26:26">
      <c r="Z485075" s="5"/>
    </row>
    <row r="485076" spans="26:26">
      <c r="Z485076" s="5"/>
    </row>
    <row r="485077" spans="26:26">
      <c r="Z485077" s="5"/>
    </row>
    <row r="485078" spans="26:26">
      <c r="Z485078" s="5"/>
    </row>
    <row r="485079" spans="26:26">
      <c r="Z485079" s="5"/>
    </row>
    <row r="485080" spans="26:26">
      <c r="Z485080" s="5"/>
    </row>
    <row r="485081" spans="26:26">
      <c r="Z485081" s="5"/>
    </row>
    <row r="485082" spans="26:26">
      <c r="Z485082" s="5"/>
    </row>
    <row r="485083" spans="26:26">
      <c r="Z485083" s="5"/>
    </row>
    <row r="485084" spans="26:26">
      <c r="Z485084" s="5"/>
    </row>
    <row r="485085" spans="26:26">
      <c r="Z485085" s="5"/>
    </row>
    <row r="485086" spans="26:26">
      <c r="Z485086" s="5"/>
    </row>
    <row r="485087" spans="26:26">
      <c r="Z485087" s="5"/>
    </row>
    <row r="485088" spans="26:26">
      <c r="Z485088" s="5"/>
    </row>
    <row r="485089" spans="26:26">
      <c r="Z485089" s="5"/>
    </row>
    <row r="485090" spans="26:26">
      <c r="Z485090" s="5"/>
    </row>
    <row r="485091" spans="26:26">
      <c r="Z485091" s="5"/>
    </row>
    <row r="485092" spans="26:26">
      <c r="Z485092" s="5"/>
    </row>
    <row r="485093" spans="26:26">
      <c r="Z485093" s="5"/>
    </row>
    <row r="485094" spans="26:26">
      <c r="Z485094" s="5"/>
    </row>
    <row r="485095" spans="26:26">
      <c r="Z485095" s="5"/>
    </row>
    <row r="485096" spans="26:26">
      <c r="Z485096" s="5"/>
    </row>
    <row r="485097" spans="26:26">
      <c r="Z485097" s="5"/>
    </row>
    <row r="485098" spans="26:26">
      <c r="Z485098" s="5"/>
    </row>
    <row r="485099" spans="26:26">
      <c r="Z485099" s="5"/>
    </row>
    <row r="485100" spans="26:26">
      <c r="Z485100" s="5"/>
    </row>
    <row r="485101" spans="26:26">
      <c r="Z485101" s="5"/>
    </row>
    <row r="485102" spans="26:26">
      <c r="Z485102" s="5"/>
    </row>
    <row r="485103" spans="26:26">
      <c r="Z485103" s="5"/>
    </row>
    <row r="485104" spans="26:26">
      <c r="Z485104" s="5"/>
    </row>
    <row r="485105" spans="26:26">
      <c r="Z485105" s="5"/>
    </row>
    <row r="485106" spans="26:26">
      <c r="Z485106" s="5"/>
    </row>
    <row r="485107" spans="26:26">
      <c r="Z485107" s="5"/>
    </row>
    <row r="485108" spans="26:26">
      <c r="Z485108" s="5"/>
    </row>
    <row r="485109" spans="26:26">
      <c r="Z485109" s="5"/>
    </row>
    <row r="485110" spans="26:26">
      <c r="Z485110" s="5"/>
    </row>
    <row r="485111" spans="26:26">
      <c r="Z485111" s="5"/>
    </row>
    <row r="485112" spans="26:26">
      <c r="Z485112" s="5"/>
    </row>
    <row r="485113" spans="26:26">
      <c r="Z485113" s="5"/>
    </row>
    <row r="485114" spans="26:26">
      <c r="Z485114" s="5"/>
    </row>
    <row r="485115" spans="26:26">
      <c r="Z485115" s="5"/>
    </row>
    <row r="485116" spans="26:26">
      <c r="Z485116" s="5"/>
    </row>
    <row r="485117" spans="26:26">
      <c r="Z485117" s="5"/>
    </row>
    <row r="485118" spans="26:26">
      <c r="Z485118" s="5"/>
    </row>
    <row r="485119" spans="26:26">
      <c r="Z485119" s="5"/>
    </row>
    <row r="485120" spans="26:26">
      <c r="Z485120" s="5"/>
    </row>
    <row r="485121" spans="26:26">
      <c r="Z485121" s="5"/>
    </row>
    <row r="485122" spans="26:26">
      <c r="Z485122" s="5"/>
    </row>
    <row r="485123" spans="26:26">
      <c r="Z485123" s="5"/>
    </row>
    <row r="485124" spans="26:26">
      <c r="Z485124" s="5"/>
    </row>
    <row r="485125" spans="26:26">
      <c r="Z485125" s="5"/>
    </row>
    <row r="485126" spans="26:26">
      <c r="Z485126" s="5"/>
    </row>
    <row r="485127" spans="26:26">
      <c r="Z485127" s="5"/>
    </row>
    <row r="485128" spans="26:26">
      <c r="Z485128" s="5"/>
    </row>
    <row r="485129" spans="26:26">
      <c r="Z485129" s="5"/>
    </row>
    <row r="485130" spans="26:26">
      <c r="Z485130" s="5"/>
    </row>
    <row r="485131" spans="26:26">
      <c r="Z485131" s="5"/>
    </row>
    <row r="485132" spans="26:26">
      <c r="Z485132" s="5"/>
    </row>
    <row r="485133" spans="26:26">
      <c r="Z485133" s="5"/>
    </row>
    <row r="485134" spans="26:26">
      <c r="Z485134" s="5"/>
    </row>
    <row r="485135" spans="26:26">
      <c r="Z485135" s="5"/>
    </row>
    <row r="485136" spans="26:26">
      <c r="Z485136" s="5"/>
    </row>
    <row r="485137" spans="26:26">
      <c r="Z485137" s="5"/>
    </row>
    <row r="485138" spans="26:26">
      <c r="Z485138" s="5"/>
    </row>
    <row r="485139" spans="26:26">
      <c r="Z485139" s="5"/>
    </row>
    <row r="485140" spans="26:26">
      <c r="Z485140" s="5"/>
    </row>
    <row r="485141" spans="26:26">
      <c r="Z485141" s="5"/>
    </row>
    <row r="485142" spans="26:26">
      <c r="Z485142" s="5"/>
    </row>
    <row r="485143" spans="26:26">
      <c r="Z485143" s="5"/>
    </row>
    <row r="485144" spans="26:26">
      <c r="Z485144" s="5"/>
    </row>
    <row r="485145" spans="26:26">
      <c r="Z485145" s="5"/>
    </row>
    <row r="485146" spans="26:26">
      <c r="Z485146" s="5"/>
    </row>
    <row r="485147" spans="26:26">
      <c r="Z485147" s="5"/>
    </row>
    <row r="485148" spans="26:26">
      <c r="Z485148" s="5"/>
    </row>
    <row r="485149" spans="26:26">
      <c r="Z485149" s="5"/>
    </row>
    <row r="485150" spans="26:26">
      <c r="Z485150" s="5"/>
    </row>
    <row r="485151" spans="26:26">
      <c r="Z485151" s="5"/>
    </row>
    <row r="485152" spans="26:26">
      <c r="Z485152" s="5"/>
    </row>
    <row r="485153" spans="26:26">
      <c r="Z485153" s="5"/>
    </row>
    <row r="485154" spans="26:26">
      <c r="Z485154" s="5"/>
    </row>
    <row r="485155" spans="26:26">
      <c r="Z485155" s="5"/>
    </row>
    <row r="485156" spans="26:26">
      <c r="Z485156" s="5"/>
    </row>
    <row r="485157" spans="26:26">
      <c r="Z485157" s="5"/>
    </row>
    <row r="485158" spans="26:26">
      <c r="Z485158" s="5"/>
    </row>
    <row r="485159" spans="26:26">
      <c r="Z485159" s="5"/>
    </row>
    <row r="485160" spans="26:26">
      <c r="Z485160" s="5"/>
    </row>
    <row r="485161" spans="26:26">
      <c r="Z485161" s="5"/>
    </row>
    <row r="485162" spans="26:26">
      <c r="Z485162" s="5"/>
    </row>
    <row r="485163" spans="26:26">
      <c r="Z485163" s="5"/>
    </row>
    <row r="485164" spans="26:26">
      <c r="Z485164" s="5"/>
    </row>
    <row r="485165" spans="26:26">
      <c r="Z485165" s="5"/>
    </row>
    <row r="485166" spans="26:26">
      <c r="Z485166" s="5"/>
    </row>
    <row r="485167" spans="26:26">
      <c r="Z485167" s="5"/>
    </row>
    <row r="485168" spans="26:26">
      <c r="Z485168" s="5"/>
    </row>
    <row r="485169" spans="26:26">
      <c r="Z485169" s="5"/>
    </row>
    <row r="485170" spans="26:26">
      <c r="Z485170" s="5"/>
    </row>
    <row r="485171" spans="26:26">
      <c r="Z485171" s="5"/>
    </row>
    <row r="485172" spans="26:26">
      <c r="Z485172" s="5"/>
    </row>
    <row r="485173" spans="26:26">
      <c r="Z485173" s="5"/>
    </row>
    <row r="485174" spans="26:26">
      <c r="Z485174" s="5"/>
    </row>
    <row r="485175" spans="26:26">
      <c r="Z485175" s="5"/>
    </row>
    <row r="485176" spans="26:26">
      <c r="Z485176" s="5"/>
    </row>
    <row r="485177" spans="26:26">
      <c r="Z485177" s="5"/>
    </row>
    <row r="485178" spans="26:26">
      <c r="Z485178" s="5"/>
    </row>
    <row r="485179" spans="26:26">
      <c r="Z485179" s="5"/>
    </row>
    <row r="485180" spans="26:26">
      <c r="Z485180" s="5"/>
    </row>
    <row r="485181" spans="26:26">
      <c r="Z485181" s="5"/>
    </row>
    <row r="485182" spans="26:26">
      <c r="Z485182" s="5"/>
    </row>
    <row r="485183" spans="26:26">
      <c r="Z485183" s="5"/>
    </row>
    <row r="485184" spans="26:26">
      <c r="Z485184" s="5"/>
    </row>
    <row r="485185" spans="26:26">
      <c r="Z485185" s="5"/>
    </row>
    <row r="485186" spans="26:26">
      <c r="Z485186" s="5"/>
    </row>
    <row r="485187" spans="26:26">
      <c r="Z485187" s="5"/>
    </row>
    <row r="485188" spans="26:26">
      <c r="Z485188" s="5"/>
    </row>
    <row r="485189" spans="26:26">
      <c r="Z485189" s="5"/>
    </row>
    <row r="485190" spans="26:26">
      <c r="Z485190" s="5"/>
    </row>
    <row r="485191" spans="26:26">
      <c r="Z485191" s="5"/>
    </row>
    <row r="485192" spans="26:26">
      <c r="Z485192" s="5"/>
    </row>
    <row r="485193" spans="26:26">
      <c r="Z485193" s="5"/>
    </row>
    <row r="485194" spans="26:26">
      <c r="Z485194" s="5"/>
    </row>
    <row r="485195" spans="26:26">
      <c r="Z485195" s="5"/>
    </row>
    <row r="485196" spans="26:26">
      <c r="Z485196" s="5"/>
    </row>
    <row r="485197" spans="26:26">
      <c r="Z485197" s="5"/>
    </row>
    <row r="485198" spans="26:26">
      <c r="Z485198" s="5"/>
    </row>
    <row r="485199" spans="26:26">
      <c r="Z485199" s="5"/>
    </row>
    <row r="485200" spans="26:26">
      <c r="Z485200" s="5"/>
    </row>
    <row r="485201" spans="26:26">
      <c r="Z485201" s="5"/>
    </row>
    <row r="485202" spans="26:26">
      <c r="Z485202" s="5"/>
    </row>
    <row r="485203" spans="26:26">
      <c r="Z485203" s="5"/>
    </row>
    <row r="485204" spans="26:26">
      <c r="Z485204" s="5"/>
    </row>
    <row r="485205" spans="26:26">
      <c r="Z485205" s="5"/>
    </row>
    <row r="485206" spans="26:26">
      <c r="Z485206" s="5"/>
    </row>
    <row r="485207" spans="26:26">
      <c r="Z485207" s="5"/>
    </row>
    <row r="485208" spans="26:26">
      <c r="Z485208" s="5"/>
    </row>
    <row r="485209" spans="26:26">
      <c r="Z485209" s="5"/>
    </row>
    <row r="485210" spans="26:26">
      <c r="Z485210" s="5"/>
    </row>
    <row r="485211" spans="26:26">
      <c r="Z485211" s="5"/>
    </row>
    <row r="485212" spans="26:26">
      <c r="Z485212" s="5"/>
    </row>
    <row r="485213" spans="26:26">
      <c r="Z485213" s="5"/>
    </row>
    <row r="485214" spans="26:26">
      <c r="Z485214" s="5"/>
    </row>
    <row r="485215" spans="26:26">
      <c r="Z485215" s="5"/>
    </row>
    <row r="485216" spans="26:26">
      <c r="Z485216" s="5"/>
    </row>
    <row r="485217" spans="26:26">
      <c r="Z485217" s="5"/>
    </row>
    <row r="485218" spans="26:26">
      <c r="Z485218" s="5"/>
    </row>
    <row r="485219" spans="26:26">
      <c r="Z485219" s="5"/>
    </row>
    <row r="485220" spans="26:26">
      <c r="Z485220" s="5"/>
    </row>
    <row r="485221" spans="26:26">
      <c r="Z485221" s="5"/>
    </row>
    <row r="485222" spans="26:26">
      <c r="Z485222" s="5"/>
    </row>
    <row r="485223" spans="26:26">
      <c r="Z485223" s="5"/>
    </row>
    <row r="485224" spans="26:26">
      <c r="Z485224" s="5"/>
    </row>
    <row r="485225" spans="26:26">
      <c r="Z485225" s="5"/>
    </row>
    <row r="485226" spans="26:26">
      <c r="Z485226" s="5"/>
    </row>
    <row r="485227" spans="26:26">
      <c r="Z485227" s="5"/>
    </row>
    <row r="485228" spans="26:26">
      <c r="Z485228" s="5"/>
    </row>
    <row r="485229" spans="26:26">
      <c r="Z485229" s="5"/>
    </row>
    <row r="485230" spans="26:26">
      <c r="Z485230" s="5"/>
    </row>
    <row r="485231" spans="26:26">
      <c r="Z485231" s="5"/>
    </row>
    <row r="485232" spans="26:26">
      <c r="Z485232" s="5"/>
    </row>
    <row r="485233" spans="26:26">
      <c r="Z485233" s="5"/>
    </row>
    <row r="485234" spans="26:26">
      <c r="Z485234" s="5"/>
    </row>
    <row r="485235" spans="26:26">
      <c r="Z485235" s="5"/>
    </row>
    <row r="485236" spans="26:26">
      <c r="Z485236" s="5"/>
    </row>
    <row r="485237" spans="26:26">
      <c r="Z485237" s="5"/>
    </row>
    <row r="485238" spans="26:26">
      <c r="Z485238" s="5"/>
    </row>
    <row r="485239" spans="26:26">
      <c r="Z485239" s="5"/>
    </row>
    <row r="485240" spans="26:26">
      <c r="Z485240" s="5"/>
    </row>
    <row r="485241" spans="26:26">
      <c r="Z485241" s="5"/>
    </row>
    <row r="485242" spans="26:26">
      <c r="Z485242" s="5"/>
    </row>
    <row r="485243" spans="26:26">
      <c r="Z485243" s="5"/>
    </row>
    <row r="485244" spans="26:26">
      <c r="Z485244" s="5"/>
    </row>
    <row r="485245" spans="26:26">
      <c r="Z485245" s="5"/>
    </row>
    <row r="485246" spans="26:26">
      <c r="Z485246" s="5"/>
    </row>
    <row r="485247" spans="26:26">
      <c r="Z485247" s="5"/>
    </row>
    <row r="485248" spans="26:26">
      <c r="Z485248" s="5"/>
    </row>
    <row r="485249" spans="26:26">
      <c r="Z485249" s="5"/>
    </row>
    <row r="485250" spans="26:26">
      <c r="Z485250" s="5"/>
    </row>
    <row r="485251" spans="26:26">
      <c r="Z485251" s="5"/>
    </row>
    <row r="485252" spans="26:26">
      <c r="Z485252" s="5"/>
    </row>
    <row r="485253" spans="26:26">
      <c r="Z485253" s="5"/>
    </row>
    <row r="485254" spans="26:26">
      <c r="Z485254" s="5"/>
    </row>
    <row r="485255" spans="26:26">
      <c r="Z485255" s="5"/>
    </row>
    <row r="485256" spans="26:26">
      <c r="Z485256" s="5"/>
    </row>
    <row r="485257" spans="26:26">
      <c r="Z485257" s="5"/>
    </row>
    <row r="485258" spans="26:26">
      <c r="Z485258" s="5"/>
    </row>
    <row r="485259" spans="26:26">
      <c r="Z485259" s="5"/>
    </row>
    <row r="485260" spans="26:26">
      <c r="Z485260" s="5"/>
    </row>
    <row r="485261" spans="26:26">
      <c r="Z485261" s="5"/>
    </row>
    <row r="485262" spans="26:26">
      <c r="Z485262" s="5"/>
    </row>
    <row r="485263" spans="26:26">
      <c r="Z485263" s="5"/>
    </row>
    <row r="485264" spans="26:26">
      <c r="Z485264" s="5"/>
    </row>
    <row r="485265" spans="26:26">
      <c r="Z485265" s="5"/>
    </row>
    <row r="485266" spans="26:26">
      <c r="Z485266" s="5"/>
    </row>
    <row r="485267" spans="26:26">
      <c r="Z485267" s="5"/>
    </row>
    <row r="485268" spans="26:26">
      <c r="Z485268" s="5"/>
    </row>
    <row r="485269" spans="26:26">
      <c r="Z485269" s="5"/>
    </row>
    <row r="485270" spans="26:26">
      <c r="Z485270" s="5"/>
    </row>
    <row r="485271" spans="26:26">
      <c r="Z485271" s="5"/>
    </row>
    <row r="485272" spans="26:26">
      <c r="Z485272" s="5"/>
    </row>
    <row r="485273" spans="26:26">
      <c r="Z485273" s="5"/>
    </row>
    <row r="485274" spans="26:26">
      <c r="Z485274" s="5"/>
    </row>
    <row r="485275" spans="26:26">
      <c r="Z485275" s="5"/>
    </row>
    <row r="485276" spans="26:26">
      <c r="Z485276" s="5"/>
    </row>
    <row r="485277" spans="26:26">
      <c r="Z485277" s="5"/>
    </row>
    <row r="485278" spans="26:26">
      <c r="Z485278" s="5"/>
    </row>
    <row r="485279" spans="26:26">
      <c r="Z485279" s="5"/>
    </row>
    <row r="485280" spans="26:26">
      <c r="Z485280" s="5"/>
    </row>
    <row r="485281" spans="26:26">
      <c r="Z485281" s="5"/>
    </row>
    <row r="485282" spans="26:26">
      <c r="Z485282" s="5"/>
    </row>
    <row r="485283" spans="26:26">
      <c r="Z485283" s="5"/>
    </row>
    <row r="485284" spans="26:26">
      <c r="Z485284" s="5"/>
    </row>
    <row r="485285" spans="26:26">
      <c r="Z485285" s="5"/>
    </row>
    <row r="485286" spans="26:26">
      <c r="Z485286" s="5"/>
    </row>
    <row r="485287" spans="26:26">
      <c r="Z485287" s="5"/>
    </row>
    <row r="485288" spans="26:26">
      <c r="Z485288" s="5"/>
    </row>
    <row r="485289" spans="26:26">
      <c r="Z485289" s="5"/>
    </row>
    <row r="485290" spans="26:26">
      <c r="Z485290" s="5"/>
    </row>
    <row r="485291" spans="26:26">
      <c r="Z485291" s="5"/>
    </row>
    <row r="485292" spans="26:26">
      <c r="Z485292" s="5"/>
    </row>
    <row r="485293" spans="26:26">
      <c r="Z485293" s="5"/>
    </row>
    <row r="485294" spans="26:26">
      <c r="Z485294" s="5"/>
    </row>
    <row r="485295" spans="26:26">
      <c r="Z485295" s="5"/>
    </row>
    <row r="485296" spans="26:26">
      <c r="Z485296" s="5"/>
    </row>
    <row r="485297" spans="26:26">
      <c r="Z485297" s="5"/>
    </row>
    <row r="485298" spans="26:26">
      <c r="Z485298" s="5"/>
    </row>
    <row r="485299" spans="26:26">
      <c r="Z485299" s="5"/>
    </row>
    <row r="485300" spans="26:26">
      <c r="Z485300" s="5"/>
    </row>
    <row r="485301" spans="26:26">
      <c r="Z485301" s="5"/>
    </row>
    <row r="485302" spans="26:26">
      <c r="Z485302" s="5"/>
    </row>
    <row r="485303" spans="26:26">
      <c r="Z485303" s="5"/>
    </row>
    <row r="485304" spans="26:26">
      <c r="Z485304" s="5"/>
    </row>
    <row r="485305" spans="26:26">
      <c r="Z485305" s="5"/>
    </row>
    <row r="485306" spans="26:26">
      <c r="Z485306" s="5"/>
    </row>
    <row r="485307" spans="26:26">
      <c r="Z485307" s="5"/>
    </row>
    <row r="485308" spans="26:26">
      <c r="Z485308" s="5"/>
    </row>
    <row r="485309" spans="26:26">
      <c r="Z485309" s="5"/>
    </row>
    <row r="485310" spans="26:26">
      <c r="Z485310" s="5"/>
    </row>
    <row r="485311" spans="26:26">
      <c r="Z485311" s="5"/>
    </row>
    <row r="485312" spans="26:26">
      <c r="Z485312" s="5"/>
    </row>
    <row r="485313" spans="26:26">
      <c r="Z485313" s="5"/>
    </row>
    <row r="485314" spans="26:26">
      <c r="Z485314" s="5"/>
    </row>
    <row r="485315" spans="26:26">
      <c r="Z485315" s="5"/>
    </row>
    <row r="485316" spans="26:26">
      <c r="Z485316" s="5"/>
    </row>
    <row r="485317" spans="26:26">
      <c r="Z485317" s="5"/>
    </row>
    <row r="485318" spans="26:26">
      <c r="Z485318" s="5"/>
    </row>
    <row r="485319" spans="26:26">
      <c r="Z485319" s="5"/>
    </row>
    <row r="485320" spans="26:26">
      <c r="Z485320" s="5"/>
    </row>
    <row r="485321" spans="26:26">
      <c r="Z485321" s="5"/>
    </row>
    <row r="485322" spans="26:26">
      <c r="Z485322" s="5"/>
    </row>
    <row r="485323" spans="26:26">
      <c r="Z485323" s="5"/>
    </row>
    <row r="485324" spans="26:26">
      <c r="Z485324" s="5"/>
    </row>
    <row r="485325" spans="26:26">
      <c r="Z485325" s="5"/>
    </row>
    <row r="485326" spans="26:26">
      <c r="Z485326" s="5"/>
    </row>
    <row r="485327" spans="26:26">
      <c r="Z485327" s="5"/>
    </row>
    <row r="485328" spans="26:26">
      <c r="Z485328" s="5"/>
    </row>
    <row r="485329" spans="26:26">
      <c r="Z485329" s="5"/>
    </row>
    <row r="485330" spans="26:26">
      <c r="Z485330" s="5"/>
    </row>
    <row r="485331" spans="26:26">
      <c r="Z485331" s="5"/>
    </row>
    <row r="485332" spans="26:26">
      <c r="Z485332" s="5"/>
    </row>
    <row r="485333" spans="26:26">
      <c r="Z485333" s="5"/>
    </row>
    <row r="485334" spans="26:26">
      <c r="Z485334" s="5"/>
    </row>
    <row r="485335" spans="26:26">
      <c r="Z485335" s="5"/>
    </row>
    <row r="485336" spans="26:26">
      <c r="Z485336" s="5"/>
    </row>
    <row r="485337" spans="26:26">
      <c r="Z485337" s="5"/>
    </row>
    <row r="485338" spans="26:26">
      <c r="Z485338" s="5"/>
    </row>
    <row r="485339" spans="26:26">
      <c r="Z485339" s="5"/>
    </row>
    <row r="485340" spans="26:26">
      <c r="Z485340" s="5"/>
    </row>
    <row r="485341" spans="26:26">
      <c r="Z485341" s="5"/>
    </row>
    <row r="485342" spans="26:26">
      <c r="Z485342" s="5"/>
    </row>
    <row r="485343" spans="26:26">
      <c r="Z485343" s="5"/>
    </row>
    <row r="485344" spans="26:26">
      <c r="Z485344" s="5"/>
    </row>
    <row r="485345" spans="26:26">
      <c r="Z485345" s="5"/>
    </row>
    <row r="485346" spans="26:26">
      <c r="Z485346" s="5"/>
    </row>
    <row r="485347" spans="26:26">
      <c r="Z485347" s="5"/>
    </row>
    <row r="485348" spans="26:26">
      <c r="Z485348" s="5"/>
    </row>
    <row r="485349" spans="26:26">
      <c r="Z485349" s="5"/>
    </row>
    <row r="485350" spans="26:26">
      <c r="Z485350" s="5"/>
    </row>
    <row r="485351" spans="26:26">
      <c r="Z485351" s="5"/>
    </row>
    <row r="485352" spans="26:26">
      <c r="Z485352" s="5"/>
    </row>
    <row r="485353" spans="26:26">
      <c r="Z485353" s="5"/>
    </row>
    <row r="485354" spans="26:26">
      <c r="Z485354" s="5"/>
    </row>
    <row r="485355" spans="26:26">
      <c r="Z485355" s="5"/>
    </row>
    <row r="485356" spans="26:26">
      <c r="Z485356" s="5"/>
    </row>
    <row r="485357" spans="26:26">
      <c r="Z485357" s="5"/>
    </row>
    <row r="485358" spans="26:26">
      <c r="Z485358" s="5"/>
    </row>
    <row r="485359" spans="26:26">
      <c r="Z485359" s="5"/>
    </row>
    <row r="485360" spans="26:26">
      <c r="Z485360" s="5"/>
    </row>
    <row r="485361" spans="26:26">
      <c r="Z485361" s="5"/>
    </row>
    <row r="485362" spans="26:26">
      <c r="Z485362" s="5"/>
    </row>
    <row r="485363" spans="26:26">
      <c r="Z485363" s="5"/>
    </row>
    <row r="485364" spans="26:26">
      <c r="Z485364" s="5"/>
    </row>
    <row r="485365" spans="26:26">
      <c r="Z485365" s="5"/>
    </row>
    <row r="485366" spans="26:26">
      <c r="Z485366" s="5"/>
    </row>
    <row r="485367" spans="26:26">
      <c r="Z485367" s="5"/>
    </row>
    <row r="485368" spans="26:26">
      <c r="Z485368" s="5"/>
    </row>
    <row r="485369" spans="26:26">
      <c r="Z485369" s="5"/>
    </row>
    <row r="485370" spans="26:26">
      <c r="Z485370" s="5"/>
    </row>
    <row r="485371" spans="26:26">
      <c r="Z485371" s="5"/>
    </row>
    <row r="485372" spans="26:26">
      <c r="Z485372" s="5"/>
    </row>
    <row r="485373" spans="26:26">
      <c r="Z485373" s="5"/>
    </row>
    <row r="485374" spans="26:26">
      <c r="Z485374" s="5"/>
    </row>
    <row r="485375" spans="26:26">
      <c r="Z485375" s="5"/>
    </row>
    <row r="485376" spans="26:26">
      <c r="Z485376" s="5"/>
    </row>
    <row r="485377" spans="26:26">
      <c r="Z485377" s="5"/>
    </row>
    <row r="485378" spans="26:26">
      <c r="Z485378" s="5"/>
    </row>
    <row r="485379" spans="26:26">
      <c r="Z485379" s="5"/>
    </row>
    <row r="485380" spans="26:26">
      <c r="Z485380" s="5"/>
    </row>
    <row r="485381" spans="26:26">
      <c r="Z485381" s="5"/>
    </row>
    <row r="485382" spans="26:26">
      <c r="Z485382" s="5"/>
    </row>
    <row r="485383" spans="26:26">
      <c r="Z485383" s="5"/>
    </row>
    <row r="485384" spans="26:26">
      <c r="Z485384" s="5"/>
    </row>
    <row r="485385" spans="26:26">
      <c r="Z485385" s="5"/>
    </row>
    <row r="485386" spans="26:26">
      <c r="Z485386" s="5"/>
    </row>
    <row r="485387" spans="26:26">
      <c r="Z485387" s="5"/>
    </row>
    <row r="485388" spans="26:26">
      <c r="Z485388" s="5"/>
    </row>
    <row r="485389" spans="26:26">
      <c r="Z485389" s="5"/>
    </row>
    <row r="485390" spans="26:26">
      <c r="Z485390" s="5"/>
    </row>
    <row r="485391" spans="26:26">
      <c r="Z485391" s="5"/>
    </row>
    <row r="485392" spans="26:26">
      <c r="Z485392" s="5"/>
    </row>
    <row r="485393" spans="26:26">
      <c r="Z485393" s="5"/>
    </row>
    <row r="485394" spans="26:26">
      <c r="Z485394" s="5"/>
    </row>
    <row r="485395" spans="26:26">
      <c r="Z485395" s="5"/>
    </row>
    <row r="485396" spans="26:26">
      <c r="Z485396" s="5"/>
    </row>
    <row r="485397" spans="26:26">
      <c r="Z485397" s="5"/>
    </row>
    <row r="485398" spans="26:26">
      <c r="Z485398" s="5"/>
    </row>
    <row r="485399" spans="26:26">
      <c r="Z485399" s="5"/>
    </row>
    <row r="485400" spans="26:26">
      <c r="Z485400" s="5"/>
    </row>
    <row r="485401" spans="26:26">
      <c r="Z485401" s="5"/>
    </row>
    <row r="485402" spans="26:26">
      <c r="Z485402" s="5"/>
    </row>
    <row r="485403" spans="26:26">
      <c r="Z485403" s="5"/>
    </row>
    <row r="485404" spans="26:26">
      <c r="Z485404" s="5"/>
    </row>
    <row r="485405" spans="26:26">
      <c r="Z485405" s="5"/>
    </row>
    <row r="485406" spans="26:26">
      <c r="Z485406" s="5"/>
    </row>
    <row r="485407" spans="26:26">
      <c r="Z485407" s="5"/>
    </row>
    <row r="485408" spans="26:26">
      <c r="Z485408" s="5"/>
    </row>
    <row r="485409" spans="26:26">
      <c r="Z485409" s="5"/>
    </row>
    <row r="485410" spans="26:26">
      <c r="Z485410" s="5"/>
    </row>
    <row r="485411" spans="26:26">
      <c r="Z485411" s="5"/>
    </row>
    <row r="485412" spans="26:26">
      <c r="Z485412" s="5"/>
    </row>
    <row r="485413" spans="26:26">
      <c r="Z485413" s="5"/>
    </row>
    <row r="485414" spans="26:26">
      <c r="Z485414" s="5"/>
    </row>
    <row r="485415" spans="26:26">
      <c r="Z485415" s="5"/>
    </row>
    <row r="485416" spans="26:26">
      <c r="Z485416" s="5"/>
    </row>
    <row r="485417" spans="26:26">
      <c r="Z485417" s="5"/>
    </row>
    <row r="485418" spans="26:26">
      <c r="Z485418" s="5"/>
    </row>
    <row r="485419" spans="26:26">
      <c r="Z485419" s="5"/>
    </row>
    <row r="485420" spans="26:26">
      <c r="Z485420" s="5"/>
    </row>
    <row r="485421" spans="26:26">
      <c r="Z485421" s="5"/>
    </row>
    <row r="485422" spans="26:26">
      <c r="Z485422" s="5"/>
    </row>
    <row r="485423" spans="26:26">
      <c r="Z485423" s="5"/>
    </row>
    <row r="485424" spans="26:26">
      <c r="Z485424" s="5"/>
    </row>
    <row r="485425" spans="26:26">
      <c r="Z485425" s="5"/>
    </row>
    <row r="485426" spans="26:26">
      <c r="Z485426" s="5"/>
    </row>
    <row r="485427" spans="26:26">
      <c r="Z485427" s="5"/>
    </row>
    <row r="485428" spans="26:26">
      <c r="Z485428" s="5"/>
    </row>
    <row r="485429" spans="26:26">
      <c r="Z485429" s="5"/>
    </row>
    <row r="485430" spans="26:26">
      <c r="Z485430" s="5"/>
    </row>
    <row r="485431" spans="26:26">
      <c r="Z485431" s="5"/>
    </row>
    <row r="485432" spans="26:26">
      <c r="Z485432" s="5"/>
    </row>
    <row r="485433" spans="26:26">
      <c r="Z485433" s="5"/>
    </row>
    <row r="485434" spans="26:26">
      <c r="Z485434" s="5"/>
    </row>
    <row r="485435" spans="26:26">
      <c r="Z485435" s="5"/>
    </row>
    <row r="485436" spans="26:26">
      <c r="Z485436" s="5"/>
    </row>
    <row r="485437" spans="26:26">
      <c r="Z485437" s="5"/>
    </row>
    <row r="485438" spans="26:26">
      <c r="Z485438" s="5"/>
    </row>
    <row r="485439" spans="26:26">
      <c r="Z485439" s="5"/>
    </row>
    <row r="485440" spans="26:26">
      <c r="Z485440" s="5"/>
    </row>
    <row r="485441" spans="26:26">
      <c r="Z485441" s="5"/>
    </row>
    <row r="485442" spans="26:26">
      <c r="Z485442" s="5"/>
    </row>
    <row r="485443" spans="26:26">
      <c r="Z485443" s="5"/>
    </row>
    <row r="485444" spans="26:26">
      <c r="Z485444" s="5"/>
    </row>
    <row r="485445" spans="26:26">
      <c r="Z485445" s="5"/>
    </row>
    <row r="485446" spans="26:26">
      <c r="Z485446" s="5"/>
    </row>
    <row r="485447" spans="26:26">
      <c r="Z485447" s="5"/>
    </row>
    <row r="485448" spans="26:26">
      <c r="Z485448" s="5"/>
    </row>
    <row r="485449" spans="26:26">
      <c r="Z485449" s="5"/>
    </row>
    <row r="485450" spans="26:26">
      <c r="Z485450" s="5"/>
    </row>
    <row r="485451" spans="26:26">
      <c r="Z485451" s="5"/>
    </row>
    <row r="485452" spans="26:26">
      <c r="Z485452" s="5"/>
    </row>
    <row r="485453" spans="26:26">
      <c r="Z485453" s="5"/>
    </row>
    <row r="485454" spans="26:26">
      <c r="Z485454" s="5"/>
    </row>
    <row r="485455" spans="26:26">
      <c r="Z485455" s="5"/>
    </row>
    <row r="485456" spans="26:26">
      <c r="Z485456" s="5"/>
    </row>
    <row r="485457" spans="26:26">
      <c r="Z485457" s="5"/>
    </row>
    <row r="485458" spans="26:26">
      <c r="Z485458" s="5"/>
    </row>
    <row r="485459" spans="26:26">
      <c r="Z485459" s="5"/>
    </row>
    <row r="485460" spans="26:26">
      <c r="Z485460" s="5"/>
    </row>
    <row r="485461" spans="26:26">
      <c r="Z485461" s="5"/>
    </row>
    <row r="485462" spans="26:26">
      <c r="Z485462" s="5"/>
    </row>
    <row r="485463" spans="26:26">
      <c r="Z485463" s="5"/>
    </row>
    <row r="485464" spans="26:26">
      <c r="Z485464" s="5"/>
    </row>
    <row r="485465" spans="26:26">
      <c r="Z485465" s="5"/>
    </row>
    <row r="485466" spans="26:26">
      <c r="Z485466" s="5"/>
    </row>
    <row r="485467" spans="26:26">
      <c r="Z485467" s="5"/>
    </row>
    <row r="485468" spans="26:26">
      <c r="Z485468" s="5"/>
    </row>
    <row r="485469" spans="26:26">
      <c r="Z485469" s="5"/>
    </row>
    <row r="485470" spans="26:26">
      <c r="Z485470" s="5"/>
    </row>
    <row r="485471" spans="26:26">
      <c r="Z485471" s="5"/>
    </row>
    <row r="485472" spans="26:26">
      <c r="Z485472" s="5"/>
    </row>
    <row r="485473" spans="26:26">
      <c r="Z485473" s="5"/>
    </row>
    <row r="485474" spans="26:26">
      <c r="Z485474" s="5"/>
    </row>
    <row r="485475" spans="26:26">
      <c r="Z485475" s="5"/>
    </row>
    <row r="485476" spans="26:26">
      <c r="Z485476" s="5"/>
    </row>
    <row r="485477" spans="26:26">
      <c r="Z485477" s="5"/>
    </row>
    <row r="485478" spans="26:26">
      <c r="Z485478" s="5"/>
    </row>
    <row r="485479" spans="26:26">
      <c r="Z485479" s="5"/>
    </row>
    <row r="485480" spans="26:26">
      <c r="Z485480" s="5"/>
    </row>
    <row r="485481" spans="26:26">
      <c r="Z485481" s="5"/>
    </row>
    <row r="485482" spans="26:26">
      <c r="Z485482" s="5"/>
    </row>
    <row r="485483" spans="26:26">
      <c r="Z485483" s="5"/>
    </row>
    <row r="485484" spans="26:26">
      <c r="Z485484" s="5"/>
    </row>
    <row r="485485" spans="26:26">
      <c r="Z485485" s="5"/>
    </row>
    <row r="485486" spans="26:26">
      <c r="Z485486" s="5"/>
    </row>
    <row r="485487" spans="26:26">
      <c r="Z485487" s="5"/>
    </row>
    <row r="485488" spans="26:26">
      <c r="Z485488" s="5"/>
    </row>
    <row r="485489" spans="26:26">
      <c r="Z485489" s="5"/>
    </row>
    <row r="485490" spans="26:26">
      <c r="Z485490" s="5"/>
    </row>
    <row r="485491" spans="26:26">
      <c r="Z485491" s="5"/>
    </row>
    <row r="485492" spans="26:26">
      <c r="Z485492" s="5"/>
    </row>
    <row r="485493" spans="26:26">
      <c r="Z485493" s="5"/>
    </row>
    <row r="485494" spans="26:26">
      <c r="Z485494" s="5"/>
    </row>
    <row r="485495" spans="26:26">
      <c r="Z485495" s="5"/>
    </row>
    <row r="485496" spans="26:26">
      <c r="Z485496" s="5"/>
    </row>
    <row r="485497" spans="26:26">
      <c r="Z485497" s="5"/>
    </row>
    <row r="485498" spans="26:26">
      <c r="Z485498" s="5"/>
    </row>
    <row r="485499" spans="26:26">
      <c r="Z485499" s="5"/>
    </row>
    <row r="485500" spans="26:26">
      <c r="Z485500" s="5"/>
    </row>
    <row r="485501" spans="26:26">
      <c r="Z485501" s="5"/>
    </row>
    <row r="485502" spans="26:26">
      <c r="Z485502" s="5"/>
    </row>
    <row r="485503" spans="26:26">
      <c r="Z485503" s="5"/>
    </row>
    <row r="485504" spans="26:26">
      <c r="Z485504" s="5"/>
    </row>
    <row r="485505" spans="26:26">
      <c r="Z485505" s="5"/>
    </row>
    <row r="485506" spans="26:26">
      <c r="Z485506" s="5"/>
    </row>
    <row r="485507" spans="26:26">
      <c r="Z485507" s="5"/>
    </row>
    <row r="485508" spans="26:26">
      <c r="Z485508" s="5"/>
    </row>
    <row r="485509" spans="26:26">
      <c r="Z485509" s="5"/>
    </row>
    <row r="485510" spans="26:26">
      <c r="Z485510" s="5"/>
    </row>
    <row r="485511" spans="26:26">
      <c r="Z485511" s="5"/>
    </row>
    <row r="485512" spans="26:26">
      <c r="Z485512" s="5"/>
    </row>
    <row r="485513" spans="26:26">
      <c r="Z485513" s="5"/>
    </row>
    <row r="485514" spans="26:26">
      <c r="Z485514" s="5"/>
    </row>
    <row r="485515" spans="26:26">
      <c r="Z485515" s="5"/>
    </row>
    <row r="485516" spans="26:26">
      <c r="Z485516" s="5"/>
    </row>
    <row r="485517" spans="26:26">
      <c r="Z485517" s="5"/>
    </row>
    <row r="485518" spans="26:26">
      <c r="Z485518" s="5"/>
    </row>
    <row r="485519" spans="26:26">
      <c r="Z485519" s="5"/>
    </row>
    <row r="485520" spans="26:26">
      <c r="Z485520" s="5"/>
    </row>
    <row r="485521" spans="26:26">
      <c r="Z485521" s="5"/>
    </row>
    <row r="485522" spans="26:26">
      <c r="Z485522" s="5"/>
    </row>
    <row r="485523" spans="26:26">
      <c r="Z485523" s="5"/>
    </row>
    <row r="485524" spans="26:26">
      <c r="Z485524" s="5"/>
    </row>
    <row r="485525" spans="26:26">
      <c r="Z485525" s="5"/>
    </row>
    <row r="485526" spans="26:26">
      <c r="Z485526" s="5"/>
    </row>
    <row r="485527" spans="26:26">
      <c r="Z485527" s="5"/>
    </row>
    <row r="485528" spans="26:26">
      <c r="Z485528" s="5"/>
    </row>
    <row r="485529" spans="26:26">
      <c r="Z485529" s="5"/>
    </row>
    <row r="485530" spans="26:26">
      <c r="Z485530" s="5"/>
    </row>
    <row r="485531" spans="26:26">
      <c r="Z485531" s="5"/>
    </row>
    <row r="485532" spans="26:26">
      <c r="Z485532" s="5"/>
    </row>
    <row r="485533" spans="26:26">
      <c r="Z485533" s="5"/>
    </row>
    <row r="485534" spans="26:26">
      <c r="Z485534" s="5"/>
    </row>
    <row r="485535" spans="26:26">
      <c r="Z485535" s="5"/>
    </row>
    <row r="485536" spans="26:26">
      <c r="Z485536" s="5"/>
    </row>
    <row r="485537" spans="26:26">
      <c r="Z485537" s="5"/>
    </row>
    <row r="485538" spans="26:26">
      <c r="Z485538" s="5"/>
    </row>
    <row r="485539" spans="26:26">
      <c r="Z485539" s="5"/>
    </row>
    <row r="485540" spans="26:26">
      <c r="Z485540" s="5"/>
    </row>
    <row r="485541" spans="26:26">
      <c r="Z485541" s="5"/>
    </row>
    <row r="485542" spans="26:26">
      <c r="Z485542" s="5"/>
    </row>
    <row r="485543" spans="26:26">
      <c r="Z485543" s="5"/>
    </row>
    <row r="485544" spans="26:26">
      <c r="Z485544" s="5"/>
    </row>
    <row r="485545" spans="26:26">
      <c r="Z485545" s="5"/>
    </row>
    <row r="485546" spans="26:26">
      <c r="Z485546" s="5"/>
    </row>
    <row r="485547" spans="26:26">
      <c r="Z485547" s="5"/>
    </row>
    <row r="485548" spans="26:26">
      <c r="Z485548" s="5"/>
    </row>
    <row r="485549" spans="26:26">
      <c r="Z485549" s="5"/>
    </row>
    <row r="485550" spans="26:26">
      <c r="Z485550" s="5"/>
    </row>
    <row r="485551" spans="26:26">
      <c r="Z485551" s="5"/>
    </row>
    <row r="485552" spans="26:26">
      <c r="Z485552" s="5"/>
    </row>
    <row r="485553" spans="26:26">
      <c r="Z485553" s="5"/>
    </row>
    <row r="485554" spans="26:26">
      <c r="Z485554" s="5"/>
    </row>
    <row r="485555" spans="26:26">
      <c r="Z485555" s="5"/>
    </row>
    <row r="485556" spans="26:26">
      <c r="Z485556" s="5"/>
    </row>
    <row r="485557" spans="26:26">
      <c r="Z485557" s="5"/>
    </row>
    <row r="485558" spans="26:26">
      <c r="Z485558" s="5"/>
    </row>
    <row r="485559" spans="26:26">
      <c r="Z485559" s="5"/>
    </row>
    <row r="485560" spans="26:26">
      <c r="Z485560" s="5"/>
    </row>
    <row r="485561" spans="26:26">
      <c r="Z485561" s="5"/>
    </row>
    <row r="485562" spans="26:26">
      <c r="Z485562" s="5"/>
    </row>
    <row r="485563" spans="26:26">
      <c r="Z485563" s="5"/>
    </row>
    <row r="485564" spans="26:26">
      <c r="Z485564" s="5"/>
    </row>
    <row r="485565" spans="26:26">
      <c r="Z485565" s="5"/>
    </row>
    <row r="485566" spans="26:26">
      <c r="Z485566" s="5"/>
    </row>
    <row r="485567" spans="26:26">
      <c r="Z485567" s="5"/>
    </row>
    <row r="485568" spans="26:26">
      <c r="Z485568" s="5"/>
    </row>
    <row r="485569" spans="26:26">
      <c r="Z485569" s="5"/>
    </row>
    <row r="485570" spans="26:26">
      <c r="Z485570" s="5"/>
    </row>
    <row r="485571" spans="26:26">
      <c r="Z485571" s="5"/>
    </row>
    <row r="485572" spans="26:26">
      <c r="Z485572" s="5"/>
    </row>
    <row r="485573" spans="26:26">
      <c r="Z485573" s="5"/>
    </row>
    <row r="485574" spans="26:26">
      <c r="Z485574" s="5"/>
    </row>
    <row r="485575" spans="26:26">
      <c r="Z485575" s="5"/>
    </row>
    <row r="485576" spans="26:26">
      <c r="Z485576" s="5"/>
    </row>
    <row r="485577" spans="26:26">
      <c r="Z485577" s="5"/>
    </row>
    <row r="485578" spans="26:26">
      <c r="Z485578" s="5"/>
    </row>
    <row r="485579" spans="26:26">
      <c r="Z485579" s="5"/>
    </row>
    <row r="485580" spans="26:26">
      <c r="Z485580" s="5"/>
    </row>
    <row r="485581" spans="26:26">
      <c r="Z485581" s="5"/>
    </row>
    <row r="485582" spans="26:26">
      <c r="Z485582" s="5"/>
    </row>
    <row r="485583" spans="26:26">
      <c r="Z485583" s="5"/>
    </row>
    <row r="485584" spans="26:26">
      <c r="Z485584" s="5"/>
    </row>
    <row r="485585" spans="26:26">
      <c r="Z485585" s="5"/>
    </row>
    <row r="485586" spans="26:26">
      <c r="Z485586" s="5"/>
    </row>
    <row r="485587" spans="26:26">
      <c r="Z485587" s="5"/>
    </row>
    <row r="485588" spans="26:26">
      <c r="Z485588" s="5"/>
    </row>
    <row r="485589" spans="26:26">
      <c r="Z485589" s="5"/>
    </row>
    <row r="485590" spans="26:26">
      <c r="Z485590" s="5"/>
    </row>
    <row r="485591" spans="26:26">
      <c r="Z485591" s="5"/>
    </row>
    <row r="485592" spans="26:26">
      <c r="Z485592" s="5"/>
    </row>
    <row r="485593" spans="26:26">
      <c r="Z485593" s="5"/>
    </row>
    <row r="485594" spans="26:26">
      <c r="Z485594" s="5"/>
    </row>
    <row r="485595" spans="26:26">
      <c r="Z485595" s="5"/>
    </row>
    <row r="485596" spans="26:26">
      <c r="Z485596" s="5"/>
    </row>
    <row r="485597" spans="26:26">
      <c r="Z485597" s="5"/>
    </row>
    <row r="485598" spans="26:26">
      <c r="Z485598" s="5"/>
    </row>
    <row r="485599" spans="26:26">
      <c r="Z485599" s="5"/>
    </row>
    <row r="485600" spans="26:26">
      <c r="Z485600" s="5"/>
    </row>
    <row r="485601" spans="26:26">
      <c r="Z485601" s="5"/>
    </row>
    <row r="485602" spans="26:26">
      <c r="Z485602" s="5"/>
    </row>
    <row r="485603" spans="26:26">
      <c r="Z485603" s="5"/>
    </row>
    <row r="485604" spans="26:26">
      <c r="Z485604" s="5"/>
    </row>
    <row r="485605" spans="26:26">
      <c r="Z485605" s="5"/>
    </row>
    <row r="485606" spans="26:26">
      <c r="Z485606" s="5"/>
    </row>
    <row r="485607" spans="26:26">
      <c r="Z485607" s="5"/>
    </row>
    <row r="485608" spans="26:26">
      <c r="Z485608" s="5"/>
    </row>
    <row r="485609" spans="26:26">
      <c r="Z485609" s="5"/>
    </row>
    <row r="485610" spans="26:26">
      <c r="Z485610" s="5"/>
    </row>
    <row r="485611" spans="26:26">
      <c r="Z485611" s="5"/>
    </row>
    <row r="485612" spans="26:26">
      <c r="Z485612" s="5"/>
    </row>
    <row r="485613" spans="26:26">
      <c r="Z485613" s="5"/>
    </row>
    <row r="485614" spans="26:26">
      <c r="Z485614" s="5"/>
    </row>
    <row r="485615" spans="26:26">
      <c r="Z485615" s="5"/>
    </row>
    <row r="485616" spans="26:26">
      <c r="Z485616" s="5"/>
    </row>
    <row r="485617" spans="26:26">
      <c r="Z485617" s="5"/>
    </row>
    <row r="485618" spans="26:26">
      <c r="Z485618" s="5"/>
    </row>
    <row r="485619" spans="26:26">
      <c r="Z485619" s="5"/>
    </row>
    <row r="485620" spans="26:26">
      <c r="Z485620" s="5"/>
    </row>
    <row r="485621" spans="26:26">
      <c r="Z485621" s="5"/>
    </row>
    <row r="485622" spans="26:26">
      <c r="Z485622" s="5"/>
    </row>
    <row r="485623" spans="26:26">
      <c r="Z485623" s="5"/>
    </row>
    <row r="485624" spans="26:26">
      <c r="Z485624" s="5"/>
    </row>
    <row r="485625" spans="26:26">
      <c r="Z485625" s="5"/>
    </row>
    <row r="485626" spans="26:26">
      <c r="Z485626" s="5"/>
    </row>
    <row r="485627" spans="26:26">
      <c r="Z485627" s="5"/>
    </row>
    <row r="485628" spans="26:26">
      <c r="Z485628" s="5"/>
    </row>
    <row r="485629" spans="26:26">
      <c r="Z485629" s="5"/>
    </row>
    <row r="485630" spans="26:26">
      <c r="Z485630" s="5"/>
    </row>
    <row r="485631" spans="26:26">
      <c r="Z485631" s="5"/>
    </row>
    <row r="485632" spans="26:26">
      <c r="Z485632" s="5"/>
    </row>
    <row r="485633" spans="26:26">
      <c r="Z485633" s="5"/>
    </row>
    <row r="485634" spans="26:26">
      <c r="Z485634" s="5"/>
    </row>
    <row r="485635" spans="26:26">
      <c r="Z485635" s="5"/>
    </row>
    <row r="485636" spans="26:26">
      <c r="Z485636" s="5"/>
    </row>
    <row r="485637" spans="26:26">
      <c r="Z485637" s="5"/>
    </row>
    <row r="485638" spans="26:26">
      <c r="Z485638" s="5"/>
    </row>
    <row r="485639" spans="26:26">
      <c r="Z485639" s="5"/>
    </row>
    <row r="485640" spans="26:26">
      <c r="Z485640" s="5"/>
    </row>
    <row r="485641" spans="26:26">
      <c r="Z485641" s="5"/>
    </row>
    <row r="485642" spans="26:26">
      <c r="Z485642" s="5"/>
    </row>
    <row r="485643" spans="26:26">
      <c r="Z485643" s="5"/>
    </row>
    <row r="485644" spans="26:26">
      <c r="Z485644" s="5"/>
    </row>
    <row r="485645" spans="26:26">
      <c r="Z485645" s="5"/>
    </row>
    <row r="485646" spans="26:26">
      <c r="Z485646" s="5"/>
    </row>
    <row r="485647" spans="26:26">
      <c r="Z485647" s="5"/>
    </row>
    <row r="485648" spans="26:26">
      <c r="Z485648" s="5"/>
    </row>
    <row r="485649" spans="26:26">
      <c r="Z485649" s="5"/>
    </row>
    <row r="485650" spans="26:26">
      <c r="Z485650" s="5"/>
    </row>
    <row r="485651" spans="26:26">
      <c r="Z485651" s="5"/>
    </row>
    <row r="485652" spans="26:26">
      <c r="Z485652" s="5"/>
    </row>
    <row r="485653" spans="26:26">
      <c r="Z485653" s="5"/>
    </row>
    <row r="485654" spans="26:26">
      <c r="Z485654" s="5"/>
    </row>
    <row r="485655" spans="26:26">
      <c r="Z485655" s="5"/>
    </row>
    <row r="485656" spans="26:26">
      <c r="Z485656" s="5"/>
    </row>
    <row r="485657" spans="26:26">
      <c r="Z485657" s="5"/>
    </row>
    <row r="485658" spans="26:26">
      <c r="Z485658" s="5"/>
    </row>
    <row r="485659" spans="26:26">
      <c r="Z485659" s="5"/>
    </row>
    <row r="485660" spans="26:26">
      <c r="Z485660" s="5"/>
    </row>
    <row r="485661" spans="26:26">
      <c r="Z485661" s="5"/>
    </row>
    <row r="485662" spans="26:26">
      <c r="Z485662" s="5"/>
    </row>
    <row r="485663" spans="26:26">
      <c r="Z485663" s="5"/>
    </row>
    <row r="485664" spans="26:26">
      <c r="Z485664" s="5"/>
    </row>
    <row r="485665" spans="26:26">
      <c r="Z485665" s="5"/>
    </row>
    <row r="485666" spans="26:26">
      <c r="Z485666" s="5"/>
    </row>
    <row r="485667" spans="26:26">
      <c r="Z485667" s="5"/>
    </row>
    <row r="485668" spans="26:26">
      <c r="Z485668" s="5"/>
    </row>
    <row r="485669" spans="26:26">
      <c r="Z485669" s="5"/>
    </row>
    <row r="485670" spans="26:26">
      <c r="Z485670" s="5"/>
    </row>
    <row r="485671" spans="26:26">
      <c r="Z485671" s="5"/>
    </row>
    <row r="485672" spans="26:26">
      <c r="Z485672" s="5"/>
    </row>
    <row r="485673" spans="26:26">
      <c r="Z485673" s="5"/>
    </row>
    <row r="485674" spans="26:26">
      <c r="Z485674" s="5"/>
    </row>
    <row r="485675" spans="26:26">
      <c r="Z485675" s="5"/>
    </row>
    <row r="485676" spans="26:26">
      <c r="Z485676" s="5"/>
    </row>
    <row r="485677" spans="26:26">
      <c r="Z485677" s="5"/>
    </row>
    <row r="485678" spans="26:26">
      <c r="Z485678" s="5"/>
    </row>
    <row r="485679" spans="26:26">
      <c r="Z485679" s="5"/>
    </row>
    <row r="485680" spans="26:26">
      <c r="Z485680" s="5"/>
    </row>
    <row r="485681" spans="26:26">
      <c r="Z485681" s="5"/>
    </row>
    <row r="485682" spans="26:26">
      <c r="Z485682" s="5"/>
    </row>
    <row r="485683" spans="26:26">
      <c r="Z485683" s="5"/>
    </row>
    <row r="485684" spans="26:26">
      <c r="Z485684" s="5"/>
    </row>
    <row r="485685" spans="26:26">
      <c r="Z485685" s="5"/>
    </row>
    <row r="485686" spans="26:26">
      <c r="Z485686" s="5"/>
    </row>
    <row r="485687" spans="26:26">
      <c r="Z485687" s="5"/>
    </row>
    <row r="485688" spans="26:26">
      <c r="Z485688" s="5"/>
    </row>
    <row r="485689" spans="26:26">
      <c r="Z485689" s="5"/>
    </row>
    <row r="485690" spans="26:26">
      <c r="Z485690" s="5"/>
    </row>
    <row r="485691" spans="26:26">
      <c r="Z485691" s="5"/>
    </row>
    <row r="485692" spans="26:26">
      <c r="Z485692" s="5"/>
    </row>
    <row r="485693" spans="26:26">
      <c r="Z485693" s="5"/>
    </row>
    <row r="485694" spans="26:26">
      <c r="Z485694" s="5"/>
    </row>
    <row r="485695" spans="26:26">
      <c r="Z485695" s="5"/>
    </row>
    <row r="485696" spans="26:26">
      <c r="Z485696" s="5"/>
    </row>
    <row r="485697" spans="26:26">
      <c r="Z485697" s="5"/>
    </row>
    <row r="485698" spans="26:26">
      <c r="Z485698" s="5"/>
    </row>
    <row r="485699" spans="26:26">
      <c r="Z485699" s="5"/>
    </row>
    <row r="485700" spans="26:26">
      <c r="Z485700" s="5"/>
    </row>
    <row r="485701" spans="26:26">
      <c r="Z485701" s="5"/>
    </row>
    <row r="485702" spans="26:26">
      <c r="Z485702" s="5"/>
    </row>
    <row r="485703" spans="26:26">
      <c r="Z485703" s="5"/>
    </row>
    <row r="485704" spans="26:26">
      <c r="Z485704" s="5"/>
    </row>
    <row r="485705" spans="26:26">
      <c r="Z485705" s="5"/>
    </row>
    <row r="485706" spans="26:26">
      <c r="Z485706" s="5"/>
    </row>
    <row r="485707" spans="26:26">
      <c r="Z485707" s="5"/>
    </row>
    <row r="485708" spans="26:26">
      <c r="Z485708" s="5"/>
    </row>
    <row r="485709" spans="26:26">
      <c r="Z485709" s="5"/>
    </row>
    <row r="485710" spans="26:26">
      <c r="Z485710" s="5"/>
    </row>
    <row r="485711" spans="26:26">
      <c r="Z485711" s="5"/>
    </row>
    <row r="485712" spans="26:26">
      <c r="Z485712" s="5"/>
    </row>
    <row r="485713" spans="26:26">
      <c r="Z485713" s="5"/>
    </row>
    <row r="485714" spans="26:26">
      <c r="Z485714" s="5"/>
    </row>
    <row r="485715" spans="26:26">
      <c r="Z485715" s="5"/>
    </row>
    <row r="485716" spans="26:26">
      <c r="Z485716" s="5"/>
    </row>
    <row r="485717" spans="26:26">
      <c r="Z485717" s="5"/>
    </row>
    <row r="485718" spans="26:26">
      <c r="Z485718" s="5"/>
    </row>
    <row r="485719" spans="26:26">
      <c r="Z485719" s="5"/>
    </row>
    <row r="485720" spans="26:26">
      <c r="Z485720" s="5"/>
    </row>
    <row r="485721" spans="26:26">
      <c r="Z485721" s="5"/>
    </row>
    <row r="485722" spans="26:26">
      <c r="Z485722" s="5"/>
    </row>
    <row r="485723" spans="26:26">
      <c r="Z485723" s="5"/>
    </row>
    <row r="485724" spans="26:26">
      <c r="Z485724" s="5"/>
    </row>
    <row r="485725" spans="26:26">
      <c r="Z485725" s="5"/>
    </row>
    <row r="485726" spans="26:26">
      <c r="Z485726" s="5"/>
    </row>
    <row r="485727" spans="26:26">
      <c r="Z485727" s="5"/>
    </row>
    <row r="485728" spans="26:26">
      <c r="Z485728" s="5"/>
    </row>
    <row r="485729" spans="26:26">
      <c r="Z485729" s="5"/>
    </row>
    <row r="485730" spans="26:26">
      <c r="Z485730" s="5"/>
    </row>
    <row r="485731" spans="26:26">
      <c r="Z485731" s="5"/>
    </row>
    <row r="485732" spans="26:26">
      <c r="Z485732" s="5"/>
    </row>
    <row r="485733" spans="26:26">
      <c r="Z485733" s="5"/>
    </row>
    <row r="485734" spans="26:26">
      <c r="Z485734" s="5"/>
    </row>
    <row r="485735" spans="26:26">
      <c r="Z485735" s="5"/>
    </row>
    <row r="485736" spans="26:26">
      <c r="Z485736" s="5"/>
    </row>
    <row r="485737" spans="26:26">
      <c r="Z485737" s="5"/>
    </row>
    <row r="485738" spans="26:26">
      <c r="Z485738" s="5"/>
    </row>
    <row r="485739" spans="26:26">
      <c r="Z485739" s="5"/>
    </row>
    <row r="485740" spans="26:26">
      <c r="Z485740" s="5"/>
    </row>
    <row r="485741" spans="26:26">
      <c r="Z485741" s="5"/>
    </row>
    <row r="485742" spans="26:26">
      <c r="Z485742" s="5"/>
    </row>
    <row r="485743" spans="26:26">
      <c r="Z485743" s="5"/>
    </row>
    <row r="485744" spans="26:26">
      <c r="Z485744" s="5"/>
    </row>
    <row r="485745" spans="26:26">
      <c r="Z485745" s="5"/>
    </row>
    <row r="485746" spans="26:26">
      <c r="Z485746" s="5"/>
    </row>
    <row r="485747" spans="26:26">
      <c r="Z485747" s="5"/>
    </row>
    <row r="485748" spans="26:26">
      <c r="Z485748" s="5"/>
    </row>
    <row r="485749" spans="26:26">
      <c r="Z485749" s="5"/>
    </row>
    <row r="485750" spans="26:26">
      <c r="Z485750" s="5"/>
    </row>
    <row r="485751" spans="26:26">
      <c r="Z485751" s="5"/>
    </row>
    <row r="485752" spans="26:26">
      <c r="Z485752" s="5"/>
    </row>
    <row r="485753" spans="26:26">
      <c r="Z485753" s="5"/>
    </row>
    <row r="485754" spans="26:26">
      <c r="Z485754" s="5"/>
    </row>
    <row r="485755" spans="26:26">
      <c r="Z485755" s="5"/>
    </row>
    <row r="485756" spans="26:26">
      <c r="Z485756" s="5"/>
    </row>
    <row r="485757" spans="26:26">
      <c r="Z485757" s="5"/>
    </row>
    <row r="485758" spans="26:26">
      <c r="Z485758" s="5"/>
    </row>
    <row r="485759" spans="26:26">
      <c r="Z485759" s="5"/>
    </row>
    <row r="485760" spans="26:26">
      <c r="Z485760" s="5"/>
    </row>
    <row r="485761" spans="26:26">
      <c r="Z485761" s="5"/>
    </row>
    <row r="485762" spans="26:26">
      <c r="Z485762" s="5"/>
    </row>
    <row r="485763" spans="26:26">
      <c r="Z485763" s="5"/>
    </row>
    <row r="485764" spans="26:26">
      <c r="Z485764" s="5"/>
    </row>
    <row r="485765" spans="26:26">
      <c r="Z485765" s="5"/>
    </row>
    <row r="485766" spans="26:26">
      <c r="Z485766" s="5"/>
    </row>
    <row r="485767" spans="26:26">
      <c r="Z485767" s="5"/>
    </row>
    <row r="485768" spans="26:26">
      <c r="Z485768" s="5"/>
    </row>
    <row r="485769" spans="26:26">
      <c r="Z485769" s="5"/>
    </row>
    <row r="485770" spans="26:26">
      <c r="Z485770" s="5"/>
    </row>
    <row r="485771" spans="26:26">
      <c r="Z485771" s="5"/>
    </row>
    <row r="485772" spans="26:26">
      <c r="Z485772" s="5"/>
    </row>
    <row r="485773" spans="26:26">
      <c r="Z485773" s="5"/>
    </row>
    <row r="485774" spans="26:26">
      <c r="Z485774" s="5"/>
    </row>
    <row r="485775" spans="26:26">
      <c r="Z485775" s="5"/>
    </row>
    <row r="485776" spans="26:26">
      <c r="Z485776" s="5"/>
    </row>
    <row r="485777" spans="26:26">
      <c r="Z485777" s="5"/>
    </row>
    <row r="485778" spans="26:26">
      <c r="Z485778" s="5"/>
    </row>
    <row r="485779" spans="26:26">
      <c r="Z485779" s="5"/>
    </row>
    <row r="485780" spans="26:26">
      <c r="Z485780" s="5"/>
    </row>
    <row r="485781" spans="26:26">
      <c r="Z485781" s="5"/>
    </row>
    <row r="485782" spans="26:26">
      <c r="Z485782" s="5"/>
    </row>
    <row r="485783" spans="26:26">
      <c r="Z485783" s="5"/>
    </row>
    <row r="485784" spans="26:26">
      <c r="Z485784" s="5"/>
    </row>
    <row r="485785" spans="26:26">
      <c r="Z485785" s="5"/>
    </row>
    <row r="485786" spans="26:26">
      <c r="Z485786" s="5"/>
    </row>
    <row r="485787" spans="26:26">
      <c r="Z485787" s="5"/>
    </row>
    <row r="485788" spans="26:26">
      <c r="Z485788" s="5"/>
    </row>
    <row r="485789" spans="26:26">
      <c r="Z485789" s="5"/>
    </row>
    <row r="485790" spans="26:26">
      <c r="Z485790" s="5"/>
    </row>
    <row r="485791" spans="26:26">
      <c r="Z485791" s="5"/>
    </row>
    <row r="485792" spans="26:26">
      <c r="Z485792" s="5"/>
    </row>
    <row r="485793" spans="26:26">
      <c r="Z485793" s="5"/>
    </row>
    <row r="485794" spans="26:26">
      <c r="Z485794" s="5"/>
    </row>
    <row r="485795" spans="26:26">
      <c r="Z485795" s="5"/>
    </row>
    <row r="485796" spans="26:26">
      <c r="Z485796" s="5"/>
    </row>
    <row r="485797" spans="26:26">
      <c r="Z485797" s="5"/>
    </row>
    <row r="485798" spans="26:26">
      <c r="Z485798" s="5"/>
    </row>
    <row r="485799" spans="26:26">
      <c r="Z485799" s="5"/>
    </row>
    <row r="485800" spans="26:26">
      <c r="Z485800" s="5"/>
    </row>
    <row r="485801" spans="26:26">
      <c r="Z485801" s="5"/>
    </row>
    <row r="485802" spans="26:26">
      <c r="Z485802" s="5"/>
    </row>
    <row r="485803" spans="26:26">
      <c r="Z485803" s="5"/>
    </row>
    <row r="485804" spans="26:26">
      <c r="Z485804" s="5"/>
    </row>
    <row r="485805" spans="26:26">
      <c r="Z485805" s="5"/>
    </row>
    <row r="485806" spans="26:26">
      <c r="Z485806" s="5"/>
    </row>
    <row r="485807" spans="26:26">
      <c r="Z485807" s="5"/>
    </row>
    <row r="485808" spans="26:26">
      <c r="Z485808" s="5"/>
    </row>
    <row r="485809" spans="26:26">
      <c r="Z485809" s="5"/>
    </row>
    <row r="485810" spans="26:26">
      <c r="Z485810" s="5"/>
    </row>
    <row r="485811" spans="26:26">
      <c r="Z485811" s="5"/>
    </row>
    <row r="485812" spans="26:26">
      <c r="Z485812" s="5"/>
    </row>
    <row r="485813" spans="26:26">
      <c r="Z485813" s="5"/>
    </row>
    <row r="485814" spans="26:26">
      <c r="Z485814" s="5"/>
    </row>
    <row r="485815" spans="26:26">
      <c r="Z485815" s="5"/>
    </row>
    <row r="485816" spans="26:26">
      <c r="Z485816" s="5"/>
    </row>
    <row r="485817" spans="26:26">
      <c r="Z485817" s="5"/>
    </row>
    <row r="485818" spans="26:26">
      <c r="Z485818" s="5"/>
    </row>
    <row r="485819" spans="26:26">
      <c r="Z485819" s="5"/>
    </row>
    <row r="485820" spans="26:26">
      <c r="Z485820" s="5"/>
    </row>
    <row r="485821" spans="26:26">
      <c r="Z485821" s="5"/>
    </row>
    <row r="485822" spans="26:26">
      <c r="Z485822" s="5"/>
    </row>
    <row r="485823" spans="26:26">
      <c r="Z485823" s="5"/>
    </row>
    <row r="485824" spans="26:26">
      <c r="Z485824" s="5"/>
    </row>
    <row r="485825" spans="26:26">
      <c r="Z485825" s="5"/>
    </row>
    <row r="485826" spans="26:26">
      <c r="Z485826" s="5"/>
    </row>
    <row r="485827" spans="26:26">
      <c r="Z485827" s="5"/>
    </row>
    <row r="485828" spans="26:26">
      <c r="Z485828" s="5"/>
    </row>
    <row r="485829" spans="26:26">
      <c r="Z485829" s="5"/>
    </row>
    <row r="485830" spans="26:26">
      <c r="Z485830" s="5"/>
    </row>
    <row r="485831" spans="26:26">
      <c r="Z485831" s="5"/>
    </row>
    <row r="485832" spans="26:26">
      <c r="Z485832" s="5"/>
    </row>
    <row r="485833" spans="26:26">
      <c r="Z485833" s="5"/>
    </row>
    <row r="485834" spans="26:26">
      <c r="Z485834" s="5"/>
    </row>
    <row r="485835" spans="26:26">
      <c r="Z485835" s="5"/>
    </row>
    <row r="485836" spans="26:26">
      <c r="Z485836" s="5"/>
    </row>
    <row r="485837" spans="26:26">
      <c r="Z485837" s="5"/>
    </row>
    <row r="485838" spans="26:26">
      <c r="Z485838" s="5"/>
    </row>
    <row r="485839" spans="26:26">
      <c r="Z485839" s="5"/>
    </row>
    <row r="485840" spans="26:26">
      <c r="Z485840" s="5"/>
    </row>
    <row r="485841" spans="26:26">
      <c r="Z485841" s="5"/>
    </row>
    <row r="485842" spans="26:26">
      <c r="Z485842" s="5"/>
    </row>
    <row r="485843" spans="26:26">
      <c r="Z485843" s="5"/>
    </row>
    <row r="485844" spans="26:26">
      <c r="Z485844" s="5"/>
    </row>
    <row r="485845" spans="26:26">
      <c r="Z485845" s="5"/>
    </row>
    <row r="485846" spans="26:26">
      <c r="Z485846" s="5"/>
    </row>
    <row r="485847" spans="26:26">
      <c r="Z485847" s="5"/>
    </row>
    <row r="485848" spans="26:26">
      <c r="Z485848" s="5"/>
    </row>
    <row r="485849" spans="26:26">
      <c r="Z485849" s="5"/>
    </row>
    <row r="485850" spans="26:26">
      <c r="Z485850" s="5"/>
    </row>
    <row r="485851" spans="26:26">
      <c r="Z485851" s="5"/>
    </row>
    <row r="485852" spans="26:26">
      <c r="Z485852" s="5"/>
    </row>
    <row r="485853" spans="26:26">
      <c r="Z485853" s="5"/>
    </row>
    <row r="485854" spans="26:26">
      <c r="Z485854" s="5"/>
    </row>
    <row r="485855" spans="26:26">
      <c r="Z485855" s="5"/>
    </row>
    <row r="485856" spans="26:26">
      <c r="Z485856" s="5"/>
    </row>
    <row r="485857" spans="26:26">
      <c r="Z485857" s="5"/>
    </row>
    <row r="485858" spans="26:26">
      <c r="Z485858" s="5"/>
    </row>
    <row r="485859" spans="26:26">
      <c r="Z485859" s="5"/>
    </row>
    <row r="485860" spans="26:26">
      <c r="Z485860" s="5"/>
    </row>
    <row r="485861" spans="26:26">
      <c r="Z485861" s="5"/>
    </row>
    <row r="485862" spans="26:26">
      <c r="Z485862" s="5"/>
    </row>
    <row r="485863" spans="26:26">
      <c r="Z485863" s="5"/>
    </row>
    <row r="485864" spans="26:26">
      <c r="Z485864" s="5"/>
    </row>
    <row r="485865" spans="26:26">
      <c r="Z485865" s="5"/>
    </row>
    <row r="485866" spans="26:26">
      <c r="Z485866" s="5"/>
    </row>
    <row r="485867" spans="26:26">
      <c r="Z485867" s="5"/>
    </row>
    <row r="485868" spans="26:26">
      <c r="Z485868" s="5"/>
    </row>
    <row r="485869" spans="26:26">
      <c r="Z485869" s="5"/>
    </row>
    <row r="485870" spans="26:26">
      <c r="Z485870" s="5"/>
    </row>
    <row r="485871" spans="26:26">
      <c r="Z485871" s="5"/>
    </row>
    <row r="485872" spans="26:26">
      <c r="Z485872" s="5"/>
    </row>
    <row r="485873" spans="26:26">
      <c r="Z485873" s="5"/>
    </row>
    <row r="485874" spans="26:26">
      <c r="Z485874" s="5"/>
    </row>
    <row r="485875" spans="26:26">
      <c r="Z485875" s="5"/>
    </row>
    <row r="485876" spans="26:26">
      <c r="Z485876" s="5"/>
    </row>
    <row r="485877" spans="26:26">
      <c r="Z485877" s="5"/>
    </row>
    <row r="485878" spans="26:26">
      <c r="Z485878" s="5"/>
    </row>
    <row r="485879" spans="26:26">
      <c r="Z485879" s="5"/>
    </row>
    <row r="485880" spans="26:26">
      <c r="Z485880" s="5"/>
    </row>
    <row r="485881" spans="26:26">
      <c r="Z485881" s="5"/>
    </row>
    <row r="485882" spans="26:26">
      <c r="Z485882" s="5"/>
    </row>
    <row r="485883" spans="26:26">
      <c r="Z485883" s="5"/>
    </row>
    <row r="485884" spans="26:26">
      <c r="Z485884" s="5"/>
    </row>
    <row r="485885" spans="26:26">
      <c r="Z485885" s="5"/>
    </row>
    <row r="485886" spans="26:26">
      <c r="Z485886" s="5"/>
    </row>
    <row r="485887" spans="26:26">
      <c r="Z485887" s="5"/>
    </row>
    <row r="485888" spans="26:26">
      <c r="Z485888" s="5"/>
    </row>
    <row r="485889" spans="26:26">
      <c r="Z485889" s="5"/>
    </row>
    <row r="485890" spans="26:26">
      <c r="Z485890" s="5"/>
    </row>
    <row r="485891" spans="26:26">
      <c r="Z485891" s="5"/>
    </row>
    <row r="485892" spans="26:26">
      <c r="Z485892" s="5"/>
    </row>
    <row r="485893" spans="26:26">
      <c r="Z485893" s="5"/>
    </row>
    <row r="485894" spans="26:26">
      <c r="Z485894" s="5"/>
    </row>
    <row r="485895" spans="26:26">
      <c r="Z485895" s="5"/>
    </row>
    <row r="485896" spans="26:26">
      <c r="Z485896" s="5"/>
    </row>
    <row r="485897" spans="26:26">
      <c r="Z485897" s="5"/>
    </row>
    <row r="485898" spans="26:26">
      <c r="Z485898" s="5"/>
    </row>
    <row r="485899" spans="26:26">
      <c r="Z485899" s="5"/>
    </row>
    <row r="485900" spans="26:26">
      <c r="Z485900" s="5"/>
    </row>
    <row r="485901" spans="26:26">
      <c r="Z485901" s="5"/>
    </row>
    <row r="485902" spans="26:26">
      <c r="Z485902" s="5"/>
    </row>
    <row r="485903" spans="26:26">
      <c r="Z485903" s="5"/>
    </row>
    <row r="485904" spans="26:26">
      <c r="Z485904" s="5"/>
    </row>
    <row r="485905" spans="26:26">
      <c r="Z485905" s="5"/>
    </row>
    <row r="485906" spans="26:26">
      <c r="Z485906" s="5"/>
    </row>
    <row r="485907" spans="26:26">
      <c r="Z485907" s="5"/>
    </row>
    <row r="485908" spans="26:26">
      <c r="Z485908" s="5"/>
    </row>
    <row r="485909" spans="26:26">
      <c r="Z485909" s="5"/>
    </row>
    <row r="485910" spans="26:26">
      <c r="Z485910" s="5"/>
    </row>
    <row r="485911" spans="26:26">
      <c r="Z485911" s="5"/>
    </row>
    <row r="485912" spans="26:26">
      <c r="Z485912" s="5"/>
    </row>
    <row r="485913" spans="26:26">
      <c r="Z485913" s="5"/>
    </row>
    <row r="485914" spans="26:26">
      <c r="Z485914" s="5"/>
    </row>
    <row r="485915" spans="26:26">
      <c r="Z485915" s="5"/>
    </row>
    <row r="485916" spans="26:26">
      <c r="Z485916" s="5"/>
    </row>
    <row r="485917" spans="26:26">
      <c r="Z485917" s="5"/>
    </row>
    <row r="485918" spans="26:26">
      <c r="Z485918" s="5"/>
    </row>
    <row r="485919" spans="26:26">
      <c r="Z485919" s="5"/>
    </row>
    <row r="485920" spans="26:26">
      <c r="Z485920" s="5"/>
    </row>
    <row r="485921" spans="26:26">
      <c r="Z485921" s="5"/>
    </row>
    <row r="485922" spans="26:26">
      <c r="Z485922" s="5"/>
    </row>
    <row r="485923" spans="26:26">
      <c r="Z485923" s="5"/>
    </row>
    <row r="485924" spans="26:26">
      <c r="Z485924" s="5"/>
    </row>
    <row r="485925" spans="26:26">
      <c r="Z485925" s="5"/>
    </row>
    <row r="485926" spans="26:26">
      <c r="Z485926" s="5"/>
    </row>
    <row r="485927" spans="26:26">
      <c r="Z485927" s="5"/>
    </row>
    <row r="485928" spans="26:26">
      <c r="Z485928" s="5"/>
    </row>
    <row r="485929" spans="26:26">
      <c r="Z485929" s="5"/>
    </row>
    <row r="485930" spans="26:26">
      <c r="Z485930" s="5"/>
    </row>
    <row r="485931" spans="26:26">
      <c r="Z485931" s="5"/>
    </row>
    <row r="485932" spans="26:26">
      <c r="Z485932" s="5"/>
    </row>
    <row r="485933" spans="26:26">
      <c r="Z485933" s="5"/>
    </row>
    <row r="485934" spans="26:26">
      <c r="Z485934" s="5"/>
    </row>
    <row r="485935" spans="26:26">
      <c r="Z485935" s="5"/>
    </row>
    <row r="485936" spans="26:26">
      <c r="Z485936" s="5"/>
    </row>
    <row r="485937" spans="26:26">
      <c r="Z485937" s="5"/>
    </row>
    <row r="485938" spans="26:26">
      <c r="Z485938" s="5"/>
    </row>
    <row r="485939" spans="26:26">
      <c r="Z485939" s="5"/>
    </row>
    <row r="485940" spans="26:26">
      <c r="Z485940" s="5"/>
    </row>
    <row r="485941" spans="26:26">
      <c r="Z485941" s="5"/>
    </row>
    <row r="485942" spans="26:26">
      <c r="Z485942" s="5"/>
    </row>
    <row r="485943" spans="26:26">
      <c r="Z485943" s="5"/>
    </row>
    <row r="485944" spans="26:26">
      <c r="Z485944" s="5"/>
    </row>
    <row r="485945" spans="26:26">
      <c r="Z485945" s="5"/>
    </row>
    <row r="485946" spans="26:26">
      <c r="Z485946" s="5"/>
    </row>
    <row r="485947" spans="26:26">
      <c r="Z485947" s="5"/>
    </row>
    <row r="485948" spans="26:26">
      <c r="Z485948" s="5"/>
    </row>
    <row r="485949" spans="26:26">
      <c r="Z485949" s="5"/>
    </row>
    <row r="485950" spans="26:26">
      <c r="Z485950" s="5"/>
    </row>
    <row r="485951" spans="26:26">
      <c r="Z485951" s="5"/>
    </row>
    <row r="485952" spans="26:26">
      <c r="Z485952" s="5"/>
    </row>
    <row r="485953" spans="26:26">
      <c r="Z485953" s="5"/>
    </row>
    <row r="485954" spans="26:26">
      <c r="Z485954" s="5"/>
    </row>
    <row r="485955" spans="26:26">
      <c r="Z485955" s="5"/>
    </row>
    <row r="485956" spans="26:26">
      <c r="Z485956" s="5"/>
    </row>
    <row r="485957" spans="26:26">
      <c r="Z485957" s="5"/>
    </row>
    <row r="485958" spans="26:26">
      <c r="Z485958" s="5"/>
    </row>
    <row r="485959" spans="26:26">
      <c r="Z485959" s="5"/>
    </row>
    <row r="485960" spans="26:26">
      <c r="Z485960" s="5"/>
    </row>
    <row r="485961" spans="26:26">
      <c r="Z485961" s="5"/>
    </row>
    <row r="485962" spans="26:26">
      <c r="Z485962" s="5"/>
    </row>
    <row r="485963" spans="26:26">
      <c r="Z485963" s="5"/>
    </row>
    <row r="485964" spans="26:26">
      <c r="Z485964" s="5"/>
    </row>
    <row r="485965" spans="26:26">
      <c r="Z485965" s="5"/>
    </row>
    <row r="485966" spans="26:26">
      <c r="Z485966" s="5"/>
    </row>
    <row r="485967" spans="26:26">
      <c r="Z485967" s="5"/>
    </row>
    <row r="485968" spans="26:26">
      <c r="Z485968" s="5"/>
    </row>
    <row r="485969" spans="26:26">
      <c r="Z485969" s="5"/>
    </row>
    <row r="485970" spans="26:26">
      <c r="Z485970" s="5"/>
    </row>
    <row r="485971" spans="26:26">
      <c r="Z485971" s="5"/>
    </row>
    <row r="485972" spans="26:26">
      <c r="Z485972" s="5"/>
    </row>
    <row r="485973" spans="26:26">
      <c r="Z485973" s="5"/>
    </row>
    <row r="485974" spans="26:26">
      <c r="Z485974" s="5"/>
    </row>
    <row r="485975" spans="26:26">
      <c r="Z485975" s="5"/>
    </row>
    <row r="485976" spans="26:26">
      <c r="Z485976" s="5"/>
    </row>
    <row r="485977" spans="26:26">
      <c r="Z485977" s="5"/>
    </row>
    <row r="485978" spans="26:26">
      <c r="Z485978" s="5"/>
    </row>
    <row r="485979" spans="26:26">
      <c r="Z485979" s="5"/>
    </row>
    <row r="485980" spans="26:26">
      <c r="Z485980" s="5"/>
    </row>
    <row r="485981" spans="26:26">
      <c r="Z485981" s="5"/>
    </row>
    <row r="485982" spans="26:26">
      <c r="Z485982" s="5"/>
    </row>
    <row r="485983" spans="26:26">
      <c r="Z485983" s="5"/>
    </row>
    <row r="485984" spans="26:26">
      <c r="Z485984" s="5"/>
    </row>
    <row r="485985" spans="26:26">
      <c r="Z485985" s="5"/>
    </row>
    <row r="485986" spans="26:26">
      <c r="Z485986" s="5"/>
    </row>
    <row r="485987" spans="26:26">
      <c r="Z485987" s="5"/>
    </row>
    <row r="485988" spans="26:26">
      <c r="Z485988" s="5"/>
    </row>
    <row r="485989" spans="26:26">
      <c r="Z485989" s="5"/>
    </row>
    <row r="485990" spans="26:26">
      <c r="Z485990" s="5"/>
    </row>
    <row r="485991" spans="26:26">
      <c r="Z485991" s="5"/>
    </row>
    <row r="485992" spans="26:26">
      <c r="Z485992" s="5"/>
    </row>
    <row r="485993" spans="26:26">
      <c r="Z485993" s="5"/>
    </row>
    <row r="485994" spans="26:26">
      <c r="Z485994" s="5"/>
    </row>
    <row r="485995" spans="26:26">
      <c r="Z485995" s="5"/>
    </row>
    <row r="485996" spans="26:26">
      <c r="Z485996" s="5"/>
    </row>
    <row r="485997" spans="26:26">
      <c r="Z485997" s="5"/>
    </row>
    <row r="485998" spans="26:26">
      <c r="Z485998" s="5"/>
    </row>
    <row r="485999" spans="26:26">
      <c r="Z485999" s="5"/>
    </row>
    <row r="486000" spans="26:26">
      <c r="Z486000" s="5"/>
    </row>
    <row r="486001" spans="26:26">
      <c r="Z486001" s="5"/>
    </row>
    <row r="486002" spans="26:26">
      <c r="Z486002" s="5"/>
    </row>
    <row r="486003" spans="26:26">
      <c r="Z486003" s="5"/>
    </row>
    <row r="486004" spans="26:26">
      <c r="Z486004" s="5"/>
    </row>
    <row r="486005" spans="26:26">
      <c r="Z486005" s="5"/>
    </row>
    <row r="486006" spans="26:26">
      <c r="Z486006" s="5"/>
    </row>
    <row r="486007" spans="26:26">
      <c r="Z486007" s="5"/>
    </row>
    <row r="486008" spans="26:26">
      <c r="Z486008" s="5"/>
    </row>
    <row r="486009" spans="26:26">
      <c r="Z486009" s="5"/>
    </row>
    <row r="486010" spans="26:26">
      <c r="Z486010" s="5"/>
    </row>
    <row r="486011" spans="26:26">
      <c r="Z486011" s="5"/>
    </row>
    <row r="486012" spans="26:26">
      <c r="Z486012" s="5"/>
    </row>
    <row r="486013" spans="26:26">
      <c r="Z486013" s="5"/>
    </row>
    <row r="486014" spans="26:26">
      <c r="Z486014" s="5"/>
    </row>
    <row r="486015" spans="26:26">
      <c r="Z486015" s="5"/>
    </row>
    <row r="486016" spans="26:26">
      <c r="Z486016" s="5"/>
    </row>
    <row r="486017" spans="26:26">
      <c r="Z486017" s="5"/>
    </row>
    <row r="486018" spans="26:26">
      <c r="Z486018" s="5"/>
    </row>
    <row r="486019" spans="26:26">
      <c r="Z486019" s="5"/>
    </row>
    <row r="486020" spans="26:26">
      <c r="Z486020" s="5"/>
    </row>
    <row r="486021" spans="26:26">
      <c r="Z486021" s="5"/>
    </row>
    <row r="486022" spans="26:26">
      <c r="Z486022" s="5"/>
    </row>
    <row r="486023" spans="26:26">
      <c r="Z486023" s="5"/>
    </row>
    <row r="486024" spans="26:26">
      <c r="Z486024" s="5"/>
    </row>
    <row r="486025" spans="26:26">
      <c r="Z486025" s="5"/>
    </row>
    <row r="486026" spans="26:26">
      <c r="Z486026" s="5"/>
    </row>
    <row r="486027" spans="26:26">
      <c r="Z486027" s="5"/>
    </row>
    <row r="486028" spans="26:26">
      <c r="Z486028" s="5"/>
    </row>
    <row r="486029" spans="26:26">
      <c r="Z486029" s="5"/>
    </row>
    <row r="486030" spans="26:26">
      <c r="Z486030" s="5"/>
    </row>
    <row r="486031" spans="26:26">
      <c r="Z486031" s="5"/>
    </row>
    <row r="486032" spans="26:26">
      <c r="Z486032" s="5"/>
    </row>
    <row r="486033" spans="26:26">
      <c r="Z486033" s="5"/>
    </row>
    <row r="486034" spans="26:26">
      <c r="Z486034" s="5"/>
    </row>
    <row r="486035" spans="26:26">
      <c r="Z486035" s="5"/>
    </row>
    <row r="486036" spans="26:26">
      <c r="Z486036" s="5"/>
    </row>
    <row r="486037" spans="26:26">
      <c r="Z486037" s="5"/>
    </row>
    <row r="486038" spans="26:26">
      <c r="Z486038" s="5"/>
    </row>
    <row r="486039" spans="26:26">
      <c r="Z486039" s="5"/>
    </row>
    <row r="486040" spans="26:26">
      <c r="Z486040" s="5"/>
    </row>
    <row r="486041" spans="26:26">
      <c r="Z486041" s="5"/>
    </row>
    <row r="486042" spans="26:26">
      <c r="Z486042" s="5"/>
    </row>
    <row r="486043" spans="26:26">
      <c r="Z486043" s="5"/>
    </row>
    <row r="486044" spans="26:26">
      <c r="Z486044" s="5"/>
    </row>
    <row r="486045" spans="26:26">
      <c r="Z486045" s="5"/>
    </row>
    <row r="486046" spans="26:26">
      <c r="Z486046" s="5"/>
    </row>
    <row r="486047" spans="26:26">
      <c r="Z486047" s="5"/>
    </row>
    <row r="486048" spans="26:26">
      <c r="Z486048" s="5"/>
    </row>
    <row r="486049" spans="26:26">
      <c r="Z486049" s="5"/>
    </row>
    <row r="486050" spans="26:26">
      <c r="Z486050" s="5"/>
    </row>
    <row r="486051" spans="26:26">
      <c r="Z486051" s="5"/>
    </row>
    <row r="486052" spans="26:26">
      <c r="Z486052" s="5"/>
    </row>
    <row r="486053" spans="26:26">
      <c r="Z486053" s="5"/>
    </row>
    <row r="486054" spans="26:26">
      <c r="Z486054" s="5"/>
    </row>
    <row r="486055" spans="26:26">
      <c r="Z486055" s="5"/>
    </row>
    <row r="486056" spans="26:26">
      <c r="Z486056" s="5"/>
    </row>
    <row r="486057" spans="26:26">
      <c r="Z486057" s="5"/>
    </row>
    <row r="486058" spans="26:26">
      <c r="Z486058" s="5"/>
    </row>
    <row r="486059" spans="26:26">
      <c r="Z486059" s="5"/>
    </row>
    <row r="486060" spans="26:26">
      <c r="Z486060" s="5"/>
    </row>
    <row r="486061" spans="26:26">
      <c r="Z486061" s="5"/>
    </row>
    <row r="486062" spans="26:26">
      <c r="Z486062" s="5"/>
    </row>
    <row r="486063" spans="26:26">
      <c r="Z486063" s="5"/>
    </row>
    <row r="486064" spans="26:26">
      <c r="Z486064" s="5"/>
    </row>
    <row r="486065" spans="26:26">
      <c r="Z486065" s="5"/>
    </row>
    <row r="486066" spans="26:26">
      <c r="Z486066" s="5"/>
    </row>
    <row r="486067" spans="26:26">
      <c r="Z486067" s="5"/>
    </row>
    <row r="486068" spans="26:26">
      <c r="Z486068" s="5"/>
    </row>
    <row r="486069" spans="26:26">
      <c r="Z486069" s="5"/>
    </row>
    <row r="486070" spans="26:26">
      <c r="Z486070" s="5"/>
    </row>
    <row r="486071" spans="26:26">
      <c r="Z486071" s="5"/>
    </row>
    <row r="486072" spans="26:26">
      <c r="Z486072" s="5"/>
    </row>
    <row r="486073" spans="26:26">
      <c r="Z486073" s="5"/>
    </row>
    <row r="486074" spans="26:26">
      <c r="Z486074" s="5"/>
    </row>
    <row r="486075" spans="26:26">
      <c r="Z486075" s="5"/>
    </row>
    <row r="486076" spans="26:26">
      <c r="Z486076" s="5"/>
    </row>
    <row r="486077" spans="26:26">
      <c r="Z486077" s="5"/>
    </row>
    <row r="486078" spans="26:26">
      <c r="Z486078" s="5"/>
    </row>
    <row r="486079" spans="26:26">
      <c r="Z486079" s="5"/>
    </row>
    <row r="486080" spans="26:26">
      <c r="Z486080" s="5"/>
    </row>
    <row r="486081" spans="26:26">
      <c r="Z486081" s="5"/>
    </row>
    <row r="486082" spans="26:26">
      <c r="Z486082" s="5"/>
    </row>
    <row r="486083" spans="26:26">
      <c r="Z486083" s="5"/>
    </row>
    <row r="486084" spans="26:26">
      <c r="Z486084" s="5"/>
    </row>
    <row r="486085" spans="26:26">
      <c r="Z486085" s="5"/>
    </row>
    <row r="486086" spans="26:26">
      <c r="Z486086" s="5"/>
    </row>
    <row r="486087" spans="26:26">
      <c r="Z486087" s="5"/>
    </row>
    <row r="486088" spans="26:26">
      <c r="Z486088" s="5"/>
    </row>
    <row r="486089" spans="26:26">
      <c r="Z486089" s="5"/>
    </row>
    <row r="486090" spans="26:26">
      <c r="Z486090" s="5"/>
    </row>
    <row r="486091" spans="26:26">
      <c r="Z486091" s="5"/>
    </row>
    <row r="486092" spans="26:26">
      <c r="Z486092" s="5"/>
    </row>
    <row r="486093" spans="26:26">
      <c r="Z486093" s="5"/>
    </row>
    <row r="486094" spans="26:26">
      <c r="Z486094" s="5"/>
    </row>
    <row r="486095" spans="26:26">
      <c r="Z486095" s="5"/>
    </row>
    <row r="486096" spans="26:26">
      <c r="Z486096" s="5"/>
    </row>
    <row r="486097" spans="26:26">
      <c r="Z486097" s="5"/>
    </row>
    <row r="486098" spans="26:26">
      <c r="Z486098" s="5"/>
    </row>
    <row r="486099" spans="26:26">
      <c r="Z486099" s="5"/>
    </row>
    <row r="486100" spans="26:26">
      <c r="Z486100" s="5"/>
    </row>
    <row r="486101" spans="26:26">
      <c r="Z486101" s="5"/>
    </row>
    <row r="486102" spans="26:26">
      <c r="Z486102" s="5"/>
    </row>
    <row r="486103" spans="26:26">
      <c r="Z486103" s="5"/>
    </row>
    <row r="486104" spans="26:26">
      <c r="Z486104" s="5"/>
    </row>
    <row r="486105" spans="26:26">
      <c r="Z486105" s="5"/>
    </row>
    <row r="486106" spans="26:26">
      <c r="Z486106" s="5"/>
    </row>
    <row r="486107" spans="26:26">
      <c r="Z486107" s="5"/>
    </row>
    <row r="486108" spans="26:26">
      <c r="Z486108" s="5"/>
    </row>
    <row r="486109" spans="26:26">
      <c r="Z486109" s="5"/>
    </row>
    <row r="486110" spans="26:26">
      <c r="Z486110" s="5"/>
    </row>
    <row r="486111" spans="26:26">
      <c r="Z486111" s="5"/>
    </row>
    <row r="486112" spans="26:26">
      <c r="Z486112" s="5"/>
    </row>
    <row r="486113" spans="26:26">
      <c r="Z486113" s="5"/>
    </row>
    <row r="486114" spans="26:26">
      <c r="Z486114" s="5"/>
    </row>
    <row r="486115" spans="26:26">
      <c r="Z486115" s="5"/>
    </row>
    <row r="486116" spans="26:26">
      <c r="Z486116" s="5"/>
    </row>
    <row r="486117" spans="26:26">
      <c r="Z486117" s="5"/>
    </row>
    <row r="486118" spans="26:26">
      <c r="Z486118" s="5"/>
    </row>
    <row r="486119" spans="26:26">
      <c r="Z486119" s="5"/>
    </row>
    <row r="486120" spans="26:26">
      <c r="Z486120" s="5"/>
    </row>
    <row r="486121" spans="26:26">
      <c r="Z486121" s="5"/>
    </row>
    <row r="486122" spans="26:26">
      <c r="Z486122" s="5"/>
    </row>
    <row r="486123" spans="26:26">
      <c r="Z486123" s="5"/>
    </row>
    <row r="486124" spans="26:26">
      <c r="Z486124" s="5"/>
    </row>
    <row r="486125" spans="26:26">
      <c r="Z486125" s="5"/>
    </row>
    <row r="486126" spans="26:26">
      <c r="Z486126" s="5"/>
    </row>
    <row r="486127" spans="26:26">
      <c r="Z486127" s="5"/>
    </row>
    <row r="486128" spans="26:26">
      <c r="Z486128" s="5"/>
    </row>
    <row r="486129" spans="26:26">
      <c r="Z486129" s="5"/>
    </row>
    <row r="486130" spans="26:26">
      <c r="Z486130" s="5"/>
    </row>
    <row r="486131" spans="26:26">
      <c r="Z486131" s="5"/>
    </row>
    <row r="486132" spans="26:26">
      <c r="Z486132" s="5"/>
    </row>
    <row r="486133" spans="26:26">
      <c r="Z486133" s="5"/>
    </row>
    <row r="486134" spans="26:26">
      <c r="Z486134" s="5"/>
    </row>
    <row r="486135" spans="26:26">
      <c r="Z486135" s="5"/>
    </row>
    <row r="486136" spans="26:26">
      <c r="Z486136" s="5"/>
    </row>
    <row r="486137" spans="26:26">
      <c r="Z486137" s="5"/>
    </row>
    <row r="486138" spans="26:26">
      <c r="Z486138" s="5"/>
    </row>
    <row r="486139" spans="26:26">
      <c r="Z486139" s="5"/>
    </row>
    <row r="486140" spans="26:26">
      <c r="Z486140" s="5"/>
    </row>
    <row r="486141" spans="26:26">
      <c r="Z486141" s="5"/>
    </row>
    <row r="486142" spans="26:26">
      <c r="Z486142" s="5"/>
    </row>
    <row r="486143" spans="26:26">
      <c r="Z486143" s="5"/>
    </row>
    <row r="486144" spans="26:26">
      <c r="Z486144" s="5"/>
    </row>
    <row r="486145" spans="26:26">
      <c r="Z486145" s="5"/>
    </row>
    <row r="486146" spans="26:26">
      <c r="Z486146" s="5"/>
    </row>
    <row r="486147" spans="26:26">
      <c r="Z486147" s="5"/>
    </row>
    <row r="486148" spans="26:26">
      <c r="Z486148" s="5"/>
    </row>
    <row r="486149" spans="26:26">
      <c r="Z486149" s="5"/>
    </row>
    <row r="486150" spans="26:26">
      <c r="Z486150" s="5"/>
    </row>
    <row r="486151" spans="26:26">
      <c r="Z486151" s="5"/>
    </row>
    <row r="486152" spans="26:26">
      <c r="Z486152" s="5"/>
    </row>
    <row r="486153" spans="26:26">
      <c r="Z486153" s="5"/>
    </row>
    <row r="486154" spans="26:26">
      <c r="Z486154" s="5"/>
    </row>
    <row r="486155" spans="26:26">
      <c r="Z486155" s="5"/>
    </row>
    <row r="486156" spans="26:26">
      <c r="Z486156" s="5"/>
    </row>
    <row r="486157" spans="26:26">
      <c r="Z486157" s="5"/>
    </row>
    <row r="486158" spans="26:26">
      <c r="Z486158" s="5"/>
    </row>
    <row r="486159" spans="26:26">
      <c r="Z486159" s="5"/>
    </row>
    <row r="486160" spans="26:26">
      <c r="Z486160" s="5"/>
    </row>
    <row r="486161" spans="26:26">
      <c r="Z486161" s="5"/>
    </row>
    <row r="486162" spans="26:26">
      <c r="Z486162" s="5"/>
    </row>
    <row r="486163" spans="26:26">
      <c r="Z486163" s="5"/>
    </row>
    <row r="486164" spans="26:26">
      <c r="Z486164" s="5"/>
    </row>
    <row r="486165" spans="26:26">
      <c r="Z486165" s="5"/>
    </row>
    <row r="486166" spans="26:26">
      <c r="Z486166" s="5"/>
    </row>
    <row r="486167" spans="26:26">
      <c r="Z486167" s="5"/>
    </row>
    <row r="486168" spans="26:26">
      <c r="Z486168" s="5"/>
    </row>
    <row r="486169" spans="26:26">
      <c r="Z486169" s="5"/>
    </row>
    <row r="486170" spans="26:26">
      <c r="Z486170" s="5"/>
    </row>
    <row r="486171" spans="26:26">
      <c r="Z486171" s="5"/>
    </row>
    <row r="486172" spans="26:26">
      <c r="Z486172" s="5"/>
    </row>
    <row r="486173" spans="26:26">
      <c r="Z486173" s="5"/>
    </row>
    <row r="486174" spans="26:26">
      <c r="Z486174" s="5"/>
    </row>
    <row r="486175" spans="26:26">
      <c r="Z486175" s="5"/>
    </row>
    <row r="486176" spans="26:26">
      <c r="Z486176" s="5"/>
    </row>
    <row r="486177" spans="26:26">
      <c r="Z486177" s="5"/>
    </row>
    <row r="486178" spans="26:26">
      <c r="Z486178" s="5"/>
    </row>
    <row r="486179" spans="26:26">
      <c r="Z486179" s="5"/>
    </row>
    <row r="486180" spans="26:26">
      <c r="Z486180" s="5"/>
    </row>
    <row r="486181" spans="26:26">
      <c r="Z486181" s="5"/>
    </row>
    <row r="486182" spans="26:26">
      <c r="Z486182" s="5"/>
    </row>
    <row r="486183" spans="26:26">
      <c r="Z486183" s="5"/>
    </row>
    <row r="486184" spans="26:26">
      <c r="Z486184" s="5"/>
    </row>
    <row r="486185" spans="26:26">
      <c r="Z486185" s="5"/>
    </row>
    <row r="486186" spans="26:26">
      <c r="Z486186" s="5"/>
    </row>
    <row r="486187" spans="26:26">
      <c r="Z486187" s="5"/>
    </row>
    <row r="486188" spans="26:26">
      <c r="Z486188" s="5"/>
    </row>
    <row r="486189" spans="26:26">
      <c r="Z486189" s="5"/>
    </row>
    <row r="486190" spans="26:26">
      <c r="Z486190" s="5"/>
    </row>
    <row r="486191" spans="26:26">
      <c r="Z486191" s="5"/>
    </row>
    <row r="486192" spans="26:26">
      <c r="Z486192" s="5"/>
    </row>
    <row r="486193" spans="26:26">
      <c r="Z486193" s="5"/>
    </row>
    <row r="486194" spans="26:26">
      <c r="Z486194" s="5"/>
    </row>
    <row r="486195" spans="26:26">
      <c r="Z486195" s="5"/>
    </row>
    <row r="486196" spans="26:26">
      <c r="Z486196" s="5"/>
    </row>
    <row r="486197" spans="26:26">
      <c r="Z486197" s="5"/>
    </row>
    <row r="486198" spans="26:26">
      <c r="Z486198" s="5"/>
    </row>
    <row r="486199" spans="26:26">
      <c r="Z486199" s="5"/>
    </row>
    <row r="486200" spans="26:26">
      <c r="Z486200" s="5"/>
    </row>
    <row r="486201" spans="26:26">
      <c r="Z486201" s="5"/>
    </row>
    <row r="486202" spans="26:26">
      <c r="Z486202" s="5"/>
    </row>
    <row r="486203" spans="26:26">
      <c r="Z486203" s="5"/>
    </row>
    <row r="486204" spans="26:26">
      <c r="Z486204" s="5"/>
    </row>
    <row r="486205" spans="26:26">
      <c r="Z486205" s="5"/>
    </row>
    <row r="486206" spans="26:26">
      <c r="Z486206" s="5"/>
    </row>
    <row r="486207" spans="26:26">
      <c r="Z486207" s="5"/>
    </row>
    <row r="486208" spans="26:26">
      <c r="Z486208" s="5"/>
    </row>
    <row r="486209" spans="26:26">
      <c r="Z486209" s="5"/>
    </row>
    <row r="486210" spans="26:26">
      <c r="Z486210" s="5"/>
    </row>
    <row r="486211" spans="26:26">
      <c r="Z486211" s="5"/>
    </row>
    <row r="486212" spans="26:26">
      <c r="Z486212" s="5"/>
    </row>
    <row r="486213" spans="26:26">
      <c r="Z486213" s="5"/>
    </row>
    <row r="486214" spans="26:26">
      <c r="Z486214" s="5"/>
    </row>
    <row r="486215" spans="26:26">
      <c r="Z486215" s="5"/>
    </row>
    <row r="486216" spans="26:26">
      <c r="Z486216" s="5"/>
    </row>
    <row r="486217" spans="26:26">
      <c r="Z486217" s="5"/>
    </row>
    <row r="486218" spans="26:26">
      <c r="Z486218" s="5"/>
    </row>
    <row r="486219" spans="26:26">
      <c r="Z486219" s="5"/>
    </row>
    <row r="486220" spans="26:26">
      <c r="Z486220" s="5"/>
    </row>
    <row r="486221" spans="26:26">
      <c r="Z486221" s="5"/>
    </row>
    <row r="486222" spans="26:26">
      <c r="Z486222" s="5"/>
    </row>
    <row r="486223" spans="26:26">
      <c r="Z486223" s="5"/>
    </row>
    <row r="486224" spans="26:26">
      <c r="Z486224" s="5"/>
    </row>
    <row r="486225" spans="26:26">
      <c r="Z486225" s="5"/>
    </row>
    <row r="486226" spans="26:26">
      <c r="Z486226" s="5"/>
    </row>
    <row r="486227" spans="26:26">
      <c r="Z486227" s="5"/>
    </row>
    <row r="486228" spans="26:26">
      <c r="Z486228" s="5"/>
    </row>
    <row r="486229" spans="26:26">
      <c r="Z486229" s="5"/>
    </row>
    <row r="486230" spans="26:26">
      <c r="Z486230" s="5"/>
    </row>
    <row r="486231" spans="26:26">
      <c r="Z486231" s="5"/>
    </row>
    <row r="486232" spans="26:26">
      <c r="Z486232" s="5"/>
    </row>
    <row r="486233" spans="26:26">
      <c r="Z486233" s="5"/>
    </row>
    <row r="486234" spans="26:26">
      <c r="Z486234" s="5"/>
    </row>
    <row r="486235" spans="26:26">
      <c r="Z486235" s="5"/>
    </row>
    <row r="486236" spans="26:26">
      <c r="Z486236" s="5"/>
    </row>
    <row r="486237" spans="26:26">
      <c r="Z486237" s="5"/>
    </row>
    <row r="486238" spans="26:26">
      <c r="Z486238" s="5"/>
    </row>
    <row r="486239" spans="26:26">
      <c r="Z486239" s="5"/>
    </row>
    <row r="486240" spans="26:26">
      <c r="Z486240" s="5"/>
    </row>
    <row r="486241" spans="26:26">
      <c r="Z486241" s="5"/>
    </row>
    <row r="486242" spans="26:26">
      <c r="Z486242" s="5"/>
    </row>
    <row r="486243" spans="26:26">
      <c r="Z486243" s="5"/>
    </row>
    <row r="486244" spans="26:26">
      <c r="Z486244" s="5"/>
    </row>
    <row r="486245" spans="26:26">
      <c r="Z486245" s="5"/>
    </row>
    <row r="486246" spans="26:26">
      <c r="Z486246" s="5"/>
    </row>
    <row r="486247" spans="26:26">
      <c r="Z486247" s="5"/>
    </row>
    <row r="486248" spans="26:26">
      <c r="Z486248" s="5"/>
    </row>
    <row r="486249" spans="26:26">
      <c r="Z486249" s="5"/>
    </row>
    <row r="486250" spans="26:26">
      <c r="Z486250" s="5"/>
    </row>
    <row r="486251" spans="26:26">
      <c r="Z486251" s="5"/>
    </row>
    <row r="486252" spans="26:26">
      <c r="Z486252" s="5"/>
    </row>
    <row r="486253" spans="26:26">
      <c r="Z486253" s="5"/>
    </row>
    <row r="486254" spans="26:26">
      <c r="Z486254" s="5"/>
    </row>
    <row r="486255" spans="26:26">
      <c r="Z486255" s="5"/>
    </row>
    <row r="486256" spans="26:26">
      <c r="Z486256" s="5"/>
    </row>
    <row r="486257" spans="26:26">
      <c r="Z486257" s="5"/>
    </row>
    <row r="486258" spans="26:26">
      <c r="Z486258" s="5"/>
    </row>
    <row r="486259" spans="26:26">
      <c r="Z486259" s="5"/>
    </row>
    <row r="486260" spans="26:26">
      <c r="Z486260" s="5"/>
    </row>
    <row r="486261" spans="26:26">
      <c r="Z486261" s="5"/>
    </row>
    <row r="486262" spans="26:26">
      <c r="Z486262" s="5"/>
    </row>
    <row r="486263" spans="26:26">
      <c r="Z486263" s="5"/>
    </row>
    <row r="486264" spans="26:26">
      <c r="Z486264" s="5"/>
    </row>
    <row r="486265" spans="26:26">
      <c r="Z486265" s="5"/>
    </row>
    <row r="486266" spans="26:26">
      <c r="Z486266" s="5"/>
    </row>
    <row r="486267" spans="26:26">
      <c r="Z486267" s="5"/>
    </row>
    <row r="486268" spans="26:26">
      <c r="Z486268" s="5"/>
    </row>
    <row r="486269" spans="26:26">
      <c r="Z486269" s="5"/>
    </row>
    <row r="486270" spans="26:26">
      <c r="Z486270" s="5"/>
    </row>
    <row r="486271" spans="26:26">
      <c r="Z486271" s="5"/>
    </row>
    <row r="486272" spans="26:26">
      <c r="Z486272" s="5"/>
    </row>
    <row r="486273" spans="26:26">
      <c r="Z486273" s="5"/>
    </row>
    <row r="486274" spans="26:26">
      <c r="Z486274" s="5"/>
    </row>
    <row r="486275" spans="26:26">
      <c r="Z486275" s="5"/>
    </row>
    <row r="486276" spans="26:26">
      <c r="Z486276" s="5"/>
    </row>
    <row r="486277" spans="26:26">
      <c r="Z486277" s="5"/>
    </row>
    <row r="486278" spans="26:26">
      <c r="Z486278" s="5"/>
    </row>
    <row r="486279" spans="26:26">
      <c r="Z486279" s="5"/>
    </row>
    <row r="486280" spans="26:26">
      <c r="Z486280" s="5"/>
    </row>
    <row r="486281" spans="26:26">
      <c r="Z486281" s="5"/>
    </row>
    <row r="486282" spans="26:26">
      <c r="Z486282" s="5"/>
    </row>
    <row r="486283" spans="26:26">
      <c r="Z486283" s="5"/>
    </row>
    <row r="486284" spans="26:26">
      <c r="Z486284" s="5"/>
    </row>
    <row r="486285" spans="26:26">
      <c r="Z486285" s="5"/>
    </row>
    <row r="486286" spans="26:26">
      <c r="Z486286" s="5"/>
    </row>
    <row r="486287" spans="26:26">
      <c r="Z486287" s="5"/>
    </row>
    <row r="486288" spans="26:26">
      <c r="Z486288" s="5"/>
    </row>
    <row r="486289" spans="26:26">
      <c r="Z486289" s="5"/>
    </row>
    <row r="486290" spans="26:26">
      <c r="Z486290" s="5"/>
    </row>
    <row r="486291" spans="26:26">
      <c r="Z486291" s="5"/>
    </row>
    <row r="486292" spans="26:26">
      <c r="Z486292" s="5"/>
    </row>
    <row r="486293" spans="26:26">
      <c r="Z486293" s="5"/>
    </row>
    <row r="486294" spans="26:26">
      <c r="Z486294" s="5"/>
    </row>
    <row r="486295" spans="26:26">
      <c r="Z486295" s="5"/>
    </row>
    <row r="486296" spans="26:26">
      <c r="Z486296" s="5"/>
    </row>
    <row r="486297" spans="26:26">
      <c r="Z486297" s="5"/>
    </row>
    <row r="486298" spans="26:26">
      <c r="Z486298" s="5"/>
    </row>
    <row r="486299" spans="26:26">
      <c r="Z486299" s="5"/>
    </row>
    <row r="486300" spans="26:26">
      <c r="Z486300" s="5"/>
    </row>
    <row r="486301" spans="26:26">
      <c r="Z486301" s="5"/>
    </row>
    <row r="486302" spans="26:26">
      <c r="Z486302" s="5"/>
    </row>
    <row r="486303" spans="26:26">
      <c r="Z486303" s="5"/>
    </row>
    <row r="486304" spans="26:26">
      <c r="Z486304" s="5"/>
    </row>
    <row r="486305" spans="26:26">
      <c r="Z486305" s="5"/>
    </row>
    <row r="486306" spans="26:26">
      <c r="Z486306" s="5"/>
    </row>
    <row r="486307" spans="26:26">
      <c r="Z486307" s="5"/>
    </row>
    <row r="486308" spans="26:26">
      <c r="Z486308" s="5"/>
    </row>
    <row r="486309" spans="26:26">
      <c r="Z486309" s="5"/>
    </row>
    <row r="486310" spans="26:26">
      <c r="Z486310" s="5"/>
    </row>
    <row r="486311" spans="26:26">
      <c r="Z486311" s="5"/>
    </row>
    <row r="486312" spans="26:26">
      <c r="Z486312" s="5"/>
    </row>
    <row r="486313" spans="26:26">
      <c r="Z486313" s="5"/>
    </row>
    <row r="486314" spans="26:26">
      <c r="Z486314" s="5"/>
    </row>
    <row r="486315" spans="26:26">
      <c r="Z486315" s="5"/>
    </row>
    <row r="486316" spans="26:26">
      <c r="Z486316" s="5"/>
    </row>
    <row r="486317" spans="26:26">
      <c r="Z486317" s="5"/>
    </row>
    <row r="486318" spans="26:26">
      <c r="Z486318" s="5"/>
    </row>
    <row r="486319" spans="26:26">
      <c r="Z486319" s="5"/>
    </row>
    <row r="486320" spans="26:26">
      <c r="Z486320" s="5"/>
    </row>
    <row r="486321" spans="26:26">
      <c r="Z486321" s="5"/>
    </row>
    <row r="486322" spans="26:26">
      <c r="Z486322" s="5"/>
    </row>
    <row r="486323" spans="26:26">
      <c r="Z486323" s="5"/>
    </row>
    <row r="486324" spans="26:26">
      <c r="Z486324" s="5"/>
    </row>
    <row r="486325" spans="26:26">
      <c r="Z486325" s="5"/>
    </row>
    <row r="486326" spans="26:26">
      <c r="Z486326" s="5"/>
    </row>
    <row r="486327" spans="26:26">
      <c r="Z486327" s="5"/>
    </row>
    <row r="486328" spans="26:26">
      <c r="Z486328" s="5"/>
    </row>
    <row r="486329" spans="26:26">
      <c r="Z486329" s="5"/>
    </row>
    <row r="486330" spans="26:26">
      <c r="Z486330" s="5"/>
    </row>
    <row r="486331" spans="26:26">
      <c r="Z486331" s="5"/>
    </row>
    <row r="486332" spans="26:26">
      <c r="Z486332" s="5"/>
    </row>
    <row r="486333" spans="26:26">
      <c r="Z486333" s="5"/>
    </row>
    <row r="486334" spans="26:26">
      <c r="Z486334" s="5"/>
    </row>
    <row r="486335" spans="26:26">
      <c r="Z486335" s="5"/>
    </row>
    <row r="486336" spans="26:26">
      <c r="Z486336" s="5"/>
    </row>
    <row r="486337" spans="26:26">
      <c r="Z486337" s="5"/>
    </row>
    <row r="486338" spans="26:26">
      <c r="Z486338" s="5"/>
    </row>
    <row r="486339" spans="26:26">
      <c r="Z486339" s="5"/>
    </row>
    <row r="486340" spans="26:26">
      <c r="Z486340" s="5"/>
    </row>
    <row r="486341" spans="26:26">
      <c r="Z486341" s="5"/>
    </row>
    <row r="486342" spans="26:26">
      <c r="Z486342" s="5"/>
    </row>
    <row r="486343" spans="26:26">
      <c r="Z486343" s="5"/>
    </row>
    <row r="486344" spans="26:26">
      <c r="Z486344" s="5"/>
    </row>
    <row r="486345" spans="26:26">
      <c r="Z486345" s="5"/>
    </row>
    <row r="486346" spans="26:26">
      <c r="Z486346" s="5"/>
    </row>
    <row r="486347" spans="26:26">
      <c r="Z486347" s="5"/>
    </row>
    <row r="486348" spans="26:26">
      <c r="Z486348" s="5"/>
    </row>
    <row r="486349" spans="26:26">
      <c r="Z486349" s="5"/>
    </row>
    <row r="486350" spans="26:26">
      <c r="Z486350" s="5"/>
    </row>
    <row r="486351" spans="26:26">
      <c r="Z486351" s="5"/>
    </row>
    <row r="486352" spans="26:26">
      <c r="Z486352" s="5"/>
    </row>
    <row r="486353" spans="26:26">
      <c r="Z486353" s="5"/>
    </row>
    <row r="486354" spans="26:26">
      <c r="Z486354" s="5"/>
    </row>
    <row r="486355" spans="26:26">
      <c r="Z486355" s="5"/>
    </row>
    <row r="486356" spans="26:26">
      <c r="Z486356" s="5"/>
    </row>
    <row r="486357" spans="26:26">
      <c r="Z486357" s="5"/>
    </row>
    <row r="486358" spans="26:26">
      <c r="Z486358" s="5"/>
    </row>
    <row r="486359" spans="26:26">
      <c r="Z486359" s="5"/>
    </row>
    <row r="486360" spans="26:26">
      <c r="Z486360" s="5"/>
    </row>
    <row r="486361" spans="26:26">
      <c r="Z486361" s="5"/>
    </row>
    <row r="486362" spans="26:26">
      <c r="Z486362" s="5"/>
    </row>
    <row r="486363" spans="26:26">
      <c r="Z486363" s="5"/>
    </row>
    <row r="486364" spans="26:26">
      <c r="Z486364" s="5"/>
    </row>
    <row r="486365" spans="26:26">
      <c r="Z486365" s="5"/>
    </row>
    <row r="486366" spans="26:26">
      <c r="Z486366" s="5"/>
    </row>
    <row r="486367" spans="26:26">
      <c r="Z486367" s="5"/>
    </row>
    <row r="486368" spans="26:26">
      <c r="Z486368" s="5"/>
    </row>
    <row r="486369" spans="26:26">
      <c r="Z486369" s="5"/>
    </row>
    <row r="486370" spans="26:26">
      <c r="Z486370" s="5"/>
    </row>
    <row r="486371" spans="26:26">
      <c r="Z486371" s="5"/>
    </row>
    <row r="486372" spans="26:26">
      <c r="Z486372" s="5"/>
    </row>
    <row r="486373" spans="26:26">
      <c r="Z486373" s="5"/>
    </row>
    <row r="486374" spans="26:26">
      <c r="Z486374" s="5"/>
    </row>
    <row r="486375" spans="26:26">
      <c r="Z486375" s="5"/>
    </row>
    <row r="486376" spans="26:26">
      <c r="Z486376" s="5"/>
    </row>
    <row r="486377" spans="26:26">
      <c r="Z486377" s="5"/>
    </row>
    <row r="486378" spans="26:26">
      <c r="Z486378" s="5"/>
    </row>
    <row r="486379" spans="26:26">
      <c r="Z486379" s="5"/>
    </row>
    <row r="486380" spans="26:26">
      <c r="Z486380" s="5"/>
    </row>
    <row r="486381" spans="26:26">
      <c r="Z486381" s="5"/>
    </row>
    <row r="486382" spans="26:26">
      <c r="Z486382" s="5"/>
    </row>
    <row r="486383" spans="26:26">
      <c r="Z486383" s="5"/>
    </row>
    <row r="486384" spans="26:26">
      <c r="Z486384" s="5"/>
    </row>
    <row r="486385" spans="26:26">
      <c r="Z486385" s="5"/>
    </row>
    <row r="486386" spans="26:26">
      <c r="Z486386" s="5"/>
    </row>
    <row r="486387" spans="26:26">
      <c r="Z486387" s="5"/>
    </row>
    <row r="486388" spans="26:26">
      <c r="Z486388" s="5"/>
    </row>
    <row r="486389" spans="26:26">
      <c r="Z486389" s="5"/>
    </row>
    <row r="486390" spans="26:26">
      <c r="Z486390" s="5"/>
    </row>
    <row r="486391" spans="26:26">
      <c r="Z486391" s="5"/>
    </row>
    <row r="486392" spans="26:26">
      <c r="Z486392" s="5"/>
    </row>
    <row r="486393" spans="26:26">
      <c r="Z486393" s="5"/>
    </row>
    <row r="486394" spans="26:26">
      <c r="Z486394" s="5"/>
    </row>
    <row r="486395" spans="26:26">
      <c r="Z486395" s="5"/>
    </row>
    <row r="486396" spans="26:26">
      <c r="Z486396" s="5"/>
    </row>
    <row r="486397" spans="26:26">
      <c r="Z486397" s="5"/>
    </row>
    <row r="486398" spans="26:26">
      <c r="Z486398" s="5"/>
    </row>
    <row r="486399" spans="26:26">
      <c r="Z486399" s="5"/>
    </row>
    <row r="486400" spans="26:26">
      <c r="Z486400" s="5"/>
    </row>
    <row r="486401" spans="26:26">
      <c r="Z486401" s="5"/>
    </row>
    <row r="486402" spans="26:26">
      <c r="Z486402" s="5"/>
    </row>
    <row r="486403" spans="26:26">
      <c r="Z486403" s="5"/>
    </row>
    <row r="486404" spans="26:26">
      <c r="Z486404" s="5"/>
    </row>
    <row r="486405" spans="26:26">
      <c r="Z486405" s="5"/>
    </row>
    <row r="486406" spans="26:26">
      <c r="Z486406" s="5"/>
    </row>
    <row r="486407" spans="26:26">
      <c r="Z486407" s="5"/>
    </row>
    <row r="486408" spans="26:26">
      <c r="Z486408" s="5"/>
    </row>
    <row r="486409" spans="26:26">
      <c r="Z486409" s="5"/>
    </row>
    <row r="486410" spans="26:26">
      <c r="Z486410" s="5"/>
    </row>
    <row r="486411" spans="26:26">
      <c r="Z486411" s="5"/>
    </row>
    <row r="486412" spans="26:26">
      <c r="Z486412" s="5"/>
    </row>
    <row r="486413" spans="26:26">
      <c r="Z486413" s="5"/>
    </row>
    <row r="486414" spans="26:26">
      <c r="Z486414" s="5"/>
    </row>
    <row r="486415" spans="26:26">
      <c r="Z486415" s="5"/>
    </row>
    <row r="486416" spans="26:26">
      <c r="Z486416" s="5"/>
    </row>
    <row r="486417" spans="26:26">
      <c r="Z486417" s="5"/>
    </row>
    <row r="486418" spans="26:26">
      <c r="Z486418" s="5"/>
    </row>
    <row r="486419" spans="26:26">
      <c r="Z486419" s="5"/>
    </row>
    <row r="486420" spans="26:26">
      <c r="Z486420" s="5"/>
    </row>
    <row r="486421" spans="26:26">
      <c r="Z486421" s="5"/>
    </row>
    <row r="486422" spans="26:26">
      <c r="Z486422" s="5"/>
    </row>
    <row r="486423" spans="26:26">
      <c r="Z486423" s="5"/>
    </row>
    <row r="486424" spans="26:26">
      <c r="Z486424" s="5"/>
    </row>
    <row r="486425" spans="26:26">
      <c r="Z486425" s="5"/>
    </row>
    <row r="486426" spans="26:26">
      <c r="Z486426" s="5"/>
    </row>
    <row r="486427" spans="26:26">
      <c r="Z486427" s="5"/>
    </row>
    <row r="486428" spans="26:26">
      <c r="Z486428" s="5"/>
    </row>
    <row r="486429" spans="26:26">
      <c r="Z486429" s="5"/>
    </row>
    <row r="486430" spans="26:26">
      <c r="Z486430" s="5"/>
    </row>
    <row r="486431" spans="26:26">
      <c r="Z486431" s="5"/>
    </row>
    <row r="486432" spans="26:26">
      <c r="Z486432" s="5"/>
    </row>
    <row r="486433" spans="26:26">
      <c r="Z486433" s="5"/>
    </row>
    <row r="486434" spans="26:26">
      <c r="Z486434" s="5"/>
    </row>
    <row r="486435" spans="26:26">
      <c r="Z486435" s="5"/>
    </row>
    <row r="486436" spans="26:26">
      <c r="Z486436" s="5"/>
    </row>
    <row r="486437" spans="26:26">
      <c r="Z486437" s="5"/>
    </row>
    <row r="486438" spans="26:26">
      <c r="Z486438" s="5"/>
    </row>
    <row r="486439" spans="26:26">
      <c r="Z486439" s="5"/>
    </row>
    <row r="486440" spans="26:26">
      <c r="Z486440" s="5"/>
    </row>
    <row r="486441" spans="26:26">
      <c r="Z486441" s="5"/>
    </row>
    <row r="486442" spans="26:26">
      <c r="Z486442" s="5"/>
    </row>
    <row r="486443" spans="26:26">
      <c r="Z486443" s="5"/>
    </row>
    <row r="486444" spans="26:26">
      <c r="Z486444" s="5"/>
    </row>
    <row r="486445" spans="26:26">
      <c r="Z486445" s="5"/>
    </row>
    <row r="486446" spans="26:26">
      <c r="Z486446" s="5"/>
    </row>
    <row r="486447" spans="26:26">
      <c r="Z486447" s="5"/>
    </row>
    <row r="486448" spans="26:26">
      <c r="Z486448" s="5"/>
    </row>
    <row r="486449" spans="26:26">
      <c r="Z486449" s="5"/>
    </row>
    <row r="486450" spans="26:26">
      <c r="Z486450" s="5"/>
    </row>
    <row r="486451" spans="26:26">
      <c r="Z486451" s="5"/>
    </row>
    <row r="486452" spans="26:26">
      <c r="Z486452" s="5"/>
    </row>
    <row r="486453" spans="26:26">
      <c r="Z486453" s="5"/>
    </row>
    <row r="486454" spans="26:26">
      <c r="Z486454" s="5"/>
    </row>
    <row r="486455" spans="26:26">
      <c r="Z486455" s="5"/>
    </row>
    <row r="486456" spans="26:26">
      <c r="Z486456" s="5"/>
    </row>
    <row r="486457" spans="26:26">
      <c r="Z486457" s="5"/>
    </row>
    <row r="486458" spans="26:26">
      <c r="Z486458" s="5"/>
    </row>
    <row r="486459" spans="26:26">
      <c r="Z486459" s="5"/>
    </row>
    <row r="486460" spans="26:26">
      <c r="Z486460" s="5"/>
    </row>
    <row r="486461" spans="26:26">
      <c r="Z486461" s="5"/>
    </row>
    <row r="486462" spans="26:26">
      <c r="Z486462" s="5"/>
    </row>
    <row r="486463" spans="26:26">
      <c r="Z486463" s="5"/>
    </row>
    <row r="486464" spans="26:26">
      <c r="Z486464" s="5"/>
    </row>
    <row r="486465" spans="26:26">
      <c r="Z486465" s="5"/>
    </row>
    <row r="486466" spans="26:26">
      <c r="Z486466" s="5"/>
    </row>
    <row r="486467" spans="26:26">
      <c r="Z486467" s="5"/>
    </row>
    <row r="486468" spans="26:26">
      <c r="Z486468" s="5"/>
    </row>
    <row r="486469" spans="26:26">
      <c r="Z486469" s="5"/>
    </row>
    <row r="486470" spans="26:26">
      <c r="Z486470" s="5"/>
    </row>
    <row r="486471" spans="26:26">
      <c r="Z486471" s="5"/>
    </row>
    <row r="486472" spans="26:26">
      <c r="Z486472" s="5"/>
    </row>
    <row r="486473" spans="26:26">
      <c r="Z486473" s="5"/>
    </row>
    <row r="486474" spans="26:26">
      <c r="Z486474" s="5"/>
    </row>
    <row r="486475" spans="26:26">
      <c r="Z486475" s="5"/>
    </row>
    <row r="486476" spans="26:26">
      <c r="Z486476" s="5"/>
    </row>
    <row r="486477" spans="26:26">
      <c r="Z486477" s="5"/>
    </row>
    <row r="486478" spans="26:26">
      <c r="Z486478" s="5"/>
    </row>
    <row r="486479" spans="26:26">
      <c r="Z486479" s="5"/>
    </row>
    <row r="486480" spans="26:26">
      <c r="Z486480" s="5"/>
    </row>
    <row r="486481" spans="26:26">
      <c r="Z486481" s="5"/>
    </row>
    <row r="486482" spans="26:26">
      <c r="Z486482" s="5"/>
    </row>
    <row r="486483" spans="26:26">
      <c r="Z486483" s="5"/>
    </row>
    <row r="486484" spans="26:26">
      <c r="Z486484" s="5"/>
    </row>
    <row r="486485" spans="26:26">
      <c r="Z486485" s="5"/>
    </row>
    <row r="486486" spans="26:26">
      <c r="Z486486" s="5"/>
    </row>
    <row r="486487" spans="26:26">
      <c r="Z486487" s="5"/>
    </row>
    <row r="486488" spans="26:26">
      <c r="Z486488" s="5"/>
    </row>
    <row r="486489" spans="26:26">
      <c r="Z486489" s="5"/>
    </row>
    <row r="486490" spans="26:26">
      <c r="Z486490" s="5"/>
    </row>
    <row r="486491" spans="26:26">
      <c r="Z486491" s="5"/>
    </row>
    <row r="486492" spans="26:26">
      <c r="Z486492" s="5"/>
    </row>
    <row r="486493" spans="26:26">
      <c r="Z486493" s="5"/>
    </row>
    <row r="486494" spans="26:26">
      <c r="Z486494" s="5"/>
    </row>
    <row r="486495" spans="26:26">
      <c r="Z486495" s="5"/>
    </row>
    <row r="486496" spans="26:26">
      <c r="Z486496" s="5"/>
    </row>
    <row r="486497" spans="26:26">
      <c r="Z486497" s="5"/>
    </row>
    <row r="486498" spans="26:26">
      <c r="Z486498" s="5"/>
    </row>
    <row r="486499" spans="26:26">
      <c r="Z486499" s="5"/>
    </row>
    <row r="486500" spans="26:26">
      <c r="Z486500" s="5"/>
    </row>
    <row r="486501" spans="26:26">
      <c r="Z486501" s="5"/>
    </row>
    <row r="486502" spans="26:26">
      <c r="Z486502" s="5"/>
    </row>
    <row r="486503" spans="26:26">
      <c r="Z486503" s="5"/>
    </row>
    <row r="486504" spans="26:26">
      <c r="Z486504" s="5"/>
    </row>
    <row r="486505" spans="26:26">
      <c r="Z486505" s="5"/>
    </row>
    <row r="486506" spans="26:26">
      <c r="Z486506" s="5"/>
    </row>
    <row r="486507" spans="26:26">
      <c r="Z486507" s="5"/>
    </row>
    <row r="486508" spans="26:26">
      <c r="Z486508" s="5"/>
    </row>
    <row r="486509" spans="26:26">
      <c r="Z486509" s="5"/>
    </row>
    <row r="486510" spans="26:26">
      <c r="Z486510" s="5"/>
    </row>
    <row r="486511" spans="26:26">
      <c r="Z486511" s="5"/>
    </row>
    <row r="486512" spans="26:26">
      <c r="Z486512" s="5"/>
    </row>
    <row r="486513" spans="26:26">
      <c r="Z486513" s="5"/>
    </row>
    <row r="486514" spans="26:26">
      <c r="Z486514" s="5"/>
    </row>
    <row r="486515" spans="26:26">
      <c r="Z486515" s="5"/>
    </row>
    <row r="486516" spans="26:26">
      <c r="Z486516" s="5"/>
    </row>
    <row r="486517" spans="26:26">
      <c r="Z486517" s="5"/>
    </row>
    <row r="486518" spans="26:26">
      <c r="Z486518" s="5"/>
    </row>
    <row r="486519" spans="26:26">
      <c r="Z486519" s="5"/>
    </row>
    <row r="486520" spans="26:26">
      <c r="Z486520" s="5"/>
    </row>
    <row r="486521" spans="26:26">
      <c r="Z486521" s="5"/>
    </row>
    <row r="486522" spans="26:26">
      <c r="Z486522" s="5"/>
    </row>
    <row r="486523" spans="26:26">
      <c r="Z486523" s="5"/>
    </row>
    <row r="486524" spans="26:26">
      <c r="Z486524" s="5"/>
    </row>
    <row r="486525" spans="26:26">
      <c r="Z486525" s="5"/>
    </row>
    <row r="486526" spans="26:26">
      <c r="Z486526" s="5"/>
    </row>
    <row r="486527" spans="26:26">
      <c r="Z486527" s="5"/>
    </row>
    <row r="486528" spans="26:26">
      <c r="Z486528" s="5"/>
    </row>
    <row r="486529" spans="26:26">
      <c r="Z486529" s="5"/>
    </row>
    <row r="486530" spans="26:26">
      <c r="Z486530" s="5"/>
    </row>
    <row r="486531" spans="26:26">
      <c r="Z486531" s="5"/>
    </row>
    <row r="486532" spans="26:26">
      <c r="Z486532" s="5"/>
    </row>
    <row r="486533" spans="26:26">
      <c r="Z486533" s="5"/>
    </row>
    <row r="486534" spans="26:26">
      <c r="Z486534" s="5"/>
    </row>
    <row r="486535" spans="26:26">
      <c r="Z486535" s="5"/>
    </row>
    <row r="486536" spans="26:26">
      <c r="Z486536" s="5"/>
    </row>
    <row r="486537" spans="26:26">
      <c r="Z486537" s="5"/>
    </row>
    <row r="486538" spans="26:26">
      <c r="Z486538" s="5"/>
    </row>
    <row r="486539" spans="26:26">
      <c r="Z486539" s="5"/>
    </row>
    <row r="486540" spans="26:26">
      <c r="Z486540" s="5"/>
    </row>
    <row r="486541" spans="26:26">
      <c r="Z486541" s="5"/>
    </row>
    <row r="486542" spans="26:26">
      <c r="Z486542" s="5"/>
    </row>
    <row r="486543" spans="26:26">
      <c r="Z486543" s="5"/>
    </row>
    <row r="486544" spans="26:26">
      <c r="Z486544" s="5"/>
    </row>
    <row r="486545" spans="26:26">
      <c r="Z486545" s="5"/>
    </row>
    <row r="486546" spans="26:26">
      <c r="Z486546" s="5"/>
    </row>
    <row r="486547" spans="26:26">
      <c r="Z486547" s="5"/>
    </row>
    <row r="486548" spans="26:26">
      <c r="Z486548" s="5"/>
    </row>
    <row r="486549" spans="26:26">
      <c r="Z486549" s="5"/>
    </row>
    <row r="486550" spans="26:26">
      <c r="Z486550" s="5"/>
    </row>
    <row r="486551" spans="26:26">
      <c r="Z486551" s="5"/>
    </row>
    <row r="486552" spans="26:26">
      <c r="Z486552" s="5"/>
    </row>
    <row r="486553" spans="26:26">
      <c r="Z486553" s="5"/>
    </row>
    <row r="486554" spans="26:26">
      <c r="Z486554" s="5"/>
    </row>
    <row r="486555" spans="26:26">
      <c r="Z486555" s="5"/>
    </row>
    <row r="486556" spans="26:26">
      <c r="Z486556" s="5"/>
    </row>
    <row r="486557" spans="26:26">
      <c r="Z486557" s="5"/>
    </row>
    <row r="486558" spans="26:26">
      <c r="Z486558" s="5"/>
    </row>
    <row r="486559" spans="26:26">
      <c r="Z486559" s="5"/>
    </row>
    <row r="486560" spans="26:26">
      <c r="Z486560" s="5"/>
    </row>
    <row r="486561" spans="26:26">
      <c r="Z486561" s="5"/>
    </row>
    <row r="486562" spans="26:26">
      <c r="Z486562" s="5"/>
    </row>
    <row r="486563" spans="26:26">
      <c r="Z486563" s="5"/>
    </row>
    <row r="486564" spans="26:26">
      <c r="Z486564" s="5"/>
    </row>
    <row r="486565" spans="26:26">
      <c r="Z486565" s="5"/>
    </row>
    <row r="486566" spans="26:26">
      <c r="Z486566" s="5"/>
    </row>
    <row r="486567" spans="26:26">
      <c r="Z486567" s="5"/>
    </row>
    <row r="486568" spans="26:26">
      <c r="Z486568" s="5"/>
    </row>
    <row r="486569" spans="26:26">
      <c r="Z486569" s="5"/>
    </row>
    <row r="486570" spans="26:26">
      <c r="Z486570" s="5"/>
    </row>
    <row r="486571" spans="26:26">
      <c r="Z486571" s="5"/>
    </row>
    <row r="486572" spans="26:26">
      <c r="Z486572" s="5"/>
    </row>
    <row r="486573" spans="26:26">
      <c r="Z486573" s="5"/>
    </row>
    <row r="486574" spans="26:26">
      <c r="Z486574" s="5"/>
    </row>
    <row r="486575" spans="26:26">
      <c r="Z486575" s="5"/>
    </row>
    <row r="486576" spans="26:26">
      <c r="Z486576" s="5"/>
    </row>
    <row r="486577" spans="26:26">
      <c r="Z486577" s="5"/>
    </row>
    <row r="486578" spans="26:26">
      <c r="Z486578" s="5"/>
    </row>
    <row r="486579" spans="26:26">
      <c r="Z486579" s="5"/>
    </row>
    <row r="486580" spans="26:26">
      <c r="Z486580" s="5"/>
    </row>
    <row r="486581" spans="26:26">
      <c r="Z486581" s="5"/>
    </row>
    <row r="486582" spans="26:26">
      <c r="Z486582" s="5"/>
    </row>
    <row r="486583" spans="26:26">
      <c r="Z486583" s="5"/>
    </row>
    <row r="486584" spans="26:26">
      <c r="Z486584" s="5"/>
    </row>
    <row r="486585" spans="26:26">
      <c r="Z486585" s="5"/>
    </row>
    <row r="486586" spans="26:26">
      <c r="Z486586" s="5"/>
    </row>
    <row r="486587" spans="26:26">
      <c r="Z486587" s="5"/>
    </row>
    <row r="486588" spans="26:26">
      <c r="Z486588" s="5"/>
    </row>
    <row r="486589" spans="26:26">
      <c r="Z486589" s="5"/>
    </row>
    <row r="486590" spans="26:26">
      <c r="Z486590" s="5"/>
    </row>
    <row r="486591" spans="26:26">
      <c r="Z486591" s="5"/>
    </row>
    <row r="486592" spans="26:26">
      <c r="Z486592" s="5"/>
    </row>
    <row r="486593" spans="26:26">
      <c r="Z486593" s="5"/>
    </row>
    <row r="486594" spans="26:26">
      <c r="Z486594" s="5"/>
    </row>
    <row r="486595" spans="26:26">
      <c r="Z486595" s="5"/>
    </row>
    <row r="486596" spans="26:26">
      <c r="Z486596" s="5"/>
    </row>
    <row r="486597" spans="26:26">
      <c r="Z486597" s="5"/>
    </row>
    <row r="486598" spans="26:26">
      <c r="Z486598" s="5"/>
    </row>
    <row r="486599" spans="26:26">
      <c r="Z486599" s="5"/>
    </row>
    <row r="486600" spans="26:26">
      <c r="Z486600" s="5"/>
    </row>
    <row r="486601" spans="26:26">
      <c r="Z486601" s="5"/>
    </row>
    <row r="486602" spans="26:26">
      <c r="Z486602" s="5"/>
    </row>
    <row r="486603" spans="26:26">
      <c r="Z486603" s="5"/>
    </row>
    <row r="486604" spans="26:26">
      <c r="Z486604" s="5"/>
    </row>
    <row r="486605" spans="26:26">
      <c r="Z486605" s="5"/>
    </row>
    <row r="486606" spans="26:26">
      <c r="Z486606" s="5"/>
    </row>
    <row r="486607" spans="26:26">
      <c r="Z486607" s="5"/>
    </row>
    <row r="486608" spans="26:26">
      <c r="Z486608" s="5"/>
    </row>
    <row r="486609" spans="26:26">
      <c r="Z486609" s="5"/>
    </row>
    <row r="486610" spans="26:26">
      <c r="Z486610" s="5"/>
    </row>
    <row r="486611" spans="26:26">
      <c r="Z486611" s="5"/>
    </row>
    <row r="486612" spans="26:26">
      <c r="Z486612" s="5"/>
    </row>
    <row r="486613" spans="26:26">
      <c r="Z486613" s="5"/>
    </row>
    <row r="486614" spans="26:26">
      <c r="Z486614" s="5"/>
    </row>
    <row r="486615" spans="26:26">
      <c r="Z486615" s="5"/>
    </row>
    <row r="486616" spans="26:26">
      <c r="Z486616" s="5"/>
    </row>
    <row r="486617" spans="26:26">
      <c r="Z486617" s="5"/>
    </row>
    <row r="486618" spans="26:26">
      <c r="Z486618" s="5"/>
    </row>
    <row r="486619" spans="26:26">
      <c r="Z486619" s="5"/>
    </row>
    <row r="486620" spans="26:26">
      <c r="Z486620" s="5"/>
    </row>
    <row r="486621" spans="26:26">
      <c r="Z486621" s="5"/>
    </row>
    <row r="486622" spans="26:26">
      <c r="Z486622" s="5"/>
    </row>
    <row r="486623" spans="26:26">
      <c r="Z486623" s="5"/>
    </row>
    <row r="486624" spans="26:26">
      <c r="Z486624" s="5"/>
    </row>
    <row r="486625" spans="26:26">
      <c r="Z486625" s="5"/>
    </row>
    <row r="486626" spans="26:26">
      <c r="Z486626" s="5"/>
    </row>
    <row r="486627" spans="26:26">
      <c r="Z486627" s="5"/>
    </row>
    <row r="486628" spans="26:26">
      <c r="Z486628" s="5"/>
    </row>
    <row r="486629" spans="26:26">
      <c r="Z486629" s="5"/>
    </row>
    <row r="486630" spans="26:26">
      <c r="Z486630" s="5"/>
    </row>
    <row r="486631" spans="26:26">
      <c r="Z486631" s="5"/>
    </row>
    <row r="486632" spans="26:26">
      <c r="Z486632" s="5"/>
    </row>
    <row r="486633" spans="26:26">
      <c r="Z486633" s="5"/>
    </row>
    <row r="486634" spans="26:26">
      <c r="Z486634" s="5"/>
    </row>
    <row r="486635" spans="26:26">
      <c r="Z486635" s="5"/>
    </row>
    <row r="486636" spans="26:26">
      <c r="Z486636" s="5"/>
    </row>
    <row r="486637" spans="26:26">
      <c r="Z486637" s="5"/>
    </row>
    <row r="486638" spans="26:26">
      <c r="Z486638" s="5"/>
    </row>
    <row r="486639" spans="26:26">
      <c r="Z486639" s="5"/>
    </row>
    <row r="486640" spans="26:26">
      <c r="Z486640" s="5"/>
    </row>
    <row r="486641" spans="26:26">
      <c r="Z486641" s="5"/>
    </row>
    <row r="486642" spans="26:26">
      <c r="Z486642" s="5"/>
    </row>
    <row r="486643" spans="26:26">
      <c r="Z486643" s="5"/>
    </row>
    <row r="486644" spans="26:26">
      <c r="Z486644" s="5"/>
    </row>
    <row r="486645" spans="26:26">
      <c r="Z486645" s="5"/>
    </row>
    <row r="486646" spans="26:26">
      <c r="Z486646" s="5"/>
    </row>
    <row r="486647" spans="26:26">
      <c r="Z486647" s="5"/>
    </row>
    <row r="486648" spans="26:26">
      <c r="Z486648" s="5"/>
    </row>
    <row r="486649" spans="26:26">
      <c r="Z486649" s="5"/>
    </row>
    <row r="486650" spans="26:26">
      <c r="Z486650" s="5"/>
    </row>
    <row r="486651" spans="26:26">
      <c r="Z486651" s="5"/>
    </row>
    <row r="486652" spans="26:26">
      <c r="Z486652" s="5"/>
    </row>
    <row r="486653" spans="26:26">
      <c r="Z486653" s="5"/>
    </row>
    <row r="486654" spans="26:26">
      <c r="Z486654" s="5"/>
    </row>
    <row r="486655" spans="26:26">
      <c r="Z486655" s="5"/>
    </row>
    <row r="486656" spans="26:26">
      <c r="Z486656" s="5"/>
    </row>
    <row r="486657" spans="26:26">
      <c r="Z486657" s="5"/>
    </row>
    <row r="486658" spans="26:26">
      <c r="Z486658" s="5"/>
    </row>
    <row r="486659" spans="26:26">
      <c r="Z486659" s="5"/>
    </row>
    <row r="486660" spans="26:26">
      <c r="Z486660" s="5"/>
    </row>
    <row r="486661" spans="26:26">
      <c r="Z486661" s="5"/>
    </row>
    <row r="486662" spans="26:26">
      <c r="Z486662" s="5"/>
    </row>
    <row r="486663" spans="26:26">
      <c r="Z486663" s="5"/>
    </row>
    <row r="486664" spans="26:26">
      <c r="Z486664" s="5"/>
    </row>
    <row r="486665" spans="26:26">
      <c r="Z486665" s="5"/>
    </row>
    <row r="486666" spans="26:26">
      <c r="Z486666" s="5"/>
    </row>
    <row r="486667" spans="26:26">
      <c r="Z486667" s="5"/>
    </row>
    <row r="486668" spans="26:26">
      <c r="Z486668" s="5"/>
    </row>
    <row r="486669" spans="26:26">
      <c r="Z486669" s="5"/>
    </row>
    <row r="486670" spans="26:26">
      <c r="Z486670" s="5"/>
    </row>
    <row r="486671" spans="26:26">
      <c r="Z486671" s="5"/>
    </row>
    <row r="486672" spans="26:26">
      <c r="Z486672" s="5"/>
    </row>
    <row r="486673" spans="26:26">
      <c r="Z486673" s="5"/>
    </row>
    <row r="486674" spans="26:26">
      <c r="Z486674" s="5"/>
    </row>
    <row r="486675" spans="26:26">
      <c r="Z486675" s="5"/>
    </row>
    <row r="486676" spans="26:26">
      <c r="Z486676" s="5"/>
    </row>
    <row r="486677" spans="26:26">
      <c r="Z486677" s="5"/>
    </row>
    <row r="486678" spans="26:26">
      <c r="Z486678" s="5"/>
    </row>
    <row r="486679" spans="26:26">
      <c r="Z486679" s="5"/>
    </row>
    <row r="486680" spans="26:26">
      <c r="Z486680" s="5"/>
    </row>
    <row r="486681" spans="26:26">
      <c r="Z486681" s="5"/>
    </row>
    <row r="486682" spans="26:26">
      <c r="Z486682" s="5"/>
    </row>
    <row r="486683" spans="26:26">
      <c r="Z486683" s="5"/>
    </row>
    <row r="486684" spans="26:26">
      <c r="Z486684" s="5"/>
    </row>
    <row r="486685" spans="26:26">
      <c r="Z486685" s="5"/>
    </row>
    <row r="486686" spans="26:26">
      <c r="Z486686" s="5"/>
    </row>
    <row r="486687" spans="26:26">
      <c r="Z486687" s="5"/>
    </row>
    <row r="486688" spans="26:26">
      <c r="Z486688" s="5"/>
    </row>
    <row r="486689" spans="26:26">
      <c r="Z486689" s="5"/>
    </row>
    <row r="486690" spans="26:26">
      <c r="Z486690" s="5"/>
    </row>
    <row r="486691" spans="26:26">
      <c r="Z486691" s="5"/>
    </row>
    <row r="486692" spans="26:26">
      <c r="Z486692" s="5"/>
    </row>
    <row r="486693" spans="26:26">
      <c r="Z486693" s="5"/>
    </row>
    <row r="486694" spans="26:26">
      <c r="Z486694" s="5"/>
    </row>
    <row r="486695" spans="26:26">
      <c r="Z486695" s="5"/>
    </row>
    <row r="486696" spans="26:26">
      <c r="Z486696" s="5"/>
    </row>
    <row r="486697" spans="26:26">
      <c r="Z486697" s="5"/>
    </row>
    <row r="486698" spans="26:26">
      <c r="Z486698" s="5"/>
    </row>
    <row r="486699" spans="26:26">
      <c r="Z486699" s="5"/>
    </row>
    <row r="486700" spans="26:26">
      <c r="Z486700" s="5"/>
    </row>
    <row r="486701" spans="26:26">
      <c r="Z486701" s="5"/>
    </row>
    <row r="486702" spans="26:26">
      <c r="Z486702" s="5"/>
    </row>
    <row r="486703" spans="26:26">
      <c r="Z486703" s="5"/>
    </row>
    <row r="486704" spans="26:26">
      <c r="Z486704" s="5"/>
    </row>
    <row r="486705" spans="26:26">
      <c r="Z486705" s="5"/>
    </row>
    <row r="486706" spans="26:26">
      <c r="Z486706" s="5"/>
    </row>
    <row r="486707" spans="26:26">
      <c r="Z486707" s="5"/>
    </row>
    <row r="486708" spans="26:26">
      <c r="Z486708" s="5"/>
    </row>
    <row r="486709" spans="26:26">
      <c r="Z486709" s="5"/>
    </row>
    <row r="486710" spans="26:26">
      <c r="Z486710" s="5"/>
    </row>
    <row r="486711" spans="26:26">
      <c r="Z486711" s="5"/>
    </row>
    <row r="486712" spans="26:26">
      <c r="Z486712" s="5"/>
    </row>
    <row r="486713" spans="26:26">
      <c r="Z486713" s="5"/>
    </row>
    <row r="486714" spans="26:26">
      <c r="Z486714" s="5"/>
    </row>
    <row r="486715" spans="26:26">
      <c r="Z486715" s="5"/>
    </row>
    <row r="486716" spans="26:26">
      <c r="Z486716" s="5"/>
    </row>
    <row r="486717" spans="26:26">
      <c r="Z486717" s="5"/>
    </row>
    <row r="486718" spans="26:26">
      <c r="Z486718" s="5"/>
    </row>
    <row r="486719" spans="26:26">
      <c r="Z486719" s="5"/>
    </row>
    <row r="486720" spans="26:26">
      <c r="Z486720" s="5"/>
    </row>
    <row r="486721" spans="26:26">
      <c r="Z486721" s="5"/>
    </row>
    <row r="486722" spans="26:26">
      <c r="Z486722" s="5"/>
    </row>
    <row r="486723" spans="26:26">
      <c r="Z486723" s="5"/>
    </row>
    <row r="486724" spans="26:26">
      <c r="Z486724" s="5"/>
    </row>
    <row r="486725" spans="26:26">
      <c r="Z486725" s="5"/>
    </row>
    <row r="486726" spans="26:26">
      <c r="Z486726" s="5"/>
    </row>
    <row r="486727" spans="26:26">
      <c r="Z486727" s="5"/>
    </row>
    <row r="486728" spans="26:26">
      <c r="Z486728" s="5"/>
    </row>
    <row r="486729" spans="26:26">
      <c r="Z486729" s="5"/>
    </row>
    <row r="486730" spans="26:26">
      <c r="Z486730" s="5"/>
    </row>
    <row r="486731" spans="26:26">
      <c r="Z486731" s="5"/>
    </row>
    <row r="486732" spans="26:26">
      <c r="Z486732" s="5"/>
    </row>
    <row r="486733" spans="26:26">
      <c r="Z486733" s="5"/>
    </row>
    <row r="486734" spans="26:26">
      <c r="Z486734" s="5"/>
    </row>
    <row r="486735" spans="26:26">
      <c r="Z486735" s="5"/>
    </row>
    <row r="486736" spans="26:26">
      <c r="Z486736" s="5"/>
    </row>
    <row r="486737" spans="26:26">
      <c r="Z486737" s="5"/>
    </row>
    <row r="486738" spans="26:26">
      <c r="Z486738" s="5"/>
    </row>
    <row r="486739" spans="26:26">
      <c r="Z486739" s="5"/>
    </row>
    <row r="486740" spans="26:26">
      <c r="Z486740" s="5"/>
    </row>
    <row r="486741" spans="26:26">
      <c r="Z486741" s="5"/>
    </row>
    <row r="486742" spans="26:26">
      <c r="Z486742" s="5"/>
    </row>
    <row r="486743" spans="26:26">
      <c r="Z486743" s="5"/>
    </row>
    <row r="486744" spans="26:26">
      <c r="Z486744" s="5"/>
    </row>
    <row r="486745" spans="26:26">
      <c r="Z486745" s="5"/>
    </row>
    <row r="486746" spans="26:26">
      <c r="Z486746" s="5"/>
    </row>
    <row r="486747" spans="26:26">
      <c r="Z486747" s="5"/>
    </row>
    <row r="486748" spans="26:26">
      <c r="Z486748" s="5"/>
    </row>
    <row r="486749" spans="26:26">
      <c r="Z486749" s="5"/>
    </row>
    <row r="486750" spans="26:26">
      <c r="Z486750" s="5"/>
    </row>
    <row r="486751" spans="26:26">
      <c r="Z486751" s="5"/>
    </row>
    <row r="486752" spans="26:26">
      <c r="Z486752" s="5"/>
    </row>
    <row r="486753" spans="26:26">
      <c r="Z486753" s="5"/>
    </row>
    <row r="486754" spans="26:26">
      <c r="Z486754" s="5"/>
    </row>
    <row r="486755" spans="26:26">
      <c r="Z486755" s="5"/>
    </row>
    <row r="486756" spans="26:26">
      <c r="Z486756" s="5"/>
    </row>
    <row r="486757" spans="26:26">
      <c r="Z486757" s="5"/>
    </row>
    <row r="486758" spans="26:26">
      <c r="Z486758" s="5"/>
    </row>
    <row r="486759" spans="26:26">
      <c r="Z486759" s="5"/>
    </row>
    <row r="486760" spans="26:26">
      <c r="Z486760" s="5"/>
    </row>
    <row r="486761" spans="26:26">
      <c r="Z486761" s="5"/>
    </row>
    <row r="486762" spans="26:26">
      <c r="Z486762" s="5"/>
    </row>
    <row r="486763" spans="26:26">
      <c r="Z486763" s="5"/>
    </row>
    <row r="486764" spans="26:26">
      <c r="Z486764" s="5"/>
    </row>
    <row r="486765" spans="26:26">
      <c r="Z486765" s="5"/>
    </row>
    <row r="486766" spans="26:26">
      <c r="Z486766" s="5"/>
    </row>
    <row r="486767" spans="26:26">
      <c r="Z486767" s="5"/>
    </row>
    <row r="486768" spans="26:26">
      <c r="Z486768" s="5"/>
    </row>
    <row r="486769" spans="26:26">
      <c r="Z486769" s="5"/>
    </row>
    <row r="486770" spans="26:26">
      <c r="Z486770" s="5"/>
    </row>
    <row r="486771" spans="26:26">
      <c r="Z486771" s="5"/>
    </row>
    <row r="486772" spans="26:26">
      <c r="Z486772" s="5"/>
    </row>
    <row r="486773" spans="26:26">
      <c r="Z486773" s="5"/>
    </row>
    <row r="486774" spans="26:26">
      <c r="Z486774" s="5"/>
    </row>
    <row r="486775" spans="26:26">
      <c r="Z486775" s="5"/>
    </row>
    <row r="486776" spans="26:26">
      <c r="Z486776" s="5"/>
    </row>
    <row r="486777" spans="26:26">
      <c r="Z486777" s="5"/>
    </row>
    <row r="486778" spans="26:26">
      <c r="Z486778" s="5"/>
    </row>
    <row r="486779" spans="26:26">
      <c r="Z486779" s="5"/>
    </row>
    <row r="486780" spans="26:26">
      <c r="Z486780" s="5"/>
    </row>
    <row r="486781" spans="26:26">
      <c r="Z486781" s="5"/>
    </row>
    <row r="486782" spans="26:26">
      <c r="Z486782" s="5"/>
    </row>
    <row r="486783" spans="26:26">
      <c r="Z486783" s="5"/>
    </row>
    <row r="486784" spans="26:26">
      <c r="Z486784" s="5"/>
    </row>
    <row r="486785" spans="26:26">
      <c r="Z486785" s="5"/>
    </row>
    <row r="486786" spans="26:26">
      <c r="Z486786" s="5"/>
    </row>
    <row r="486787" spans="26:26">
      <c r="Z486787" s="5"/>
    </row>
    <row r="486788" spans="26:26">
      <c r="Z486788" s="5"/>
    </row>
    <row r="486789" spans="26:26">
      <c r="Z486789" s="5"/>
    </row>
    <row r="486790" spans="26:26">
      <c r="Z486790" s="5"/>
    </row>
    <row r="486791" spans="26:26">
      <c r="Z486791" s="5"/>
    </row>
    <row r="486792" spans="26:26">
      <c r="Z486792" s="5"/>
    </row>
    <row r="486793" spans="26:26">
      <c r="Z486793" s="5"/>
    </row>
    <row r="486794" spans="26:26">
      <c r="Z486794" s="5"/>
    </row>
    <row r="486795" spans="26:26">
      <c r="Z486795" s="5"/>
    </row>
    <row r="486796" spans="26:26">
      <c r="Z486796" s="5"/>
    </row>
    <row r="486797" spans="26:26">
      <c r="Z486797" s="5"/>
    </row>
    <row r="486798" spans="26:26">
      <c r="Z486798" s="5"/>
    </row>
    <row r="486799" spans="26:26">
      <c r="Z486799" s="5"/>
    </row>
    <row r="486800" spans="26:26">
      <c r="Z486800" s="5"/>
    </row>
    <row r="486801" spans="26:26">
      <c r="Z486801" s="5"/>
    </row>
    <row r="486802" spans="26:26">
      <c r="Z486802" s="5"/>
    </row>
    <row r="486803" spans="26:26">
      <c r="Z486803" s="5"/>
    </row>
    <row r="486804" spans="26:26">
      <c r="Z486804" s="5"/>
    </row>
    <row r="486805" spans="26:26">
      <c r="Z486805" s="5"/>
    </row>
    <row r="486806" spans="26:26">
      <c r="Z486806" s="5"/>
    </row>
    <row r="486807" spans="26:26">
      <c r="Z486807" s="5"/>
    </row>
    <row r="486808" spans="26:26">
      <c r="Z486808" s="5"/>
    </row>
    <row r="486809" spans="26:26">
      <c r="Z486809" s="5"/>
    </row>
    <row r="486810" spans="26:26">
      <c r="Z486810" s="5"/>
    </row>
    <row r="486811" spans="26:26">
      <c r="Z486811" s="5"/>
    </row>
    <row r="486812" spans="26:26">
      <c r="Z486812" s="5"/>
    </row>
    <row r="486813" spans="26:26">
      <c r="Z486813" s="5"/>
    </row>
    <row r="486814" spans="26:26">
      <c r="Z486814" s="5"/>
    </row>
    <row r="486815" spans="26:26">
      <c r="Z486815" s="5"/>
    </row>
    <row r="486816" spans="26:26">
      <c r="Z486816" s="5"/>
    </row>
    <row r="486817" spans="26:26">
      <c r="Z486817" s="5"/>
    </row>
    <row r="486818" spans="26:26">
      <c r="Z486818" s="5"/>
    </row>
    <row r="486819" spans="26:26">
      <c r="Z486819" s="5"/>
    </row>
    <row r="486820" spans="26:26">
      <c r="Z486820" s="5"/>
    </row>
    <row r="486821" spans="26:26">
      <c r="Z486821" s="5"/>
    </row>
    <row r="486822" spans="26:26">
      <c r="Z486822" s="5"/>
    </row>
    <row r="486823" spans="26:26">
      <c r="Z486823" s="5"/>
    </row>
    <row r="486824" spans="26:26">
      <c r="Z486824" s="5"/>
    </row>
    <row r="486825" spans="26:26">
      <c r="Z486825" s="5"/>
    </row>
    <row r="486826" spans="26:26">
      <c r="Z486826" s="5"/>
    </row>
    <row r="486827" spans="26:26">
      <c r="Z486827" s="5"/>
    </row>
    <row r="486828" spans="26:26">
      <c r="Z486828" s="5"/>
    </row>
    <row r="486829" spans="26:26">
      <c r="Z486829" s="5"/>
    </row>
    <row r="486830" spans="26:26">
      <c r="Z486830" s="5"/>
    </row>
    <row r="486831" spans="26:26">
      <c r="Z486831" s="5"/>
    </row>
    <row r="486832" spans="26:26">
      <c r="Z486832" s="5"/>
    </row>
    <row r="486833" spans="26:26">
      <c r="Z486833" s="5"/>
    </row>
    <row r="486834" spans="26:26">
      <c r="Z486834" s="5"/>
    </row>
    <row r="486835" spans="26:26">
      <c r="Z486835" s="5"/>
    </row>
    <row r="486836" spans="26:26">
      <c r="Z486836" s="5"/>
    </row>
    <row r="486837" spans="26:26">
      <c r="Z486837" s="5"/>
    </row>
    <row r="486838" spans="26:26">
      <c r="Z486838" s="5"/>
    </row>
    <row r="486839" spans="26:26">
      <c r="Z486839" s="5"/>
    </row>
    <row r="486840" spans="26:26">
      <c r="Z486840" s="5"/>
    </row>
    <row r="486841" spans="26:26">
      <c r="Z486841" s="5"/>
    </row>
    <row r="486842" spans="26:26">
      <c r="Z486842" s="5"/>
    </row>
    <row r="486843" spans="26:26">
      <c r="Z486843" s="5"/>
    </row>
    <row r="486844" spans="26:26">
      <c r="Z486844" s="5"/>
    </row>
    <row r="486845" spans="26:26">
      <c r="Z486845" s="5"/>
    </row>
    <row r="486846" spans="26:26">
      <c r="Z486846" s="5"/>
    </row>
    <row r="486847" spans="26:26">
      <c r="Z486847" s="5"/>
    </row>
    <row r="486848" spans="26:26">
      <c r="Z486848" s="5"/>
    </row>
    <row r="486849" spans="26:26">
      <c r="Z486849" s="5"/>
    </row>
    <row r="486850" spans="26:26">
      <c r="Z486850" s="5"/>
    </row>
    <row r="486851" spans="26:26">
      <c r="Z486851" s="5"/>
    </row>
    <row r="486852" spans="26:26">
      <c r="Z486852" s="5"/>
    </row>
    <row r="486853" spans="26:26">
      <c r="Z486853" s="5"/>
    </row>
    <row r="486854" spans="26:26">
      <c r="Z486854" s="5"/>
    </row>
    <row r="486855" spans="26:26">
      <c r="Z486855" s="5"/>
    </row>
    <row r="486856" spans="26:26">
      <c r="Z486856" s="5"/>
    </row>
    <row r="486857" spans="26:26">
      <c r="Z486857" s="5"/>
    </row>
    <row r="486858" spans="26:26">
      <c r="Z486858" s="5"/>
    </row>
    <row r="486859" spans="26:26">
      <c r="Z486859" s="5"/>
    </row>
    <row r="486860" spans="26:26">
      <c r="Z486860" s="5"/>
    </row>
    <row r="486861" spans="26:26">
      <c r="Z486861" s="5"/>
    </row>
    <row r="486862" spans="26:26">
      <c r="Z486862" s="5"/>
    </row>
    <row r="486863" spans="26:26">
      <c r="Z486863" s="5"/>
    </row>
    <row r="486864" spans="26:26">
      <c r="Z486864" s="5"/>
    </row>
    <row r="486865" spans="26:26">
      <c r="Z486865" s="5"/>
    </row>
    <row r="486866" spans="26:26">
      <c r="Z486866" s="5"/>
    </row>
    <row r="486867" spans="26:26">
      <c r="Z486867" s="5"/>
    </row>
    <row r="486868" spans="26:26">
      <c r="Z486868" s="5"/>
    </row>
    <row r="486869" spans="26:26">
      <c r="Z486869" s="5"/>
    </row>
    <row r="486870" spans="26:26">
      <c r="Z486870" s="5"/>
    </row>
    <row r="486871" spans="26:26">
      <c r="Z486871" s="5"/>
    </row>
    <row r="486872" spans="26:26">
      <c r="Z486872" s="5"/>
    </row>
    <row r="486873" spans="26:26">
      <c r="Z486873" s="5"/>
    </row>
    <row r="486874" spans="26:26">
      <c r="Z486874" s="5"/>
    </row>
    <row r="486875" spans="26:26">
      <c r="Z486875" s="5"/>
    </row>
    <row r="486876" spans="26:26">
      <c r="Z486876" s="5"/>
    </row>
    <row r="486877" spans="26:26">
      <c r="Z486877" s="5"/>
    </row>
    <row r="486878" spans="26:26">
      <c r="Z486878" s="5"/>
    </row>
    <row r="486879" spans="26:26">
      <c r="Z486879" s="5"/>
    </row>
    <row r="486880" spans="26:26">
      <c r="Z486880" s="5"/>
    </row>
    <row r="486881" spans="26:26">
      <c r="Z486881" s="5"/>
    </row>
    <row r="486882" spans="26:26">
      <c r="Z486882" s="5"/>
    </row>
    <row r="486883" spans="26:26">
      <c r="Z486883" s="5"/>
    </row>
    <row r="486884" spans="26:26">
      <c r="Z486884" s="5"/>
    </row>
    <row r="486885" spans="26:26">
      <c r="Z486885" s="5"/>
    </row>
    <row r="486886" spans="26:26">
      <c r="Z486886" s="5"/>
    </row>
    <row r="486887" spans="26:26">
      <c r="Z486887" s="5"/>
    </row>
    <row r="486888" spans="26:26">
      <c r="Z486888" s="5"/>
    </row>
    <row r="486889" spans="26:26">
      <c r="Z486889" s="5"/>
    </row>
    <row r="486890" spans="26:26">
      <c r="Z486890" s="5"/>
    </row>
    <row r="486891" spans="26:26">
      <c r="Z486891" s="5"/>
    </row>
    <row r="486892" spans="26:26">
      <c r="Z486892" s="5"/>
    </row>
    <row r="486893" spans="26:26">
      <c r="Z486893" s="5"/>
    </row>
    <row r="486894" spans="26:26">
      <c r="Z486894" s="5"/>
    </row>
    <row r="486895" spans="26:26">
      <c r="Z486895" s="5"/>
    </row>
    <row r="486896" spans="26:26">
      <c r="Z486896" s="5"/>
    </row>
    <row r="486897" spans="26:26">
      <c r="Z486897" s="5"/>
    </row>
    <row r="486898" spans="26:26">
      <c r="Z486898" s="5"/>
    </row>
    <row r="486899" spans="26:26">
      <c r="Z486899" s="5"/>
    </row>
    <row r="486900" spans="26:26">
      <c r="Z486900" s="5"/>
    </row>
    <row r="486901" spans="26:26">
      <c r="Z486901" s="5"/>
    </row>
    <row r="486902" spans="26:26">
      <c r="Z486902" s="5"/>
    </row>
    <row r="486903" spans="26:26">
      <c r="Z486903" s="5"/>
    </row>
    <row r="486904" spans="26:26">
      <c r="Z486904" s="5"/>
    </row>
    <row r="486905" spans="26:26">
      <c r="Z486905" s="5"/>
    </row>
    <row r="486906" spans="26:26">
      <c r="Z486906" s="5"/>
    </row>
    <row r="486907" spans="26:26">
      <c r="Z486907" s="5"/>
    </row>
    <row r="486908" spans="26:26">
      <c r="Z486908" s="5"/>
    </row>
    <row r="486909" spans="26:26">
      <c r="Z486909" s="5"/>
    </row>
    <row r="486910" spans="26:26">
      <c r="Z486910" s="5"/>
    </row>
    <row r="486911" spans="26:26">
      <c r="Z486911" s="5"/>
    </row>
    <row r="486912" spans="26:26">
      <c r="Z486912" s="5"/>
    </row>
    <row r="486913" spans="26:26">
      <c r="Z486913" s="5"/>
    </row>
    <row r="486914" spans="26:26">
      <c r="Z486914" s="5"/>
    </row>
    <row r="486915" spans="26:26">
      <c r="Z486915" s="5"/>
    </row>
    <row r="486916" spans="26:26">
      <c r="Z486916" s="5"/>
    </row>
    <row r="486917" spans="26:26">
      <c r="Z486917" s="5"/>
    </row>
    <row r="486918" spans="26:26">
      <c r="Z486918" s="5"/>
    </row>
    <row r="486919" spans="26:26">
      <c r="Z486919" s="5"/>
    </row>
    <row r="486920" spans="26:26">
      <c r="Z486920" s="5"/>
    </row>
    <row r="486921" spans="26:26">
      <c r="Z486921" s="5"/>
    </row>
    <row r="486922" spans="26:26">
      <c r="Z486922" s="5"/>
    </row>
    <row r="486923" spans="26:26">
      <c r="Z486923" s="5"/>
    </row>
    <row r="486924" spans="26:26">
      <c r="Z486924" s="5"/>
    </row>
    <row r="486925" spans="26:26">
      <c r="Z486925" s="5"/>
    </row>
    <row r="486926" spans="26:26">
      <c r="Z486926" s="5"/>
    </row>
    <row r="486927" spans="26:26">
      <c r="Z486927" s="5"/>
    </row>
    <row r="486928" spans="26:26">
      <c r="Z486928" s="5"/>
    </row>
    <row r="486929" spans="26:26">
      <c r="Z486929" s="5"/>
    </row>
    <row r="486930" spans="26:26">
      <c r="Z486930" s="5"/>
    </row>
    <row r="486931" spans="26:26">
      <c r="Z486931" s="5"/>
    </row>
    <row r="486932" spans="26:26">
      <c r="Z486932" s="5"/>
    </row>
    <row r="486933" spans="26:26">
      <c r="Z486933" s="5"/>
    </row>
    <row r="486934" spans="26:26">
      <c r="Z486934" s="5"/>
    </row>
    <row r="486935" spans="26:26">
      <c r="Z486935" s="5"/>
    </row>
    <row r="486936" spans="26:26">
      <c r="Z486936" s="5"/>
    </row>
    <row r="486937" spans="26:26">
      <c r="Z486937" s="5"/>
    </row>
    <row r="486938" spans="26:26">
      <c r="Z486938" s="5"/>
    </row>
    <row r="486939" spans="26:26">
      <c r="Z486939" s="5"/>
    </row>
    <row r="486940" spans="26:26">
      <c r="Z486940" s="5"/>
    </row>
    <row r="486941" spans="26:26">
      <c r="Z486941" s="5"/>
    </row>
    <row r="486942" spans="26:26">
      <c r="Z486942" s="5"/>
    </row>
    <row r="486943" spans="26:26">
      <c r="Z486943" s="5"/>
    </row>
    <row r="486944" spans="26:26">
      <c r="Z486944" s="5"/>
    </row>
    <row r="486945" spans="26:26">
      <c r="Z486945" s="5"/>
    </row>
    <row r="486946" spans="26:26">
      <c r="Z486946" s="5"/>
    </row>
    <row r="486947" spans="26:26">
      <c r="Z486947" s="5"/>
    </row>
    <row r="486948" spans="26:26">
      <c r="Z486948" s="5"/>
    </row>
    <row r="486949" spans="26:26">
      <c r="Z486949" s="5"/>
    </row>
    <row r="486950" spans="26:26">
      <c r="Z486950" s="5"/>
    </row>
    <row r="486951" spans="26:26">
      <c r="Z486951" s="5"/>
    </row>
    <row r="486952" spans="26:26">
      <c r="Z486952" s="5"/>
    </row>
    <row r="486953" spans="26:26">
      <c r="Z486953" s="5"/>
    </row>
    <row r="486954" spans="26:26">
      <c r="Z486954" s="5"/>
    </row>
    <row r="486955" spans="26:26">
      <c r="Z486955" s="5"/>
    </row>
    <row r="486956" spans="26:26">
      <c r="Z486956" s="5"/>
    </row>
    <row r="486957" spans="26:26">
      <c r="Z486957" s="5"/>
    </row>
    <row r="486958" spans="26:26">
      <c r="Z486958" s="5"/>
    </row>
    <row r="486959" spans="26:26">
      <c r="Z486959" s="5"/>
    </row>
    <row r="486960" spans="26:26">
      <c r="Z486960" s="5"/>
    </row>
    <row r="486961" spans="26:26">
      <c r="Z486961" s="5"/>
    </row>
    <row r="486962" spans="26:26">
      <c r="Z486962" s="5"/>
    </row>
    <row r="486963" spans="26:26">
      <c r="Z486963" s="5"/>
    </row>
    <row r="486964" spans="26:26">
      <c r="Z486964" s="5"/>
    </row>
    <row r="486965" spans="26:26">
      <c r="Z486965" s="5"/>
    </row>
    <row r="486966" spans="26:26">
      <c r="Z486966" s="5"/>
    </row>
    <row r="486967" spans="26:26">
      <c r="Z486967" s="5"/>
    </row>
    <row r="486968" spans="26:26">
      <c r="Z486968" s="5"/>
    </row>
    <row r="486969" spans="26:26">
      <c r="Z486969" s="5"/>
    </row>
    <row r="486970" spans="26:26">
      <c r="Z486970" s="5"/>
    </row>
    <row r="486971" spans="26:26">
      <c r="Z486971" s="5"/>
    </row>
    <row r="486972" spans="26:26">
      <c r="Z486972" s="5"/>
    </row>
    <row r="486973" spans="26:26">
      <c r="Z486973" s="5"/>
    </row>
    <row r="486974" spans="26:26">
      <c r="Z486974" s="5"/>
    </row>
    <row r="486975" spans="26:26">
      <c r="Z486975" s="5"/>
    </row>
    <row r="486976" spans="26:26">
      <c r="Z486976" s="5"/>
    </row>
    <row r="486977" spans="26:26">
      <c r="Z486977" s="5"/>
    </row>
    <row r="486978" spans="26:26">
      <c r="Z486978" s="5"/>
    </row>
    <row r="486979" spans="26:26">
      <c r="Z486979" s="5"/>
    </row>
    <row r="486980" spans="26:26">
      <c r="Z486980" s="5"/>
    </row>
    <row r="486981" spans="26:26">
      <c r="Z486981" s="5"/>
    </row>
    <row r="486982" spans="26:26">
      <c r="Z486982" s="5"/>
    </row>
    <row r="486983" spans="26:26">
      <c r="Z486983" s="5"/>
    </row>
    <row r="486984" spans="26:26">
      <c r="Z486984" s="5"/>
    </row>
    <row r="486985" spans="26:26">
      <c r="Z486985" s="5"/>
    </row>
    <row r="486986" spans="26:26">
      <c r="Z486986" s="5"/>
    </row>
    <row r="486987" spans="26:26">
      <c r="Z486987" s="5"/>
    </row>
    <row r="486988" spans="26:26">
      <c r="Z486988" s="5"/>
    </row>
    <row r="486989" spans="26:26">
      <c r="Z486989" s="5"/>
    </row>
    <row r="486990" spans="26:26">
      <c r="Z486990" s="5"/>
    </row>
    <row r="486991" spans="26:26">
      <c r="Z486991" s="5"/>
    </row>
    <row r="486992" spans="26:26">
      <c r="Z486992" s="5"/>
    </row>
    <row r="486993" spans="26:26">
      <c r="Z486993" s="5"/>
    </row>
    <row r="486994" spans="26:26">
      <c r="Z486994" s="5"/>
    </row>
    <row r="486995" spans="26:26">
      <c r="Z486995" s="5"/>
    </row>
    <row r="486996" spans="26:26">
      <c r="Z486996" s="5"/>
    </row>
    <row r="486997" spans="26:26">
      <c r="Z486997" s="5"/>
    </row>
    <row r="486998" spans="26:26">
      <c r="Z486998" s="5"/>
    </row>
    <row r="486999" spans="26:26">
      <c r="Z486999" s="5"/>
    </row>
    <row r="487000" spans="26:26">
      <c r="Z487000" s="5"/>
    </row>
    <row r="487001" spans="26:26">
      <c r="Z487001" s="5"/>
    </row>
    <row r="487002" spans="26:26">
      <c r="Z487002" s="5"/>
    </row>
    <row r="487003" spans="26:26">
      <c r="Z487003" s="5"/>
    </row>
    <row r="487004" spans="26:26">
      <c r="Z487004" s="5"/>
    </row>
    <row r="487005" spans="26:26">
      <c r="Z487005" s="5"/>
    </row>
    <row r="487006" spans="26:26">
      <c r="Z487006" s="5"/>
    </row>
    <row r="487007" spans="26:26">
      <c r="Z487007" s="5"/>
    </row>
    <row r="487008" spans="26:26">
      <c r="Z487008" s="5"/>
    </row>
    <row r="487009" spans="26:26">
      <c r="Z487009" s="5"/>
    </row>
    <row r="487010" spans="26:26">
      <c r="Z487010" s="5"/>
    </row>
    <row r="487011" spans="26:26">
      <c r="Z487011" s="5"/>
    </row>
    <row r="487012" spans="26:26">
      <c r="Z487012" s="5"/>
    </row>
    <row r="487013" spans="26:26">
      <c r="Z487013" s="5"/>
    </row>
    <row r="487014" spans="26:26">
      <c r="Z487014" s="5"/>
    </row>
    <row r="487015" spans="26:26">
      <c r="Z487015" s="5"/>
    </row>
    <row r="487016" spans="26:26">
      <c r="Z487016" s="5"/>
    </row>
    <row r="487017" spans="26:26">
      <c r="Z487017" s="5"/>
    </row>
    <row r="487018" spans="26:26">
      <c r="Z487018" s="5"/>
    </row>
    <row r="487019" spans="26:26">
      <c r="Z487019" s="5"/>
    </row>
    <row r="487020" spans="26:26">
      <c r="Z487020" s="5"/>
    </row>
    <row r="487021" spans="26:26">
      <c r="Z487021" s="5"/>
    </row>
    <row r="487022" spans="26:26">
      <c r="Z487022" s="5"/>
    </row>
    <row r="487023" spans="26:26">
      <c r="Z487023" s="5"/>
    </row>
    <row r="487024" spans="26:26">
      <c r="Z487024" s="5"/>
    </row>
    <row r="487025" spans="26:26">
      <c r="Z487025" s="5"/>
    </row>
    <row r="487026" spans="26:26">
      <c r="Z487026" s="5"/>
    </row>
    <row r="487027" spans="26:26">
      <c r="Z487027" s="5"/>
    </row>
    <row r="487028" spans="26:26">
      <c r="Z487028" s="5"/>
    </row>
    <row r="487029" spans="26:26">
      <c r="Z487029" s="5"/>
    </row>
    <row r="487030" spans="26:26">
      <c r="Z487030" s="5"/>
    </row>
    <row r="487031" spans="26:26">
      <c r="Z487031" s="5"/>
    </row>
    <row r="487032" spans="26:26">
      <c r="Z487032" s="5"/>
    </row>
    <row r="487033" spans="26:26">
      <c r="Z487033" s="5"/>
    </row>
    <row r="487034" spans="26:26">
      <c r="Z487034" s="5"/>
    </row>
    <row r="487035" spans="26:26">
      <c r="Z487035" s="5"/>
    </row>
    <row r="487036" spans="26:26">
      <c r="Z487036" s="5"/>
    </row>
    <row r="487037" spans="26:26">
      <c r="Z487037" s="5"/>
    </row>
    <row r="487038" spans="26:26">
      <c r="Z487038" s="5"/>
    </row>
    <row r="487039" spans="26:26">
      <c r="Z487039" s="5"/>
    </row>
    <row r="487040" spans="26:26">
      <c r="Z487040" s="5"/>
    </row>
    <row r="487041" spans="26:26">
      <c r="Z487041" s="5"/>
    </row>
    <row r="487042" spans="26:26">
      <c r="Z487042" s="5"/>
    </row>
    <row r="487043" spans="26:26">
      <c r="Z487043" s="5"/>
    </row>
    <row r="487044" spans="26:26">
      <c r="Z487044" s="5"/>
    </row>
    <row r="487045" spans="26:26">
      <c r="Z487045" s="5"/>
    </row>
    <row r="487046" spans="26:26">
      <c r="Z487046" s="5"/>
    </row>
    <row r="487047" spans="26:26">
      <c r="Z487047" s="5"/>
    </row>
    <row r="487048" spans="26:26">
      <c r="Z487048" s="5"/>
    </row>
    <row r="487049" spans="26:26">
      <c r="Z487049" s="5"/>
    </row>
    <row r="487050" spans="26:26">
      <c r="Z487050" s="5"/>
    </row>
    <row r="487051" spans="26:26">
      <c r="Z487051" s="5"/>
    </row>
    <row r="487052" spans="26:26">
      <c r="Z487052" s="5"/>
    </row>
    <row r="487053" spans="26:26">
      <c r="Z487053" s="5"/>
    </row>
    <row r="487054" spans="26:26">
      <c r="Z487054" s="5"/>
    </row>
    <row r="487055" spans="26:26">
      <c r="Z487055" s="5"/>
    </row>
    <row r="487056" spans="26:26">
      <c r="Z487056" s="5"/>
    </row>
    <row r="487057" spans="26:26">
      <c r="Z487057" s="5"/>
    </row>
    <row r="487058" spans="26:26">
      <c r="Z487058" s="5"/>
    </row>
    <row r="487059" spans="26:26">
      <c r="Z487059" s="5"/>
    </row>
    <row r="487060" spans="26:26">
      <c r="Z487060" s="5"/>
    </row>
    <row r="487061" spans="26:26">
      <c r="Z487061" s="5"/>
    </row>
    <row r="487062" spans="26:26">
      <c r="Z487062" s="5"/>
    </row>
    <row r="487063" spans="26:26">
      <c r="Z487063" s="5"/>
    </row>
    <row r="487064" spans="26:26">
      <c r="Z487064" s="5"/>
    </row>
    <row r="487065" spans="26:26">
      <c r="Z487065" s="5"/>
    </row>
    <row r="487066" spans="26:26">
      <c r="Z487066" s="5"/>
    </row>
    <row r="487067" spans="26:26">
      <c r="Z487067" s="5"/>
    </row>
    <row r="487068" spans="26:26">
      <c r="Z487068" s="5"/>
    </row>
    <row r="487069" spans="26:26">
      <c r="Z487069" s="5"/>
    </row>
    <row r="487070" spans="26:26">
      <c r="Z487070" s="5"/>
    </row>
    <row r="487071" spans="26:26">
      <c r="Z487071" s="5"/>
    </row>
    <row r="487072" spans="26:26">
      <c r="Z487072" s="5"/>
    </row>
    <row r="487073" spans="26:26">
      <c r="Z487073" s="5"/>
    </row>
    <row r="487074" spans="26:26">
      <c r="Z487074" s="5"/>
    </row>
    <row r="487075" spans="26:26">
      <c r="Z487075" s="5"/>
    </row>
    <row r="487076" spans="26:26">
      <c r="Z487076" s="5"/>
    </row>
    <row r="487077" spans="26:26">
      <c r="Z487077" s="5"/>
    </row>
    <row r="487078" spans="26:26">
      <c r="Z487078" s="5"/>
    </row>
    <row r="487079" spans="26:26">
      <c r="Z487079" s="5"/>
    </row>
    <row r="487080" spans="26:26">
      <c r="Z487080" s="5"/>
    </row>
    <row r="487081" spans="26:26">
      <c r="Z487081" s="5"/>
    </row>
    <row r="487082" spans="26:26">
      <c r="Z487082" s="5"/>
    </row>
    <row r="487083" spans="26:26">
      <c r="Z487083" s="5"/>
    </row>
    <row r="487084" spans="26:26">
      <c r="Z487084" s="5"/>
    </row>
    <row r="487085" spans="26:26">
      <c r="Z487085" s="5"/>
    </row>
    <row r="487086" spans="26:26">
      <c r="Z487086" s="5"/>
    </row>
    <row r="487087" spans="26:26">
      <c r="Z487087" s="5"/>
    </row>
    <row r="487088" spans="26:26">
      <c r="Z487088" s="5"/>
    </row>
    <row r="487089" spans="26:26">
      <c r="Z487089" s="5"/>
    </row>
    <row r="487090" spans="26:26">
      <c r="Z487090" s="5"/>
    </row>
    <row r="487091" spans="26:26">
      <c r="Z487091" s="5"/>
    </row>
    <row r="487092" spans="26:26">
      <c r="Z487092" s="5"/>
    </row>
    <row r="487093" spans="26:26">
      <c r="Z487093" s="5"/>
    </row>
    <row r="487094" spans="26:26">
      <c r="Z487094" s="5"/>
    </row>
    <row r="487095" spans="26:26">
      <c r="Z487095" s="5"/>
    </row>
    <row r="487096" spans="26:26">
      <c r="Z487096" s="5"/>
    </row>
    <row r="487097" spans="26:26">
      <c r="Z487097" s="5"/>
    </row>
    <row r="487098" spans="26:26">
      <c r="Z487098" s="5"/>
    </row>
    <row r="487099" spans="26:26">
      <c r="Z487099" s="5"/>
    </row>
    <row r="487100" spans="26:26">
      <c r="Z487100" s="5"/>
    </row>
    <row r="487101" spans="26:26">
      <c r="Z487101" s="5"/>
    </row>
    <row r="487102" spans="26:26">
      <c r="Z487102" s="5"/>
    </row>
    <row r="487103" spans="26:26">
      <c r="Z487103" s="5"/>
    </row>
    <row r="487104" spans="26:26">
      <c r="Z487104" s="5"/>
    </row>
    <row r="487105" spans="26:26">
      <c r="Z487105" s="5"/>
    </row>
    <row r="487106" spans="26:26">
      <c r="Z487106" s="5"/>
    </row>
    <row r="487107" spans="26:26">
      <c r="Z487107" s="5"/>
    </row>
    <row r="487108" spans="26:26">
      <c r="Z487108" s="5"/>
    </row>
    <row r="487109" spans="26:26">
      <c r="Z487109" s="5"/>
    </row>
    <row r="487110" spans="26:26">
      <c r="Z487110" s="5"/>
    </row>
    <row r="487111" spans="26:26">
      <c r="Z487111" s="5"/>
    </row>
    <row r="487112" spans="26:26">
      <c r="Z487112" s="5"/>
    </row>
    <row r="487113" spans="26:26">
      <c r="Z487113" s="5"/>
    </row>
    <row r="487114" spans="26:26">
      <c r="Z487114" s="5"/>
    </row>
    <row r="487115" spans="26:26">
      <c r="Z487115" s="5"/>
    </row>
    <row r="487116" spans="26:26">
      <c r="Z487116" s="5"/>
    </row>
    <row r="487117" spans="26:26">
      <c r="Z487117" s="5"/>
    </row>
    <row r="487118" spans="26:26">
      <c r="Z487118" s="5"/>
    </row>
    <row r="487119" spans="26:26">
      <c r="Z487119" s="5"/>
    </row>
    <row r="487120" spans="26:26">
      <c r="Z487120" s="5"/>
    </row>
    <row r="487121" spans="26:26">
      <c r="Z487121" s="5"/>
    </row>
    <row r="487122" spans="26:26">
      <c r="Z487122" s="5"/>
    </row>
    <row r="487123" spans="26:26">
      <c r="Z487123" s="5"/>
    </row>
    <row r="487124" spans="26:26">
      <c r="Z487124" s="5"/>
    </row>
    <row r="487125" spans="26:26">
      <c r="Z487125" s="5"/>
    </row>
    <row r="487126" spans="26:26">
      <c r="Z487126" s="5"/>
    </row>
    <row r="487127" spans="26:26">
      <c r="Z487127" s="5"/>
    </row>
    <row r="487128" spans="26:26">
      <c r="Z487128" s="5"/>
    </row>
    <row r="487129" spans="26:26">
      <c r="Z487129" s="5"/>
    </row>
    <row r="487130" spans="26:26">
      <c r="Z487130" s="5"/>
    </row>
    <row r="487131" spans="26:26">
      <c r="Z487131" s="5"/>
    </row>
    <row r="487132" spans="26:26">
      <c r="Z487132" s="5"/>
    </row>
    <row r="487133" spans="26:26">
      <c r="Z487133" s="5"/>
    </row>
    <row r="487134" spans="26:26">
      <c r="Z487134" s="5"/>
    </row>
    <row r="487135" spans="26:26">
      <c r="Z487135" s="5"/>
    </row>
    <row r="487136" spans="26:26">
      <c r="Z487136" s="5"/>
    </row>
    <row r="487137" spans="26:26">
      <c r="Z487137" s="5"/>
    </row>
    <row r="487138" spans="26:26">
      <c r="Z487138" s="5"/>
    </row>
    <row r="487139" spans="26:26">
      <c r="Z487139" s="5"/>
    </row>
    <row r="487140" spans="26:26">
      <c r="Z487140" s="5"/>
    </row>
    <row r="487141" spans="26:26">
      <c r="Z487141" s="5"/>
    </row>
    <row r="487142" spans="26:26">
      <c r="Z487142" s="5"/>
    </row>
    <row r="487143" spans="26:26">
      <c r="Z487143" s="5"/>
    </row>
    <row r="487144" spans="26:26">
      <c r="Z487144" s="5"/>
    </row>
    <row r="487145" spans="26:26">
      <c r="Z487145" s="5"/>
    </row>
    <row r="487146" spans="26:26">
      <c r="Z487146" s="5"/>
    </row>
    <row r="487147" spans="26:26">
      <c r="Z487147" s="5"/>
    </row>
    <row r="487148" spans="26:26">
      <c r="Z487148" s="5"/>
    </row>
    <row r="487149" spans="26:26">
      <c r="Z487149" s="5"/>
    </row>
    <row r="487150" spans="26:26">
      <c r="Z487150" s="5"/>
    </row>
    <row r="487151" spans="26:26">
      <c r="Z487151" s="5"/>
    </row>
    <row r="487152" spans="26:26">
      <c r="Z487152" s="5"/>
    </row>
    <row r="487153" spans="26:26">
      <c r="Z487153" s="5"/>
    </row>
    <row r="487154" spans="26:26">
      <c r="Z487154" s="5"/>
    </row>
    <row r="487155" spans="26:26">
      <c r="Z487155" s="5"/>
    </row>
    <row r="487156" spans="26:26">
      <c r="Z487156" s="5"/>
    </row>
    <row r="487157" spans="26:26">
      <c r="Z487157" s="5"/>
    </row>
    <row r="487158" spans="26:26">
      <c r="Z487158" s="5"/>
    </row>
    <row r="487159" spans="26:26">
      <c r="Z487159" s="5"/>
    </row>
    <row r="487160" spans="26:26">
      <c r="Z487160" s="5"/>
    </row>
    <row r="487161" spans="26:26">
      <c r="Z487161" s="5"/>
    </row>
    <row r="487162" spans="26:26">
      <c r="Z487162" s="5"/>
    </row>
    <row r="487163" spans="26:26">
      <c r="Z487163" s="5"/>
    </row>
    <row r="487164" spans="26:26">
      <c r="Z487164" s="5"/>
    </row>
    <row r="487165" spans="26:26">
      <c r="Z487165" s="5"/>
    </row>
    <row r="487166" spans="26:26">
      <c r="Z487166" s="5"/>
    </row>
    <row r="487167" spans="26:26">
      <c r="Z487167" s="5"/>
    </row>
    <row r="487168" spans="26:26">
      <c r="Z487168" s="5"/>
    </row>
    <row r="487169" spans="26:26">
      <c r="Z487169" s="5"/>
    </row>
    <row r="487170" spans="26:26">
      <c r="Z487170" s="5"/>
    </row>
    <row r="487171" spans="26:26">
      <c r="Z487171" s="5"/>
    </row>
    <row r="487172" spans="26:26">
      <c r="Z487172" s="5"/>
    </row>
    <row r="487173" spans="26:26">
      <c r="Z487173" s="5"/>
    </row>
    <row r="487174" spans="26:26">
      <c r="Z487174" s="5"/>
    </row>
    <row r="487175" spans="26:26">
      <c r="Z487175" s="5"/>
    </row>
    <row r="487176" spans="26:26">
      <c r="Z487176" s="5"/>
    </row>
    <row r="487177" spans="26:26">
      <c r="Z487177" s="5"/>
    </row>
    <row r="487178" spans="26:26">
      <c r="Z487178" s="5"/>
    </row>
    <row r="487179" spans="26:26">
      <c r="Z487179" s="5"/>
    </row>
    <row r="487180" spans="26:26">
      <c r="Z487180" s="5"/>
    </row>
    <row r="487181" spans="26:26">
      <c r="Z487181" s="5"/>
    </row>
    <row r="487182" spans="26:26">
      <c r="Z487182" s="5"/>
    </row>
    <row r="487183" spans="26:26">
      <c r="Z487183" s="5"/>
    </row>
    <row r="487184" spans="26:26">
      <c r="Z487184" s="5"/>
    </row>
    <row r="487185" spans="26:26">
      <c r="Z487185" s="5"/>
    </row>
    <row r="487186" spans="26:26">
      <c r="Z487186" s="5"/>
    </row>
    <row r="487187" spans="26:26">
      <c r="Z487187" s="5"/>
    </row>
    <row r="487188" spans="26:26">
      <c r="Z487188" s="5"/>
    </row>
    <row r="487189" spans="26:26">
      <c r="Z487189" s="5"/>
    </row>
    <row r="487190" spans="26:26">
      <c r="Z487190" s="5"/>
    </row>
    <row r="487191" spans="26:26">
      <c r="Z487191" s="5"/>
    </row>
    <row r="487192" spans="26:26">
      <c r="Z487192" s="5"/>
    </row>
    <row r="487193" spans="26:26">
      <c r="Z487193" s="5"/>
    </row>
    <row r="487194" spans="26:26">
      <c r="Z487194" s="5"/>
    </row>
    <row r="487195" spans="26:26">
      <c r="Z487195" s="5"/>
    </row>
    <row r="487196" spans="26:26">
      <c r="Z487196" s="5"/>
    </row>
    <row r="487197" spans="26:26">
      <c r="Z487197" s="5"/>
    </row>
    <row r="487198" spans="26:26">
      <c r="Z487198" s="5"/>
    </row>
    <row r="487199" spans="26:26">
      <c r="Z487199" s="5"/>
    </row>
    <row r="487200" spans="26:26">
      <c r="Z487200" s="5"/>
    </row>
    <row r="487201" spans="26:26">
      <c r="Z487201" s="5"/>
    </row>
    <row r="487202" spans="26:26">
      <c r="Z487202" s="5"/>
    </row>
    <row r="487203" spans="26:26">
      <c r="Z487203" s="5"/>
    </row>
    <row r="487204" spans="26:26">
      <c r="Z487204" s="5"/>
    </row>
    <row r="487205" spans="26:26">
      <c r="Z487205" s="5"/>
    </row>
    <row r="487206" spans="26:26">
      <c r="Z487206" s="5"/>
    </row>
    <row r="487207" spans="26:26">
      <c r="Z487207" s="5"/>
    </row>
    <row r="487208" spans="26:26">
      <c r="Z487208" s="5"/>
    </row>
    <row r="487209" spans="26:26">
      <c r="Z487209" s="5"/>
    </row>
    <row r="487210" spans="26:26">
      <c r="Z487210" s="5"/>
    </row>
    <row r="487211" spans="26:26">
      <c r="Z487211" s="5"/>
    </row>
    <row r="487212" spans="26:26">
      <c r="Z487212" s="5"/>
    </row>
    <row r="487213" spans="26:26">
      <c r="Z487213" s="5"/>
    </row>
    <row r="487214" spans="26:26">
      <c r="Z487214" s="5"/>
    </row>
    <row r="487215" spans="26:26">
      <c r="Z487215" s="5"/>
    </row>
    <row r="487216" spans="26:26">
      <c r="Z487216" s="5"/>
    </row>
    <row r="487217" spans="26:26">
      <c r="Z487217" s="5"/>
    </row>
    <row r="487218" spans="26:26">
      <c r="Z487218" s="5"/>
    </row>
    <row r="487219" spans="26:26">
      <c r="Z487219" s="5"/>
    </row>
    <row r="487220" spans="26:26">
      <c r="Z487220" s="5"/>
    </row>
    <row r="487221" spans="26:26">
      <c r="Z487221" s="5"/>
    </row>
    <row r="487222" spans="26:26">
      <c r="Z487222" s="5"/>
    </row>
    <row r="487223" spans="26:26">
      <c r="Z487223" s="5"/>
    </row>
    <row r="487224" spans="26:26">
      <c r="Z487224" s="5"/>
    </row>
    <row r="487225" spans="26:26">
      <c r="Z487225" s="5"/>
    </row>
    <row r="487226" spans="26:26">
      <c r="Z487226" s="5"/>
    </row>
    <row r="487227" spans="26:26">
      <c r="Z487227" s="5"/>
    </row>
    <row r="487228" spans="26:26">
      <c r="Z487228" s="5"/>
    </row>
    <row r="487229" spans="26:26">
      <c r="Z487229" s="5"/>
    </row>
    <row r="487230" spans="26:26">
      <c r="Z487230" s="5"/>
    </row>
    <row r="487231" spans="26:26">
      <c r="Z487231" s="5"/>
    </row>
    <row r="487232" spans="26:26">
      <c r="Z487232" s="5"/>
    </row>
    <row r="487233" spans="26:26">
      <c r="Z487233" s="5"/>
    </row>
    <row r="487234" spans="26:26">
      <c r="Z487234" s="5"/>
    </row>
    <row r="487235" spans="26:26">
      <c r="Z487235" s="5"/>
    </row>
    <row r="487236" spans="26:26">
      <c r="Z487236" s="5"/>
    </row>
    <row r="487237" spans="26:26">
      <c r="Z487237" s="5"/>
    </row>
    <row r="487238" spans="26:26">
      <c r="Z487238" s="5"/>
    </row>
    <row r="487239" spans="26:26">
      <c r="Z487239" s="5"/>
    </row>
    <row r="487240" spans="26:26">
      <c r="Z487240" s="5"/>
    </row>
    <row r="487241" spans="26:26">
      <c r="Z487241" s="5"/>
    </row>
    <row r="487242" spans="26:26">
      <c r="Z487242" s="5"/>
    </row>
    <row r="487243" spans="26:26">
      <c r="Z487243" s="5"/>
    </row>
    <row r="487244" spans="26:26">
      <c r="Z487244" s="5"/>
    </row>
    <row r="487245" spans="26:26">
      <c r="Z487245" s="5"/>
    </row>
    <row r="487246" spans="26:26">
      <c r="Z487246" s="5"/>
    </row>
    <row r="487247" spans="26:26">
      <c r="Z487247" s="5"/>
    </row>
    <row r="487248" spans="26:26">
      <c r="Z487248" s="5"/>
    </row>
    <row r="487249" spans="26:26">
      <c r="Z487249" s="5"/>
    </row>
    <row r="487250" spans="26:26">
      <c r="Z487250" s="5"/>
    </row>
    <row r="487251" spans="26:26">
      <c r="Z487251" s="5"/>
    </row>
    <row r="487252" spans="26:26">
      <c r="Z487252" s="5"/>
    </row>
    <row r="487253" spans="26:26">
      <c r="Z487253" s="5"/>
    </row>
    <row r="487254" spans="26:26">
      <c r="Z487254" s="5"/>
    </row>
    <row r="487255" spans="26:26">
      <c r="Z487255" s="5"/>
    </row>
    <row r="487256" spans="26:26">
      <c r="Z487256" s="5"/>
    </row>
    <row r="487257" spans="26:26">
      <c r="Z487257" s="5"/>
    </row>
    <row r="487258" spans="26:26">
      <c r="Z487258" s="5"/>
    </row>
    <row r="487259" spans="26:26">
      <c r="Z487259" s="5"/>
    </row>
    <row r="487260" spans="26:26">
      <c r="Z487260" s="5"/>
    </row>
    <row r="487261" spans="26:26">
      <c r="Z487261" s="5"/>
    </row>
    <row r="487262" spans="26:26">
      <c r="Z487262" s="5"/>
    </row>
    <row r="487263" spans="26:26">
      <c r="Z487263" s="5"/>
    </row>
    <row r="487264" spans="26:26">
      <c r="Z487264" s="5"/>
    </row>
    <row r="487265" spans="26:26">
      <c r="Z487265" s="5"/>
    </row>
    <row r="487266" spans="26:26">
      <c r="Z487266" s="5"/>
    </row>
    <row r="487267" spans="26:26">
      <c r="Z487267" s="5"/>
    </row>
    <row r="487268" spans="26:26">
      <c r="Z487268" s="5"/>
    </row>
    <row r="487269" spans="26:26">
      <c r="Z487269" s="5"/>
    </row>
    <row r="487270" spans="26:26">
      <c r="Z487270" s="5"/>
    </row>
    <row r="487271" spans="26:26">
      <c r="Z487271" s="5"/>
    </row>
    <row r="487272" spans="26:26">
      <c r="Z487272" s="5"/>
    </row>
    <row r="487273" spans="26:26">
      <c r="Z487273" s="5"/>
    </row>
    <row r="487274" spans="26:26">
      <c r="Z487274" s="5"/>
    </row>
    <row r="487275" spans="26:26">
      <c r="Z487275" s="5"/>
    </row>
    <row r="487276" spans="26:26">
      <c r="Z487276" s="5"/>
    </row>
    <row r="487277" spans="26:26">
      <c r="Z487277" s="5"/>
    </row>
    <row r="487278" spans="26:26">
      <c r="Z487278" s="5"/>
    </row>
    <row r="487279" spans="26:26">
      <c r="Z487279" s="5"/>
    </row>
    <row r="487280" spans="26:26">
      <c r="Z487280" s="5"/>
    </row>
    <row r="487281" spans="26:26">
      <c r="Z487281" s="5"/>
    </row>
    <row r="487282" spans="26:26">
      <c r="Z487282" s="5"/>
    </row>
    <row r="487283" spans="26:26">
      <c r="Z487283" s="5"/>
    </row>
    <row r="487284" spans="26:26">
      <c r="Z487284" s="5"/>
    </row>
    <row r="487285" spans="26:26">
      <c r="Z487285" s="5"/>
    </row>
    <row r="487286" spans="26:26">
      <c r="Z487286" s="5"/>
    </row>
    <row r="487287" spans="26:26">
      <c r="Z487287" s="5"/>
    </row>
    <row r="487288" spans="26:26">
      <c r="Z487288" s="5"/>
    </row>
    <row r="487289" spans="26:26">
      <c r="Z487289" s="5"/>
    </row>
    <row r="487290" spans="26:26">
      <c r="Z487290" s="5"/>
    </row>
    <row r="487291" spans="26:26">
      <c r="Z487291" s="5"/>
    </row>
    <row r="487292" spans="26:26">
      <c r="Z487292" s="5"/>
    </row>
    <row r="487293" spans="26:26">
      <c r="Z487293" s="5"/>
    </row>
    <row r="487294" spans="26:26">
      <c r="Z487294" s="5"/>
    </row>
    <row r="487295" spans="26:26">
      <c r="Z487295" s="5"/>
    </row>
    <row r="487296" spans="26:26">
      <c r="Z487296" s="5"/>
    </row>
    <row r="487297" spans="26:26">
      <c r="Z487297" s="5"/>
    </row>
    <row r="487298" spans="26:26">
      <c r="Z487298" s="5"/>
    </row>
    <row r="487299" spans="26:26">
      <c r="Z487299" s="5"/>
    </row>
    <row r="487300" spans="26:26">
      <c r="Z487300" s="5"/>
    </row>
    <row r="487301" spans="26:26">
      <c r="Z487301" s="5"/>
    </row>
    <row r="487302" spans="26:26">
      <c r="Z487302" s="5"/>
    </row>
    <row r="487303" spans="26:26">
      <c r="Z487303" s="5"/>
    </row>
    <row r="487304" spans="26:26">
      <c r="Z487304" s="5"/>
    </row>
    <row r="487305" spans="26:26">
      <c r="Z487305" s="5"/>
    </row>
    <row r="487306" spans="26:26">
      <c r="Z487306" s="5"/>
    </row>
    <row r="487307" spans="26:26">
      <c r="Z487307" s="5"/>
    </row>
    <row r="487308" spans="26:26">
      <c r="Z487308" s="5"/>
    </row>
    <row r="487309" spans="26:26">
      <c r="Z487309" s="5"/>
    </row>
    <row r="487310" spans="26:26">
      <c r="Z487310" s="5"/>
    </row>
    <row r="487311" spans="26:26">
      <c r="Z487311" s="5"/>
    </row>
    <row r="487312" spans="26:26">
      <c r="Z487312" s="5"/>
    </row>
    <row r="487313" spans="26:26">
      <c r="Z487313" s="5"/>
    </row>
    <row r="487314" spans="26:26">
      <c r="Z487314" s="5"/>
    </row>
    <row r="487315" spans="26:26">
      <c r="Z487315" s="5"/>
    </row>
    <row r="487316" spans="26:26">
      <c r="Z487316" s="5"/>
    </row>
    <row r="487317" spans="26:26">
      <c r="Z487317" s="5"/>
    </row>
    <row r="487318" spans="26:26">
      <c r="Z487318" s="5"/>
    </row>
    <row r="487319" spans="26:26">
      <c r="Z487319" s="5"/>
    </row>
    <row r="487320" spans="26:26">
      <c r="Z487320" s="5"/>
    </row>
    <row r="487321" spans="26:26">
      <c r="Z487321" s="5"/>
    </row>
    <row r="487322" spans="26:26">
      <c r="Z487322" s="5"/>
    </row>
    <row r="487323" spans="26:26">
      <c r="Z487323" s="5"/>
    </row>
    <row r="487324" spans="26:26">
      <c r="Z487324" s="5"/>
    </row>
    <row r="487325" spans="26:26">
      <c r="Z487325" s="5"/>
    </row>
    <row r="487326" spans="26:26">
      <c r="Z487326" s="5"/>
    </row>
    <row r="487327" spans="26:26">
      <c r="Z487327" s="5"/>
    </row>
    <row r="487328" spans="26:26">
      <c r="Z487328" s="5"/>
    </row>
    <row r="487329" spans="26:26">
      <c r="Z487329" s="5"/>
    </row>
    <row r="487330" spans="26:26">
      <c r="Z487330" s="5"/>
    </row>
    <row r="487331" spans="26:26">
      <c r="Z487331" s="5"/>
    </row>
    <row r="487332" spans="26:26">
      <c r="Z487332" s="5"/>
    </row>
    <row r="487333" spans="26:26">
      <c r="Z487333" s="5"/>
    </row>
    <row r="487334" spans="26:26">
      <c r="Z487334" s="5"/>
    </row>
    <row r="487335" spans="26:26">
      <c r="Z487335" s="5"/>
    </row>
    <row r="487336" spans="26:26">
      <c r="Z487336" s="5"/>
    </row>
    <row r="487337" spans="26:26">
      <c r="Z487337" s="5"/>
    </row>
    <row r="487338" spans="26:26">
      <c r="Z487338" s="5"/>
    </row>
    <row r="487339" spans="26:26">
      <c r="Z487339" s="5"/>
    </row>
    <row r="487340" spans="26:26">
      <c r="Z487340" s="5"/>
    </row>
    <row r="487341" spans="26:26">
      <c r="Z487341" s="5"/>
    </row>
    <row r="487342" spans="26:26">
      <c r="Z487342" s="5"/>
    </row>
    <row r="487343" spans="26:26">
      <c r="Z487343" s="5"/>
    </row>
    <row r="487344" spans="26:26">
      <c r="Z487344" s="5"/>
    </row>
    <row r="487345" spans="26:26">
      <c r="Z487345" s="5"/>
    </row>
    <row r="487346" spans="26:26">
      <c r="Z487346" s="5"/>
    </row>
    <row r="487347" spans="26:26">
      <c r="Z487347" s="5"/>
    </row>
    <row r="487348" spans="26:26">
      <c r="Z487348" s="5"/>
    </row>
    <row r="487349" spans="26:26">
      <c r="Z487349" s="5"/>
    </row>
    <row r="487350" spans="26:26">
      <c r="Z487350" s="5"/>
    </row>
    <row r="487351" spans="26:26">
      <c r="Z487351" s="5"/>
    </row>
    <row r="487352" spans="26:26">
      <c r="Z487352" s="5"/>
    </row>
    <row r="487353" spans="26:26">
      <c r="Z487353" s="5"/>
    </row>
    <row r="487354" spans="26:26">
      <c r="Z487354" s="5"/>
    </row>
    <row r="487355" spans="26:26">
      <c r="Z487355" s="5"/>
    </row>
    <row r="487356" spans="26:26">
      <c r="Z487356" s="5"/>
    </row>
    <row r="487357" spans="26:26">
      <c r="Z487357" s="5"/>
    </row>
    <row r="487358" spans="26:26">
      <c r="Z487358" s="5"/>
    </row>
    <row r="487359" spans="26:26">
      <c r="Z487359" s="5"/>
    </row>
    <row r="487360" spans="26:26">
      <c r="Z487360" s="5"/>
    </row>
    <row r="487361" spans="26:26">
      <c r="Z487361" s="5"/>
    </row>
    <row r="487362" spans="26:26">
      <c r="Z487362" s="5"/>
    </row>
    <row r="487363" spans="26:26">
      <c r="Z487363" s="5"/>
    </row>
    <row r="487364" spans="26:26">
      <c r="Z487364" s="5"/>
    </row>
    <row r="487365" spans="26:26">
      <c r="Z487365" s="5"/>
    </row>
    <row r="487366" spans="26:26">
      <c r="Z487366" s="5"/>
    </row>
    <row r="487367" spans="26:26">
      <c r="Z487367" s="5"/>
    </row>
    <row r="487368" spans="26:26">
      <c r="Z487368" s="5"/>
    </row>
    <row r="487369" spans="26:26">
      <c r="Z487369" s="5"/>
    </row>
    <row r="487370" spans="26:26">
      <c r="Z487370" s="5"/>
    </row>
    <row r="487371" spans="26:26">
      <c r="Z487371" s="5"/>
    </row>
    <row r="487372" spans="26:26">
      <c r="Z487372" s="5"/>
    </row>
    <row r="487373" spans="26:26">
      <c r="Z487373" s="5"/>
    </row>
    <row r="487374" spans="26:26">
      <c r="Z487374" s="5"/>
    </row>
    <row r="487375" spans="26:26">
      <c r="Z487375" s="5"/>
    </row>
    <row r="487376" spans="26:26">
      <c r="Z487376" s="5"/>
    </row>
    <row r="487377" spans="26:26">
      <c r="Z487377" s="5"/>
    </row>
    <row r="487378" spans="26:26">
      <c r="Z487378" s="5"/>
    </row>
    <row r="487379" spans="26:26">
      <c r="Z487379" s="5"/>
    </row>
    <row r="487380" spans="26:26">
      <c r="Z487380" s="5"/>
    </row>
    <row r="487381" spans="26:26">
      <c r="Z487381" s="5"/>
    </row>
    <row r="487382" spans="26:26">
      <c r="Z487382" s="5"/>
    </row>
    <row r="487383" spans="26:26">
      <c r="Z487383" s="5"/>
    </row>
    <row r="487384" spans="26:26">
      <c r="Z487384" s="5"/>
    </row>
    <row r="487385" spans="26:26">
      <c r="Z487385" s="5"/>
    </row>
    <row r="487386" spans="26:26">
      <c r="Z487386" s="5"/>
    </row>
    <row r="487387" spans="26:26">
      <c r="Z487387" s="5"/>
    </row>
    <row r="487388" spans="26:26">
      <c r="Z487388" s="5"/>
    </row>
    <row r="487389" spans="26:26">
      <c r="Z487389" s="5"/>
    </row>
    <row r="487390" spans="26:26">
      <c r="Z487390" s="5"/>
    </row>
    <row r="487391" spans="26:26">
      <c r="Z487391" s="5"/>
    </row>
    <row r="487392" spans="26:26">
      <c r="Z487392" s="5"/>
    </row>
    <row r="487393" spans="26:26">
      <c r="Z487393" s="5"/>
    </row>
    <row r="487394" spans="26:26">
      <c r="Z487394" s="5"/>
    </row>
    <row r="487395" spans="26:26">
      <c r="Z487395" s="5"/>
    </row>
    <row r="487396" spans="26:26">
      <c r="Z487396" s="5"/>
    </row>
    <row r="487397" spans="26:26">
      <c r="Z487397" s="5"/>
    </row>
    <row r="487398" spans="26:26">
      <c r="Z487398" s="5"/>
    </row>
    <row r="487399" spans="26:26">
      <c r="Z487399" s="5"/>
    </row>
    <row r="487400" spans="26:26">
      <c r="Z487400" s="5"/>
    </row>
    <row r="487401" spans="26:26">
      <c r="Z487401" s="5"/>
    </row>
    <row r="487402" spans="26:26">
      <c r="Z487402" s="5"/>
    </row>
    <row r="487403" spans="26:26">
      <c r="Z487403" s="5"/>
    </row>
    <row r="487404" spans="26:26">
      <c r="Z487404" s="5"/>
    </row>
    <row r="487405" spans="26:26">
      <c r="Z487405" s="5"/>
    </row>
    <row r="487406" spans="26:26">
      <c r="Z487406" s="5"/>
    </row>
    <row r="487407" spans="26:26">
      <c r="Z487407" s="5"/>
    </row>
    <row r="487408" spans="26:26">
      <c r="Z487408" s="5"/>
    </row>
    <row r="487409" spans="26:26">
      <c r="Z487409" s="5"/>
    </row>
    <row r="487410" spans="26:26">
      <c r="Z487410" s="5"/>
    </row>
    <row r="487411" spans="26:26">
      <c r="Z487411" s="5"/>
    </row>
    <row r="487412" spans="26:26">
      <c r="Z487412" s="5"/>
    </row>
    <row r="487413" spans="26:26">
      <c r="Z487413" s="5"/>
    </row>
    <row r="487414" spans="26:26">
      <c r="Z487414" s="5"/>
    </row>
    <row r="487415" spans="26:26">
      <c r="Z487415" s="5"/>
    </row>
    <row r="487416" spans="26:26">
      <c r="Z487416" s="5"/>
    </row>
    <row r="487417" spans="26:26">
      <c r="Z487417" s="5"/>
    </row>
    <row r="487418" spans="26:26">
      <c r="Z487418" s="5"/>
    </row>
    <row r="487419" spans="26:26">
      <c r="Z487419" s="5"/>
    </row>
    <row r="487420" spans="26:26">
      <c r="Z487420" s="5"/>
    </row>
    <row r="487421" spans="26:26">
      <c r="Z487421" s="5"/>
    </row>
    <row r="487422" spans="26:26">
      <c r="Z487422" s="5"/>
    </row>
    <row r="487423" spans="26:26">
      <c r="Z487423" s="5"/>
    </row>
    <row r="487424" spans="26:26">
      <c r="Z487424" s="5"/>
    </row>
    <row r="487425" spans="26:26">
      <c r="Z487425" s="5"/>
    </row>
    <row r="487426" spans="26:26">
      <c r="Z487426" s="5"/>
    </row>
    <row r="487427" spans="26:26">
      <c r="Z487427" s="5"/>
    </row>
    <row r="487428" spans="26:26">
      <c r="Z487428" s="5"/>
    </row>
    <row r="487429" spans="26:26">
      <c r="Z487429" s="5"/>
    </row>
    <row r="487430" spans="26:26">
      <c r="Z487430" s="5"/>
    </row>
    <row r="487431" spans="26:26">
      <c r="Z487431" s="5"/>
    </row>
    <row r="487432" spans="26:26">
      <c r="Z487432" s="5"/>
    </row>
    <row r="487433" spans="26:26">
      <c r="Z487433" s="5"/>
    </row>
    <row r="487434" spans="26:26">
      <c r="Z487434" s="5"/>
    </row>
    <row r="487435" spans="26:26">
      <c r="Z487435" s="5"/>
    </row>
    <row r="487436" spans="26:26">
      <c r="Z487436" s="5"/>
    </row>
    <row r="487437" spans="26:26">
      <c r="Z487437" s="5"/>
    </row>
    <row r="487438" spans="26:26">
      <c r="Z487438" s="5"/>
    </row>
    <row r="487439" spans="26:26">
      <c r="Z487439" s="5"/>
    </row>
    <row r="487440" spans="26:26">
      <c r="Z487440" s="5"/>
    </row>
    <row r="487441" spans="26:26">
      <c r="Z487441" s="5"/>
    </row>
    <row r="487442" spans="26:26">
      <c r="Z487442" s="5"/>
    </row>
    <row r="487443" spans="26:26">
      <c r="Z487443" s="5"/>
    </row>
    <row r="487444" spans="26:26">
      <c r="Z487444" s="5"/>
    </row>
    <row r="487445" spans="26:26">
      <c r="Z487445" s="5"/>
    </row>
    <row r="487446" spans="26:26">
      <c r="Z487446" s="5"/>
    </row>
    <row r="487447" spans="26:26">
      <c r="Z487447" s="5"/>
    </row>
    <row r="487448" spans="26:26">
      <c r="Z487448" s="5"/>
    </row>
    <row r="487449" spans="26:26">
      <c r="Z487449" s="5"/>
    </row>
    <row r="487450" spans="26:26">
      <c r="Z487450" s="5"/>
    </row>
    <row r="487451" spans="26:26">
      <c r="Z487451" s="5"/>
    </row>
    <row r="487452" spans="26:26">
      <c r="Z487452" s="5"/>
    </row>
    <row r="487453" spans="26:26">
      <c r="Z487453" s="5"/>
    </row>
    <row r="487454" spans="26:26">
      <c r="Z487454" s="5"/>
    </row>
    <row r="487455" spans="26:26">
      <c r="Z487455" s="5"/>
    </row>
    <row r="487456" spans="26:26">
      <c r="Z487456" s="5"/>
    </row>
    <row r="487457" spans="26:26">
      <c r="Z487457" s="5"/>
    </row>
    <row r="487458" spans="26:26">
      <c r="Z487458" s="5"/>
    </row>
    <row r="487459" spans="26:26">
      <c r="Z487459" s="5"/>
    </row>
    <row r="487460" spans="26:26">
      <c r="Z487460" s="5"/>
    </row>
    <row r="487461" spans="26:26">
      <c r="Z487461" s="5"/>
    </row>
    <row r="487462" spans="26:26">
      <c r="Z487462" s="5"/>
    </row>
    <row r="487463" spans="26:26">
      <c r="Z487463" s="5"/>
    </row>
    <row r="487464" spans="26:26">
      <c r="Z487464" s="5"/>
    </row>
    <row r="487465" spans="26:26">
      <c r="Z487465" s="5"/>
    </row>
    <row r="487466" spans="26:26">
      <c r="Z487466" s="5"/>
    </row>
    <row r="487467" spans="26:26">
      <c r="Z487467" s="5"/>
    </row>
    <row r="487468" spans="26:26">
      <c r="Z487468" s="5"/>
    </row>
    <row r="487469" spans="26:26">
      <c r="Z487469" s="5"/>
    </row>
    <row r="487470" spans="26:26">
      <c r="Z487470" s="5"/>
    </row>
    <row r="487471" spans="26:26">
      <c r="Z487471" s="5"/>
    </row>
    <row r="487472" spans="26:26">
      <c r="Z487472" s="5"/>
    </row>
    <row r="487473" spans="26:26">
      <c r="Z487473" s="5"/>
    </row>
    <row r="487474" spans="26:26">
      <c r="Z487474" s="5"/>
    </row>
    <row r="487475" spans="26:26">
      <c r="Z487475" s="5"/>
    </row>
    <row r="487476" spans="26:26">
      <c r="Z487476" s="5"/>
    </row>
    <row r="487477" spans="26:26">
      <c r="Z487477" s="5"/>
    </row>
    <row r="487478" spans="26:26">
      <c r="Z487478" s="5"/>
    </row>
    <row r="487479" spans="26:26">
      <c r="Z487479" s="5"/>
    </row>
    <row r="487480" spans="26:26">
      <c r="Z487480" s="5"/>
    </row>
    <row r="487481" spans="26:26">
      <c r="Z487481" s="5"/>
    </row>
    <row r="487482" spans="26:26">
      <c r="Z487482" s="5"/>
    </row>
    <row r="487483" spans="26:26">
      <c r="Z487483" s="5"/>
    </row>
    <row r="487484" spans="26:26">
      <c r="Z487484" s="5"/>
    </row>
    <row r="487485" spans="26:26">
      <c r="Z487485" s="5"/>
    </row>
    <row r="487486" spans="26:26">
      <c r="Z487486" s="5"/>
    </row>
    <row r="487487" spans="26:26">
      <c r="Z487487" s="5"/>
    </row>
    <row r="487488" spans="26:26">
      <c r="Z487488" s="5"/>
    </row>
    <row r="487489" spans="26:26">
      <c r="Z487489" s="5"/>
    </row>
    <row r="487490" spans="26:26">
      <c r="Z487490" s="5"/>
    </row>
    <row r="487491" spans="26:26">
      <c r="Z487491" s="5"/>
    </row>
    <row r="487492" spans="26:26">
      <c r="Z487492" s="5"/>
    </row>
    <row r="487493" spans="26:26">
      <c r="Z487493" s="5"/>
    </row>
    <row r="487494" spans="26:26">
      <c r="Z487494" s="5"/>
    </row>
    <row r="487495" spans="26:26">
      <c r="Z487495" s="5"/>
    </row>
    <row r="487496" spans="26:26">
      <c r="Z487496" s="5"/>
    </row>
    <row r="487497" spans="26:26">
      <c r="Z487497" s="5"/>
    </row>
    <row r="487498" spans="26:26">
      <c r="Z487498" s="5"/>
    </row>
    <row r="487499" spans="26:26">
      <c r="Z487499" s="5"/>
    </row>
    <row r="487500" spans="26:26">
      <c r="Z487500" s="5"/>
    </row>
    <row r="487501" spans="26:26">
      <c r="Z487501" s="5"/>
    </row>
    <row r="487502" spans="26:26">
      <c r="Z487502" s="5"/>
    </row>
    <row r="487503" spans="26:26">
      <c r="Z487503" s="5"/>
    </row>
    <row r="487504" spans="26:26">
      <c r="Z487504" s="5"/>
    </row>
    <row r="487505" spans="26:26">
      <c r="Z487505" s="5"/>
    </row>
    <row r="487506" spans="26:26">
      <c r="Z487506" s="5"/>
    </row>
    <row r="487507" spans="26:26">
      <c r="Z487507" s="5"/>
    </row>
    <row r="487508" spans="26:26">
      <c r="Z487508" s="5"/>
    </row>
    <row r="487509" spans="26:26">
      <c r="Z487509" s="5"/>
    </row>
    <row r="487510" spans="26:26">
      <c r="Z487510" s="5"/>
    </row>
    <row r="487511" spans="26:26">
      <c r="Z487511" s="5"/>
    </row>
    <row r="487512" spans="26:26">
      <c r="Z487512" s="5"/>
    </row>
    <row r="487513" spans="26:26">
      <c r="Z487513" s="5"/>
    </row>
    <row r="487514" spans="26:26">
      <c r="Z487514" s="5"/>
    </row>
    <row r="487515" spans="26:26">
      <c r="Z487515" s="5"/>
    </row>
    <row r="487516" spans="26:26">
      <c r="Z487516" s="5"/>
    </row>
    <row r="487517" spans="26:26">
      <c r="Z487517" s="5"/>
    </row>
    <row r="487518" spans="26:26">
      <c r="Z487518" s="5"/>
    </row>
    <row r="487519" spans="26:26">
      <c r="Z487519" s="5"/>
    </row>
    <row r="487520" spans="26:26">
      <c r="Z487520" s="5"/>
    </row>
    <row r="487521" spans="26:26">
      <c r="Z487521" s="5"/>
    </row>
    <row r="487522" spans="26:26">
      <c r="Z487522" s="5"/>
    </row>
    <row r="487523" spans="26:26">
      <c r="Z487523" s="5"/>
    </row>
    <row r="487524" spans="26:26">
      <c r="Z487524" s="5"/>
    </row>
    <row r="487525" spans="26:26">
      <c r="Z487525" s="5"/>
    </row>
    <row r="487526" spans="26:26">
      <c r="Z487526" s="5"/>
    </row>
    <row r="487527" spans="26:26">
      <c r="Z487527" s="5"/>
    </row>
    <row r="487528" spans="26:26">
      <c r="Z487528" s="5"/>
    </row>
    <row r="487529" spans="26:26">
      <c r="Z487529" s="5"/>
    </row>
    <row r="487530" spans="26:26">
      <c r="Z487530" s="5"/>
    </row>
    <row r="487531" spans="26:26">
      <c r="Z487531" s="5"/>
    </row>
    <row r="487532" spans="26:26">
      <c r="Z487532" s="5"/>
    </row>
    <row r="487533" spans="26:26">
      <c r="Z487533" s="5"/>
    </row>
    <row r="487534" spans="26:26">
      <c r="Z487534" s="5"/>
    </row>
    <row r="487535" spans="26:26">
      <c r="Z487535" s="5"/>
    </row>
    <row r="487536" spans="26:26">
      <c r="Z487536" s="5"/>
    </row>
    <row r="487537" spans="26:26">
      <c r="Z487537" s="5"/>
    </row>
    <row r="487538" spans="26:26">
      <c r="Z487538" s="5"/>
    </row>
    <row r="487539" spans="26:26">
      <c r="Z487539" s="5"/>
    </row>
    <row r="487540" spans="26:26">
      <c r="Z487540" s="5"/>
    </row>
    <row r="487541" spans="26:26">
      <c r="Z487541" s="5"/>
    </row>
    <row r="487542" spans="26:26">
      <c r="Z487542" s="5"/>
    </row>
    <row r="487543" spans="26:26">
      <c r="Z487543" s="5"/>
    </row>
    <row r="487544" spans="26:26">
      <c r="Z487544" s="5"/>
    </row>
    <row r="487545" spans="26:26">
      <c r="Z487545" s="5"/>
    </row>
    <row r="487546" spans="26:26">
      <c r="Z487546" s="5"/>
    </row>
    <row r="487547" spans="26:26">
      <c r="Z487547" s="5"/>
    </row>
    <row r="487548" spans="26:26">
      <c r="Z487548" s="5"/>
    </row>
    <row r="487549" spans="26:26">
      <c r="Z487549" s="5"/>
    </row>
    <row r="487550" spans="26:26">
      <c r="Z487550" s="5"/>
    </row>
    <row r="487551" spans="26:26">
      <c r="Z487551" s="5"/>
    </row>
    <row r="487552" spans="26:26">
      <c r="Z487552" s="5"/>
    </row>
    <row r="487553" spans="26:26">
      <c r="Z487553" s="5"/>
    </row>
    <row r="487554" spans="26:26">
      <c r="Z487554" s="5"/>
    </row>
    <row r="487555" spans="26:26">
      <c r="Z487555" s="5"/>
    </row>
    <row r="487556" spans="26:26">
      <c r="Z487556" s="5"/>
    </row>
    <row r="487557" spans="26:26">
      <c r="Z487557" s="5"/>
    </row>
    <row r="487558" spans="26:26">
      <c r="Z487558" s="5"/>
    </row>
    <row r="487559" spans="26:26">
      <c r="Z487559" s="5"/>
    </row>
    <row r="487560" spans="26:26">
      <c r="Z487560" s="5"/>
    </row>
    <row r="487561" spans="26:26">
      <c r="Z487561" s="5"/>
    </row>
    <row r="487562" spans="26:26">
      <c r="Z487562" s="5"/>
    </row>
    <row r="487563" spans="26:26">
      <c r="Z487563" s="5"/>
    </row>
    <row r="487564" spans="26:26">
      <c r="Z487564" s="5"/>
    </row>
    <row r="487565" spans="26:26">
      <c r="Z487565" s="5"/>
    </row>
    <row r="487566" spans="26:26">
      <c r="Z487566" s="5"/>
    </row>
    <row r="487567" spans="26:26">
      <c r="Z487567" s="5"/>
    </row>
    <row r="487568" spans="26:26">
      <c r="Z487568" s="5"/>
    </row>
    <row r="487569" spans="26:26">
      <c r="Z487569" s="5"/>
    </row>
    <row r="487570" spans="26:26">
      <c r="Z487570" s="5"/>
    </row>
    <row r="487571" spans="26:26">
      <c r="Z487571" s="5"/>
    </row>
    <row r="487572" spans="26:26">
      <c r="Z487572" s="5"/>
    </row>
    <row r="487573" spans="26:26">
      <c r="Z487573" s="5"/>
    </row>
    <row r="487574" spans="26:26">
      <c r="Z487574" s="5"/>
    </row>
    <row r="487575" spans="26:26">
      <c r="Z487575" s="5"/>
    </row>
    <row r="487576" spans="26:26">
      <c r="Z487576" s="5"/>
    </row>
    <row r="487577" spans="26:26">
      <c r="Z487577" s="5"/>
    </row>
    <row r="487578" spans="26:26">
      <c r="Z487578" s="5"/>
    </row>
    <row r="487579" spans="26:26">
      <c r="Z487579" s="5"/>
    </row>
    <row r="487580" spans="26:26">
      <c r="Z487580" s="5"/>
    </row>
    <row r="487581" spans="26:26">
      <c r="Z487581" s="5"/>
    </row>
    <row r="487582" spans="26:26">
      <c r="Z487582" s="5"/>
    </row>
    <row r="487583" spans="26:26">
      <c r="Z487583" s="5"/>
    </row>
    <row r="487584" spans="26:26">
      <c r="Z487584" s="5"/>
    </row>
    <row r="487585" spans="26:26">
      <c r="Z487585" s="5"/>
    </row>
    <row r="487586" spans="26:26">
      <c r="Z487586" s="5"/>
    </row>
    <row r="487587" spans="26:26">
      <c r="Z487587" s="5"/>
    </row>
    <row r="487588" spans="26:26">
      <c r="Z487588" s="5"/>
    </row>
    <row r="487589" spans="26:26">
      <c r="Z487589" s="5"/>
    </row>
    <row r="487590" spans="26:26">
      <c r="Z487590" s="5"/>
    </row>
    <row r="487591" spans="26:26">
      <c r="Z487591" s="5"/>
    </row>
    <row r="487592" spans="26:26">
      <c r="Z487592" s="5"/>
    </row>
    <row r="487593" spans="26:26">
      <c r="Z487593" s="5"/>
    </row>
    <row r="487594" spans="26:26">
      <c r="Z487594" s="5"/>
    </row>
    <row r="487595" spans="26:26">
      <c r="Z487595" s="5"/>
    </row>
    <row r="487596" spans="26:26">
      <c r="Z487596" s="5"/>
    </row>
    <row r="487597" spans="26:26">
      <c r="Z487597" s="5"/>
    </row>
    <row r="487598" spans="26:26">
      <c r="Z487598" s="5"/>
    </row>
    <row r="487599" spans="26:26">
      <c r="Z487599" s="5"/>
    </row>
    <row r="487600" spans="26:26">
      <c r="Z487600" s="5"/>
    </row>
    <row r="487601" spans="26:26">
      <c r="Z487601" s="5"/>
    </row>
    <row r="487602" spans="26:26">
      <c r="Z487602" s="5"/>
    </row>
    <row r="487603" spans="26:26">
      <c r="Z487603" s="5"/>
    </row>
    <row r="487604" spans="26:26">
      <c r="Z487604" s="5"/>
    </row>
    <row r="487605" spans="26:26">
      <c r="Z487605" s="5"/>
    </row>
    <row r="487606" spans="26:26">
      <c r="Z487606" s="5"/>
    </row>
    <row r="487607" spans="26:26">
      <c r="Z487607" s="5"/>
    </row>
    <row r="487608" spans="26:26">
      <c r="Z487608" s="5"/>
    </row>
    <row r="487609" spans="26:26">
      <c r="Z487609" s="5"/>
    </row>
    <row r="487610" spans="26:26">
      <c r="Z487610" s="5"/>
    </row>
    <row r="487611" spans="26:26">
      <c r="Z487611" s="5"/>
    </row>
    <row r="487612" spans="26:26">
      <c r="Z487612" s="5"/>
    </row>
    <row r="487613" spans="26:26">
      <c r="Z487613" s="5"/>
    </row>
    <row r="487614" spans="26:26">
      <c r="Z487614" s="5"/>
    </row>
    <row r="487615" spans="26:26">
      <c r="Z487615" s="5"/>
    </row>
    <row r="487616" spans="26:26">
      <c r="Z487616" s="5"/>
    </row>
    <row r="487617" spans="26:26">
      <c r="Z487617" s="5"/>
    </row>
    <row r="487618" spans="26:26">
      <c r="Z487618" s="5"/>
    </row>
    <row r="487619" spans="26:26">
      <c r="Z487619" s="5"/>
    </row>
    <row r="487620" spans="26:26">
      <c r="Z487620" s="5"/>
    </row>
    <row r="487621" spans="26:26">
      <c r="Z487621" s="5"/>
    </row>
    <row r="487622" spans="26:26">
      <c r="Z487622" s="5"/>
    </row>
    <row r="487623" spans="26:26">
      <c r="Z487623" s="5"/>
    </row>
    <row r="487624" spans="26:26">
      <c r="Z487624" s="5"/>
    </row>
    <row r="487625" spans="26:26">
      <c r="Z487625" s="5"/>
    </row>
    <row r="487626" spans="26:26">
      <c r="Z487626" s="5"/>
    </row>
    <row r="487627" spans="26:26">
      <c r="Z487627" s="5"/>
    </row>
    <row r="487628" spans="26:26">
      <c r="Z487628" s="5"/>
    </row>
    <row r="487629" spans="26:26">
      <c r="Z487629" s="5"/>
    </row>
    <row r="487630" spans="26:26">
      <c r="Z487630" s="5"/>
    </row>
    <row r="487631" spans="26:26">
      <c r="Z487631" s="5"/>
    </row>
    <row r="487632" spans="26:26">
      <c r="Z487632" s="5"/>
    </row>
    <row r="487633" spans="26:26">
      <c r="Z487633" s="5"/>
    </row>
    <row r="487634" spans="26:26">
      <c r="Z487634" s="5"/>
    </row>
    <row r="487635" spans="26:26">
      <c r="Z487635" s="5"/>
    </row>
    <row r="487636" spans="26:26">
      <c r="Z487636" s="5"/>
    </row>
    <row r="487637" spans="26:26">
      <c r="Z487637" s="5"/>
    </row>
    <row r="487638" spans="26:26">
      <c r="Z487638" s="5"/>
    </row>
    <row r="487639" spans="26:26">
      <c r="Z487639" s="5"/>
    </row>
    <row r="487640" spans="26:26">
      <c r="Z487640" s="5"/>
    </row>
    <row r="487641" spans="26:26">
      <c r="Z487641" s="5"/>
    </row>
    <row r="487642" spans="26:26">
      <c r="Z487642" s="5"/>
    </row>
    <row r="487643" spans="26:26">
      <c r="Z487643" s="5"/>
    </row>
    <row r="487644" spans="26:26">
      <c r="Z487644" s="5"/>
    </row>
    <row r="487645" spans="26:26">
      <c r="Z487645" s="5"/>
    </row>
    <row r="487646" spans="26:26">
      <c r="Z487646" s="5"/>
    </row>
    <row r="487647" spans="26:26">
      <c r="Z487647" s="5"/>
    </row>
    <row r="487648" spans="26:26">
      <c r="Z487648" s="5"/>
    </row>
    <row r="487649" spans="26:26">
      <c r="Z487649" s="5"/>
    </row>
    <row r="487650" spans="26:26">
      <c r="Z487650" s="5"/>
    </row>
    <row r="487651" spans="26:26">
      <c r="Z487651" s="5"/>
    </row>
    <row r="487652" spans="26:26">
      <c r="Z487652" s="5"/>
    </row>
    <row r="487653" spans="26:26">
      <c r="Z487653" s="5"/>
    </row>
    <row r="487654" spans="26:26">
      <c r="Z487654" s="5"/>
    </row>
    <row r="487655" spans="26:26">
      <c r="Z487655" s="5"/>
    </row>
    <row r="487656" spans="26:26">
      <c r="Z487656" s="5"/>
    </row>
    <row r="487657" spans="26:26">
      <c r="Z487657" s="5"/>
    </row>
    <row r="487658" spans="26:26">
      <c r="Z487658" s="5"/>
    </row>
    <row r="487659" spans="26:26">
      <c r="Z487659" s="5"/>
    </row>
    <row r="487660" spans="26:26">
      <c r="Z487660" s="5"/>
    </row>
    <row r="487661" spans="26:26">
      <c r="Z487661" s="5"/>
    </row>
    <row r="487662" spans="26:26">
      <c r="Z487662" s="5"/>
    </row>
    <row r="487663" spans="26:26">
      <c r="Z487663" s="5"/>
    </row>
    <row r="487664" spans="26:26">
      <c r="Z487664" s="5"/>
    </row>
    <row r="487665" spans="26:26">
      <c r="Z487665" s="5"/>
    </row>
    <row r="487666" spans="26:26">
      <c r="Z487666" s="5"/>
    </row>
    <row r="487667" spans="26:26">
      <c r="Z487667" s="5"/>
    </row>
    <row r="487668" spans="26:26">
      <c r="Z487668" s="5"/>
    </row>
    <row r="487669" spans="26:26">
      <c r="Z487669" s="5"/>
    </row>
    <row r="487670" spans="26:26">
      <c r="Z487670" s="5"/>
    </row>
    <row r="487671" spans="26:26">
      <c r="Z487671" s="5"/>
    </row>
    <row r="487672" spans="26:26">
      <c r="Z487672" s="5"/>
    </row>
    <row r="487673" spans="26:26">
      <c r="Z487673" s="5"/>
    </row>
    <row r="487674" spans="26:26">
      <c r="Z487674" s="5"/>
    </row>
    <row r="487675" spans="26:26">
      <c r="Z487675" s="5"/>
    </row>
    <row r="487676" spans="26:26">
      <c r="Z487676" s="5"/>
    </row>
    <row r="487677" spans="26:26">
      <c r="Z487677" s="5"/>
    </row>
    <row r="487678" spans="26:26">
      <c r="Z487678" s="5"/>
    </row>
    <row r="487679" spans="26:26">
      <c r="Z487679" s="5"/>
    </row>
    <row r="487680" spans="26:26">
      <c r="Z487680" s="5"/>
    </row>
    <row r="487681" spans="26:26">
      <c r="Z487681" s="5"/>
    </row>
    <row r="487682" spans="26:26">
      <c r="Z487682" s="5"/>
    </row>
    <row r="487683" spans="26:26">
      <c r="Z487683" s="5"/>
    </row>
    <row r="487684" spans="26:26">
      <c r="Z487684" s="5"/>
    </row>
    <row r="487685" spans="26:26">
      <c r="Z487685" s="5"/>
    </row>
    <row r="487686" spans="26:26">
      <c r="Z487686" s="5"/>
    </row>
    <row r="487687" spans="26:26">
      <c r="Z487687" s="5"/>
    </row>
    <row r="487688" spans="26:26">
      <c r="Z487688" s="5"/>
    </row>
    <row r="487689" spans="26:26">
      <c r="Z487689" s="5"/>
    </row>
    <row r="487690" spans="26:26">
      <c r="Z487690" s="5"/>
    </row>
    <row r="487691" spans="26:26">
      <c r="Z487691" s="5"/>
    </row>
    <row r="487692" spans="26:26">
      <c r="Z487692" s="5"/>
    </row>
    <row r="487693" spans="26:26">
      <c r="Z487693" s="5"/>
    </row>
    <row r="487694" spans="26:26">
      <c r="Z487694" s="5"/>
    </row>
    <row r="487695" spans="26:26">
      <c r="Z487695" s="5"/>
    </row>
    <row r="487696" spans="26:26">
      <c r="Z487696" s="5"/>
    </row>
    <row r="487697" spans="26:26">
      <c r="Z487697" s="5"/>
    </row>
    <row r="487698" spans="26:26">
      <c r="Z487698" s="5"/>
    </row>
    <row r="487699" spans="26:26">
      <c r="Z487699" s="5"/>
    </row>
    <row r="487700" spans="26:26">
      <c r="Z487700" s="5"/>
    </row>
    <row r="487701" spans="26:26">
      <c r="Z487701" s="5"/>
    </row>
    <row r="487702" spans="26:26">
      <c r="Z487702" s="5"/>
    </row>
    <row r="487703" spans="26:26">
      <c r="Z487703" s="5"/>
    </row>
    <row r="487704" spans="26:26">
      <c r="Z487704" s="5"/>
    </row>
    <row r="487705" spans="26:26">
      <c r="Z487705" s="5"/>
    </row>
    <row r="487706" spans="26:26">
      <c r="Z487706" s="5"/>
    </row>
    <row r="487707" spans="26:26">
      <c r="Z487707" s="5"/>
    </row>
    <row r="487708" spans="26:26">
      <c r="Z487708" s="5"/>
    </row>
    <row r="487709" spans="26:26">
      <c r="Z487709" s="5"/>
    </row>
    <row r="487710" spans="26:26">
      <c r="Z487710" s="5"/>
    </row>
    <row r="487711" spans="26:26">
      <c r="Z487711" s="5"/>
    </row>
    <row r="487712" spans="26:26">
      <c r="Z487712" s="5"/>
    </row>
    <row r="487713" spans="26:26">
      <c r="Z487713" s="5"/>
    </row>
    <row r="487714" spans="26:26">
      <c r="Z487714" s="5"/>
    </row>
    <row r="487715" spans="26:26">
      <c r="Z487715" s="5"/>
    </row>
    <row r="487716" spans="26:26">
      <c r="Z487716" s="5"/>
    </row>
    <row r="487717" spans="26:26">
      <c r="Z487717" s="5"/>
    </row>
    <row r="487718" spans="26:26">
      <c r="Z487718" s="5"/>
    </row>
    <row r="487719" spans="26:26">
      <c r="Z487719" s="5"/>
    </row>
    <row r="487720" spans="26:26">
      <c r="Z487720" s="5"/>
    </row>
    <row r="487721" spans="26:26">
      <c r="Z487721" s="5"/>
    </row>
    <row r="487722" spans="26:26">
      <c r="Z487722" s="5"/>
    </row>
    <row r="487723" spans="26:26">
      <c r="Z487723" s="5"/>
    </row>
    <row r="487724" spans="26:26">
      <c r="Z487724" s="5"/>
    </row>
    <row r="487725" spans="26:26">
      <c r="Z487725" s="5"/>
    </row>
    <row r="487726" spans="26:26">
      <c r="Z487726" s="5"/>
    </row>
    <row r="487727" spans="26:26">
      <c r="Z487727" s="5"/>
    </row>
    <row r="487728" spans="26:26">
      <c r="Z487728" s="5"/>
    </row>
    <row r="487729" spans="26:26">
      <c r="Z487729" s="5"/>
    </row>
    <row r="487730" spans="26:26">
      <c r="Z487730" s="5"/>
    </row>
    <row r="487731" spans="26:26">
      <c r="Z487731" s="5"/>
    </row>
    <row r="487732" spans="26:26">
      <c r="Z487732" s="5"/>
    </row>
    <row r="487733" spans="26:26">
      <c r="Z487733" s="5"/>
    </row>
    <row r="487734" spans="26:26">
      <c r="Z487734" s="5"/>
    </row>
    <row r="487735" spans="26:26">
      <c r="Z487735" s="5"/>
    </row>
    <row r="487736" spans="26:26">
      <c r="Z487736" s="5"/>
    </row>
    <row r="487737" spans="26:26">
      <c r="Z487737" s="5"/>
    </row>
    <row r="487738" spans="26:26">
      <c r="Z487738" s="5"/>
    </row>
    <row r="487739" spans="26:26">
      <c r="Z487739" s="5"/>
    </row>
    <row r="487740" spans="26:26">
      <c r="Z487740" s="5"/>
    </row>
    <row r="487741" spans="26:26">
      <c r="Z487741" s="5"/>
    </row>
    <row r="487742" spans="26:26">
      <c r="Z487742" s="5"/>
    </row>
    <row r="487743" spans="26:26">
      <c r="Z487743" s="5"/>
    </row>
    <row r="487744" spans="26:26">
      <c r="Z487744" s="5"/>
    </row>
    <row r="487745" spans="26:26">
      <c r="Z487745" s="5"/>
    </row>
    <row r="487746" spans="26:26">
      <c r="Z487746" s="5"/>
    </row>
    <row r="487747" spans="26:26">
      <c r="Z487747" s="5"/>
    </row>
    <row r="487748" spans="26:26">
      <c r="Z487748" s="5"/>
    </row>
    <row r="487749" spans="26:26">
      <c r="Z487749" s="5"/>
    </row>
    <row r="487750" spans="26:26">
      <c r="Z487750" s="5"/>
    </row>
    <row r="487751" spans="26:26">
      <c r="Z487751" s="5"/>
    </row>
    <row r="487752" spans="26:26">
      <c r="Z487752" s="5"/>
    </row>
    <row r="487753" spans="26:26">
      <c r="Z487753" s="5"/>
    </row>
    <row r="487754" spans="26:26">
      <c r="Z487754" s="5"/>
    </row>
    <row r="487755" spans="26:26">
      <c r="Z487755" s="5"/>
    </row>
    <row r="487756" spans="26:26">
      <c r="Z487756" s="5"/>
    </row>
    <row r="487757" spans="26:26">
      <c r="Z487757" s="5"/>
    </row>
    <row r="487758" spans="26:26">
      <c r="Z487758" s="5"/>
    </row>
    <row r="487759" spans="26:26">
      <c r="Z487759" s="5"/>
    </row>
    <row r="487760" spans="26:26">
      <c r="Z487760" s="5"/>
    </row>
    <row r="487761" spans="26:26">
      <c r="Z487761" s="5"/>
    </row>
    <row r="487762" spans="26:26">
      <c r="Z487762" s="5"/>
    </row>
    <row r="487763" spans="26:26">
      <c r="Z487763" s="5"/>
    </row>
    <row r="487764" spans="26:26">
      <c r="Z487764" s="5"/>
    </row>
    <row r="487765" spans="26:26">
      <c r="Z487765" s="5"/>
    </row>
    <row r="487766" spans="26:26">
      <c r="Z487766" s="5"/>
    </row>
    <row r="487767" spans="26:26">
      <c r="Z487767" s="5"/>
    </row>
    <row r="487768" spans="26:26">
      <c r="Z487768" s="5"/>
    </row>
    <row r="487769" spans="26:26">
      <c r="Z487769" s="5"/>
    </row>
    <row r="487770" spans="26:26">
      <c r="Z487770" s="5"/>
    </row>
    <row r="487771" spans="26:26">
      <c r="Z487771" s="5"/>
    </row>
    <row r="487772" spans="26:26">
      <c r="Z487772" s="5"/>
    </row>
    <row r="487773" spans="26:26">
      <c r="Z487773" s="5"/>
    </row>
    <row r="487774" spans="26:26">
      <c r="Z487774" s="5"/>
    </row>
    <row r="487775" spans="26:26">
      <c r="Z487775" s="5"/>
    </row>
    <row r="487776" spans="26:26">
      <c r="Z487776" s="5"/>
    </row>
    <row r="487777" spans="26:26">
      <c r="Z487777" s="5"/>
    </row>
    <row r="487778" spans="26:26">
      <c r="Z487778" s="5"/>
    </row>
    <row r="487779" spans="26:26">
      <c r="Z487779" s="5"/>
    </row>
    <row r="487780" spans="26:26">
      <c r="Z487780" s="5"/>
    </row>
    <row r="487781" spans="26:26">
      <c r="Z487781" s="5"/>
    </row>
    <row r="487782" spans="26:26">
      <c r="Z487782" s="5"/>
    </row>
    <row r="487783" spans="26:26">
      <c r="Z487783" s="5"/>
    </row>
    <row r="487784" spans="26:26">
      <c r="Z487784" s="5"/>
    </row>
    <row r="487785" spans="26:26">
      <c r="Z487785" s="5"/>
    </row>
    <row r="487786" spans="26:26">
      <c r="Z487786" s="5"/>
    </row>
    <row r="487787" spans="26:26">
      <c r="Z487787" s="5"/>
    </row>
    <row r="487788" spans="26:26">
      <c r="Z487788" s="5"/>
    </row>
    <row r="487789" spans="26:26">
      <c r="Z487789" s="5"/>
    </row>
    <row r="487790" spans="26:26">
      <c r="Z487790" s="5"/>
    </row>
    <row r="487791" spans="26:26">
      <c r="Z487791" s="5"/>
    </row>
    <row r="487792" spans="26:26">
      <c r="Z487792" s="5"/>
    </row>
    <row r="487793" spans="26:26">
      <c r="Z487793" s="5"/>
    </row>
    <row r="487794" spans="26:26">
      <c r="Z487794" s="5"/>
    </row>
    <row r="487795" spans="26:26">
      <c r="Z487795" s="5"/>
    </row>
    <row r="487796" spans="26:26">
      <c r="Z487796" s="5"/>
    </row>
    <row r="487797" spans="26:26">
      <c r="Z487797" s="5"/>
    </row>
    <row r="487798" spans="26:26">
      <c r="Z487798" s="5"/>
    </row>
    <row r="487799" spans="26:26">
      <c r="Z487799" s="5"/>
    </row>
    <row r="487800" spans="26:26">
      <c r="Z487800" s="5"/>
    </row>
    <row r="487801" spans="26:26">
      <c r="Z487801" s="5"/>
    </row>
    <row r="487802" spans="26:26">
      <c r="Z487802" s="5"/>
    </row>
    <row r="487803" spans="26:26">
      <c r="Z487803" s="5"/>
    </row>
    <row r="487804" spans="26:26">
      <c r="Z487804" s="5"/>
    </row>
    <row r="487805" spans="26:26">
      <c r="Z487805" s="5"/>
    </row>
    <row r="487806" spans="26:26">
      <c r="Z487806" s="5"/>
    </row>
    <row r="487807" spans="26:26">
      <c r="Z487807" s="5"/>
    </row>
    <row r="487808" spans="26:26">
      <c r="Z487808" s="5"/>
    </row>
    <row r="487809" spans="26:26">
      <c r="Z487809" s="5"/>
    </row>
    <row r="487810" spans="26:26">
      <c r="Z487810" s="5"/>
    </row>
    <row r="487811" spans="26:26">
      <c r="Z487811" s="5"/>
    </row>
    <row r="487812" spans="26:26">
      <c r="Z487812" s="5"/>
    </row>
    <row r="487813" spans="26:26">
      <c r="Z487813" s="5"/>
    </row>
    <row r="487814" spans="26:26">
      <c r="Z487814" s="5"/>
    </row>
    <row r="487815" spans="26:26">
      <c r="Z487815" s="5"/>
    </row>
    <row r="487816" spans="26:26">
      <c r="Z487816" s="5"/>
    </row>
    <row r="487817" spans="26:26">
      <c r="Z487817" s="5"/>
    </row>
    <row r="487818" spans="26:26">
      <c r="Z487818" s="5"/>
    </row>
    <row r="487819" spans="26:26">
      <c r="Z487819" s="5"/>
    </row>
    <row r="487820" spans="26:26">
      <c r="Z487820" s="5"/>
    </row>
    <row r="487821" spans="26:26">
      <c r="Z487821" s="5"/>
    </row>
    <row r="487822" spans="26:26">
      <c r="Z487822" s="5"/>
    </row>
    <row r="487823" spans="26:26">
      <c r="Z487823" s="5"/>
    </row>
    <row r="487824" spans="26:26">
      <c r="Z487824" s="5"/>
    </row>
    <row r="487825" spans="26:26">
      <c r="Z487825" s="5"/>
    </row>
    <row r="487826" spans="26:26">
      <c r="Z487826" s="5"/>
    </row>
    <row r="487827" spans="26:26">
      <c r="Z487827" s="5"/>
    </row>
    <row r="487828" spans="26:26">
      <c r="Z487828" s="5"/>
    </row>
    <row r="487829" spans="26:26">
      <c r="Z487829" s="5"/>
    </row>
    <row r="487830" spans="26:26">
      <c r="Z487830" s="5"/>
    </row>
    <row r="487831" spans="26:26">
      <c r="Z487831" s="5"/>
    </row>
    <row r="487832" spans="26:26">
      <c r="Z487832" s="5"/>
    </row>
    <row r="487833" spans="26:26">
      <c r="Z487833" s="5"/>
    </row>
    <row r="487834" spans="26:26">
      <c r="Z487834" s="5"/>
    </row>
    <row r="487835" spans="26:26">
      <c r="Z487835" s="5"/>
    </row>
    <row r="487836" spans="26:26">
      <c r="Z487836" s="5"/>
    </row>
    <row r="487837" spans="26:26">
      <c r="Z487837" s="5"/>
    </row>
    <row r="487838" spans="26:26">
      <c r="Z487838" s="5"/>
    </row>
    <row r="487839" spans="26:26">
      <c r="Z487839" s="5"/>
    </row>
    <row r="487840" spans="26:26">
      <c r="Z487840" s="5"/>
    </row>
    <row r="487841" spans="26:26">
      <c r="Z487841" s="5"/>
    </row>
    <row r="487842" spans="26:26">
      <c r="Z487842" s="5"/>
    </row>
    <row r="487843" spans="26:26">
      <c r="Z487843" s="5"/>
    </row>
    <row r="487844" spans="26:26">
      <c r="Z487844" s="5"/>
    </row>
    <row r="487845" spans="26:26">
      <c r="Z487845" s="5"/>
    </row>
    <row r="487846" spans="26:26">
      <c r="Z487846" s="5"/>
    </row>
    <row r="487847" spans="26:26">
      <c r="Z487847" s="5"/>
    </row>
    <row r="487848" spans="26:26">
      <c r="Z487848" s="5"/>
    </row>
    <row r="487849" spans="26:26">
      <c r="Z487849" s="5"/>
    </row>
    <row r="487850" spans="26:26">
      <c r="Z487850" s="5"/>
    </row>
    <row r="487851" spans="26:26">
      <c r="Z487851" s="5"/>
    </row>
    <row r="487852" spans="26:26">
      <c r="Z487852" s="5"/>
    </row>
    <row r="487853" spans="26:26">
      <c r="Z487853" s="5"/>
    </row>
    <row r="487854" spans="26:26">
      <c r="Z487854" s="5"/>
    </row>
    <row r="487855" spans="26:26">
      <c r="Z487855" s="5"/>
    </row>
    <row r="487856" spans="26:26">
      <c r="Z487856" s="5"/>
    </row>
    <row r="487857" spans="26:26">
      <c r="Z487857" s="5"/>
    </row>
    <row r="487858" spans="26:26">
      <c r="Z487858" s="5"/>
    </row>
    <row r="487859" spans="26:26">
      <c r="Z487859" s="5"/>
    </row>
    <row r="487860" spans="26:26">
      <c r="Z487860" s="5"/>
    </row>
    <row r="487861" spans="26:26">
      <c r="Z487861" s="5"/>
    </row>
    <row r="487862" spans="26:26">
      <c r="Z487862" s="5"/>
    </row>
    <row r="487863" spans="26:26">
      <c r="Z487863" s="5"/>
    </row>
    <row r="487864" spans="26:26">
      <c r="Z487864" s="5"/>
    </row>
    <row r="487865" spans="26:26">
      <c r="Z487865" s="5"/>
    </row>
    <row r="487866" spans="26:26">
      <c r="Z487866" s="5"/>
    </row>
    <row r="487867" spans="26:26">
      <c r="Z487867" s="5"/>
    </row>
    <row r="487868" spans="26:26">
      <c r="Z487868" s="5"/>
    </row>
    <row r="487869" spans="26:26">
      <c r="Z487869" s="5"/>
    </row>
    <row r="487870" spans="26:26">
      <c r="Z487870" s="5"/>
    </row>
    <row r="487871" spans="26:26">
      <c r="Z487871" s="5"/>
    </row>
    <row r="487872" spans="26:26">
      <c r="Z487872" s="5"/>
    </row>
    <row r="487873" spans="26:26">
      <c r="Z487873" s="5"/>
    </row>
    <row r="487874" spans="26:26">
      <c r="Z487874" s="5"/>
    </row>
    <row r="487875" spans="26:26">
      <c r="Z487875" s="5"/>
    </row>
    <row r="487876" spans="26:26">
      <c r="Z487876" s="5"/>
    </row>
    <row r="487877" spans="26:26">
      <c r="Z487877" s="5"/>
    </row>
    <row r="487878" spans="26:26">
      <c r="Z487878" s="5"/>
    </row>
    <row r="487879" spans="26:26">
      <c r="Z487879" s="5"/>
    </row>
    <row r="487880" spans="26:26">
      <c r="Z487880" s="5"/>
    </row>
    <row r="487881" spans="26:26">
      <c r="Z487881" s="5"/>
    </row>
    <row r="487882" spans="26:26">
      <c r="Z487882" s="5"/>
    </row>
    <row r="487883" spans="26:26">
      <c r="Z487883" s="5"/>
    </row>
    <row r="487884" spans="26:26">
      <c r="Z487884" s="5"/>
    </row>
    <row r="487885" spans="26:26">
      <c r="Z487885" s="5"/>
    </row>
    <row r="487886" spans="26:26">
      <c r="Z487886" s="5"/>
    </row>
    <row r="487887" spans="26:26">
      <c r="Z487887" s="5"/>
    </row>
    <row r="487888" spans="26:26">
      <c r="Z487888" s="5"/>
    </row>
    <row r="487889" spans="26:26">
      <c r="Z487889" s="5"/>
    </row>
    <row r="487890" spans="26:26">
      <c r="Z487890" s="5"/>
    </row>
    <row r="487891" spans="26:26">
      <c r="Z487891" s="5"/>
    </row>
    <row r="487892" spans="26:26">
      <c r="Z487892" s="5"/>
    </row>
    <row r="487893" spans="26:26">
      <c r="Z487893" s="5"/>
    </row>
    <row r="487894" spans="26:26">
      <c r="Z487894" s="5"/>
    </row>
    <row r="487895" spans="26:26">
      <c r="Z487895" s="5"/>
    </row>
    <row r="487896" spans="26:26">
      <c r="Z487896" s="5"/>
    </row>
    <row r="487897" spans="26:26">
      <c r="Z487897" s="5"/>
    </row>
    <row r="487898" spans="26:26">
      <c r="Z487898" s="5"/>
    </row>
    <row r="487899" spans="26:26">
      <c r="Z487899" s="5"/>
    </row>
    <row r="487900" spans="26:26">
      <c r="Z487900" s="5"/>
    </row>
    <row r="487901" spans="26:26">
      <c r="Z487901" s="5"/>
    </row>
    <row r="487902" spans="26:26">
      <c r="Z487902" s="5"/>
    </row>
    <row r="487903" spans="26:26">
      <c r="Z487903" s="5"/>
    </row>
    <row r="487904" spans="26:26">
      <c r="Z487904" s="5"/>
    </row>
    <row r="487905" spans="26:26">
      <c r="Z487905" s="5"/>
    </row>
    <row r="487906" spans="26:26">
      <c r="Z487906" s="5"/>
    </row>
    <row r="487907" spans="26:26">
      <c r="Z487907" s="5"/>
    </row>
    <row r="487908" spans="26:26">
      <c r="Z487908" s="5"/>
    </row>
    <row r="487909" spans="26:26">
      <c r="Z487909" s="5"/>
    </row>
    <row r="487910" spans="26:26">
      <c r="Z487910" s="5"/>
    </row>
    <row r="487911" spans="26:26">
      <c r="Z487911" s="5"/>
    </row>
    <row r="487912" spans="26:26">
      <c r="Z487912" s="5"/>
    </row>
    <row r="487913" spans="26:26">
      <c r="Z487913" s="5"/>
    </row>
    <row r="487914" spans="26:26">
      <c r="Z487914" s="5"/>
    </row>
    <row r="487915" spans="26:26">
      <c r="Z487915" s="5"/>
    </row>
    <row r="487916" spans="26:26">
      <c r="Z487916" s="5"/>
    </row>
    <row r="487917" spans="26:26">
      <c r="Z487917" s="5"/>
    </row>
    <row r="487918" spans="26:26">
      <c r="Z487918" s="5"/>
    </row>
    <row r="487919" spans="26:26">
      <c r="Z487919" s="5"/>
    </row>
    <row r="487920" spans="26:26">
      <c r="Z487920" s="5"/>
    </row>
    <row r="487921" spans="26:26">
      <c r="Z487921" s="5"/>
    </row>
    <row r="487922" spans="26:26">
      <c r="Z487922" s="5"/>
    </row>
    <row r="487923" spans="26:26">
      <c r="Z487923" s="5"/>
    </row>
    <row r="487924" spans="26:26">
      <c r="Z487924" s="5"/>
    </row>
    <row r="487925" spans="26:26">
      <c r="Z487925" s="5"/>
    </row>
    <row r="487926" spans="26:26">
      <c r="Z487926" s="5"/>
    </row>
    <row r="487927" spans="26:26">
      <c r="Z487927" s="5"/>
    </row>
    <row r="487928" spans="26:26">
      <c r="Z487928" s="5"/>
    </row>
    <row r="487929" spans="26:26">
      <c r="Z487929" s="5"/>
    </row>
    <row r="487930" spans="26:26">
      <c r="Z487930" s="5"/>
    </row>
    <row r="487931" spans="26:26">
      <c r="Z487931" s="5"/>
    </row>
    <row r="487932" spans="26:26">
      <c r="Z487932" s="5"/>
    </row>
    <row r="487933" spans="26:26">
      <c r="Z487933" s="5"/>
    </row>
    <row r="487934" spans="26:26">
      <c r="Z487934" s="5"/>
    </row>
    <row r="487935" spans="26:26">
      <c r="Z487935" s="5"/>
    </row>
    <row r="487936" spans="26:26">
      <c r="Z487936" s="5"/>
    </row>
    <row r="487937" spans="26:26">
      <c r="Z487937" s="5"/>
    </row>
    <row r="487938" spans="26:26">
      <c r="Z487938" s="5"/>
    </row>
    <row r="487939" spans="26:26">
      <c r="Z487939" s="5"/>
    </row>
    <row r="487940" spans="26:26">
      <c r="Z487940" s="5"/>
    </row>
    <row r="487941" spans="26:26">
      <c r="Z487941" s="5"/>
    </row>
    <row r="487942" spans="26:26">
      <c r="Z487942" s="5"/>
    </row>
    <row r="487943" spans="26:26">
      <c r="Z487943" s="5"/>
    </row>
    <row r="487944" spans="26:26">
      <c r="Z487944" s="5"/>
    </row>
    <row r="487945" spans="26:26">
      <c r="Z487945" s="5"/>
    </row>
    <row r="487946" spans="26:26">
      <c r="Z487946" s="5"/>
    </row>
    <row r="487947" spans="26:26">
      <c r="Z487947" s="5"/>
    </row>
    <row r="487948" spans="26:26">
      <c r="Z487948" s="5"/>
    </row>
    <row r="487949" spans="26:26">
      <c r="Z487949" s="5"/>
    </row>
    <row r="487950" spans="26:26">
      <c r="Z487950" s="5"/>
    </row>
    <row r="487951" spans="26:26">
      <c r="Z487951" s="5"/>
    </row>
    <row r="487952" spans="26:26">
      <c r="Z487952" s="5"/>
    </row>
    <row r="487953" spans="26:26">
      <c r="Z487953" s="5"/>
    </row>
    <row r="487954" spans="26:26">
      <c r="Z487954" s="5"/>
    </row>
    <row r="487955" spans="26:26">
      <c r="Z487955" s="5"/>
    </row>
    <row r="487956" spans="26:26">
      <c r="Z487956" s="5"/>
    </row>
    <row r="487957" spans="26:26">
      <c r="Z487957" s="5"/>
    </row>
    <row r="487958" spans="26:26">
      <c r="Z487958" s="5"/>
    </row>
    <row r="487959" spans="26:26">
      <c r="Z487959" s="5"/>
    </row>
    <row r="487960" spans="26:26">
      <c r="Z487960" s="5"/>
    </row>
    <row r="487961" spans="26:26">
      <c r="Z487961" s="5"/>
    </row>
    <row r="487962" spans="26:26">
      <c r="Z487962" s="5"/>
    </row>
    <row r="487963" spans="26:26">
      <c r="Z487963" s="5"/>
    </row>
    <row r="487964" spans="26:26">
      <c r="Z487964" s="5"/>
    </row>
    <row r="487965" spans="26:26">
      <c r="Z487965" s="5"/>
    </row>
    <row r="487966" spans="26:26">
      <c r="Z487966" s="5"/>
    </row>
    <row r="487967" spans="26:26">
      <c r="Z487967" s="5"/>
    </row>
    <row r="487968" spans="26:26">
      <c r="Z487968" s="5"/>
    </row>
    <row r="487969" spans="26:26">
      <c r="Z487969" s="5"/>
    </row>
    <row r="487970" spans="26:26">
      <c r="Z487970" s="5"/>
    </row>
    <row r="487971" spans="26:26">
      <c r="Z487971" s="5"/>
    </row>
    <row r="487972" spans="26:26">
      <c r="Z487972" s="5"/>
    </row>
    <row r="487973" spans="26:26">
      <c r="Z487973" s="5"/>
    </row>
    <row r="487974" spans="26:26">
      <c r="Z487974" s="5"/>
    </row>
    <row r="487975" spans="26:26">
      <c r="Z487975" s="5"/>
    </row>
    <row r="487976" spans="26:26">
      <c r="Z487976" s="5"/>
    </row>
    <row r="487977" spans="26:26">
      <c r="Z487977" s="5"/>
    </row>
    <row r="487978" spans="26:26">
      <c r="Z487978" s="5"/>
    </row>
    <row r="487979" spans="26:26">
      <c r="Z487979" s="5"/>
    </row>
    <row r="487980" spans="26:26">
      <c r="Z487980" s="5"/>
    </row>
    <row r="487981" spans="26:26">
      <c r="Z487981" s="5"/>
    </row>
    <row r="487982" spans="26:26">
      <c r="Z487982" s="5"/>
    </row>
    <row r="487983" spans="26:26">
      <c r="Z487983" s="5"/>
    </row>
    <row r="487984" spans="26:26">
      <c r="Z487984" s="5"/>
    </row>
    <row r="487985" spans="26:26">
      <c r="Z487985" s="5"/>
    </row>
    <row r="487986" spans="26:26">
      <c r="Z487986" s="5"/>
    </row>
    <row r="487987" spans="26:26">
      <c r="Z487987" s="5"/>
    </row>
    <row r="487988" spans="26:26">
      <c r="Z487988" s="5"/>
    </row>
    <row r="487989" spans="26:26">
      <c r="Z487989" s="5"/>
    </row>
    <row r="487990" spans="26:26">
      <c r="Z487990" s="5"/>
    </row>
    <row r="487991" spans="26:26">
      <c r="Z487991" s="5"/>
    </row>
    <row r="487992" spans="26:26">
      <c r="Z487992" s="5"/>
    </row>
    <row r="487993" spans="26:26">
      <c r="Z487993" s="5"/>
    </row>
    <row r="487994" spans="26:26">
      <c r="Z487994" s="5"/>
    </row>
    <row r="487995" spans="26:26">
      <c r="Z487995" s="5"/>
    </row>
    <row r="487996" spans="26:26">
      <c r="Z487996" s="5"/>
    </row>
    <row r="487997" spans="26:26">
      <c r="Z487997" s="5"/>
    </row>
    <row r="487998" spans="26:26">
      <c r="Z487998" s="5"/>
    </row>
    <row r="487999" spans="26:26">
      <c r="Z487999" s="5"/>
    </row>
    <row r="488000" spans="26:26">
      <c r="Z488000" s="5"/>
    </row>
    <row r="488001" spans="26:26">
      <c r="Z488001" s="5"/>
    </row>
    <row r="488002" spans="26:26">
      <c r="Z488002" s="5"/>
    </row>
    <row r="488003" spans="26:26">
      <c r="Z488003" s="5"/>
    </row>
    <row r="488004" spans="26:26">
      <c r="Z488004" s="5"/>
    </row>
    <row r="488005" spans="26:26">
      <c r="Z488005" s="5"/>
    </row>
    <row r="488006" spans="26:26">
      <c r="Z488006" s="5"/>
    </row>
    <row r="488007" spans="26:26">
      <c r="Z488007" s="5"/>
    </row>
    <row r="488008" spans="26:26">
      <c r="Z488008" s="5"/>
    </row>
    <row r="488009" spans="26:26">
      <c r="Z488009" s="5"/>
    </row>
    <row r="488010" spans="26:26">
      <c r="Z488010" s="5"/>
    </row>
    <row r="488011" spans="26:26">
      <c r="Z488011" s="5"/>
    </row>
    <row r="488012" spans="26:26">
      <c r="Z488012" s="5"/>
    </row>
    <row r="488013" spans="26:26">
      <c r="Z488013" s="5"/>
    </row>
    <row r="488014" spans="26:26">
      <c r="Z488014" s="5"/>
    </row>
    <row r="488015" spans="26:26">
      <c r="Z488015" s="5"/>
    </row>
    <row r="488016" spans="26:26">
      <c r="Z488016" s="5"/>
    </row>
    <row r="488017" spans="26:26">
      <c r="Z488017" s="5"/>
    </row>
    <row r="488018" spans="26:26">
      <c r="Z488018" s="5"/>
    </row>
    <row r="488019" spans="26:26">
      <c r="Z488019" s="5"/>
    </row>
    <row r="488020" spans="26:26">
      <c r="Z488020" s="5"/>
    </row>
    <row r="488021" spans="26:26">
      <c r="Z488021" s="5"/>
    </row>
    <row r="488022" spans="26:26">
      <c r="Z488022" s="5"/>
    </row>
    <row r="488023" spans="26:26">
      <c r="Z488023" s="5"/>
    </row>
    <row r="488024" spans="26:26">
      <c r="Z488024" s="5"/>
    </row>
    <row r="488025" spans="26:26">
      <c r="Z488025" s="5"/>
    </row>
    <row r="488026" spans="26:26">
      <c r="Z488026" s="5"/>
    </row>
    <row r="488027" spans="26:26">
      <c r="Z488027" s="5"/>
    </row>
    <row r="488028" spans="26:26">
      <c r="Z488028" s="5"/>
    </row>
    <row r="488029" spans="26:26">
      <c r="Z488029" s="5"/>
    </row>
    <row r="488030" spans="26:26">
      <c r="Z488030" s="5"/>
    </row>
    <row r="488031" spans="26:26">
      <c r="Z488031" s="5"/>
    </row>
    <row r="488032" spans="26:26">
      <c r="Z488032" s="5"/>
    </row>
    <row r="488033" spans="26:26">
      <c r="Z488033" s="5"/>
    </row>
    <row r="488034" spans="26:26">
      <c r="Z488034" s="5"/>
    </row>
    <row r="488035" spans="26:26">
      <c r="Z488035" s="5"/>
    </row>
    <row r="488036" spans="26:26">
      <c r="Z488036" s="5"/>
    </row>
    <row r="488037" spans="26:26">
      <c r="Z488037" s="5"/>
    </row>
    <row r="488038" spans="26:26">
      <c r="Z488038" s="5"/>
    </row>
    <row r="488039" spans="26:26">
      <c r="Z488039" s="5"/>
    </row>
    <row r="488040" spans="26:26">
      <c r="Z488040" s="5"/>
    </row>
    <row r="488041" spans="26:26">
      <c r="Z488041" s="5"/>
    </row>
    <row r="488042" spans="26:26">
      <c r="Z488042" s="5"/>
    </row>
    <row r="488043" spans="26:26">
      <c r="Z488043" s="5"/>
    </row>
    <row r="488044" spans="26:26">
      <c r="Z488044" s="5"/>
    </row>
    <row r="488045" spans="26:26">
      <c r="Z488045" s="5"/>
    </row>
    <row r="488046" spans="26:26">
      <c r="Z488046" s="5"/>
    </row>
    <row r="488047" spans="26:26">
      <c r="Z488047" s="5"/>
    </row>
    <row r="488048" spans="26:26">
      <c r="Z488048" s="5"/>
    </row>
    <row r="488049" spans="26:26">
      <c r="Z488049" s="5"/>
    </row>
    <row r="488050" spans="26:26">
      <c r="Z488050" s="5"/>
    </row>
    <row r="488051" spans="26:26">
      <c r="Z488051" s="5"/>
    </row>
    <row r="488052" spans="26:26">
      <c r="Z488052" s="5"/>
    </row>
    <row r="488053" spans="26:26">
      <c r="Z488053" s="5"/>
    </row>
    <row r="488054" spans="26:26">
      <c r="Z488054" s="5"/>
    </row>
    <row r="488055" spans="26:26">
      <c r="Z488055" s="5"/>
    </row>
    <row r="488056" spans="26:26">
      <c r="Z488056" s="5"/>
    </row>
    <row r="488057" spans="26:26">
      <c r="Z488057" s="5"/>
    </row>
    <row r="488058" spans="26:26">
      <c r="Z488058" s="5"/>
    </row>
    <row r="488059" spans="26:26">
      <c r="Z488059" s="5"/>
    </row>
    <row r="488060" spans="26:26">
      <c r="Z488060" s="5"/>
    </row>
    <row r="488061" spans="26:26">
      <c r="Z488061" s="5"/>
    </row>
    <row r="488062" spans="26:26">
      <c r="Z488062" s="5"/>
    </row>
    <row r="488063" spans="26:26">
      <c r="Z488063" s="5"/>
    </row>
    <row r="488064" spans="26:26">
      <c r="Z488064" s="5"/>
    </row>
    <row r="488065" spans="26:26">
      <c r="Z488065" s="5"/>
    </row>
    <row r="488066" spans="26:26">
      <c r="Z488066" s="5"/>
    </row>
    <row r="488067" spans="26:26">
      <c r="Z488067" s="5"/>
    </row>
    <row r="488068" spans="26:26">
      <c r="Z488068" s="5"/>
    </row>
    <row r="488069" spans="26:26">
      <c r="Z488069" s="5"/>
    </row>
    <row r="488070" spans="26:26">
      <c r="Z488070" s="5"/>
    </row>
    <row r="488071" spans="26:26">
      <c r="Z488071" s="5"/>
    </row>
    <row r="488072" spans="26:26">
      <c r="Z488072" s="5"/>
    </row>
    <row r="488073" spans="26:26">
      <c r="Z488073" s="5"/>
    </row>
    <row r="488074" spans="26:26">
      <c r="Z488074" s="5"/>
    </row>
    <row r="488075" spans="26:26">
      <c r="Z488075" s="5"/>
    </row>
    <row r="488076" spans="26:26">
      <c r="Z488076" s="5"/>
    </row>
    <row r="488077" spans="26:26">
      <c r="Z488077" s="5"/>
    </row>
    <row r="488078" spans="26:26">
      <c r="Z488078" s="5"/>
    </row>
    <row r="488079" spans="26:26">
      <c r="Z488079" s="5"/>
    </row>
    <row r="488080" spans="26:26">
      <c r="Z488080" s="5"/>
    </row>
    <row r="488081" spans="26:26">
      <c r="Z488081" s="5"/>
    </row>
    <row r="488082" spans="26:26">
      <c r="Z488082" s="5"/>
    </row>
    <row r="488083" spans="26:26">
      <c r="Z488083" s="5"/>
    </row>
    <row r="488084" spans="26:26">
      <c r="Z488084" s="5"/>
    </row>
    <row r="488085" spans="26:26">
      <c r="Z488085" s="5"/>
    </row>
    <row r="488086" spans="26:26">
      <c r="Z488086" s="5"/>
    </row>
    <row r="488087" spans="26:26">
      <c r="Z488087" s="5"/>
    </row>
    <row r="488088" spans="26:26">
      <c r="Z488088" s="5"/>
    </row>
    <row r="488089" spans="26:26">
      <c r="Z488089" s="5"/>
    </row>
    <row r="488090" spans="26:26">
      <c r="Z488090" s="5"/>
    </row>
    <row r="488091" spans="26:26">
      <c r="Z488091" s="5"/>
    </row>
    <row r="488092" spans="26:26">
      <c r="Z488092" s="5"/>
    </row>
    <row r="488093" spans="26:26">
      <c r="Z488093" s="5"/>
    </row>
    <row r="488094" spans="26:26">
      <c r="Z488094" s="5"/>
    </row>
    <row r="488095" spans="26:26">
      <c r="Z488095" s="5"/>
    </row>
    <row r="488096" spans="26:26">
      <c r="Z488096" s="5"/>
    </row>
    <row r="488097" spans="26:26">
      <c r="Z488097" s="5"/>
    </row>
    <row r="488098" spans="26:26">
      <c r="Z488098" s="5"/>
    </row>
    <row r="488099" spans="26:26">
      <c r="Z488099" s="5"/>
    </row>
    <row r="488100" spans="26:26">
      <c r="Z488100" s="5"/>
    </row>
    <row r="488101" spans="26:26">
      <c r="Z488101" s="5"/>
    </row>
    <row r="488102" spans="26:26">
      <c r="Z488102" s="5"/>
    </row>
    <row r="488103" spans="26:26">
      <c r="Z488103" s="5"/>
    </row>
    <row r="488104" spans="26:26">
      <c r="Z488104" s="5"/>
    </row>
    <row r="488105" spans="26:26">
      <c r="Z488105" s="5"/>
    </row>
    <row r="488106" spans="26:26">
      <c r="Z488106" s="5"/>
    </row>
    <row r="488107" spans="26:26">
      <c r="Z488107" s="5"/>
    </row>
    <row r="488108" spans="26:26">
      <c r="Z488108" s="5"/>
    </row>
    <row r="488109" spans="26:26">
      <c r="Z488109" s="5"/>
    </row>
    <row r="488110" spans="26:26">
      <c r="Z488110" s="5"/>
    </row>
    <row r="488111" spans="26:26">
      <c r="Z488111" s="5"/>
    </row>
    <row r="488112" spans="26:26">
      <c r="Z488112" s="5"/>
    </row>
    <row r="488113" spans="26:26">
      <c r="Z488113" s="5"/>
    </row>
    <row r="488114" spans="26:26">
      <c r="Z488114" s="5"/>
    </row>
    <row r="488115" spans="26:26">
      <c r="Z488115" s="5"/>
    </row>
    <row r="488116" spans="26:26">
      <c r="Z488116" s="5"/>
    </row>
    <row r="488117" spans="26:26">
      <c r="Z488117" s="5"/>
    </row>
    <row r="488118" spans="26:26">
      <c r="Z488118" s="5"/>
    </row>
    <row r="488119" spans="26:26">
      <c r="Z488119" s="5"/>
    </row>
    <row r="488120" spans="26:26">
      <c r="Z488120" s="5"/>
    </row>
    <row r="488121" spans="26:26">
      <c r="Z488121" s="5"/>
    </row>
    <row r="488122" spans="26:26">
      <c r="Z488122" s="5"/>
    </row>
    <row r="488123" spans="26:26">
      <c r="Z488123" s="5"/>
    </row>
    <row r="488124" spans="26:26">
      <c r="Z488124" s="5"/>
    </row>
    <row r="488125" spans="26:26">
      <c r="Z488125" s="5"/>
    </row>
    <row r="488126" spans="26:26">
      <c r="Z488126" s="5"/>
    </row>
    <row r="488127" spans="26:26">
      <c r="Z488127" s="5"/>
    </row>
    <row r="488128" spans="26:26">
      <c r="Z488128" s="5"/>
    </row>
    <row r="488129" spans="26:26">
      <c r="Z488129" s="5"/>
    </row>
    <row r="488130" spans="26:26">
      <c r="Z488130" s="5"/>
    </row>
    <row r="488131" spans="26:26">
      <c r="Z488131" s="5"/>
    </row>
    <row r="488132" spans="26:26">
      <c r="Z488132" s="5"/>
    </row>
    <row r="488133" spans="26:26">
      <c r="Z488133" s="5"/>
    </row>
    <row r="488134" spans="26:26">
      <c r="Z488134" s="5"/>
    </row>
    <row r="488135" spans="26:26">
      <c r="Z488135" s="5"/>
    </row>
    <row r="488136" spans="26:26">
      <c r="Z488136" s="5"/>
    </row>
    <row r="488137" spans="26:26">
      <c r="Z488137" s="5"/>
    </row>
    <row r="488138" spans="26:26">
      <c r="Z488138" s="5"/>
    </row>
    <row r="488139" spans="26:26">
      <c r="Z488139" s="5"/>
    </row>
    <row r="488140" spans="26:26">
      <c r="Z488140" s="5"/>
    </row>
    <row r="488141" spans="26:26">
      <c r="Z488141" s="5"/>
    </row>
    <row r="488142" spans="26:26">
      <c r="Z488142" s="5"/>
    </row>
    <row r="488143" spans="26:26">
      <c r="Z488143" s="5"/>
    </row>
    <row r="488144" spans="26:26">
      <c r="Z488144" s="5"/>
    </row>
    <row r="488145" spans="26:26">
      <c r="Z488145" s="5"/>
    </row>
    <row r="488146" spans="26:26">
      <c r="Z488146" s="5"/>
    </row>
    <row r="488147" spans="26:26">
      <c r="Z488147" s="5"/>
    </row>
    <row r="488148" spans="26:26">
      <c r="Z488148" s="5"/>
    </row>
    <row r="488149" spans="26:26">
      <c r="Z488149" s="5"/>
    </row>
    <row r="488150" spans="26:26">
      <c r="Z488150" s="5"/>
    </row>
    <row r="488151" spans="26:26">
      <c r="Z488151" s="5"/>
    </row>
    <row r="488152" spans="26:26">
      <c r="Z488152" s="5"/>
    </row>
    <row r="488153" spans="26:26">
      <c r="Z488153" s="5"/>
    </row>
    <row r="488154" spans="26:26">
      <c r="Z488154" s="5"/>
    </row>
    <row r="488155" spans="26:26">
      <c r="Z488155" s="5"/>
    </row>
    <row r="488156" spans="26:26">
      <c r="Z488156" s="5"/>
    </row>
    <row r="488157" spans="26:26">
      <c r="Z488157" s="5"/>
    </row>
    <row r="488158" spans="26:26">
      <c r="Z488158" s="5"/>
    </row>
    <row r="488159" spans="26:26">
      <c r="Z488159" s="5"/>
    </row>
    <row r="488160" spans="26:26">
      <c r="Z488160" s="5"/>
    </row>
    <row r="488161" spans="26:26">
      <c r="Z488161" s="5"/>
    </row>
    <row r="488162" spans="26:26">
      <c r="Z488162" s="5"/>
    </row>
    <row r="488163" spans="26:26">
      <c r="Z488163" s="5"/>
    </row>
    <row r="488164" spans="26:26">
      <c r="Z488164" s="5"/>
    </row>
    <row r="488165" spans="26:26">
      <c r="Z488165" s="5"/>
    </row>
    <row r="488166" spans="26:26">
      <c r="Z488166" s="5"/>
    </row>
    <row r="488167" spans="26:26">
      <c r="Z488167" s="5"/>
    </row>
    <row r="488168" spans="26:26">
      <c r="Z488168" s="5"/>
    </row>
    <row r="488169" spans="26:26">
      <c r="Z488169" s="5"/>
    </row>
    <row r="488170" spans="26:26">
      <c r="Z488170" s="5"/>
    </row>
    <row r="488171" spans="26:26">
      <c r="Z488171" s="5"/>
    </row>
    <row r="488172" spans="26:26">
      <c r="Z488172" s="5"/>
    </row>
    <row r="488173" spans="26:26">
      <c r="Z488173" s="5"/>
    </row>
    <row r="488174" spans="26:26">
      <c r="Z488174" s="5"/>
    </row>
    <row r="488175" spans="26:26">
      <c r="Z488175" s="5"/>
    </row>
    <row r="488176" spans="26:26">
      <c r="Z488176" s="5"/>
    </row>
    <row r="488177" spans="26:26">
      <c r="Z488177" s="5"/>
    </row>
    <row r="488178" spans="26:26">
      <c r="Z488178" s="5"/>
    </row>
    <row r="488179" spans="26:26">
      <c r="Z488179" s="5"/>
    </row>
    <row r="488180" spans="26:26">
      <c r="Z488180" s="5"/>
    </row>
    <row r="488181" spans="26:26">
      <c r="Z488181" s="5"/>
    </row>
    <row r="488182" spans="26:26">
      <c r="Z488182" s="5"/>
    </row>
    <row r="488183" spans="26:26">
      <c r="Z488183" s="5"/>
    </row>
    <row r="488184" spans="26:26">
      <c r="Z488184" s="5"/>
    </row>
    <row r="488185" spans="26:26">
      <c r="Z488185" s="5"/>
    </row>
    <row r="488186" spans="26:26">
      <c r="Z488186" s="5"/>
    </row>
    <row r="488187" spans="26:26">
      <c r="Z488187" s="5"/>
    </row>
    <row r="488188" spans="26:26">
      <c r="Z488188" s="5"/>
    </row>
    <row r="488189" spans="26:26">
      <c r="Z488189" s="5"/>
    </row>
    <row r="488190" spans="26:26">
      <c r="Z488190" s="5"/>
    </row>
    <row r="488191" spans="26:26">
      <c r="Z488191" s="5"/>
    </row>
    <row r="488192" spans="26:26">
      <c r="Z488192" s="5"/>
    </row>
    <row r="488193" spans="26:26">
      <c r="Z488193" s="5"/>
    </row>
    <row r="488194" spans="26:26">
      <c r="Z488194" s="5"/>
    </row>
    <row r="488195" spans="26:26">
      <c r="Z488195" s="5"/>
    </row>
    <row r="488196" spans="26:26">
      <c r="Z488196" s="5"/>
    </row>
    <row r="488197" spans="26:26">
      <c r="Z488197" s="5"/>
    </row>
    <row r="488198" spans="26:26">
      <c r="Z488198" s="5"/>
    </row>
    <row r="488199" spans="26:26">
      <c r="Z488199" s="5"/>
    </row>
    <row r="488200" spans="26:26">
      <c r="Z488200" s="5"/>
    </row>
    <row r="488201" spans="26:26">
      <c r="Z488201" s="5"/>
    </row>
    <row r="488202" spans="26:26">
      <c r="Z488202" s="5"/>
    </row>
    <row r="488203" spans="26:26">
      <c r="Z488203" s="5"/>
    </row>
    <row r="488204" spans="26:26">
      <c r="Z488204" s="5"/>
    </row>
    <row r="488205" spans="26:26">
      <c r="Z488205" s="5"/>
    </row>
    <row r="488206" spans="26:26">
      <c r="Z488206" s="5"/>
    </row>
    <row r="488207" spans="26:26">
      <c r="Z488207" s="5"/>
    </row>
    <row r="488208" spans="26:26">
      <c r="Z488208" s="5"/>
    </row>
    <row r="488209" spans="26:26">
      <c r="Z488209" s="5"/>
    </row>
    <row r="488210" spans="26:26">
      <c r="Z488210" s="5"/>
    </row>
    <row r="488211" spans="26:26">
      <c r="Z488211" s="5"/>
    </row>
    <row r="488212" spans="26:26">
      <c r="Z488212" s="5"/>
    </row>
    <row r="488213" spans="26:26">
      <c r="Z488213" s="5"/>
    </row>
    <row r="488214" spans="26:26">
      <c r="Z488214" s="5"/>
    </row>
    <row r="488215" spans="26:26">
      <c r="Z488215" s="5"/>
    </row>
    <row r="488216" spans="26:26">
      <c r="Z488216" s="5"/>
    </row>
    <row r="488217" spans="26:26">
      <c r="Z488217" s="5"/>
    </row>
    <row r="488218" spans="26:26">
      <c r="Z488218" s="5"/>
    </row>
    <row r="488219" spans="26:26">
      <c r="Z488219" s="5"/>
    </row>
    <row r="488220" spans="26:26">
      <c r="Z488220" s="5"/>
    </row>
    <row r="488221" spans="26:26">
      <c r="Z488221" s="5"/>
    </row>
    <row r="488222" spans="26:26">
      <c r="Z488222" s="5"/>
    </row>
    <row r="488223" spans="26:26">
      <c r="Z488223" s="5"/>
    </row>
    <row r="488224" spans="26:26">
      <c r="Z488224" s="5"/>
    </row>
    <row r="488225" spans="26:26">
      <c r="Z488225" s="5"/>
    </row>
    <row r="488226" spans="26:26">
      <c r="Z488226" s="5"/>
    </row>
    <row r="488227" spans="26:26">
      <c r="Z488227" s="5"/>
    </row>
    <row r="488228" spans="26:26">
      <c r="Z488228" s="5"/>
    </row>
    <row r="488229" spans="26:26">
      <c r="Z488229" s="5"/>
    </row>
    <row r="488230" spans="26:26">
      <c r="Z488230" s="5"/>
    </row>
    <row r="488231" spans="26:26">
      <c r="Z488231" s="5"/>
    </row>
    <row r="488232" spans="26:26">
      <c r="Z488232" s="5"/>
    </row>
    <row r="488233" spans="26:26">
      <c r="Z488233" s="5"/>
    </row>
    <row r="488234" spans="26:26">
      <c r="Z488234" s="5"/>
    </row>
    <row r="488235" spans="26:26">
      <c r="Z488235" s="5"/>
    </row>
    <row r="488236" spans="26:26">
      <c r="Z488236" s="5"/>
    </row>
    <row r="488237" spans="26:26">
      <c r="Z488237" s="5"/>
    </row>
    <row r="488238" spans="26:26">
      <c r="Z488238" s="5"/>
    </row>
    <row r="488239" spans="26:26">
      <c r="Z488239" s="5"/>
    </row>
    <row r="488240" spans="26:26">
      <c r="Z488240" s="5"/>
    </row>
    <row r="488241" spans="26:26">
      <c r="Z488241" s="5"/>
    </row>
    <row r="488242" spans="26:26">
      <c r="Z488242" s="5"/>
    </row>
    <row r="488243" spans="26:26">
      <c r="Z488243" s="5"/>
    </row>
    <row r="488244" spans="26:26">
      <c r="Z488244" s="5"/>
    </row>
    <row r="488245" spans="26:26">
      <c r="Z488245" s="5"/>
    </row>
    <row r="488246" spans="26:26">
      <c r="Z488246" s="5"/>
    </row>
    <row r="488247" spans="26:26">
      <c r="Z488247" s="5"/>
    </row>
    <row r="488248" spans="26:26">
      <c r="Z488248" s="5"/>
    </row>
    <row r="488249" spans="26:26">
      <c r="Z488249" s="5"/>
    </row>
    <row r="488250" spans="26:26">
      <c r="Z488250" s="5"/>
    </row>
    <row r="488251" spans="26:26">
      <c r="Z488251" s="5"/>
    </row>
    <row r="488252" spans="26:26">
      <c r="Z488252" s="5"/>
    </row>
    <row r="488253" spans="26:26">
      <c r="Z488253" s="5"/>
    </row>
    <row r="488254" spans="26:26">
      <c r="Z488254" s="5"/>
    </row>
    <row r="488255" spans="26:26">
      <c r="Z488255" s="5"/>
    </row>
    <row r="488256" spans="26:26">
      <c r="Z488256" s="5"/>
    </row>
    <row r="488257" spans="26:26">
      <c r="Z488257" s="5"/>
    </row>
    <row r="488258" spans="26:26">
      <c r="Z488258" s="5"/>
    </row>
    <row r="488259" spans="26:26">
      <c r="Z488259" s="5"/>
    </row>
    <row r="488260" spans="26:26">
      <c r="Z488260" s="5"/>
    </row>
    <row r="488261" spans="26:26">
      <c r="Z488261" s="5"/>
    </row>
    <row r="488262" spans="26:26">
      <c r="Z488262" s="5"/>
    </row>
    <row r="488263" spans="26:26">
      <c r="Z488263" s="5"/>
    </row>
    <row r="488264" spans="26:26">
      <c r="Z488264" s="5"/>
    </row>
    <row r="488265" spans="26:26">
      <c r="Z488265" s="5"/>
    </row>
    <row r="488266" spans="26:26">
      <c r="Z488266" s="5"/>
    </row>
    <row r="488267" spans="26:26">
      <c r="Z488267" s="5"/>
    </row>
    <row r="488268" spans="26:26">
      <c r="Z488268" s="5"/>
    </row>
    <row r="488269" spans="26:26">
      <c r="Z488269" s="5"/>
    </row>
    <row r="488270" spans="26:26">
      <c r="Z488270" s="5"/>
    </row>
    <row r="488271" spans="26:26">
      <c r="Z488271" s="5"/>
    </row>
    <row r="488272" spans="26:26">
      <c r="Z488272" s="5"/>
    </row>
    <row r="488273" spans="26:26">
      <c r="Z488273" s="5"/>
    </row>
    <row r="488274" spans="26:26">
      <c r="Z488274" s="5"/>
    </row>
    <row r="488275" spans="26:26">
      <c r="Z488275" s="5"/>
    </row>
    <row r="488276" spans="26:26">
      <c r="Z488276" s="5"/>
    </row>
    <row r="488277" spans="26:26">
      <c r="Z488277" s="5"/>
    </row>
    <row r="488278" spans="26:26">
      <c r="Z488278" s="5"/>
    </row>
    <row r="488279" spans="26:26">
      <c r="Z488279" s="5"/>
    </row>
    <row r="488280" spans="26:26">
      <c r="Z488280" s="5"/>
    </row>
    <row r="488281" spans="26:26">
      <c r="Z488281" s="5"/>
    </row>
    <row r="488282" spans="26:26">
      <c r="Z488282" s="5"/>
    </row>
    <row r="488283" spans="26:26">
      <c r="Z488283" s="5"/>
    </row>
    <row r="488284" spans="26:26">
      <c r="Z488284" s="5"/>
    </row>
    <row r="488285" spans="26:26">
      <c r="Z488285" s="5"/>
    </row>
    <row r="488286" spans="26:26">
      <c r="Z488286" s="5"/>
    </row>
    <row r="488287" spans="26:26">
      <c r="Z488287" s="5"/>
    </row>
    <row r="488288" spans="26:26">
      <c r="Z488288" s="5"/>
    </row>
    <row r="488289" spans="26:26">
      <c r="Z488289" s="5"/>
    </row>
    <row r="488290" spans="26:26">
      <c r="Z488290" s="5"/>
    </row>
    <row r="488291" spans="26:26">
      <c r="Z488291" s="5"/>
    </row>
    <row r="488292" spans="26:26">
      <c r="Z488292" s="5"/>
    </row>
    <row r="488293" spans="26:26">
      <c r="Z488293" s="5"/>
    </row>
    <row r="488294" spans="26:26">
      <c r="Z488294" s="5"/>
    </row>
    <row r="488295" spans="26:26">
      <c r="Z488295" s="5"/>
    </row>
    <row r="488296" spans="26:26">
      <c r="Z488296" s="5"/>
    </row>
    <row r="488297" spans="26:26">
      <c r="Z488297" s="5"/>
    </row>
    <row r="488298" spans="26:26">
      <c r="Z488298" s="5"/>
    </row>
    <row r="488299" spans="26:26">
      <c r="Z488299" s="5"/>
    </row>
    <row r="488300" spans="26:26">
      <c r="Z488300" s="5"/>
    </row>
    <row r="488301" spans="26:26">
      <c r="Z488301" s="5"/>
    </row>
    <row r="488302" spans="26:26">
      <c r="Z488302" s="5"/>
    </row>
    <row r="488303" spans="26:26">
      <c r="Z488303" s="5"/>
    </row>
    <row r="488304" spans="26:26">
      <c r="Z488304" s="5"/>
    </row>
    <row r="488305" spans="26:26">
      <c r="Z488305" s="5"/>
    </row>
    <row r="488306" spans="26:26">
      <c r="Z488306" s="5"/>
    </row>
    <row r="488307" spans="26:26">
      <c r="Z488307" s="5"/>
    </row>
    <row r="488308" spans="26:26">
      <c r="Z488308" s="5"/>
    </row>
    <row r="488309" spans="26:26">
      <c r="Z488309" s="5"/>
    </row>
    <row r="488310" spans="26:26">
      <c r="Z488310" s="5"/>
    </row>
    <row r="488311" spans="26:26">
      <c r="Z488311" s="5"/>
    </row>
    <row r="488312" spans="26:26">
      <c r="Z488312" s="5"/>
    </row>
    <row r="488313" spans="26:26">
      <c r="Z488313" s="5"/>
    </row>
    <row r="488314" spans="26:26">
      <c r="Z488314" s="5"/>
    </row>
    <row r="488315" spans="26:26">
      <c r="Z488315" s="5"/>
    </row>
    <row r="488316" spans="26:26">
      <c r="Z488316" s="5"/>
    </row>
    <row r="488317" spans="26:26">
      <c r="Z488317" s="5"/>
    </row>
    <row r="488318" spans="26:26">
      <c r="Z488318" s="5"/>
    </row>
    <row r="488319" spans="26:26">
      <c r="Z488319" s="5"/>
    </row>
    <row r="488320" spans="26:26">
      <c r="Z488320" s="5"/>
    </row>
    <row r="488321" spans="26:26">
      <c r="Z488321" s="5"/>
    </row>
    <row r="488322" spans="26:26">
      <c r="Z488322" s="5"/>
    </row>
    <row r="488323" spans="26:26">
      <c r="Z488323" s="5"/>
    </row>
    <row r="488324" spans="26:26">
      <c r="Z488324" s="5"/>
    </row>
    <row r="488325" spans="26:26">
      <c r="Z488325" s="5"/>
    </row>
    <row r="488326" spans="26:26">
      <c r="Z488326" s="5"/>
    </row>
    <row r="488327" spans="26:26">
      <c r="Z488327" s="5"/>
    </row>
    <row r="488328" spans="26:26">
      <c r="Z488328" s="5"/>
    </row>
    <row r="488329" spans="26:26">
      <c r="Z488329" s="5"/>
    </row>
    <row r="488330" spans="26:26">
      <c r="Z488330" s="5"/>
    </row>
    <row r="488331" spans="26:26">
      <c r="Z488331" s="5"/>
    </row>
    <row r="488332" spans="26:26">
      <c r="Z488332" s="5"/>
    </row>
    <row r="488333" spans="26:26">
      <c r="Z488333" s="5"/>
    </row>
    <row r="488334" spans="26:26">
      <c r="Z488334" s="5"/>
    </row>
    <row r="488335" spans="26:26">
      <c r="Z488335" s="5"/>
    </row>
    <row r="488336" spans="26:26">
      <c r="Z488336" s="5"/>
    </row>
    <row r="488337" spans="26:26">
      <c r="Z488337" s="5"/>
    </row>
    <row r="488338" spans="26:26">
      <c r="Z488338" s="5"/>
    </row>
    <row r="488339" spans="26:26">
      <c r="Z488339" s="5"/>
    </row>
    <row r="488340" spans="26:26">
      <c r="Z488340" s="5"/>
    </row>
    <row r="488341" spans="26:26">
      <c r="Z488341" s="5"/>
    </row>
    <row r="488342" spans="26:26">
      <c r="Z488342" s="5"/>
    </row>
    <row r="488343" spans="26:26">
      <c r="Z488343" s="5"/>
    </row>
    <row r="488344" spans="26:26">
      <c r="Z488344" s="5"/>
    </row>
    <row r="488345" spans="26:26">
      <c r="Z488345" s="5"/>
    </row>
    <row r="488346" spans="26:26">
      <c r="Z488346" s="5"/>
    </row>
    <row r="488347" spans="26:26">
      <c r="Z488347" s="5"/>
    </row>
    <row r="488348" spans="26:26">
      <c r="Z488348" s="5"/>
    </row>
    <row r="488349" spans="26:26">
      <c r="Z488349" s="5"/>
    </row>
    <row r="488350" spans="26:26">
      <c r="Z488350" s="5"/>
    </row>
    <row r="488351" spans="26:26">
      <c r="Z488351" s="5"/>
    </row>
    <row r="488352" spans="26:26">
      <c r="Z488352" s="5"/>
    </row>
    <row r="488353" spans="26:26">
      <c r="Z488353" s="5"/>
    </row>
    <row r="488354" spans="26:26">
      <c r="Z488354" s="5"/>
    </row>
    <row r="488355" spans="26:26">
      <c r="Z488355" s="5"/>
    </row>
    <row r="488356" spans="26:26">
      <c r="Z488356" s="5"/>
    </row>
    <row r="488357" spans="26:26">
      <c r="Z488357" s="5"/>
    </row>
    <row r="488358" spans="26:26">
      <c r="Z488358" s="5"/>
    </row>
    <row r="488359" spans="26:26">
      <c r="Z488359" s="5"/>
    </row>
    <row r="488360" spans="26:26">
      <c r="Z488360" s="5"/>
    </row>
    <row r="488361" spans="26:26">
      <c r="Z488361" s="5"/>
    </row>
    <row r="488362" spans="26:26">
      <c r="Z488362" s="5"/>
    </row>
    <row r="488363" spans="26:26">
      <c r="Z488363" s="5"/>
    </row>
    <row r="488364" spans="26:26">
      <c r="Z488364" s="5"/>
    </row>
    <row r="488365" spans="26:26">
      <c r="Z488365" s="5"/>
    </row>
    <row r="488366" spans="26:26">
      <c r="Z488366" s="5"/>
    </row>
    <row r="488367" spans="26:26">
      <c r="Z488367" s="5"/>
    </row>
    <row r="488368" spans="26:26">
      <c r="Z488368" s="5"/>
    </row>
    <row r="488369" spans="26:26">
      <c r="Z488369" s="5"/>
    </row>
    <row r="488370" spans="26:26">
      <c r="Z488370" s="5"/>
    </row>
    <row r="488371" spans="26:26">
      <c r="Z488371" s="5"/>
    </row>
    <row r="488372" spans="26:26">
      <c r="Z488372" s="5"/>
    </row>
    <row r="488373" spans="26:26">
      <c r="Z488373" s="5"/>
    </row>
    <row r="488374" spans="26:26">
      <c r="Z488374" s="5"/>
    </row>
    <row r="488375" spans="26:26">
      <c r="Z488375" s="5"/>
    </row>
    <row r="488376" spans="26:26">
      <c r="Z488376" s="5"/>
    </row>
    <row r="488377" spans="26:26">
      <c r="Z488377" s="5"/>
    </row>
    <row r="488378" spans="26:26">
      <c r="Z488378" s="5"/>
    </row>
    <row r="488379" spans="26:26">
      <c r="Z488379" s="5"/>
    </row>
    <row r="488380" spans="26:26">
      <c r="Z488380" s="5"/>
    </row>
    <row r="488381" spans="26:26">
      <c r="Z488381" s="5"/>
    </row>
    <row r="488382" spans="26:26">
      <c r="Z488382" s="5"/>
    </row>
    <row r="488383" spans="26:26">
      <c r="Z488383" s="5"/>
    </row>
    <row r="488384" spans="26:26">
      <c r="Z488384" s="5"/>
    </row>
    <row r="488385" spans="26:26">
      <c r="Z488385" s="5"/>
    </row>
    <row r="488386" spans="26:26">
      <c r="Z488386" s="5"/>
    </row>
    <row r="488387" spans="26:26">
      <c r="Z488387" s="5"/>
    </row>
    <row r="488388" spans="26:26">
      <c r="Z488388" s="5"/>
    </row>
    <row r="488389" spans="26:26">
      <c r="Z488389" s="5"/>
    </row>
    <row r="488390" spans="26:26">
      <c r="Z488390" s="5"/>
    </row>
    <row r="488391" spans="26:26">
      <c r="Z488391" s="5"/>
    </row>
    <row r="488392" spans="26:26">
      <c r="Z488392" s="5"/>
    </row>
    <row r="488393" spans="26:26">
      <c r="Z488393" s="5"/>
    </row>
    <row r="488394" spans="26:26">
      <c r="Z488394" s="5"/>
    </row>
    <row r="488395" spans="26:26">
      <c r="Z488395" s="5"/>
    </row>
    <row r="488396" spans="26:26">
      <c r="Z488396" s="5"/>
    </row>
    <row r="488397" spans="26:26">
      <c r="Z488397" s="5"/>
    </row>
    <row r="488398" spans="26:26">
      <c r="Z488398" s="5"/>
    </row>
    <row r="488399" spans="26:26">
      <c r="Z488399" s="5"/>
    </row>
    <row r="488400" spans="26:26">
      <c r="Z488400" s="5"/>
    </row>
    <row r="488401" spans="26:26">
      <c r="Z488401" s="5"/>
    </row>
    <row r="488402" spans="26:26">
      <c r="Z488402" s="5"/>
    </row>
    <row r="488403" spans="26:26">
      <c r="Z488403" s="5"/>
    </row>
    <row r="488404" spans="26:26">
      <c r="Z488404" s="5"/>
    </row>
    <row r="488405" spans="26:26">
      <c r="Z488405" s="5"/>
    </row>
    <row r="488406" spans="26:26">
      <c r="Z488406" s="5"/>
    </row>
    <row r="488407" spans="26:26">
      <c r="Z488407" s="5"/>
    </row>
    <row r="488408" spans="26:26">
      <c r="Z488408" s="5"/>
    </row>
    <row r="488409" spans="26:26">
      <c r="Z488409" s="5"/>
    </row>
    <row r="488410" spans="26:26">
      <c r="Z488410" s="5"/>
    </row>
    <row r="488411" spans="26:26">
      <c r="Z488411" s="5"/>
    </row>
    <row r="488412" spans="26:26">
      <c r="Z488412" s="5"/>
    </row>
    <row r="488413" spans="26:26">
      <c r="Z488413" s="5"/>
    </row>
    <row r="488414" spans="26:26">
      <c r="Z488414" s="5"/>
    </row>
    <row r="488415" spans="26:26">
      <c r="Z488415" s="5"/>
    </row>
    <row r="488416" spans="26:26">
      <c r="Z488416" s="5"/>
    </row>
    <row r="488417" spans="26:26">
      <c r="Z488417" s="5"/>
    </row>
    <row r="488418" spans="26:26">
      <c r="Z488418" s="5"/>
    </row>
    <row r="488419" spans="26:26">
      <c r="Z488419" s="5"/>
    </row>
    <row r="488420" spans="26:26">
      <c r="Z488420" s="5"/>
    </row>
    <row r="488421" spans="26:26">
      <c r="Z488421" s="5"/>
    </row>
    <row r="488422" spans="26:26">
      <c r="Z488422" s="5"/>
    </row>
    <row r="488423" spans="26:26">
      <c r="Z488423" s="5"/>
    </row>
    <row r="488424" spans="26:26">
      <c r="Z488424" s="5"/>
    </row>
    <row r="488425" spans="26:26">
      <c r="Z488425" s="5"/>
    </row>
    <row r="488426" spans="26:26">
      <c r="Z488426" s="5"/>
    </row>
    <row r="488427" spans="26:26">
      <c r="Z488427" s="5"/>
    </row>
    <row r="488428" spans="26:26">
      <c r="Z488428" s="5"/>
    </row>
    <row r="488429" spans="26:26">
      <c r="Z488429" s="5"/>
    </row>
    <row r="488430" spans="26:26">
      <c r="Z488430" s="5"/>
    </row>
    <row r="488431" spans="26:26">
      <c r="Z488431" s="5"/>
    </row>
    <row r="488432" spans="26:26">
      <c r="Z488432" s="5"/>
    </row>
    <row r="488433" spans="26:26">
      <c r="Z488433" s="5"/>
    </row>
    <row r="488434" spans="26:26">
      <c r="Z488434" s="5"/>
    </row>
    <row r="488435" spans="26:26">
      <c r="Z488435" s="5"/>
    </row>
    <row r="488436" spans="26:26">
      <c r="Z488436" s="5"/>
    </row>
    <row r="488437" spans="26:26">
      <c r="Z488437" s="5"/>
    </row>
    <row r="488438" spans="26:26">
      <c r="Z488438" s="5"/>
    </row>
    <row r="488439" spans="26:26">
      <c r="Z488439" s="5"/>
    </row>
    <row r="488440" spans="26:26">
      <c r="Z488440" s="5"/>
    </row>
    <row r="488441" spans="26:26">
      <c r="Z488441" s="5"/>
    </row>
    <row r="488442" spans="26:26">
      <c r="Z488442" s="5"/>
    </row>
    <row r="488443" spans="26:26">
      <c r="Z488443" s="5"/>
    </row>
    <row r="488444" spans="26:26">
      <c r="Z488444" s="5"/>
    </row>
    <row r="488445" spans="26:26">
      <c r="Z488445" s="5"/>
    </row>
    <row r="488446" spans="26:26">
      <c r="Z488446" s="5"/>
    </row>
    <row r="488447" spans="26:26">
      <c r="Z488447" s="5"/>
    </row>
    <row r="488448" spans="26:26">
      <c r="Z488448" s="5"/>
    </row>
    <row r="488449" spans="26:26">
      <c r="Z488449" s="5"/>
    </row>
    <row r="488450" spans="26:26">
      <c r="Z488450" s="5"/>
    </row>
    <row r="488451" spans="26:26">
      <c r="Z488451" s="5"/>
    </row>
    <row r="488452" spans="26:26">
      <c r="Z488452" s="5"/>
    </row>
    <row r="488453" spans="26:26">
      <c r="Z488453" s="5"/>
    </row>
    <row r="488454" spans="26:26">
      <c r="Z488454" s="5"/>
    </row>
    <row r="488455" spans="26:26">
      <c r="Z488455" s="5"/>
    </row>
    <row r="488456" spans="26:26">
      <c r="Z488456" s="5"/>
    </row>
    <row r="488457" spans="26:26">
      <c r="Z488457" s="5"/>
    </row>
    <row r="488458" spans="26:26">
      <c r="Z488458" s="5"/>
    </row>
    <row r="488459" spans="26:26">
      <c r="Z488459" s="5"/>
    </row>
    <row r="488460" spans="26:26">
      <c r="Z488460" s="5"/>
    </row>
    <row r="488461" spans="26:26">
      <c r="Z488461" s="5"/>
    </row>
    <row r="488462" spans="26:26">
      <c r="Z488462" s="5"/>
    </row>
    <row r="488463" spans="26:26">
      <c r="Z488463" s="5"/>
    </row>
    <row r="488464" spans="26:26">
      <c r="Z488464" s="5"/>
    </row>
    <row r="488465" spans="26:26">
      <c r="Z488465" s="5"/>
    </row>
    <row r="488466" spans="26:26">
      <c r="Z488466" s="5"/>
    </row>
    <row r="488467" spans="26:26">
      <c r="Z488467" s="5"/>
    </row>
    <row r="488468" spans="26:26">
      <c r="Z488468" s="5"/>
    </row>
    <row r="488469" spans="26:26">
      <c r="Z488469" s="5"/>
    </row>
    <row r="488470" spans="26:26">
      <c r="Z488470" s="5"/>
    </row>
    <row r="488471" spans="26:26">
      <c r="Z488471" s="5"/>
    </row>
    <row r="488472" spans="26:26">
      <c r="Z488472" s="5"/>
    </row>
    <row r="488473" spans="26:26">
      <c r="Z488473" s="5"/>
    </row>
    <row r="488474" spans="26:26">
      <c r="Z488474" s="5"/>
    </row>
    <row r="488475" spans="26:26">
      <c r="Z488475" s="5"/>
    </row>
    <row r="488476" spans="26:26">
      <c r="Z488476" s="5"/>
    </row>
    <row r="488477" spans="26:26">
      <c r="Z488477" s="5"/>
    </row>
    <row r="488478" spans="26:26">
      <c r="Z488478" s="5"/>
    </row>
    <row r="488479" spans="26:26">
      <c r="Z488479" s="5"/>
    </row>
    <row r="488480" spans="26:26">
      <c r="Z488480" s="5"/>
    </row>
    <row r="488481" spans="26:26">
      <c r="Z488481" s="5"/>
    </row>
    <row r="488482" spans="26:26">
      <c r="Z488482" s="5"/>
    </row>
    <row r="488483" spans="26:26">
      <c r="Z488483" s="5"/>
    </row>
    <row r="488484" spans="26:26">
      <c r="Z488484" s="5"/>
    </row>
    <row r="488485" spans="26:26">
      <c r="Z488485" s="5"/>
    </row>
    <row r="488486" spans="26:26">
      <c r="Z488486" s="5"/>
    </row>
    <row r="488487" spans="26:26">
      <c r="Z488487" s="5"/>
    </row>
    <row r="488488" spans="26:26">
      <c r="Z488488" s="5"/>
    </row>
    <row r="488489" spans="26:26">
      <c r="Z488489" s="5"/>
    </row>
    <row r="488490" spans="26:26">
      <c r="Z488490" s="5"/>
    </row>
    <row r="488491" spans="26:26">
      <c r="Z488491" s="5"/>
    </row>
    <row r="488492" spans="26:26">
      <c r="Z488492" s="5"/>
    </row>
    <row r="488493" spans="26:26">
      <c r="Z488493" s="5"/>
    </row>
    <row r="488494" spans="26:26">
      <c r="Z488494" s="5"/>
    </row>
    <row r="488495" spans="26:26">
      <c r="Z488495" s="5"/>
    </row>
    <row r="488496" spans="26:26">
      <c r="Z488496" s="5"/>
    </row>
    <row r="488497" spans="26:26">
      <c r="Z488497" s="5"/>
    </row>
    <row r="488498" spans="26:26">
      <c r="Z488498" s="5"/>
    </row>
    <row r="488499" spans="26:26">
      <c r="Z488499" s="5"/>
    </row>
    <row r="488500" spans="26:26">
      <c r="Z488500" s="5"/>
    </row>
    <row r="488501" spans="26:26">
      <c r="Z488501" s="5"/>
    </row>
    <row r="488502" spans="26:26">
      <c r="Z488502" s="5"/>
    </row>
    <row r="488503" spans="26:26">
      <c r="Z488503" s="5"/>
    </row>
    <row r="488504" spans="26:26">
      <c r="Z488504" s="5"/>
    </row>
    <row r="488505" spans="26:26">
      <c r="Z488505" s="5"/>
    </row>
    <row r="488506" spans="26:26">
      <c r="Z488506" s="5"/>
    </row>
    <row r="488507" spans="26:26">
      <c r="Z488507" s="5"/>
    </row>
    <row r="488508" spans="26:26">
      <c r="Z488508" s="5"/>
    </row>
    <row r="488509" spans="26:26">
      <c r="Z488509" s="5"/>
    </row>
    <row r="488510" spans="26:26">
      <c r="Z488510" s="5"/>
    </row>
    <row r="488511" spans="26:26">
      <c r="Z488511" s="5"/>
    </row>
    <row r="488512" spans="26:26">
      <c r="Z488512" s="5"/>
    </row>
    <row r="488513" spans="26:26">
      <c r="Z488513" s="5"/>
    </row>
    <row r="488514" spans="26:26">
      <c r="Z488514" s="5"/>
    </row>
    <row r="488515" spans="26:26">
      <c r="Z488515" s="5"/>
    </row>
    <row r="488516" spans="26:26">
      <c r="Z488516" s="5"/>
    </row>
    <row r="488517" spans="26:26">
      <c r="Z488517" s="5"/>
    </row>
    <row r="488518" spans="26:26">
      <c r="Z488518" s="5"/>
    </row>
    <row r="488519" spans="26:26">
      <c r="Z488519" s="5"/>
    </row>
    <row r="488520" spans="26:26">
      <c r="Z488520" s="5"/>
    </row>
    <row r="488521" spans="26:26">
      <c r="Z488521" s="5"/>
    </row>
    <row r="488522" spans="26:26">
      <c r="Z488522" s="5"/>
    </row>
    <row r="488523" spans="26:26">
      <c r="Z488523" s="5"/>
    </row>
    <row r="488524" spans="26:26">
      <c r="Z488524" s="5"/>
    </row>
    <row r="488525" spans="26:26">
      <c r="Z488525" s="5"/>
    </row>
    <row r="488526" spans="26:26">
      <c r="Z488526" s="5"/>
    </row>
    <row r="488527" spans="26:26">
      <c r="Z488527" s="5"/>
    </row>
    <row r="488528" spans="26:26">
      <c r="Z488528" s="5"/>
    </row>
    <row r="488529" spans="26:26">
      <c r="Z488529" s="5"/>
    </row>
    <row r="488530" spans="26:26">
      <c r="Z488530" s="5"/>
    </row>
    <row r="488531" spans="26:26">
      <c r="Z488531" s="5"/>
    </row>
    <row r="488532" spans="26:26">
      <c r="Z488532" s="5"/>
    </row>
    <row r="488533" spans="26:26">
      <c r="Z488533" s="5"/>
    </row>
    <row r="488534" spans="26:26">
      <c r="Z488534" s="5"/>
    </row>
    <row r="488535" spans="26:26">
      <c r="Z488535" s="5"/>
    </row>
    <row r="488536" spans="26:26">
      <c r="Z488536" s="5"/>
    </row>
    <row r="488537" spans="26:26">
      <c r="Z488537" s="5"/>
    </row>
    <row r="488538" spans="26:26">
      <c r="Z488538" s="5"/>
    </row>
    <row r="488539" spans="26:26">
      <c r="Z488539" s="5"/>
    </row>
    <row r="488540" spans="26:26">
      <c r="Z488540" s="5"/>
    </row>
    <row r="488541" spans="26:26">
      <c r="Z488541" s="5"/>
    </row>
    <row r="488542" spans="26:26">
      <c r="Z488542" s="5"/>
    </row>
    <row r="488543" spans="26:26">
      <c r="Z488543" s="5"/>
    </row>
    <row r="488544" spans="26:26">
      <c r="Z488544" s="5"/>
    </row>
    <row r="488545" spans="26:26">
      <c r="Z488545" s="5"/>
    </row>
    <row r="488546" spans="26:26">
      <c r="Z488546" s="5"/>
    </row>
    <row r="488547" spans="26:26">
      <c r="Z488547" s="5"/>
    </row>
    <row r="488548" spans="26:26">
      <c r="Z488548" s="5"/>
    </row>
    <row r="488549" spans="26:26">
      <c r="Z488549" s="5"/>
    </row>
    <row r="488550" spans="26:26">
      <c r="Z488550" s="5"/>
    </row>
    <row r="488551" spans="26:26">
      <c r="Z488551" s="5"/>
    </row>
    <row r="488552" spans="26:26">
      <c r="Z488552" s="5"/>
    </row>
    <row r="488553" spans="26:26">
      <c r="Z488553" s="5"/>
    </row>
    <row r="488554" spans="26:26">
      <c r="Z488554" s="5"/>
    </row>
    <row r="488555" spans="26:26">
      <c r="Z488555" s="5"/>
    </row>
    <row r="488556" spans="26:26">
      <c r="Z488556" s="5"/>
    </row>
    <row r="488557" spans="26:26">
      <c r="Z488557" s="5"/>
    </row>
    <row r="488558" spans="26:26">
      <c r="Z488558" s="5"/>
    </row>
    <row r="488559" spans="26:26">
      <c r="Z488559" s="5"/>
    </row>
    <row r="488560" spans="26:26">
      <c r="Z488560" s="5"/>
    </row>
    <row r="488561" spans="26:26">
      <c r="Z488561" s="5"/>
    </row>
    <row r="488562" spans="26:26">
      <c r="Z488562" s="5"/>
    </row>
    <row r="488563" spans="26:26">
      <c r="Z488563" s="5"/>
    </row>
    <row r="488564" spans="26:26">
      <c r="Z488564" s="5"/>
    </row>
    <row r="488565" spans="26:26">
      <c r="Z488565" s="5"/>
    </row>
    <row r="488566" spans="26:26">
      <c r="Z488566" s="5"/>
    </row>
    <row r="488567" spans="26:26">
      <c r="Z488567" s="5"/>
    </row>
    <row r="488568" spans="26:26">
      <c r="Z488568" s="5"/>
    </row>
    <row r="488569" spans="26:26">
      <c r="Z488569" s="5"/>
    </row>
    <row r="488570" spans="26:26">
      <c r="Z488570" s="5"/>
    </row>
    <row r="488571" spans="26:26">
      <c r="Z488571" s="5"/>
    </row>
    <row r="488572" spans="26:26">
      <c r="Z488572" s="5"/>
    </row>
    <row r="488573" spans="26:26">
      <c r="Z488573" s="5"/>
    </row>
    <row r="488574" spans="26:26">
      <c r="Z488574" s="5"/>
    </row>
    <row r="488575" spans="26:26">
      <c r="Z488575" s="5"/>
    </row>
    <row r="488576" spans="26:26">
      <c r="Z488576" s="5"/>
    </row>
    <row r="488577" spans="26:26">
      <c r="Z488577" s="5"/>
    </row>
    <row r="488578" spans="26:26">
      <c r="Z488578" s="5"/>
    </row>
    <row r="488579" spans="26:26">
      <c r="Z488579" s="5"/>
    </row>
    <row r="488580" spans="26:26">
      <c r="Z488580" s="5"/>
    </row>
    <row r="488581" spans="26:26">
      <c r="Z488581" s="5"/>
    </row>
    <row r="488582" spans="26:26">
      <c r="Z488582" s="5"/>
    </row>
    <row r="488583" spans="26:26">
      <c r="Z488583" s="5"/>
    </row>
    <row r="488584" spans="26:26">
      <c r="Z488584" s="5"/>
    </row>
    <row r="488585" spans="26:26">
      <c r="Z488585" s="5"/>
    </row>
    <row r="488586" spans="26:26">
      <c r="Z488586" s="5"/>
    </row>
    <row r="488587" spans="26:26">
      <c r="Z488587" s="5"/>
    </row>
    <row r="488588" spans="26:26">
      <c r="Z488588" s="5"/>
    </row>
    <row r="488589" spans="26:26">
      <c r="Z488589" s="5"/>
    </row>
    <row r="488590" spans="26:26">
      <c r="Z488590" s="5"/>
    </row>
    <row r="488591" spans="26:26">
      <c r="Z488591" s="5"/>
    </row>
    <row r="488592" spans="26:26">
      <c r="Z488592" s="5"/>
    </row>
    <row r="488593" spans="26:26">
      <c r="Z488593" s="5"/>
    </row>
    <row r="488594" spans="26:26">
      <c r="Z488594" s="5"/>
    </row>
    <row r="488595" spans="26:26">
      <c r="Z488595" s="5"/>
    </row>
    <row r="488596" spans="26:26">
      <c r="Z488596" s="5"/>
    </row>
    <row r="488597" spans="26:26">
      <c r="Z488597" s="5"/>
    </row>
    <row r="488598" spans="26:26">
      <c r="Z488598" s="5"/>
    </row>
    <row r="488599" spans="26:26">
      <c r="Z488599" s="5"/>
    </row>
    <row r="488600" spans="26:26">
      <c r="Z488600" s="5"/>
    </row>
    <row r="488601" spans="26:26">
      <c r="Z488601" s="5"/>
    </row>
    <row r="488602" spans="26:26">
      <c r="Z488602" s="5"/>
    </row>
    <row r="488603" spans="26:26">
      <c r="Z488603" s="5"/>
    </row>
    <row r="488604" spans="26:26">
      <c r="Z488604" s="5"/>
    </row>
    <row r="488605" spans="26:26">
      <c r="Z488605" s="5"/>
    </row>
    <row r="488606" spans="26:26">
      <c r="Z488606" s="5"/>
    </row>
    <row r="488607" spans="26:26">
      <c r="Z488607" s="5"/>
    </row>
    <row r="488608" spans="26:26">
      <c r="Z488608" s="5"/>
    </row>
    <row r="488609" spans="26:26">
      <c r="Z488609" s="5"/>
    </row>
    <row r="488610" spans="26:26">
      <c r="Z488610" s="5"/>
    </row>
    <row r="488611" spans="26:26">
      <c r="Z488611" s="5"/>
    </row>
    <row r="488612" spans="26:26">
      <c r="Z488612" s="5"/>
    </row>
    <row r="488613" spans="26:26">
      <c r="Z488613" s="5"/>
    </row>
    <row r="488614" spans="26:26">
      <c r="Z488614" s="5"/>
    </row>
    <row r="488615" spans="26:26">
      <c r="Z488615" s="5"/>
    </row>
    <row r="488616" spans="26:26">
      <c r="Z488616" s="5"/>
    </row>
    <row r="488617" spans="26:26">
      <c r="Z488617" s="5"/>
    </row>
    <row r="488618" spans="26:26">
      <c r="Z488618" s="5"/>
    </row>
    <row r="488619" spans="26:26">
      <c r="Z488619" s="5"/>
    </row>
    <row r="488620" spans="26:26">
      <c r="Z488620" s="5"/>
    </row>
    <row r="488621" spans="26:26">
      <c r="Z488621" s="5"/>
    </row>
    <row r="488622" spans="26:26">
      <c r="Z488622" s="5"/>
    </row>
    <row r="488623" spans="26:26">
      <c r="Z488623" s="5"/>
    </row>
    <row r="488624" spans="26:26">
      <c r="Z488624" s="5"/>
    </row>
    <row r="488625" spans="26:26">
      <c r="Z488625" s="5"/>
    </row>
    <row r="488626" spans="26:26">
      <c r="Z488626" s="5"/>
    </row>
    <row r="488627" spans="26:26">
      <c r="Z488627" s="5"/>
    </row>
    <row r="488628" spans="26:26">
      <c r="Z488628" s="5"/>
    </row>
    <row r="488629" spans="26:26">
      <c r="Z488629" s="5"/>
    </row>
    <row r="488630" spans="26:26">
      <c r="Z488630" s="5"/>
    </row>
    <row r="488631" spans="26:26">
      <c r="Z488631" s="5"/>
    </row>
    <row r="488632" spans="26:26">
      <c r="Z488632" s="5"/>
    </row>
    <row r="488633" spans="26:26">
      <c r="Z488633" s="5"/>
    </row>
    <row r="488634" spans="26:26">
      <c r="Z488634" s="5"/>
    </row>
    <row r="488635" spans="26:26">
      <c r="Z488635" s="5"/>
    </row>
    <row r="488636" spans="26:26">
      <c r="Z488636" s="5"/>
    </row>
    <row r="488637" spans="26:26">
      <c r="Z488637" s="5"/>
    </row>
    <row r="488638" spans="26:26">
      <c r="Z488638" s="5"/>
    </row>
    <row r="488639" spans="26:26">
      <c r="Z488639" s="5"/>
    </row>
    <row r="488640" spans="26:26">
      <c r="Z488640" s="5"/>
    </row>
    <row r="488641" spans="26:26">
      <c r="Z488641" s="5"/>
    </row>
    <row r="488642" spans="26:26">
      <c r="Z488642" s="5"/>
    </row>
    <row r="488643" spans="26:26">
      <c r="Z488643" s="5"/>
    </row>
    <row r="488644" spans="26:26">
      <c r="Z488644" s="5"/>
    </row>
    <row r="488645" spans="26:26">
      <c r="Z488645" s="5"/>
    </row>
    <row r="488646" spans="26:26">
      <c r="Z488646" s="5"/>
    </row>
    <row r="488647" spans="26:26">
      <c r="Z488647" s="5"/>
    </row>
    <row r="488648" spans="26:26">
      <c r="Z488648" s="5"/>
    </row>
    <row r="488649" spans="26:26">
      <c r="Z488649" s="5"/>
    </row>
    <row r="488650" spans="26:26">
      <c r="Z488650" s="5"/>
    </row>
    <row r="488651" spans="26:26">
      <c r="Z488651" s="5"/>
    </row>
    <row r="488652" spans="26:26">
      <c r="Z488652" s="5"/>
    </row>
    <row r="488653" spans="26:26">
      <c r="Z488653" s="5"/>
    </row>
    <row r="488654" spans="26:26">
      <c r="Z488654" s="5"/>
    </row>
    <row r="488655" spans="26:26">
      <c r="Z488655" s="5"/>
    </row>
    <row r="488656" spans="26:26">
      <c r="Z488656" s="5"/>
    </row>
    <row r="488657" spans="26:26">
      <c r="Z488657" s="5"/>
    </row>
    <row r="488658" spans="26:26">
      <c r="Z488658" s="5"/>
    </row>
    <row r="488659" spans="26:26">
      <c r="Z488659" s="5"/>
    </row>
    <row r="488660" spans="26:26">
      <c r="Z488660" s="5"/>
    </row>
    <row r="488661" spans="26:26">
      <c r="Z488661" s="5"/>
    </row>
    <row r="488662" spans="26:26">
      <c r="Z488662" s="5"/>
    </row>
    <row r="488663" spans="26:26">
      <c r="Z488663" s="5"/>
    </row>
    <row r="488664" spans="26:26">
      <c r="Z488664" s="5"/>
    </row>
    <row r="488665" spans="26:26">
      <c r="Z488665" s="5"/>
    </row>
    <row r="488666" spans="26:26">
      <c r="Z488666" s="5"/>
    </row>
    <row r="488667" spans="26:26">
      <c r="Z488667" s="5"/>
    </row>
    <row r="488668" spans="26:26">
      <c r="Z488668" s="5"/>
    </row>
    <row r="488669" spans="26:26">
      <c r="Z488669" s="5"/>
    </row>
    <row r="488670" spans="26:26">
      <c r="Z488670" s="5"/>
    </row>
    <row r="488671" spans="26:26">
      <c r="Z488671" s="5"/>
    </row>
    <row r="488672" spans="26:26">
      <c r="Z488672" s="5"/>
    </row>
    <row r="488673" spans="26:26">
      <c r="Z488673" s="5"/>
    </row>
    <row r="488674" spans="26:26">
      <c r="Z488674" s="5"/>
    </row>
    <row r="488675" spans="26:26">
      <c r="Z488675" s="5"/>
    </row>
    <row r="488676" spans="26:26">
      <c r="Z488676" s="5"/>
    </row>
    <row r="488677" spans="26:26">
      <c r="Z488677" s="5"/>
    </row>
    <row r="488678" spans="26:26">
      <c r="Z488678" s="5"/>
    </row>
    <row r="488679" spans="26:26">
      <c r="Z488679" s="5"/>
    </row>
    <row r="488680" spans="26:26">
      <c r="Z488680" s="5"/>
    </row>
    <row r="488681" spans="26:26">
      <c r="Z488681" s="5"/>
    </row>
    <row r="488682" spans="26:26">
      <c r="Z488682" s="5"/>
    </row>
    <row r="488683" spans="26:26">
      <c r="Z488683" s="5"/>
    </row>
    <row r="488684" spans="26:26">
      <c r="Z488684" s="5"/>
    </row>
    <row r="488685" spans="26:26">
      <c r="Z488685" s="5"/>
    </row>
    <row r="488686" spans="26:26">
      <c r="Z488686" s="5"/>
    </row>
    <row r="488687" spans="26:26">
      <c r="Z488687" s="5"/>
    </row>
    <row r="488688" spans="26:26">
      <c r="Z488688" s="5"/>
    </row>
    <row r="488689" spans="26:26">
      <c r="Z488689" s="5"/>
    </row>
    <row r="488690" spans="26:26">
      <c r="Z488690" s="5"/>
    </row>
    <row r="488691" spans="26:26">
      <c r="Z488691" s="5"/>
    </row>
    <row r="488692" spans="26:26">
      <c r="Z488692" s="5"/>
    </row>
    <row r="488693" spans="26:26">
      <c r="Z488693" s="5"/>
    </row>
    <row r="488694" spans="26:26">
      <c r="Z488694" s="5"/>
    </row>
    <row r="488695" spans="26:26">
      <c r="Z488695" s="5"/>
    </row>
    <row r="488696" spans="26:26">
      <c r="Z488696" s="5"/>
    </row>
    <row r="488697" spans="26:26">
      <c r="Z488697" s="5"/>
    </row>
    <row r="488698" spans="26:26">
      <c r="Z488698" s="5"/>
    </row>
    <row r="488699" spans="26:26">
      <c r="Z488699" s="5"/>
    </row>
    <row r="488700" spans="26:26">
      <c r="Z488700" s="5"/>
    </row>
    <row r="488701" spans="26:26">
      <c r="Z488701" s="5"/>
    </row>
    <row r="488702" spans="26:26">
      <c r="Z488702" s="5"/>
    </row>
    <row r="488703" spans="26:26">
      <c r="Z488703" s="5"/>
    </row>
    <row r="488704" spans="26:26">
      <c r="Z488704" s="5"/>
    </row>
    <row r="488705" spans="26:26">
      <c r="Z488705" s="5"/>
    </row>
    <row r="488706" spans="26:26">
      <c r="Z488706" s="5"/>
    </row>
    <row r="488707" spans="26:26">
      <c r="Z488707" s="5"/>
    </row>
    <row r="488708" spans="26:26">
      <c r="Z488708" s="5"/>
    </row>
    <row r="488709" spans="26:26">
      <c r="Z488709" s="5"/>
    </row>
    <row r="488710" spans="26:26">
      <c r="Z488710" s="5"/>
    </row>
    <row r="488711" spans="26:26">
      <c r="Z488711" s="5"/>
    </row>
    <row r="488712" spans="26:26">
      <c r="Z488712" s="5"/>
    </row>
    <row r="488713" spans="26:26">
      <c r="Z488713" s="5"/>
    </row>
    <row r="488714" spans="26:26">
      <c r="Z488714" s="5"/>
    </row>
    <row r="488715" spans="26:26">
      <c r="Z488715" s="5"/>
    </row>
    <row r="488716" spans="26:26">
      <c r="Z488716" s="5"/>
    </row>
    <row r="488717" spans="26:26">
      <c r="Z488717" s="5"/>
    </row>
    <row r="488718" spans="26:26">
      <c r="Z488718" s="5"/>
    </row>
    <row r="488719" spans="26:26">
      <c r="Z488719" s="5"/>
    </row>
    <row r="488720" spans="26:26">
      <c r="Z488720" s="5"/>
    </row>
    <row r="488721" spans="26:26">
      <c r="Z488721" s="5"/>
    </row>
    <row r="488722" spans="26:26">
      <c r="Z488722" s="5"/>
    </row>
    <row r="488723" spans="26:26">
      <c r="Z488723" s="5"/>
    </row>
    <row r="488724" spans="26:26">
      <c r="Z488724" s="5"/>
    </row>
    <row r="488725" spans="26:26">
      <c r="Z488725" s="5"/>
    </row>
    <row r="488726" spans="26:26">
      <c r="Z488726" s="5"/>
    </row>
    <row r="488727" spans="26:26">
      <c r="Z488727" s="5"/>
    </row>
    <row r="488728" spans="26:26">
      <c r="Z488728" s="5"/>
    </row>
    <row r="488729" spans="26:26">
      <c r="Z488729" s="5"/>
    </row>
    <row r="488730" spans="26:26">
      <c r="Z488730" s="5"/>
    </row>
    <row r="488731" spans="26:26">
      <c r="Z488731" s="5"/>
    </row>
    <row r="488732" spans="26:26">
      <c r="Z488732" s="5"/>
    </row>
    <row r="488733" spans="26:26">
      <c r="Z488733" s="5"/>
    </row>
    <row r="488734" spans="26:26">
      <c r="Z488734" s="5"/>
    </row>
    <row r="488735" spans="26:26">
      <c r="Z488735" s="5"/>
    </row>
    <row r="488736" spans="26:26">
      <c r="Z488736" s="5"/>
    </row>
    <row r="488737" spans="26:26">
      <c r="Z488737" s="5"/>
    </row>
    <row r="488738" spans="26:26">
      <c r="Z488738" s="5"/>
    </row>
    <row r="488739" spans="26:26">
      <c r="Z488739" s="5"/>
    </row>
    <row r="488740" spans="26:26">
      <c r="Z488740" s="5"/>
    </row>
    <row r="488741" spans="26:26">
      <c r="Z488741" s="5"/>
    </row>
    <row r="488742" spans="26:26">
      <c r="Z488742" s="5"/>
    </row>
    <row r="488743" spans="26:26">
      <c r="Z488743" s="5"/>
    </row>
    <row r="488744" spans="26:26">
      <c r="Z488744" s="5"/>
    </row>
    <row r="488745" spans="26:26">
      <c r="Z488745" s="5"/>
    </row>
    <row r="488746" spans="26:26">
      <c r="Z488746" s="5"/>
    </row>
    <row r="488747" spans="26:26">
      <c r="Z488747" s="5"/>
    </row>
    <row r="488748" spans="26:26">
      <c r="Z488748" s="5"/>
    </row>
    <row r="488749" spans="26:26">
      <c r="Z488749" s="5"/>
    </row>
    <row r="488750" spans="26:26">
      <c r="Z488750" s="5"/>
    </row>
    <row r="488751" spans="26:26">
      <c r="Z488751" s="5"/>
    </row>
    <row r="488752" spans="26:26">
      <c r="Z488752" s="5"/>
    </row>
    <row r="488753" spans="26:26">
      <c r="Z488753" s="5"/>
    </row>
    <row r="488754" spans="26:26">
      <c r="Z488754" s="5"/>
    </row>
    <row r="488755" spans="26:26">
      <c r="Z488755" s="5"/>
    </row>
    <row r="488756" spans="26:26">
      <c r="Z488756" s="5"/>
    </row>
    <row r="488757" spans="26:26">
      <c r="Z488757" s="5"/>
    </row>
    <row r="488758" spans="26:26">
      <c r="Z488758" s="5"/>
    </row>
    <row r="488759" spans="26:26">
      <c r="Z488759" s="5"/>
    </row>
    <row r="488760" spans="26:26">
      <c r="Z488760" s="5"/>
    </row>
    <row r="488761" spans="26:26">
      <c r="Z488761" s="5"/>
    </row>
    <row r="488762" spans="26:26">
      <c r="Z488762" s="5"/>
    </row>
    <row r="488763" spans="26:26">
      <c r="Z488763" s="5"/>
    </row>
    <row r="488764" spans="26:26">
      <c r="Z488764" s="5"/>
    </row>
    <row r="488765" spans="26:26">
      <c r="Z488765" s="5"/>
    </row>
    <row r="488766" spans="26:26">
      <c r="Z488766" s="5"/>
    </row>
    <row r="488767" spans="26:26">
      <c r="Z488767" s="5"/>
    </row>
    <row r="488768" spans="26:26">
      <c r="Z488768" s="5"/>
    </row>
    <row r="488769" spans="26:26">
      <c r="Z488769" s="5"/>
    </row>
    <row r="488770" spans="26:26">
      <c r="Z488770" s="5"/>
    </row>
    <row r="488771" spans="26:26">
      <c r="Z488771" s="5"/>
    </row>
    <row r="488772" spans="26:26">
      <c r="Z488772" s="5"/>
    </row>
    <row r="488773" spans="26:26">
      <c r="Z488773" s="5"/>
    </row>
    <row r="488774" spans="26:26">
      <c r="Z488774" s="5"/>
    </row>
    <row r="488775" spans="26:26">
      <c r="Z488775" s="5"/>
    </row>
    <row r="488776" spans="26:26">
      <c r="Z488776" s="5"/>
    </row>
    <row r="488777" spans="26:26">
      <c r="Z488777" s="5"/>
    </row>
    <row r="488778" spans="26:26">
      <c r="Z488778" s="5"/>
    </row>
    <row r="488779" spans="26:26">
      <c r="Z488779" s="5"/>
    </row>
    <row r="488780" spans="26:26">
      <c r="Z488780" s="5"/>
    </row>
    <row r="488781" spans="26:26">
      <c r="Z488781" s="5"/>
    </row>
    <row r="488782" spans="26:26">
      <c r="Z488782" s="5"/>
    </row>
    <row r="488783" spans="26:26">
      <c r="Z488783" s="5"/>
    </row>
    <row r="488784" spans="26:26">
      <c r="Z488784" s="5"/>
    </row>
    <row r="488785" spans="26:26">
      <c r="Z488785" s="5"/>
    </row>
    <row r="488786" spans="26:26">
      <c r="Z488786" s="5"/>
    </row>
    <row r="488787" spans="26:26">
      <c r="Z488787" s="5"/>
    </row>
    <row r="488788" spans="26:26">
      <c r="Z488788" s="5"/>
    </row>
    <row r="488789" spans="26:26">
      <c r="Z488789" s="5"/>
    </row>
    <row r="488790" spans="26:26">
      <c r="Z488790" s="5"/>
    </row>
    <row r="488791" spans="26:26">
      <c r="Z488791" s="5"/>
    </row>
    <row r="488792" spans="26:26">
      <c r="Z488792" s="5"/>
    </row>
    <row r="488793" spans="26:26">
      <c r="Z488793" s="5"/>
    </row>
    <row r="488794" spans="26:26">
      <c r="Z488794" s="5"/>
    </row>
    <row r="488795" spans="26:26">
      <c r="Z488795" s="5"/>
    </row>
    <row r="488796" spans="26:26">
      <c r="Z488796" s="5"/>
    </row>
    <row r="488797" spans="26:26">
      <c r="Z488797" s="5"/>
    </row>
    <row r="488798" spans="26:26">
      <c r="Z488798" s="5"/>
    </row>
    <row r="488799" spans="26:26">
      <c r="Z488799" s="5"/>
    </row>
    <row r="488800" spans="26:26">
      <c r="Z488800" s="5"/>
    </row>
    <row r="488801" spans="26:26">
      <c r="Z488801" s="5"/>
    </row>
    <row r="488802" spans="26:26">
      <c r="Z488802" s="5"/>
    </row>
    <row r="488803" spans="26:26">
      <c r="Z488803" s="5"/>
    </row>
    <row r="488804" spans="26:26">
      <c r="Z488804" s="5"/>
    </row>
    <row r="488805" spans="26:26">
      <c r="Z488805" s="5"/>
    </row>
    <row r="488806" spans="26:26">
      <c r="Z488806" s="5"/>
    </row>
    <row r="488807" spans="26:26">
      <c r="Z488807" s="5"/>
    </row>
    <row r="488808" spans="26:26">
      <c r="Z488808" s="5"/>
    </row>
    <row r="488809" spans="26:26">
      <c r="Z488809" s="5"/>
    </row>
    <row r="488810" spans="26:26">
      <c r="Z488810" s="5"/>
    </row>
    <row r="488811" spans="26:26">
      <c r="Z488811" s="5"/>
    </row>
    <row r="488812" spans="26:26">
      <c r="Z488812" s="5"/>
    </row>
    <row r="488813" spans="26:26">
      <c r="Z488813" s="5"/>
    </row>
    <row r="488814" spans="26:26">
      <c r="Z488814" s="5"/>
    </row>
    <row r="488815" spans="26:26">
      <c r="Z488815" s="5"/>
    </row>
    <row r="488816" spans="26:26">
      <c r="Z488816" s="5"/>
    </row>
    <row r="488817" spans="26:26">
      <c r="Z488817" s="5"/>
    </row>
    <row r="488818" spans="26:26">
      <c r="Z488818" s="5"/>
    </row>
    <row r="488819" spans="26:26">
      <c r="Z488819" s="5"/>
    </row>
    <row r="488820" spans="26:26">
      <c r="Z488820" s="5"/>
    </row>
    <row r="488821" spans="26:26">
      <c r="Z488821" s="5"/>
    </row>
    <row r="488822" spans="26:26">
      <c r="Z488822" s="5"/>
    </row>
    <row r="488823" spans="26:26">
      <c r="Z488823" s="5"/>
    </row>
    <row r="488824" spans="26:26">
      <c r="Z488824" s="5"/>
    </row>
    <row r="488825" spans="26:26">
      <c r="Z488825" s="5"/>
    </row>
    <row r="488826" spans="26:26">
      <c r="Z488826" s="5"/>
    </row>
    <row r="488827" spans="26:26">
      <c r="Z488827" s="5"/>
    </row>
    <row r="488828" spans="26:26">
      <c r="Z488828" s="5"/>
    </row>
    <row r="488829" spans="26:26">
      <c r="Z488829" s="5"/>
    </row>
    <row r="488830" spans="26:26">
      <c r="Z488830" s="5"/>
    </row>
    <row r="488831" spans="26:26">
      <c r="Z488831" s="5"/>
    </row>
    <row r="488832" spans="26:26">
      <c r="Z488832" s="5"/>
    </row>
    <row r="488833" spans="26:26">
      <c r="Z488833" s="5"/>
    </row>
    <row r="488834" spans="26:26">
      <c r="Z488834" s="5"/>
    </row>
    <row r="488835" spans="26:26">
      <c r="Z488835" s="5"/>
    </row>
    <row r="488836" spans="26:26">
      <c r="Z488836" s="5"/>
    </row>
    <row r="488837" spans="26:26">
      <c r="Z488837" s="5"/>
    </row>
    <row r="488838" spans="26:26">
      <c r="Z488838" s="5"/>
    </row>
    <row r="488839" spans="26:26">
      <c r="Z488839" s="5"/>
    </row>
    <row r="488840" spans="26:26">
      <c r="Z488840" s="5"/>
    </row>
    <row r="488841" spans="26:26">
      <c r="Z488841" s="5"/>
    </row>
    <row r="488842" spans="26:26">
      <c r="Z488842" s="5"/>
    </row>
    <row r="488843" spans="26:26">
      <c r="Z488843" s="5"/>
    </row>
    <row r="488844" spans="26:26">
      <c r="Z488844" s="5"/>
    </row>
    <row r="488845" spans="26:26">
      <c r="Z488845" s="5"/>
    </row>
    <row r="488846" spans="26:26">
      <c r="Z488846" s="5"/>
    </row>
    <row r="488847" spans="26:26">
      <c r="Z488847" s="5"/>
    </row>
    <row r="488848" spans="26:26">
      <c r="Z488848" s="5"/>
    </row>
    <row r="488849" spans="26:26">
      <c r="Z488849" s="5"/>
    </row>
    <row r="488850" spans="26:26">
      <c r="Z488850" s="5"/>
    </row>
    <row r="488851" spans="26:26">
      <c r="Z488851" s="5"/>
    </row>
    <row r="488852" spans="26:26">
      <c r="Z488852" s="5"/>
    </row>
    <row r="488853" spans="26:26">
      <c r="Z488853" s="5"/>
    </row>
    <row r="488854" spans="26:26">
      <c r="Z488854" s="5"/>
    </row>
    <row r="488855" spans="26:26">
      <c r="Z488855" s="5"/>
    </row>
    <row r="488856" spans="26:26">
      <c r="Z488856" s="5"/>
    </row>
    <row r="488857" spans="26:26">
      <c r="Z488857" s="5"/>
    </row>
    <row r="488858" spans="26:26">
      <c r="Z488858" s="5"/>
    </row>
    <row r="488859" spans="26:26">
      <c r="Z488859" s="5"/>
    </row>
    <row r="488860" spans="26:26">
      <c r="Z488860" s="5"/>
    </row>
    <row r="488861" spans="26:26">
      <c r="Z488861" s="5"/>
    </row>
    <row r="488862" spans="26:26">
      <c r="Z488862" s="5"/>
    </row>
    <row r="488863" spans="26:26">
      <c r="Z488863" s="5"/>
    </row>
    <row r="488864" spans="26:26">
      <c r="Z488864" s="5"/>
    </row>
    <row r="488865" spans="26:26">
      <c r="Z488865" s="5"/>
    </row>
    <row r="488866" spans="26:26">
      <c r="Z488866" s="5"/>
    </row>
    <row r="488867" spans="26:26">
      <c r="Z488867" s="5"/>
    </row>
    <row r="488868" spans="26:26">
      <c r="Z488868" s="5"/>
    </row>
    <row r="488869" spans="26:26">
      <c r="Z488869" s="5"/>
    </row>
    <row r="488870" spans="26:26">
      <c r="Z488870" s="5"/>
    </row>
    <row r="488871" spans="26:26">
      <c r="Z488871" s="5"/>
    </row>
    <row r="488872" spans="26:26">
      <c r="Z488872" s="5"/>
    </row>
    <row r="488873" spans="26:26">
      <c r="Z488873" s="5"/>
    </row>
    <row r="488874" spans="26:26">
      <c r="Z488874" s="5"/>
    </row>
    <row r="488875" spans="26:26">
      <c r="Z488875" s="5"/>
    </row>
    <row r="488876" spans="26:26">
      <c r="Z488876" s="5"/>
    </row>
    <row r="488877" spans="26:26">
      <c r="Z488877" s="5"/>
    </row>
    <row r="488878" spans="26:26">
      <c r="Z488878" s="5"/>
    </row>
    <row r="488879" spans="26:26">
      <c r="Z488879" s="5"/>
    </row>
    <row r="488880" spans="26:26">
      <c r="Z488880" s="5"/>
    </row>
    <row r="488881" spans="26:26">
      <c r="Z488881" s="5"/>
    </row>
    <row r="488882" spans="26:26">
      <c r="Z488882" s="5"/>
    </row>
    <row r="488883" spans="26:26">
      <c r="Z488883" s="5"/>
    </row>
    <row r="488884" spans="26:26">
      <c r="Z488884" s="5"/>
    </row>
    <row r="488885" spans="26:26">
      <c r="Z488885" s="5"/>
    </row>
    <row r="488886" spans="26:26">
      <c r="Z488886" s="5"/>
    </row>
    <row r="488887" spans="26:26">
      <c r="Z488887" s="5"/>
    </row>
    <row r="488888" spans="26:26">
      <c r="Z488888" s="5"/>
    </row>
    <row r="488889" spans="26:26">
      <c r="Z488889" s="5"/>
    </row>
    <row r="488890" spans="26:26">
      <c r="Z488890" s="5"/>
    </row>
    <row r="488891" spans="26:26">
      <c r="Z488891" s="5"/>
    </row>
    <row r="488892" spans="26:26">
      <c r="Z488892" s="5"/>
    </row>
    <row r="488893" spans="26:26">
      <c r="Z488893" s="5"/>
    </row>
    <row r="488894" spans="26:26">
      <c r="Z488894" s="5"/>
    </row>
    <row r="488895" spans="26:26">
      <c r="Z488895" s="5"/>
    </row>
    <row r="488896" spans="26:26">
      <c r="Z488896" s="5"/>
    </row>
    <row r="488897" spans="26:26">
      <c r="Z488897" s="5"/>
    </row>
    <row r="488898" spans="26:26">
      <c r="Z488898" s="5"/>
    </row>
    <row r="488899" spans="26:26">
      <c r="Z488899" s="5"/>
    </row>
    <row r="488900" spans="26:26">
      <c r="Z488900" s="5"/>
    </row>
    <row r="488901" spans="26:26">
      <c r="Z488901" s="5"/>
    </row>
    <row r="488902" spans="26:26">
      <c r="Z488902" s="5"/>
    </row>
    <row r="488903" spans="26:26">
      <c r="Z488903" s="5"/>
    </row>
    <row r="488904" spans="26:26">
      <c r="Z488904" s="5"/>
    </row>
    <row r="488905" spans="26:26">
      <c r="Z488905" s="5"/>
    </row>
    <row r="488906" spans="26:26">
      <c r="Z488906" s="5"/>
    </row>
    <row r="488907" spans="26:26">
      <c r="Z488907" s="5"/>
    </row>
    <row r="488908" spans="26:26">
      <c r="Z488908" s="5"/>
    </row>
    <row r="488909" spans="26:26">
      <c r="Z488909" s="5"/>
    </row>
    <row r="488910" spans="26:26">
      <c r="Z488910" s="5"/>
    </row>
    <row r="488911" spans="26:26">
      <c r="Z488911" s="5"/>
    </row>
    <row r="488912" spans="26:26">
      <c r="Z488912" s="5"/>
    </row>
    <row r="488913" spans="26:26">
      <c r="Z488913" s="5"/>
    </row>
    <row r="488914" spans="26:26">
      <c r="Z488914" s="5"/>
    </row>
    <row r="488915" spans="26:26">
      <c r="Z488915" s="5"/>
    </row>
    <row r="488916" spans="26:26">
      <c r="Z488916" s="5"/>
    </row>
    <row r="488917" spans="26:26">
      <c r="Z488917" s="5"/>
    </row>
    <row r="488918" spans="26:26">
      <c r="Z488918" s="5"/>
    </row>
    <row r="488919" spans="26:26">
      <c r="Z488919" s="5"/>
    </row>
    <row r="488920" spans="26:26">
      <c r="Z488920" s="5"/>
    </row>
    <row r="488921" spans="26:26">
      <c r="Z488921" s="5"/>
    </row>
    <row r="488922" spans="26:26">
      <c r="Z488922" s="5"/>
    </row>
    <row r="488923" spans="26:26">
      <c r="Z488923" s="5"/>
    </row>
    <row r="488924" spans="26:26">
      <c r="Z488924" s="5"/>
    </row>
    <row r="488925" spans="26:26">
      <c r="Z488925" s="5"/>
    </row>
    <row r="488926" spans="26:26">
      <c r="Z488926" s="5"/>
    </row>
    <row r="488927" spans="26:26">
      <c r="Z488927" s="5"/>
    </row>
    <row r="488928" spans="26:26">
      <c r="Z488928" s="5"/>
    </row>
    <row r="488929" spans="26:26">
      <c r="Z488929" s="5"/>
    </row>
    <row r="488930" spans="26:26">
      <c r="Z488930" s="5"/>
    </row>
    <row r="488931" spans="26:26">
      <c r="Z488931" s="5"/>
    </row>
    <row r="488932" spans="26:26">
      <c r="Z488932" s="5"/>
    </row>
    <row r="488933" spans="26:26">
      <c r="Z488933" s="5"/>
    </row>
    <row r="488934" spans="26:26">
      <c r="Z488934" s="5"/>
    </row>
    <row r="488935" spans="26:26">
      <c r="Z488935" s="5"/>
    </row>
    <row r="488936" spans="26:26">
      <c r="Z488936" s="5"/>
    </row>
    <row r="488937" spans="26:26">
      <c r="Z488937" s="5"/>
    </row>
    <row r="488938" spans="26:26">
      <c r="Z488938" s="5"/>
    </row>
    <row r="488939" spans="26:26">
      <c r="Z488939" s="5"/>
    </row>
    <row r="488940" spans="26:26">
      <c r="Z488940" s="5"/>
    </row>
    <row r="488941" spans="26:26">
      <c r="Z488941" s="5"/>
    </row>
    <row r="488942" spans="26:26">
      <c r="Z488942" s="5"/>
    </row>
    <row r="488943" spans="26:26">
      <c r="Z488943" s="5"/>
    </row>
    <row r="488944" spans="26:26">
      <c r="Z488944" s="5"/>
    </row>
    <row r="488945" spans="26:26">
      <c r="Z488945" s="5"/>
    </row>
    <row r="488946" spans="26:26">
      <c r="Z488946" s="5"/>
    </row>
    <row r="488947" spans="26:26">
      <c r="Z488947" s="5"/>
    </row>
    <row r="488948" spans="26:26">
      <c r="Z488948" s="5"/>
    </row>
    <row r="488949" spans="26:26">
      <c r="Z488949" s="5"/>
    </row>
    <row r="488950" spans="26:26">
      <c r="Z488950" s="5"/>
    </row>
    <row r="488951" spans="26:26">
      <c r="Z488951" s="5"/>
    </row>
    <row r="488952" spans="26:26">
      <c r="Z488952" s="5"/>
    </row>
    <row r="488953" spans="26:26">
      <c r="Z488953" s="5"/>
    </row>
    <row r="488954" spans="26:26">
      <c r="Z488954" s="5"/>
    </row>
    <row r="488955" spans="26:26">
      <c r="Z488955" s="5"/>
    </row>
    <row r="488956" spans="26:26">
      <c r="Z488956" s="5"/>
    </row>
    <row r="488957" spans="26:26">
      <c r="Z488957" s="5"/>
    </row>
    <row r="488958" spans="26:26">
      <c r="Z488958" s="5"/>
    </row>
    <row r="488959" spans="26:26">
      <c r="Z488959" s="5"/>
    </row>
    <row r="488960" spans="26:26">
      <c r="Z488960" s="5"/>
    </row>
    <row r="488961" spans="26:26">
      <c r="Z488961" s="5"/>
    </row>
    <row r="488962" spans="26:26">
      <c r="Z488962" s="5"/>
    </row>
    <row r="488963" spans="26:26">
      <c r="Z488963" s="5"/>
    </row>
    <row r="488964" spans="26:26">
      <c r="Z488964" s="5"/>
    </row>
    <row r="488965" spans="26:26">
      <c r="Z488965" s="5"/>
    </row>
    <row r="488966" spans="26:26">
      <c r="Z488966" s="5"/>
    </row>
    <row r="488967" spans="26:26">
      <c r="Z488967" s="5"/>
    </row>
    <row r="488968" spans="26:26">
      <c r="Z488968" s="5"/>
    </row>
    <row r="488969" spans="26:26">
      <c r="Z488969" s="5"/>
    </row>
    <row r="488970" spans="26:26">
      <c r="Z488970" s="5"/>
    </row>
    <row r="488971" spans="26:26">
      <c r="Z488971" s="5"/>
    </row>
    <row r="488972" spans="26:26">
      <c r="Z488972" s="5"/>
    </row>
    <row r="488973" spans="26:26">
      <c r="Z488973" s="5"/>
    </row>
    <row r="488974" spans="26:26">
      <c r="Z488974" s="5"/>
    </row>
    <row r="488975" spans="26:26">
      <c r="Z488975" s="5"/>
    </row>
    <row r="488976" spans="26:26">
      <c r="Z488976" s="5"/>
    </row>
    <row r="488977" spans="26:26">
      <c r="Z488977" s="5"/>
    </row>
    <row r="488978" spans="26:26">
      <c r="Z488978" s="5"/>
    </row>
    <row r="488979" spans="26:26">
      <c r="Z488979" s="5"/>
    </row>
    <row r="488980" spans="26:26">
      <c r="Z488980" s="5"/>
    </row>
    <row r="488981" spans="26:26">
      <c r="Z488981" s="5"/>
    </row>
    <row r="488982" spans="26:26">
      <c r="Z488982" s="5"/>
    </row>
    <row r="488983" spans="26:26">
      <c r="Z488983" s="5"/>
    </row>
    <row r="488984" spans="26:26">
      <c r="Z488984" s="5"/>
    </row>
    <row r="488985" spans="26:26">
      <c r="Z488985" s="5"/>
    </row>
    <row r="488986" spans="26:26">
      <c r="Z488986" s="5"/>
    </row>
    <row r="488987" spans="26:26">
      <c r="Z488987" s="5"/>
    </row>
    <row r="488988" spans="26:26">
      <c r="Z488988" s="5"/>
    </row>
    <row r="488989" spans="26:26">
      <c r="Z488989" s="5"/>
    </row>
    <row r="488990" spans="26:26">
      <c r="Z488990" s="5"/>
    </row>
    <row r="488991" spans="26:26">
      <c r="Z488991" s="5"/>
    </row>
    <row r="488992" spans="26:26">
      <c r="Z488992" s="5"/>
    </row>
    <row r="488993" spans="26:26">
      <c r="Z488993" s="5"/>
    </row>
    <row r="488994" spans="26:26">
      <c r="Z488994" s="5"/>
    </row>
    <row r="488995" spans="26:26">
      <c r="Z488995" s="5"/>
    </row>
    <row r="488996" spans="26:26">
      <c r="Z488996" s="5"/>
    </row>
    <row r="488997" spans="26:26">
      <c r="Z488997" s="5"/>
    </row>
    <row r="488998" spans="26:26">
      <c r="Z488998" s="5"/>
    </row>
    <row r="488999" spans="26:26">
      <c r="Z488999" s="5"/>
    </row>
    <row r="489000" spans="26:26">
      <c r="Z489000" s="5"/>
    </row>
    <row r="489001" spans="26:26">
      <c r="Z489001" s="5"/>
    </row>
    <row r="489002" spans="26:26">
      <c r="Z489002" s="5"/>
    </row>
    <row r="489003" spans="26:26">
      <c r="Z489003" s="5"/>
    </row>
    <row r="489004" spans="26:26">
      <c r="Z489004" s="5"/>
    </row>
    <row r="489005" spans="26:26">
      <c r="Z489005" s="5"/>
    </row>
    <row r="489006" spans="26:26">
      <c r="Z489006" s="5"/>
    </row>
    <row r="489007" spans="26:26">
      <c r="Z489007" s="5"/>
    </row>
    <row r="489008" spans="26:26">
      <c r="Z489008" s="5"/>
    </row>
    <row r="489009" spans="26:26">
      <c r="Z489009" s="5"/>
    </row>
    <row r="489010" spans="26:26">
      <c r="Z489010" s="5"/>
    </row>
    <row r="489011" spans="26:26">
      <c r="Z489011" s="5"/>
    </row>
    <row r="489012" spans="26:26">
      <c r="Z489012" s="5"/>
    </row>
    <row r="489013" spans="26:26">
      <c r="Z489013" s="5"/>
    </row>
    <row r="489014" spans="26:26">
      <c r="Z489014" s="5"/>
    </row>
    <row r="489015" spans="26:26">
      <c r="Z489015" s="5"/>
    </row>
    <row r="489016" spans="26:26">
      <c r="Z489016" s="5"/>
    </row>
    <row r="489017" spans="26:26">
      <c r="Z489017" s="5"/>
    </row>
    <row r="489018" spans="26:26">
      <c r="Z489018" s="5"/>
    </row>
    <row r="489019" spans="26:26">
      <c r="Z489019" s="5"/>
    </row>
    <row r="489020" spans="26:26">
      <c r="Z489020" s="5"/>
    </row>
    <row r="489021" spans="26:26">
      <c r="Z489021" s="5"/>
    </row>
    <row r="489022" spans="26:26">
      <c r="Z489022" s="5"/>
    </row>
    <row r="489023" spans="26:26">
      <c r="Z489023" s="5"/>
    </row>
    <row r="489024" spans="26:26">
      <c r="Z489024" s="5"/>
    </row>
    <row r="489025" spans="26:26">
      <c r="Z489025" s="5"/>
    </row>
    <row r="489026" spans="26:26">
      <c r="Z489026" s="5"/>
    </row>
    <row r="489027" spans="26:26">
      <c r="Z489027" s="5"/>
    </row>
    <row r="489028" spans="26:26">
      <c r="Z489028" s="5"/>
    </row>
    <row r="489029" spans="26:26">
      <c r="Z489029" s="5"/>
    </row>
    <row r="489030" spans="26:26">
      <c r="Z489030" s="5"/>
    </row>
    <row r="489031" spans="26:26">
      <c r="Z489031" s="5"/>
    </row>
    <row r="489032" spans="26:26">
      <c r="Z489032" s="5"/>
    </row>
    <row r="489033" spans="26:26">
      <c r="Z489033" s="5"/>
    </row>
    <row r="489034" spans="26:26">
      <c r="Z489034" s="5"/>
    </row>
    <row r="489035" spans="26:26">
      <c r="Z489035" s="5"/>
    </row>
    <row r="489036" spans="26:26">
      <c r="Z489036" s="5"/>
    </row>
    <row r="489037" spans="26:26">
      <c r="Z489037" s="5"/>
    </row>
    <row r="489038" spans="26:26">
      <c r="Z489038" s="5"/>
    </row>
    <row r="489039" spans="26:26">
      <c r="Z489039" s="5"/>
    </row>
    <row r="489040" spans="26:26">
      <c r="Z489040" s="5"/>
    </row>
    <row r="489041" spans="26:26">
      <c r="Z489041" s="5"/>
    </row>
    <row r="489042" spans="26:26">
      <c r="Z489042" s="5"/>
    </row>
    <row r="489043" spans="26:26">
      <c r="Z489043" s="5"/>
    </row>
    <row r="489044" spans="26:26">
      <c r="Z489044" s="5"/>
    </row>
    <row r="489045" spans="26:26">
      <c r="Z489045" s="5"/>
    </row>
    <row r="489046" spans="26:26">
      <c r="Z489046" s="5"/>
    </row>
    <row r="489047" spans="26:26">
      <c r="Z489047" s="5"/>
    </row>
    <row r="489048" spans="26:26">
      <c r="Z489048" s="5"/>
    </row>
    <row r="489049" spans="26:26">
      <c r="Z489049" s="5"/>
    </row>
    <row r="489050" spans="26:26">
      <c r="Z489050" s="5"/>
    </row>
    <row r="489051" spans="26:26">
      <c r="Z489051" s="5"/>
    </row>
    <row r="489052" spans="26:26">
      <c r="Z489052" s="5"/>
    </row>
    <row r="489053" spans="26:26">
      <c r="Z489053" s="5"/>
    </row>
    <row r="489054" spans="26:26">
      <c r="Z489054" s="5"/>
    </row>
    <row r="489055" spans="26:26">
      <c r="Z489055" s="5"/>
    </row>
    <row r="489056" spans="26:26">
      <c r="Z489056" s="5"/>
    </row>
    <row r="489057" spans="26:26">
      <c r="Z489057" s="5"/>
    </row>
    <row r="489058" spans="26:26">
      <c r="Z489058" s="5"/>
    </row>
    <row r="489059" spans="26:26">
      <c r="Z489059" s="5"/>
    </row>
    <row r="489060" spans="26:26">
      <c r="Z489060" s="5"/>
    </row>
    <row r="489061" spans="26:26">
      <c r="Z489061" s="5"/>
    </row>
    <row r="489062" spans="26:26">
      <c r="Z489062" s="5"/>
    </row>
    <row r="489063" spans="26:26">
      <c r="Z489063" s="5"/>
    </row>
    <row r="489064" spans="26:26">
      <c r="Z489064" s="5"/>
    </row>
    <row r="489065" spans="26:26">
      <c r="Z489065" s="5"/>
    </row>
    <row r="489066" spans="26:26">
      <c r="Z489066" s="5"/>
    </row>
    <row r="489067" spans="26:26">
      <c r="Z489067" s="5"/>
    </row>
    <row r="489068" spans="26:26">
      <c r="Z489068" s="5"/>
    </row>
    <row r="489069" spans="26:26">
      <c r="Z489069" s="5"/>
    </row>
    <row r="489070" spans="26:26">
      <c r="Z489070" s="5"/>
    </row>
    <row r="489071" spans="26:26">
      <c r="Z489071" s="5"/>
    </row>
    <row r="489072" spans="26:26">
      <c r="Z489072" s="5"/>
    </row>
    <row r="489073" spans="26:26">
      <c r="Z489073" s="5"/>
    </row>
    <row r="489074" spans="26:26">
      <c r="Z489074" s="5"/>
    </row>
    <row r="489075" spans="26:26">
      <c r="Z489075" s="5"/>
    </row>
    <row r="489076" spans="26:26">
      <c r="Z489076" s="5"/>
    </row>
    <row r="489077" spans="26:26">
      <c r="Z489077" s="5"/>
    </row>
    <row r="489078" spans="26:26">
      <c r="Z489078" s="5"/>
    </row>
    <row r="489079" spans="26:26">
      <c r="Z489079" s="5"/>
    </row>
    <row r="489080" spans="26:26">
      <c r="Z489080" s="5"/>
    </row>
    <row r="489081" spans="26:26">
      <c r="Z489081" s="5"/>
    </row>
    <row r="489082" spans="26:26">
      <c r="Z489082" s="5"/>
    </row>
    <row r="489083" spans="26:26">
      <c r="Z489083" s="5"/>
    </row>
    <row r="489084" spans="26:26">
      <c r="Z489084" s="5"/>
    </row>
    <row r="489085" spans="26:26">
      <c r="Z489085" s="5"/>
    </row>
    <row r="489086" spans="26:26">
      <c r="Z489086" s="5"/>
    </row>
    <row r="489087" spans="26:26">
      <c r="Z489087" s="5"/>
    </row>
    <row r="489088" spans="26:26">
      <c r="Z489088" s="5"/>
    </row>
    <row r="489089" spans="26:26">
      <c r="Z489089" s="5"/>
    </row>
    <row r="489090" spans="26:26">
      <c r="Z489090" s="5"/>
    </row>
    <row r="489091" spans="26:26">
      <c r="Z489091" s="5"/>
    </row>
    <row r="489092" spans="26:26">
      <c r="Z489092" s="5"/>
    </row>
    <row r="489093" spans="26:26">
      <c r="Z489093" s="5"/>
    </row>
    <row r="489094" spans="26:26">
      <c r="Z489094" s="5"/>
    </row>
    <row r="489095" spans="26:26">
      <c r="Z489095" s="5"/>
    </row>
    <row r="489096" spans="26:26">
      <c r="Z489096" s="5"/>
    </row>
    <row r="489097" spans="26:26">
      <c r="Z489097" s="5"/>
    </row>
    <row r="489098" spans="26:26">
      <c r="Z489098" s="5"/>
    </row>
    <row r="489099" spans="26:26">
      <c r="Z489099" s="5"/>
    </row>
    <row r="489100" spans="26:26">
      <c r="Z489100" s="5"/>
    </row>
    <row r="489101" spans="26:26">
      <c r="Z489101" s="5"/>
    </row>
    <row r="489102" spans="26:26">
      <c r="Z489102" s="5"/>
    </row>
    <row r="489103" spans="26:26">
      <c r="Z489103" s="5"/>
    </row>
    <row r="489104" spans="26:26">
      <c r="Z489104" s="5"/>
    </row>
    <row r="489105" spans="26:26">
      <c r="Z489105" s="5"/>
    </row>
    <row r="489106" spans="26:26">
      <c r="Z489106" s="5"/>
    </row>
    <row r="489107" spans="26:26">
      <c r="Z489107" s="5"/>
    </row>
    <row r="489108" spans="26:26">
      <c r="Z489108" s="5"/>
    </row>
    <row r="489109" spans="26:26">
      <c r="Z489109" s="5"/>
    </row>
    <row r="489110" spans="26:26">
      <c r="Z489110" s="5"/>
    </row>
    <row r="489111" spans="26:26">
      <c r="Z489111" s="5"/>
    </row>
    <row r="489112" spans="26:26">
      <c r="Z489112" s="5"/>
    </row>
    <row r="489113" spans="26:26">
      <c r="Z489113" s="5"/>
    </row>
    <row r="489114" spans="26:26">
      <c r="Z489114" s="5"/>
    </row>
    <row r="489115" spans="26:26">
      <c r="Z489115" s="5"/>
    </row>
    <row r="489116" spans="26:26">
      <c r="Z489116" s="5"/>
    </row>
    <row r="489117" spans="26:26">
      <c r="Z489117" s="5"/>
    </row>
    <row r="489118" spans="26:26">
      <c r="Z489118" s="5"/>
    </row>
    <row r="489119" spans="26:26">
      <c r="Z489119" s="5"/>
    </row>
    <row r="489120" spans="26:26">
      <c r="Z489120" s="5"/>
    </row>
    <row r="489121" spans="26:26">
      <c r="Z489121" s="5"/>
    </row>
    <row r="489122" spans="26:26">
      <c r="Z489122" s="5"/>
    </row>
    <row r="489123" spans="26:26">
      <c r="Z489123" s="5"/>
    </row>
    <row r="489124" spans="26:26">
      <c r="Z489124" s="5"/>
    </row>
    <row r="489125" spans="26:26">
      <c r="Z489125" s="5"/>
    </row>
    <row r="489126" spans="26:26">
      <c r="Z489126" s="5"/>
    </row>
    <row r="489127" spans="26:26">
      <c r="Z489127" s="5"/>
    </row>
    <row r="489128" spans="26:26">
      <c r="Z489128" s="5"/>
    </row>
    <row r="489129" spans="26:26">
      <c r="Z489129" s="5"/>
    </row>
    <row r="489130" spans="26:26">
      <c r="Z489130" s="5"/>
    </row>
    <row r="489131" spans="26:26">
      <c r="Z489131" s="5"/>
    </row>
    <row r="489132" spans="26:26">
      <c r="Z489132" s="5"/>
    </row>
    <row r="489133" spans="26:26">
      <c r="Z489133" s="5"/>
    </row>
    <row r="489134" spans="26:26">
      <c r="Z489134" s="5"/>
    </row>
    <row r="489135" spans="26:26">
      <c r="Z489135" s="5"/>
    </row>
    <row r="489136" spans="26:26">
      <c r="Z489136" s="5"/>
    </row>
    <row r="489137" spans="26:26">
      <c r="Z489137" s="5"/>
    </row>
    <row r="489138" spans="26:26">
      <c r="Z489138" s="5"/>
    </row>
    <row r="489139" spans="26:26">
      <c r="Z489139" s="5"/>
    </row>
    <row r="489140" spans="26:26">
      <c r="Z489140" s="5"/>
    </row>
    <row r="489141" spans="26:26">
      <c r="Z489141" s="5"/>
    </row>
    <row r="489142" spans="26:26">
      <c r="Z489142" s="5"/>
    </row>
    <row r="489143" spans="26:26">
      <c r="Z489143" s="5"/>
    </row>
    <row r="489144" spans="26:26">
      <c r="Z489144" s="5"/>
    </row>
    <row r="4891